9995E-8</v>
      </c>
      <c r="BP108" s="3">
        <v>0.01</v>
      </c>
      <c r="BQ108" s="10">
        <v>9.9999999999999995E-7</v>
      </c>
      <c r="BR108" s="10">
        <v>3.7691795401149199E-3</v>
      </c>
      <c r="BS108" s="10">
        <v>1</v>
      </c>
      <c r="BT108" s="10"/>
      <c r="BU108" s="10">
        <v>-50</v>
      </c>
      <c r="BV108" s="10">
        <v>3</v>
      </c>
      <c r="BW108" s="423">
        <v>1E-3</v>
      </c>
      <c r="BX108" s="424">
        <v>7</v>
      </c>
      <c r="BY108" s="3">
        <v>1.0000000000000001E-9</v>
      </c>
      <c r="BZ108" s="396">
        <v>0.01</v>
      </c>
      <c r="CA108" s="434">
        <v>308.14999999999998</v>
      </c>
      <c r="CB108" s="427">
        <v>7</v>
      </c>
      <c r="CC108" s="428"/>
      <c r="CD108" s="396">
        <v>2.4981239666250288E-3</v>
      </c>
      <c r="CE108" s="15">
        <v>158.67013533107121</v>
      </c>
      <c r="CG108">
        <v>-63.139919669854748</v>
      </c>
      <c r="CH108">
        <v>-0.17273842220725161</v>
      </c>
      <c r="CI108">
        <v>-16.666666666666668</v>
      </c>
    </row>
    <row r="109" spans="1:87" x14ac:dyDescent="0.3">
      <c r="A109" s="3">
        <f t="shared" si="1"/>
        <v>107</v>
      </c>
      <c r="B109" s="3">
        <v>0</v>
      </c>
      <c r="C109" s="10">
        <v>0</v>
      </c>
      <c r="D109" s="10">
        <v>-2</v>
      </c>
      <c r="E109" s="10">
        <v>0</v>
      </c>
      <c r="F109" s="10">
        <v>0</v>
      </c>
      <c r="G109" s="10">
        <v>0</v>
      </c>
      <c r="H109" s="10">
        <v>0</v>
      </c>
      <c r="I109" s="10">
        <v>1</v>
      </c>
      <c r="J109" s="10">
        <v>-2</v>
      </c>
      <c r="K109" s="396">
        <v>0</v>
      </c>
      <c r="L109" s="414">
        <v>0</v>
      </c>
      <c r="M109" s="55">
        <v>0</v>
      </c>
      <c r="N109" s="15"/>
      <c r="O109" s="15">
        <v>0</v>
      </c>
      <c r="P109" s="16">
        <v>-21.969405418881479</v>
      </c>
      <c r="Q109" s="16">
        <v>3.5527136788005009E-14</v>
      </c>
      <c r="R109" s="16">
        <v>-2.8421709430404007E-14</v>
      </c>
      <c r="S109" s="16">
        <v>-7.4324827289603945</v>
      </c>
      <c r="T109" s="16">
        <v>-25.65500551883764</v>
      </c>
      <c r="U109" s="16">
        <v>-1.1645300053025665</v>
      </c>
      <c r="V109" s="16">
        <v>-6.9184959978726575</v>
      </c>
      <c r="W109" s="16">
        <v>-7.1054273576010019E-15</v>
      </c>
      <c r="X109" s="17">
        <v>0</v>
      </c>
      <c r="Y109" s="434"/>
      <c r="Z109" s="18">
        <v>0.01</v>
      </c>
      <c r="AA109" s="19">
        <v>1.6125292600702043E-6</v>
      </c>
      <c r="AB109" s="19">
        <v>4.0937746798833281E-3</v>
      </c>
      <c r="AC109" s="19">
        <v>0.01</v>
      </c>
      <c r="AD109" s="19">
        <v>0.01</v>
      </c>
      <c r="AE109" s="19">
        <v>9.9999999999999995E-7</v>
      </c>
      <c r="AF109" s="19">
        <v>1E-3</v>
      </c>
      <c r="AG109" s="19">
        <v>1E-3</v>
      </c>
      <c r="AH109" s="19">
        <v>1E-3</v>
      </c>
      <c r="AI109" s="19">
        <v>1E-3</v>
      </c>
      <c r="AJ109" s="19">
        <v>0.01</v>
      </c>
      <c r="AK109" s="19">
        <v>0.01</v>
      </c>
      <c r="AL109" s="19">
        <v>1E-3</v>
      </c>
      <c r="AM109" s="19">
        <v>1E-3</v>
      </c>
      <c r="AN109" s="19">
        <v>1E-3</v>
      </c>
      <c r="AO109" s="19">
        <v>1E-3</v>
      </c>
      <c r="AP109" s="19">
        <v>1E-3</v>
      </c>
      <c r="AQ109" s="19">
        <v>0.01</v>
      </c>
      <c r="AR109" s="19">
        <v>7.2628313326073078E-5</v>
      </c>
      <c r="AS109" s="19">
        <v>0.01</v>
      </c>
      <c r="AT109" s="18">
        <v>0.01</v>
      </c>
      <c r="AU109" s="19">
        <v>0.01</v>
      </c>
      <c r="AV109" s="19">
        <v>5.1697848011015971E-4</v>
      </c>
      <c r="AW109" s="19">
        <v>0.01</v>
      </c>
      <c r="AX109" s="19">
        <v>1.0000000000000001E-9</v>
      </c>
      <c r="AY109" s="19">
        <v>1E-3</v>
      </c>
      <c r="AZ109" s="19">
        <v>2.4981239666250288E-6</v>
      </c>
      <c r="BA109" s="19">
        <v>1E-3</v>
      </c>
      <c r="BB109" s="19">
        <v>2.4981239666250288E-6</v>
      </c>
      <c r="BC109" s="20">
        <v>1E-3</v>
      </c>
      <c r="BD109" s="19">
        <v>4.1331070858769303E-6</v>
      </c>
      <c r="BE109" s="19">
        <v>0.01</v>
      </c>
      <c r="BF109" s="19">
        <v>3.2237533365722278E-5</v>
      </c>
      <c r="BG109" s="19">
        <v>9.9999999999999995E-7</v>
      </c>
      <c r="BH109" s="19">
        <v>2.3651534743343416E-7</v>
      </c>
      <c r="BI109" s="19">
        <v>0.01</v>
      </c>
      <c r="BJ109" s="19">
        <v>1</v>
      </c>
      <c r="BK109" s="18">
        <v>9.7270161810612295E-5</v>
      </c>
      <c r="BL109" s="19">
        <v>1E-3</v>
      </c>
      <c r="BM109" s="19">
        <v>9.9999999999999995E-8</v>
      </c>
      <c r="BN109" s="20">
        <v>1</v>
      </c>
      <c r="BO109" s="434">
        <v>9.9999999999999995E-8</v>
      </c>
      <c r="BP109" s="3">
        <v>0.01</v>
      </c>
      <c r="BQ109" s="10">
        <v>9.9999999999999995E-7</v>
      </c>
      <c r="BR109" s="10">
        <v>3.7691795401149199E-3</v>
      </c>
      <c r="BS109" s="10">
        <v>1</v>
      </c>
      <c r="BT109" s="10"/>
      <c r="BU109" s="10">
        <v>-50</v>
      </c>
      <c r="BV109" s="10">
        <v>3</v>
      </c>
      <c r="BW109" s="423">
        <v>1E-3</v>
      </c>
      <c r="BX109" s="424">
        <v>7</v>
      </c>
      <c r="BY109" s="3">
        <v>1.0000000000000001E-9</v>
      </c>
      <c r="BZ109" s="396">
        <v>0.01</v>
      </c>
      <c r="CA109" s="434">
        <v>308.14999999999998</v>
      </c>
      <c r="CB109" s="427">
        <v>7</v>
      </c>
      <c r="CC109" s="428"/>
      <c r="CD109" s="396">
        <v>2.4981239666250288E-3</v>
      </c>
      <c r="CE109" s="15">
        <v>0.23651534743343416</v>
      </c>
      <c r="CG109">
        <v>-63.139919669854748</v>
      </c>
      <c r="CH109">
        <v>-0.17273842220725161</v>
      </c>
      <c r="CI109">
        <v>-16.666666666666668</v>
      </c>
    </row>
    <row r="110" spans="1:87" x14ac:dyDescent="0.3">
      <c r="A110" s="3">
        <f t="shared" si="1"/>
        <v>108</v>
      </c>
      <c r="B110" s="3">
        <v>0</v>
      </c>
      <c r="C110" s="10">
        <v>0</v>
      </c>
      <c r="D110" s="10">
        <v>-2</v>
      </c>
      <c r="E110" s="10">
        <v>0</v>
      </c>
      <c r="F110" s="10">
        <v>0</v>
      </c>
      <c r="G110" s="10">
        <v>0</v>
      </c>
      <c r="H110" s="10">
        <v>0</v>
      </c>
      <c r="I110" s="10">
        <v>1</v>
      </c>
      <c r="J110" s="10">
        <v>-1</v>
      </c>
      <c r="K110" s="396">
        <v>0</v>
      </c>
      <c r="L110" s="414">
        <v>1</v>
      </c>
      <c r="M110" s="55">
        <v>0.33333333333333331</v>
      </c>
      <c r="N110" s="15"/>
      <c r="O110" s="15">
        <v>0</v>
      </c>
      <c r="P110" s="16">
        <v>-5.3027387522148501</v>
      </c>
      <c r="Q110" s="16">
        <v>6.3948846218409017E-14</v>
      </c>
      <c r="R110" s="16">
        <v>-2.8421709430404007E-14</v>
      </c>
      <c r="S110" s="16">
        <v>-7.4324827289603945</v>
      </c>
      <c r="T110" s="16">
        <v>-25.65500551883764</v>
      </c>
      <c r="U110" s="16">
        <v>-1.1645300053025665</v>
      </c>
      <c r="V110" s="16">
        <v>-6.9184959978726575</v>
      </c>
      <c r="W110" s="16">
        <v>3.5527136788005009E-15</v>
      </c>
      <c r="X110" s="17">
        <v>0</v>
      </c>
      <c r="Y110" s="434"/>
      <c r="Z110" s="18">
        <v>0.01</v>
      </c>
      <c r="AA110" s="19">
        <v>1.0817912608933711E-3</v>
      </c>
      <c r="AB110" s="19">
        <v>4.0937746798833281E-3</v>
      </c>
      <c r="AC110" s="19">
        <v>0.01</v>
      </c>
      <c r="AD110" s="19">
        <v>0.01</v>
      </c>
      <c r="AE110" s="19">
        <v>9.9999999999999995E-7</v>
      </c>
      <c r="AF110" s="19">
        <v>1E-3</v>
      </c>
      <c r="AG110" s="19">
        <v>1E-3</v>
      </c>
      <c r="AH110" s="19">
        <v>1E-3</v>
      </c>
      <c r="AI110" s="19">
        <v>1E-3</v>
      </c>
      <c r="AJ110" s="19">
        <v>0.01</v>
      </c>
      <c r="AK110" s="19">
        <v>0.01</v>
      </c>
      <c r="AL110" s="19">
        <v>1E-3</v>
      </c>
      <c r="AM110" s="19">
        <v>1E-3</v>
      </c>
      <c r="AN110" s="19">
        <v>1E-3</v>
      </c>
      <c r="AO110" s="19">
        <v>1E-3</v>
      </c>
      <c r="AP110" s="19">
        <v>1E-3</v>
      </c>
      <c r="AQ110" s="19">
        <v>0.01</v>
      </c>
      <c r="AR110" s="19">
        <v>7.2628313326073078E-5</v>
      </c>
      <c r="AS110" s="19">
        <v>0.01</v>
      </c>
      <c r="AT110" s="18">
        <v>0.01</v>
      </c>
      <c r="AU110" s="19">
        <v>0.01</v>
      </c>
      <c r="AV110" s="19">
        <v>5.1697848011015971E-4</v>
      </c>
      <c r="AW110" s="19">
        <v>0.01</v>
      </c>
      <c r="AX110" s="19">
        <v>1.0000000000000001E-9</v>
      </c>
      <c r="AY110" s="19">
        <v>1E-3</v>
      </c>
      <c r="AZ110" s="19">
        <v>2.4981239666250288E-6</v>
      </c>
      <c r="BA110" s="19">
        <v>1E-3</v>
      </c>
      <c r="BB110" s="19">
        <v>2.4981239666250288E-6</v>
      </c>
      <c r="BC110" s="20">
        <v>1E-3</v>
      </c>
      <c r="BD110" s="19">
        <v>4.1331070858769303E-6</v>
      </c>
      <c r="BE110" s="19">
        <v>0.01</v>
      </c>
      <c r="BF110" s="19">
        <v>3.2237533365722278E-5</v>
      </c>
      <c r="BG110" s="19">
        <v>9.9999999999999995E-7</v>
      </c>
      <c r="BH110" s="19">
        <v>1.5867013533107119E-4</v>
      </c>
      <c r="BI110" s="19">
        <v>0.01</v>
      </c>
      <c r="BJ110" s="19">
        <v>1</v>
      </c>
      <c r="BK110" s="18">
        <v>9.7270161810612295E-5</v>
      </c>
      <c r="BL110" s="19">
        <v>1E-3</v>
      </c>
      <c r="BM110" s="19">
        <v>9.9999999999999995E-8</v>
      </c>
      <c r="BN110" s="20">
        <v>1</v>
      </c>
      <c r="BO110" s="434">
        <v>9.9999999999999995E-8</v>
      </c>
      <c r="BP110" s="3">
        <v>0.01</v>
      </c>
      <c r="BQ110" s="10">
        <v>9.9999999999999995E-7</v>
      </c>
      <c r="BR110" s="10">
        <v>3.7691795401149199E-3</v>
      </c>
      <c r="BS110" s="10">
        <v>1</v>
      </c>
      <c r="BT110" s="10"/>
      <c r="BU110" s="10">
        <v>-50</v>
      </c>
      <c r="BV110" s="10">
        <v>3</v>
      </c>
      <c r="BW110" s="423">
        <v>1E-3</v>
      </c>
      <c r="BX110" s="424">
        <v>7</v>
      </c>
      <c r="BY110" s="3">
        <v>1.0000000000000001E-9</v>
      </c>
      <c r="BZ110" s="396">
        <v>0.01</v>
      </c>
      <c r="CA110" s="434">
        <v>308.14999999999998</v>
      </c>
      <c r="CB110" s="427">
        <v>7</v>
      </c>
      <c r="CC110" s="428"/>
      <c r="CD110" s="396">
        <v>2.4981239666250288E-3</v>
      </c>
      <c r="CE110" s="15">
        <v>158.67013533107121</v>
      </c>
      <c r="CG110">
        <v>-63.139919669854748</v>
      </c>
      <c r="CH110">
        <v>-0.17273842220725161</v>
      </c>
      <c r="CI110">
        <v>-16.666666666666668</v>
      </c>
    </row>
    <row r="111" spans="1:87" x14ac:dyDescent="0.3">
      <c r="A111" s="3">
        <f t="shared" si="1"/>
        <v>109</v>
      </c>
      <c r="B111" s="3">
        <v>0</v>
      </c>
      <c r="C111" s="10">
        <v>0</v>
      </c>
      <c r="D111" s="10">
        <v>-1</v>
      </c>
      <c r="E111" s="10">
        <v>0</v>
      </c>
      <c r="F111" s="10">
        <v>0</v>
      </c>
      <c r="G111" s="10">
        <v>0</v>
      </c>
      <c r="H111" s="10">
        <v>0</v>
      </c>
      <c r="I111" s="10">
        <v>-1</v>
      </c>
      <c r="J111" s="10">
        <v>-2</v>
      </c>
      <c r="K111" s="396">
        <v>0</v>
      </c>
      <c r="L111" s="414">
        <v>-1</v>
      </c>
      <c r="M111" s="55">
        <v>-0.33333333333333331</v>
      </c>
      <c r="N111" s="15"/>
      <c r="O111" s="15">
        <v>0</v>
      </c>
      <c r="P111" s="16">
        <v>-5.3027387522148501</v>
      </c>
      <c r="Q111" s="16">
        <v>8.8817841970012523E-14</v>
      </c>
      <c r="R111" s="16">
        <v>-2.8421709430404007E-14</v>
      </c>
      <c r="S111" s="16">
        <v>-7.4324827289603945</v>
      </c>
      <c r="T111" s="16">
        <v>-25.65500551883764</v>
      </c>
      <c r="U111" s="16">
        <v>-1.1645300053025665</v>
      </c>
      <c r="V111" s="16">
        <v>-40.251829331205997</v>
      </c>
      <c r="W111" s="16">
        <v>-7.1054273576010019E-15</v>
      </c>
      <c r="X111" s="17">
        <v>0</v>
      </c>
      <c r="Y111" s="434"/>
      <c r="Z111" s="18">
        <v>0.01</v>
      </c>
      <c r="AA111" s="19">
        <v>1.0817912608933711E-3</v>
      </c>
      <c r="AB111" s="19">
        <v>4.0937746798833611E-3</v>
      </c>
      <c r="AC111" s="19">
        <v>0.01</v>
      </c>
      <c r="AD111" s="19">
        <v>0.01</v>
      </c>
      <c r="AE111" s="19">
        <v>9.9999999999999995E-7</v>
      </c>
      <c r="AF111" s="19">
        <v>1E-3</v>
      </c>
      <c r="AG111" s="19">
        <v>1E-3</v>
      </c>
      <c r="AH111" s="19">
        <v>1E-3</v>
      </c>
      <c r="AI111" s="19">
        <v>1E-3</v>
      </c>
      <c r="AJ111" s="19">
        <v>0.01</v>
      </c>
      <c r="AK111" s="19">
        <v>0.01</v>
      </c>
      <c r="AL111" s="19">
        <v>1E-3</v>
      </c>
      <c r="AM111" s="19">
        <v>1E-3</v>
      </c>
      <c r="AN111" s="19">
        <v>1E-3</v>
      </c>
      <c r="AO111" s="19">
        <v>1E-3</v>
      </c>
      <c r="AP111" s="19">
        <v>1E-3</v>
      </c>
      <c r="AQ111" s="19">
        <v>0.01</v>
      </c>
      <c r="AR111" s="19">
        <v>7.2628313326073078E-5</v>
      </c>
      <c r="AS111" s="19">
        <v>0.01</v>
      </c>
      <c r="AT111" s="18">
        <v>0.01</v>
      </c>
      <c r="AU111" s="19">
        <v>0.01</v>
      </c>
      <c r="AV111" s="19">
        <v>5.1697848011015971E-4</v>
      </c>
      <c r="AW111" s="19">
        <v>0.01</v>
      </c>
      <c r="AX111" s="19">
        <v>1.0000000000000001E-9</v>
      </c>
      <c r="AY111" s="19">
        <v>1E-3</v>
      </c>
      <c r="AZ111" s="19">
        <v>2.4981239666250288E-6</v>
      </c>
      <c r="BA111" s="19">
        <v>1E-3</v>
      </c>
      <c r="BB111" s="19">
        <v>2.4981239666250288E-6</v>
      </c>
      <c r="BC111" s="20">
        <v>1E-3</v>
      </c>
      <c r="BD111" s="19">
        <v>4.1331070858769303E-6</v>
      </c>
      <c r="BE111" s="19">
        <v>0.01</v>
      </c>
      <c r="BF111" s="19">
        <v>3.2237533365722278E-5</v>
      </c>
      <c r="BG111" s="19">
        <v>9.9999999999999995E-7</v>
      </c>
      <c r="BH111" s="19">
        <v>2.3651534743343416E-7</v>
      </c>
      <c r="BI111" s="19">
        <v>0.01</v>
      </c>
      <c r="BJ111" s="19">
        <v>1</v>
      </c>
      <c r="BK111" s="18">
        <v>9.7270161810612295E-5</v>
      </c>
      <c r="BL111" s="19">
        <v>1E-3</v>
      </c>
      <c r="BM111" s="19">
        <v>9.9999999999999995E-8</v>
      </c>
      <c r="BN111" s="20">
        <v>1</v>
      </c>
      <c r="BO111" s="434">
        <v>9.9999999999999995E-8</v>
      </c>
      <c r="BP111" s="3">
        <v>0.01</v>
      </c>
      <c r="BQ111" s="10">
        <v>9.9999999999999995E-7</v>
      </c>
      <c r="BR111" s="10">
        <v>3.7691795401149199E-3</v>
      </c>
      <c r="BS111" s="10">
        <v>1</v>
      </c>
      <c r="BT111" s="10"/>
      <c r="BU111" s="10">
        <v>-50</v>
      </c>
      <c r="BV111" s="10">
        <v>3</v>
      </c>
      <c r="BW111" s="423">
        <v>1E-3</v>
      </c>
      <c r="BX111" s="424">
        <v>7</v>
      </c>
      <c r="BY111" s="3">
        <v>1.0000000000000001E-9</v>
      </c>
      <c r="BZ111" s="396">
        <v>0.01</v>
      </c>
      <c r="CA111" s="434">
        <v>308.14999999999998</v>
      </c>
      <c r="CB111" s="427">
        <v>7</v>
      </c>
      <c r="CC111" s="428"/>
      <c r="CD111" s="396">
        <v>2.4981239666250288E-3</v>
      </c>
      <c r="CE111" s="15">
        <v>0.23651534743343416</v>
      </c>
      <c r="CG111">
        <v>-63.139919669854748</v>
      </c>
      <c r="CH111">
        <v>-0.17273842220725161</v>
      </c>
      <c r="CI111">
        <v>-16.666666666666668</v>
      </c>
    </row>
    <row r="112" spans="1:87" x14ac:dyDescent="0.3">
      <c r="A112" s="3">
        <f t="shared" si="1"/>
        <v>110</v>
      </c>
      <c r="B112" s="3">
        <v>0</v>
      </c>
      <c r="C112" s="10">
        <v>0</v>
      </c>
      <c r="D112" s="10">
        <v>-1</v>
      </c>
      <c r="E112" s="10">
        <v>0</v>
      </c>
      <c r="F112" s="10">
        <v>0</v>
      </c>
      <c r="G112" s="10">
        <v>0</v>
      </c>
      <c r="H112" s="10">
        <v>0</v>
      </c>
      <c r="I112" s="10">
        <v>-1</v>
      </c>
      <c r="J112" s="10">
        <v>-1</v>
      </c>
      <c r="K112" s="396">
        <v>0</v>
      </c>
      <c r="L112" s="414">
        <v>0</v>
      </c>
      <c r="M112" s="55">
        <v>0</v>
      </c>
      <c r="N112" s="15"/>
      <c r="O112" s="15">
        <v>0</v>
      </c>
      <c r="P112" s="16">
        <v>0</v>
      </c>
      <c r="Q112" s="16">
        <v>3.5527136788005009E-15</v>
      </c>
      <c r="R112" s="16">
        <v>2.8421709430404007E-14</v>
      </c>
      <c r="S112" s="16">
        <v>-1.1368683772161603E-13</v>
      </c>
      <c r="T112" s="16">
        <v>-21.723560333346143</v>
      </c>
      <c r="U112" s="16">
        <v>-1.1645300053025665</v>
      </c>
      <c r="V112" s="16">
        <v>-40.251829331205997</v>
      </c>
      <c r="W112" s="16">
        <v>3.5527136788005009E-15</v>
      </c>
      <c r="X112" s="17">
        <v>0</v>
      </c>
      <c r="Y112" s="434"/>
      <c r="Z112" s="18">
        <v>0.01</v>
      </c>
      <c r="AA112" s="19">
        <v>0.01</v>
      </c>
      <c r="AB112" s="19">
        <v>5.6408506585343762E-5</v>
      </c>
      <c r="AC112" s="19">
        <v>1.3779094111489478E-4</v>
      </c>
      <c r="AD112" s="19">
        <v>1.1822214299215397E-4</v>
      </c>
      <c r="AE112" s="19">
        <v>9.9999999999999995E-7</v>
      </c>
      <c r="AF112" s="19">
        <v>1E-3</v>
      </c>
      <c r="AG112" s="19">
        <v>1E-3</v>
      </c>
      <c r="AH112" s="19">
        <v>1E-3</v>
      </c>
      <c r="AI112" s="19">
        <v>1E-3</v>
      </c>
      <c r="AJ112" s="19">
        <v>0.01</v>
      </c>
      <c r="AK112" s="19">
        <v>2.1539427814523619E-3</v>
      </c>
      <c r="AL112" s="19">
        <v>1E-3</v>
      </c>
      <c r="AM112" s="19">
        <v>1E-3</v>
      </c>
      <c r="AN112" s="19">
        <v>1E-3</v>
      </c>
      <c r="AO112" s="19">
        <v>1E-3</v>
      </c>
      <c r="AP112" s="19">
        <v>1E-3</v>
      </c>
      <c r="AQ112" s="19">
        <v>0.01</v>
      </c>
      <c r="AR112" s="19">
        <v>7.2628313326073078E-5</v>
      </c>
      <c r="AS112" s="19">
        <v>0.01</v>
      </c>
      <c r="AT112" s="18">
        <v>0.01</v>
      </c>
      <c r="AU112" s="19">
        <v>0.01</v>
      </c>
      <c r="AV112" s="19">
        <v>5.1697848011015971E-4</v>
      </c>
      <c r="AW112" s="19">
        <v>0.01</v>
      </c>
      <c r="AX112" s="19">
        <v>1.0000000000000001E-9</v>
      </c>
      <c r="AY112" s="19">
        <v>1E-3</v>
      </c>
      <c r="AZ112" s="19">
        <v>2.4981239666250288E-6</v>
      </c>
      <c r="BA112" s="19">
        <v>1E-3</v>
      </c>
      <c r="BB112" s="19">
        <v>2.4981239666250288E-6</v>
      </c>
      <c r="BC112" s="20">
        <v>1E-3</v>
      </c>
      <c r="BD112" s="19">
        <v>4.1331070858769303E-6</v>
      </c>
      <c r="BE112" s="19">
        <v>0.01</v>
      </c>
      <c r="BF112" s="19">
        <v>3.2237533365722278E-5</v>
      </c>
      <c r="BG112" s="19">
        <v>9.9999999999999995E-7</v>
      </c>
      <c r="BH112" s="19">
        <v>1.5867013533107119E-4</v>
      </c>
      <c r="BI112" s="19">
        <v>0.01</v>
      </c>
      <c r="BJ112" s="19">
        <v>1</v>
      </c>
      <c r="BK112" s="18">
        <v>9.7270161810612295E-5</v>
      </c>
      <c r="BL112" s="19">
        <v>1E-3</v>
      </c>
      <c r="BM112" s="19">
        <v>9.9999999999999995E-8</v>
      </c>
      <c r="BN112" s="20">
        <v>1</v>
      </c>
      <c r="BO112" s="434">
        <v>9.9999999999999995E-8</v>
      </c>
      <c r="BP112" s="3">
        <v>0.01</v>
      </c>
      <c r="BQ112" s="10">
        <v>9.9999999999999995E-7</v>
      </c>
      <c r="BR112" s="10">
        <v>3.7691795401149199E-3</v>
      </c>
      <c r="BS112" s="10">
        <v>1</v>
      </c>
      <c r="BT112" s="10"/>
      <c r="BU112" s="10">
        <v>-50</v>
      </c>
      <c r="BV112" s="10">
        <v>3</v>
      </c>
      <c r="BW112" s="423">
        <v>1E-3</v>
      </c>
      <c r="BX112" s="424">
        <v>7</v>
      </c>
      <c r="BY112" s="3">
        <v>1.0000000000000001E-9</v>
      </c>
      <c r="BZ112" s="396">
        <v>0.01</v>
      </c>
      <c r="CA112" s="434">
        <v>308.14999999999998</v>
      </c>
      <c r="CB112" s="427">
        <v>7</v>
      </c>
      <c r="CC112" s="428"/>
      <c r="CD112" s="396">
        <v>2.4981239666250288E-3</v>
      </c>
      <c r="CE112" s="15">
        <v>158.67013533107121</v>
      </c>
      <c r="CG112">
        <v>-63.139919669854748</v>
      </c>
      <c r="CH112">
        <v>-0.17273842220725161</v>
      </c>
      <c r="CI112">
        <v>-16.666666666666668</v>
      </c>
    </row>
    <row r="113" spans="1:87" x14ac:dyDescent="0.3">
      <c r="A113" s="3">
        <f t="shared" si="1"/>
        <v>111</v>
      </c>
      <c r="B113" s="3">
        <v>0</v>
      </c>
      <c r="C113" s="10">
        <v>0</v>
      </c>
      <c r="D113" s="10">
        <v>-1</v>
      </c>
      <c r="E113" s="10">
        <v>0</v>
      </c>
      <c r="F113" s="10">
        <v>0</v>
      </c>
      <c r="G113" s="10">
        <v>0</v>
      </c>
      <c r="H113" s="10">
        <v>0</v>
      </c>
      <c r="I113" s="10">
        <v>0</v>
      </c>
      <c r="J113" s="10">
        <v>-2</v>
      </c>
      <c r="K113" s="396">
        <v>0</v>
      </c>
      <c r="L113" s="414">
        <v>0</v>
      </c>
      <c r="M113" s="55">
        <v>0</v>
      </c>
      <c r="N113" s="15"/>
      <c r="O113" s="15">
        <v>0</v>
      </c>
      <c r="P113" s="16">
        <v>-5.3027387522148501</v>
      </c>
      <c r="Q113" s="16">
        <v>8.8817841970012523E-14</v>
      </c>
      <c r="R113" s="16">
        <v>-2.8421709430404007E-14</v>
      </c>
      <c r="S113" s="16">
        <v>-7.4324827289603945</v>
      </c>
      <c r="T113" s="16">
        <v>-25.65500551883764</v>
      </c>
      <c r="U113" s="16">
        <v>-1.1645300053025665</v>
      </c>
      <c r="V113" s="16">
        <v>-23.585162664539325</v>
      </c>
      <c r="W113" s="16">
        <v>-7.1054273576010019E-15</v>
      </c>
      <c r="X113" s="17">
        <v>0</v>
      </c>
      <c r="Y113" s="434"/>
      <c r="Z113" s="18">
        <v>0.01</v>
      </c>
      <c r="AA113" s="19">
        <v>1.0817912608933711E-3</v>
      </c>
      <c r="AB113" s="19">
        <v>4.0937746798833611E-3</v>
      </c>
      <c r="AC113" s="19">
        <v>0.01</v>
      </c>
      <c r="AD113" s="19">
        <v>0.01</v>
      </c>
      <c r="AE113" s="19">
        <v>9.9999999999999995E-7</v>
      </c>
      <c r="AF113" s="19">
        <v>1E-3</v>
      </c>
      <c r="AG113" s="19">
        <v>1E-3</v>
      </c>
      <c r="AH113" s="19">
        <v>1E-3</v>
      </c>
      <c r="AI113" s="19">
        <v>1E-3</v>
      </c>
      <c r="AJ113" s="19">
        <v>0.01</v>
      </c>
      <c r="AK113" s="19">
        <v>0.01</v>
      </c>
      <c r="AL113" s="19">
        <v>1E-3</v>
      </c>
      <c r="AM113" s="19">
        <v>1E-3</v>
      </c>
      <c r="AN113" s="19">
        <v>1E-3</v>
      </c>
      <c r="AO113" s="19">
        <v>1E-3</v>
      </c>
      <c r="AP113" s="19">
        <v>1E-3</v>
      </c>
      <c r="AQ113" s="19">
        <v>0.01</v>
      </c>
      <c r="AR113" s="19">
        <v>7.2628313326073078E-5</v>
      </c>
      <c r="AS113" s="19">
        <v>0.01</v>
      </c>
      <c r="AT113" s="18">
        <v>0.01</v>
      </c>
      <c r="AU113" s="19">
        <v>0.01</v>
      </c>
      <c r="AV113" s="19">
        <v>5.1697848011015971E-4</v>
      </c>
      <c r="AW113" s="19">
        <v>0.01</v>
      </c>
      <c r="AX113" s="19">
        <v>1.0000000000000001E-9</v>
      </c>
      <c r="AY113" s="19">
        <v>1E-3</v>
      </c>
      <c r="AZ113" s="19">
        <v>2.4981239666250288E-6</v>
      </c>
      <c r="BA113" s="19">
        <v>1E-3</v>
      </c>
      <c r="BB113" s="19">
        <v>2.4981239666250288E-6</v>
      </c>
      <c r="BC113" s="20">
        <v>1E-3</v>
      </c>
      <c r="BD113" s="19">
        <v>4.1331070858769303E-6</v>
      </c>
      <c r="BE113" s="19">
        <v>0.01</v>
      </c>
      <c r="BF113" s="19">
        <v>3.2237533365722278E-5</v>
      </c>
      <c r="BG113" s="19">
        <v>9.9999999999999995E-7</v>
      </c>
      <c r="BH113" s="19">
        <v>2.3651534743343416E-7</v>
      </c>
      <c r="BI113" s="19">
        <v>0.01</v>
      </c>
      <c r="BJ113" s="19">
        <v>1</v>
      </c>
      <c r="BK113" s="18">
        <v>9.7270161810612295E-5</v>
      </c>
      <c r="BL113" s="19">
        <v>1E-3</v>
      </c>
      <c r="BM113" s="19">
        <v>9.9999999999999995E-8</v>
      </c>
      <c r="BN113" s="20">
        <v>1</v>
      </c>
      <c r="BO113" s="434">
        <v>9.9999999999999995E-8</v>
      </c>
      <c r="BP113" s="3">
        <v>0.01</v>
      </c>
      <c r="BQ113" s="10">
        <v>9.9999999999999995E-7</v>
      </c>
      <c r="BR113" s="10">
        <v>3.7691795401149199E-3</v>
      </c>
      <c r="BS113" s="10">
        <v>1</v>
      </c>
      <c r="BT113" s="10"/>
      <c r="BU113" s="10">
        <v>-50</v>
      </c>
      <c r="BV113" s="10">
        <v>3</v>
      </c>
      <c r="BW113" s="423">
        <v>1E-3</v>
      </c>
      <c r="BX113" s="424">
        <v>7</v>
      </c>
      <c r="BY113" s="3">
        <v>1.0000000000000001E-9</v>
      </c>
      <c r="BZ113" s="396">
        <v>0.01</v>
      </c>
      <c r="CA113" s="434">
        <v>308.14999999999998</v>
      </c>
      <c r="CB113" s="427">
        <v>7</v>
      </c>
      <c r="CC113" s="428"/>
      <c r="CD113" s="396">
        <v>2.4981239666250288E-3</v>
      </c>
      <c r="CE113" s="15">
        <v>0.23651534743343416</v>
      </c>
      <c r="CG113">
        <v>-63.139919669854748</v>
      </c>
      <c r="CH113">
        <v>-0.17273842220725161</v>
      </c>
      <c r="CI113">
        <v>-16.666666666666668</v>
      </c>
    </row>
    <row r="114" spans="1:87" x14ac:dyDescent="0.3">
      <c r="A114" s="3">
        <f t="shared" si="1"/>
        <v>112</v>
      </c>
      <c r="B114" s="3">
        <v>0</v>
      </c>
      <c r="C114" s="10">
        <v>0</v>
      </c>
      <c r="D114" s="10">
        <v>-1</v>
      </c>
      <c r="E114" s="10">
        <v>0</v>
      </c>
      <c r="F114" s="10">
        <v>0</v>
      </c>
      <c r="G114" s="10">
        <v>0</v>
      </c>
      <c r="H114" s="10">
        <v>0</v>
      </c>
      <c r="I114" s="10">
        <v>0</v>
      </c>
      <c r="J114" s="10">
        <v>-1</v>
      </c>
      <c r="K114" s="396">
        <v>0</v>
      </c>
      <c r="L114" s="414">
        <v>1</v>
      </c>
      <c r="M114" s="55">
        <v>0.33333333333333331</v>
      </c>
      <c r="N114" s="15"/>
      <c r="O114" s="15">
        <v>0</v>
      </c>
      <c r="P114" s="16">
        <v>0</v>
      </c>
      <c r="Q114" s="16">
        <v>3.5527136788005009E-15</v>
      </c>
      <c r="R114" s="16">
        <v>2.8421709430404007E-14</v>
      </c>
      <c r="S114" s="16">
        <v>-1.1368683772161603E-13</v>
      </c>
      <c r="T114" s="16">
        <v>-21.723560333346143</v>
      </c>
      <c r="U114" s="16">
        <v>-1.1645300053025665</v>
      </c>
      <c r="V114" s="16">
        <v>-23.585162664539325</v>
      </c>
      <c r="W114" s="16">
        <v>3.5527136788005009E-15</v>
      </c>
      <c r="X114" s="17">
        <v>0</v>
      </c>
      <c r="Y114" s="434"/>
      <c r="Z114" s="18">
        <v>0.01</v>
      </c>
      <c r="AA114" s="19">
        <v>0.01</v>
      </c>
      <c r="AB114" s="19">
        <v>5.6408506585343762E-5</v>
      </c>
      <c r="AC114" s="19">
        <v>1.3779094111489478E-4</v>
      </c>
      <c r="AD114" s="19">
        <v>1.1822214299215397E-4</v>
      </c>
      <c r="AE114" s="19">
        <v>9.9999999999999995E-7</v>
      </c>
      <c r="AF114" s="19">
        <v>1E-3</v>
      </c>
      <c r="AG114" s="19">
        <v>1E-3</v>
      </c>
      <c r="AH114" s="19">
        <v>1E-3</v>
      </c>
      <c r="AI114" s="19">
        <v>1E-3</v>
      </c>
      <c r="AJ114" s="19">
        <v>0.01</v>
      </c>
      <c r="AK114" s="19">
        <v>2.1539427814523619E-3</v>
      </c>
      <c r="AL114" s="19">
        <v>1E-3</v>
      </c>
      <c r="AM114" s="19">
        <v>1E-3</v>
      </c>
      <c r="AN114" s="19">
        <v>1E-3</v>
      </c>
      <c r="AO114" s="19">
        <v>1E-3</v>
      </c>
      <c r="AP114" s="19">
        <v>1E-3</v>
      </c>
      <c r="AQ114" s="19">
        <v>0.01</v>
      </c>
      <c r="AR114" s="19">
        <v>7.2628313326073078E-5</v>
      </c>
      <c r="AS114" s="19">
        <v>0.01</v>
      </c>
      <c r="AT114" s="18">
        <v>0.01</v>
      </c>
      <c r="AU114" s="19">
        <v>0.01</v>
      </c>
      <c r="AV114" s="19">
        <v>5.1697848011015971E-4</v>
      </c>
      <c r="AW114" s="19">
        <v>0.01</v>
      </c>
      <c r="AX114" s="19">
        <v>1.0000000000000001E-9</v>
      </c>
      <c r="AY114" s="19">
        <v>1E-3</v>
      </c>
      <c r="AZ114" s="19">
        <v>2.4981239666250288E-6</v>
      </c>
      <c r="BA114" s="19">
        <v>1E-3</v>
      </c>
      <c r="BB114" s="19">
        <v>2.4981239666250288E-6</v>
      </c>
      <c r="BC114" s="20">
        <v>1E-3</v>
      </c>
      <c r="BD114" s="19">
        <v>4.1331070858769303E-6</v>
      </c>
      <c r="BE114" s="19">
        <v>0.01</v>
      </c>
      <c r="BF114" s="19">
        <v>3.2237533365722278E-5</v>
      </c>
      <c r="BG114" s="19">
        <v>9.9999999999999995E-7</v>
      </c>
      <c r="BH114" s="19">
        <v>1.5867013533107119E-4</v>
      </c>
      <c r="BI114" s="19">
        <v>0.01</v>
      </c>
      <c r="BJ114" s="19">
        <v>1</v>
      </c>
      <c r="BK114" s="18">
        <v>9.7270161810612295E-5</v>
      </c>
      <c r="BL114" s="19">
        <v>1E-3</v>
      </c>
      <c r="BM114" s="19">
        <v>9.9999999999999995E-8</v>
      </c>
      <c r="BN114" s="20">
        <v>1</v>
      </c>
      <c r="BO114" s="434">
        <v>9.9999999999999995E-8</v>
      </c>
      <c r="BP114" s="3">
        <v>0.01</v>
      </c>
      <c r="BQ114" s="10">
        <v>9.9999999999999995E-7</v>
      </c>
      <c r="BR114" s="10">
        <v>3.7691795401149199E-3</v>
      </c>
      <c r="BS114" s="10">
        <v>1</v>
      </c>
      <c r="BT114" s="10"/>
      <c r="BU114" s="10">
        <v>-50</v>
      </c>
      <c r="BV114" s="10">
        <v>3</v>
      </c>
      <c r="BW114" s="423">
        <v>1E-3</v>
      </c>
      <c r="BX114" s="424">
        <v>7</v>
      </c>
      <c r="BY114" s="3">
        <v>1.0000000000000001E-9</v>
      </c>
      <c r="BZ114" s="396">
        <v>0.01</v>
      </c>
      <c r="CA114" s="434">
        <v>308.14999999999998</v>
      </c>
      <c r="CB114" s="427">
        <v>7</v>
      </c>
      <c r="CC114" s="428"/>
      <c r="CD114" s="396">
        <v>2.4981239666250288E-3</v>
      </c>
      <c r="CE114" s="15">
        <v>158.67013533107121</v>
      </c>
      <c r="CG114">
        <v>-63.139919669854748</v>
      </c>
      <c r="CH114">
        <v>-0.17273842220725161</v>
      </c>
      <c r="CI114">
        <v>-16.666666666666668</v>
      </c>
    </row>
    <row r="115" spans="1:87" x14ac:dyDescent="0.3">
      <c r="A115" s="3">
        <f t="shared" si="1"/>
        <v>113</v>
      </c>
      <c r="B115" s="3">
        <v>0</v>
      </c>
      <c r="C115" s="10">
        <v>0</v>
      </c>
      <c r="D115" s="10">
        <v>-1</v>
      </c>
      <c r="E115" s="10">
        <v>0</v>
      </c>
      <c r="F115" s="10">
        <v>0</v>
      </c>
      <c r="G115" s="10">
        <v>0</v>
      </c>
      <c r="H115" s="10">
        <v>0</v>
      </c>
      <c r="I115" s="10">
        <v>1</v>
      </c>
      <c r="J115" s="10">
        <v>-2</v>
      </c>
      <c r="K115" s="396">
        <v>0</v>
      </c>
      <c r="L115" s="414">
        <v>1</v>
      </c>
      <c r="M115" s="55">
        <v>0.33333333333333331</v>
      </c>
      <c r="N115" s="15"/>
      <c r="O115" s="15">
        <v>0</v>
      </c>
      <c r="P115" s="16">
        <v>-5.3027387522148501</v>
      </c>
      <c r="Q115" s="16">
        <v>8.8817841970012523E-14</v>
      </c>
      <c r="R115" s="16">
        <v>-2.8421709430404007E-14</v>
      </c>
      <c r="S115" s="16">
        <v>-7.4324827289603945</v>
      </c>
      <c r="T115" s="16">
        <v>-25.65500551883764</v>
      </c>
      <c r="U115" s="16">
        <v>-1.1645300053025665</v>
      </c>
      <c r="V115" s="16">
        <v>-6.9184959978726575</v>
      </c>
      <c r="W115" s="16">
        <v>-7.1054273576010019E-15</v>
      </c>
      <c r="X115" s="17">
        <v>0</v>
      </c>
      <c r="Y115" s="434"/>
      <c r="Z115" s="18">
        <v>0.01</v>
      </c>
      <c r="AA115" s="19">
        <v>1.0817912608933711E-3</v>
      </c>
      <c r="AB115" s="19">
        <v>4.0937746798833611E-3</v>
      </c>
      <c r="AC115" s="19">
        <v>0.01</v>
      </c>
      <c r="AD115" s="19">
        <v>0.01</v>
      </c>
      <c r="AE115" s="19">
        <v>9.9999999999999995E-7</v>
      </c>
      <c r="AF115" s="19">
        <v>1E-3</v>
      </c>
      <c r="AG115" s="19">
        <v>1E-3</v>
      </c>
      <c r="AH115" s="19">
        <v>1E-3</v>
      </c>
      <c r="AI115" s="19">
        <v>1E-3</v>
      </c>
      <c r="AJ115" s="19">
        <v>0.01</v>
      </c>
      <c r="AK115" s="19">
        <v>0.01</v>
      </c>
      <c r="AL115" s="19">
        <v>1E-3</v>
      </c>
      <c r="AM115" s="19">
        <v>1E-3</v>
      </c>
      <c r="AN115" s="19">
        <v>1E-3</v>
      </c>
      <c r="AO115" s="19">
        <v>1E-3</v>
      </c>
      <c r="AP115" s="19">
        <v>1E-3</v>
      </c>
      <c r="AQ115" s="19">
        <v>0.01</v>
      </c>
      <c r="AR115" s="19">
        <v>7.2628313326073078E-5</v>
      </c>
      <c r="AS115" s="19">
        <v>0.01</v>
      </c>
      <c r="AT115" s="18">
        <v>0.01</v>
      </c>
      <c r="AU115" s="19">
        <v>0.01</v>
      </c>
      <c r="AV115" s="19">
        <v>5.1697848011015971E-4</v>
      </c>
      <c r="AW115" s="19">
        <v>0.01</v>
      </c>
      <c r="AX115" s="19">
        <v>1.0000000000000001E-9</v>
      </c>
      <c r="AY115" s="19">
        <v>1E-3</v>
      </c>
      <c r="AZ115" s="19">
        <v>2.4981239666250288E-6</v>
      </c>
      <c r="BA115" s="19">
        <v>1E-3</v>
      </c>
      <c r="BB115" s="19">
        <v>2.4981239666250288E-6</v>
      </c>
      <c r="BC115" s="20">
        <v>1E-3</v>
      </c>
      <c r="BD115" s="19">
        <v>4.1331070858769303E-6</v>
      </c>
      <c r="BE115" s="19">
        <v>0.01</v>
      </c>
      <c r="BF115" s="19">
        <v>3.2237533365722278E-5</v>
      </c>
      <c r="BG115" s="19">
        <v>9.9999999999999995E-7</v>
      </c>
      <c r="BH115" s="19">
        <v>2.3651534743343416E-7</v>
      </c>
      <c r="BI115" s="19">
        <v>0.01</v>
      </c>
      <c r="BJ115" s="19">
        <v>1</v>
      </c>
      <c r="BK115" s="18">
        <v>9.7270161810612295E-5</v>
      </c>
      <c r="BL115" s="19">
        <v>1E-3</v>
      </c>
      <c r="BM115" s="19">
        <v>9.9999999999999995E-8</v>
      </c>
      <c r="BN115" s="20">
        <v>1</v>
      </c>
      <c r="BO115" s="434">
        <v>9.9999999999999995E-8</v>
      </c>
      <c r="BP115" s="3">
        <v>0.01</v>
      </c>
      <c r="BQ115" s="10">
        <v>9.9999999999999995E-7</v>
      </c>
      <c r="BR115" s="10">
        <v>3.7691795401149199E-3</v>
      </c>
      <c r="BS115" s="10">
        <v>1</v>
      </c>
      <c r="BT115" s="10"/>
      <c r="BU115" s="10">
        <v>-50</v>
      </c>
      <c r="BV115" s="10">
        <v>3</v>
      </c>
      <c r="BW115" s="423">
        <v>1E-3</v>
      </c>
      <c r="BX115" s="424">
        <v>7</v>
      </c>
      <c r="BY115" s="3">
        <v>1.0000000000000001E-9</v>
      </c>
      <c r="BZ115" s="396">
        <v>0.01</v>
      </c>
      <c r="CA115" s="434">
        <v>308.14999999999998</v>
      </c>
      <c r="CB115" s="427">
        <v>7</v>
      </c>
      <c r="CC115" s="428"/>
      <c r="CD115" s="396">
        <v>2.4981239666250288E-3</v>
      </c>
      <c r="CE115" s="15">
        <v>0.23651534743343416</v>
      </c>
      <c r="CG115">
        <v>-63.139919669854748</v>
      </c>
      <c r="CH115">
        <v>-0.17273842220725161</v>
      </c>
      <c r="CI115">
        <v>-16.666666666666668</v>
      </c>
    </row>
    <row r="116" spans="1:87" x14ac:dyDescent="0.3">
      <c r="A116" s="3">
        <f t="shared" si="1"/>
        <v>114</v>
      </c>
      <c r="B116" s="3">
        <v>0</v>
      </c>
      <c r="C116" s="10">
        <v>0</v>
      </c>
      <c r="D116" s="10">
        <v>-1</v>
      </c>
      <c r="E116" s="10">
        <v>0</v>
      </c>
      <c r="F116" s="10">
        <v>0</v>
      </c>
      <c r="G116" s="10">
        <v>0</v>
      </c>
      <c r="H116" s="10">
        <v>0</v>
      </c>
      <c r="I116" s="10">
        <v>1</v>
      </c>
      <c r="J116" s="10">
        <v>-1</v>
      </c>
      <c r="K116" s="396">
        <v>0</v>
      </c>
      <c r="L116" s="414">
        <v>2</v>
      </c>
      <c r="M116" s="55">
        <v>0.66666666666666663</v>
      </c>
      <c r="N116" s="15"/>
      <c r="O116" s="15">
        <v>0</v>
      </c>
      <c r="P116" s="16">
        <v>0</v>
      </c>
      <c r="Q116" s="16">
        <v>3.5527136788005009E-15</v>
      </c>
      <c r="R116" s="16">
        <v>2.8421709430404007E-14</v>
      </c>
      <c r="S116" s="16">
        <v>-1.1368683772161603E-13</v>
      </c>
      <c r="T116" s="16">
        <v>-21.723560333346143</v>
      </c>
      <c r="U116" s="16">
        <v>-1.1645300053025665</v>
      </c>
      <c r="V116" s="16">
        <v>-6.9184959978726575</v>
      </c>
      <c r="W116" s="16">
        <v>3.5527136788005009E-15</v>
      </c>
      <c r="X116" s="17">
        <v>0</v>
      </c>
      <c r="Y116" s="434"/>
      <c r="Z116" s="18">
        <v>0.01</v>
      </c>
      <c r="AA116" s="19">
        <v>0.01</v>
      </c>
      <c r="AB116" s="19">
        <v>5.6408506585343762E-5</v>
      </c>
      <c r="AC116" s="19">
        <v>1.3779094111489478E-4</v>
      </c>
      <c r="AD116" s="19">
        <v>1.1822214299215397E-4</v>
      </c>
      <c r="AE116" s="19">
        <v>9.9999999999999995E-7</v>
      </c>
      <c r="AF116" s="19">
        <v>1E-3</v>
      </c>
      <c r="AG116" s="19">
        <v>1E-3</v>
      </c>
      <c r="AH116" s="19">
        <v>1E-3</v>
      </c>
      <c r="AI116" s="19">
        <v>1E-3</v>
      </c>
      <c r="AJ116" s="19">
        <v>0.01</v>
      </c>
      <c r="AK116" s="19">
        <v>2.1539427814523619E-3</v>
      </c>
      <c r="AL116" s="19">
        <v>1E-3</v>
      </c>
      <c r="AM116" s="19">
        <v>1E-3</v>
      </c>
      <c r="AN116" s="19">
        <v>1E-3</v>
      </c>
      <c r="AO116" s="19">
        <v>1E-3</v>
      </c>
      <c r="AP116" s="19">
        <v>1E-3</v>
      </c>
      <c r="AQ116" s="19">
        <v>0.01</v>
      </c>
      <c r="AR116" s="19">
        <v>7.2628313326073078E-5</v>
      </c>
      <c r="AS116" s="19">
        <v>0.01</v>
      </c>
      <c r="AT116" s="18">
        <v>0.01</v>
      </c>
      <c r="AU116" s="19">
        <v>0.01</v>
      </c>
      <c r="AV116" s="19">
        <v>5.1697848011015971E-4</v>
      </c>
      <c r="AW116" s="19">
        <v>0.01</v>
      </c>
      <c r="AX116" s="19">
        <v>1.0000000000000001E-9</v>
      </c>
      <c r="AY116" s="19">
        <v>1E-3</v>
      </c>
      <c r="AZ116" s="19">
        <v>2.4981239666250288E-6</v>
      </c>
      <c r="BA116" s="19">
        <v>1E-3</v>
      </c>
      <c r="BB116" s="19">
        <v>2.4981239666250288E-6</v>
      </c>
      <c r="BC116" s="20">
        <v>1E-3</v>
      </c>
      <c r="BD116" s="19">
        <v>4.1331070858769303E-6</v>
      </c>
      <c r="BE116" s="19">
        <v>0.01</v>
      </c>
      <c r="BF116" s="19">
        <v>3.2237533365722278E-5</v>
      </c>
      <c r="BG116" s="19">
        <v>9.9999999999999995E-7</v>
      </c>
      <c r="BH116" s="19">
        <v>1.5867013533107119E-4</v>
      </c>
      <c r="BI116" s="19">
        <v>0.01</v>
      </c>
      <c r="BJ116" s="19">
        <v>1</v>
      </c>
      <c r="BK116" s="18">
        <v>9.7270161810612295E-5</v>
      </c>
      <c r="BL116" s="19">
        <v>1E-3</v>
      </c>
      <c r="BM116" s="19">
        <v>9.9999999999999995E-8</v>
      </c>
      <c r="BN116" s="20">
        <v>1</v>
      </c>
      <c r="BO116" s="434">
        <v>9.9999999999999995E-8</v>
      </c>
      <c r="BP116" s="3">
        <v>0.01</v>
      </c>
      <c r="BQ116" s="10">
        <v>9.9999999999999995E-7</v>
      </c>
      <c r="BR116" s="10">
        <v>3.7691795401149199E-3</v>
      </c>
      <c r="BS116" s="10">
        <v>1</v>
      </c>
      <c r="BT116" s="10"/>
      <c r="BU116" s="10">
        <v>-50</v>
      </c>
      <c r="BV116" s="10">
        <v>3</v>
      </c>
      <c r="BW116" s="423">
        <v>1E-3</v>
      </c>
      <c r="BX116" s="424">
        <v>7</v>
      </c>
      <c r="BY116" s="3">
        <v>1.0000000000000001E-9</v>
      </c>
      <c r="BZ116" s="396">
        <v>0.01</v>
      </c>
      <c r="CA116" s="434">
        <v>308.14999999999998</v>
      </c>
      <c r="CB116" s="427">
        <v>7</v>
      </c>
      <c r="CC116" s="428"/>
      <c r="CD116" s="396">
        <v>2.4981239666250288E-3</v>
      </c>
      <c r="CE116" s="15">
        <v>158.67013533107121</v>
      </c>
      <c r="CG116">
        <v>-63.139919669854748</v>
      </c>
      <c r="CH116">
        <v>-0.17273842220725161</v>
      </c>
      <c r="CI116">
        <v>-16.666666666666668</v>
      </c>
    </row>
    <row r="117" spans="1:87" x14ac:dyDescent="0.3">
      <c r="A117" s="3">
        <f t="shared" si="1"/>
        <v>115</v>
      </c>
      <c r="B117" s="3">
        <v>0</v>
      </c>
      <c r="C117" s="10">
        <v>0</v>
      </c>
      <c r="D117" s="10">
        <v>0</v>
      </c>
      <c r="E117" s="10">
        <v>0</v>
      </c>
      <c r="F117" s="10">
        <v>0</v>
      </c>
      <c r="G117" s="10">
        <v>0</v>
      </c>
      <c r="H117" s="10">
        <v>0</v>
      </c>
      <c r="I117" s="10">
        <v>-1</v>
      </c>
      <c r="J117" s="10">
        <v>-2</v>
      </c>
      <c r="K117" s="396">
        <v>0</v>
      </c>
      <c r="L117" s="414">
        <v>0</v>
      </c>
      <c r="M117" s="55">
        <v>0</v>
      </c>
      <c r="N117" s="15"/>
      <c r="O117" s="15">
        <v>0</v>
      </c>
      <c r="P117" s="16">
        <v>0</v>
      </c>
      <c r="Q117" s="16">
        <v>0</v>
      </c>
      <c r="R117" s="16">
        <v>-2.8421709430404007E-14</v>
      </c>
      <c r="S117" s="16">
        <v>-1.1368683772161603E-13</v>
      </c>
      <c r="T117" s="16">
        <v>-21.723560333346029</v>
      </c>
      <c r="U117" s="16">
        <v>-1.1645300053025665</v>
      </c>
      <c r="V117" s="16">
        <v>-40.251829331205997</v>
      </c>
      <c r="W117" s="16">
        <v>-7.1054273576010019E-15</v>
      </c>
      <c r="X117" s="17">
        <v>0</v>
      </c>
      <c r="Y117" s="434"/>
      <c r="Z117" s="18">
        <v>0.01</v>
      </c>
      <c r="AA117" s="19">
        <v>0.01</v>
      </c>
      <c r="AB117" s="19">
        <v>5.6408506585343362E-5</v>
      </c>
      <c r="AC117" s="19">
        <v>1.3779094111489185E-4</v>
      </c>
      <c r="AD117" s="19">
        <v>1.1822214299214873E-4</v>
      </c>
      <c r="AE117" s="19">
        <v>9.9999999999999995E-7</v>
      </c>
      <c r="AF117" s="19">
        <v>1E-3</v>
      </c>
      <c r="AG117" s="19">
        <v>1E-3</v>
      </c>
      <c r="AH117" s="19">
        <v>1E-3</v>
      </c>
      <c r="AI117" s="19">
        <v>1E-3</v>
      </c>
      <c r="AJ117" s="19">
        <v>0.01</v>
      </c>
      <c r="AK117" s="19">
        <v>2.153942781452266E-3</v>
      </c>
      <c r="AL117" s="19">
        <v>1E-3</v>
      </c>
      <c r="AM117" s="19">
        <v>1E-3</v>
      </c>
      <c r="AN117" s="19">
        <v>1E-3</v>
      </c>
      <c r="AO117" s="19">
        <v>1E-3</v>
      </c>
      <c r="AP117" s="19">
        <v>1E-3</v>
      </c>
      <c r="AQ117" s="19">
        <v>0.01</v>
      </c>
      <c r="AR117" s="19">
        <v>7.2628313326073078E-5</v>
      </c>
      <c r="AS117" s="19">
        <v>0.01</v>
      </c>
      <c r="AT117" s="18">
        <v>0.01</v>
      </c>
      <c r="AU117" s="19">
        <v>0.01</v>
      </c>
      <c r="AV117" s="19">
        <v>5.1697848011015971E-4</v>
      </c>
      <c r="AW117" s="19">
        <v>0.01</v>
      </c>
      <c r="AX117" s="19">
        <v>1.0000000000000001E-9</v>
      </c>
      <c r="AY117" s="19">
        <v>1E-3</v>
      </c>
      <c r="AZ117" s="19">
        <v>2.4981239666250288E-6</v>
      </c>
      <c r="BA117" s="19">
        <v>1E-3</v>
      </c>
      <c r="BB117" s="19">
        <v>2.4981239666250288E-6</v>
      </c>
      <c r="BC117" s="20">
        <v>1E-3</v>
      </c>
      <c r="BD117" s="19">
        <v>4.1331070858769303E-6</v>
      </c>
      <c r="BE117" s="19">
        <v>0.01</v>
      </c>
      <c r="BF117" s="19">
        <v>3.2237533365722278E-5</v>
      </c>
      <c r="BG117" s="19">
        <v>9.9999999999999995E-7</v>
      </c>
      <c r="BH117" s="19">
        <v>2.3651534743343416E-7</v>
      </c>
      <c r="BI117" s="19">
        <v>0.01</v>
      </c>
      <c r="BJ117" s="19">
        <v>1</v>
      </c>
      <c r="BK117" s="18">
        <v>9.7270161810612295E-5</v>
      </c>
      <c r="BL117" s="19">
        <v>1E-3</v>
      </c>
      <c r="BM117" s="19">
        <v>9.9999999999999995E-8</v>
      </c>
      <c r="BN117" s="20">
        <v>1</v>
      </c>
      <c r="BO117" s="434">
        <v>9.9999999999999995E-8</v>
      </c>
      <c r="BP117" s="3">
        <v>0.01</v>
      </c>
      <c r="BQ117" s="10">
        <v>9.9999999999999995E-7</v>
      </c>
      <c r="BR117" s="10">
        <v>3.7691795401149199E-3</v>
      </c>
      <c r="BS117" s="10">
        <v>1</v>
      </c>
      <c r="BT117" s="10"/>
      <c r="BU117" s="10">
        <v>-50</v>
      </c>
      <c r="BV117" s="10">
        <v>3</v>
      </c>
      <c r="BW117" s="423">
        <v>1E-3</v>
      </c>
      <c r="BX117" s="424">
        <v>7</v>
      </c>
      <c r="BY117" s="3">
        <v>1.0000000000000001E-9</v>
      </c>
      <c r="BZ117" s="396">
        <v>0.01</v>
      </c>
      <c r="CA117" s="434">
        <v>308.14999999999998</v>
      </c>
      <c r="CB117" s="427">
        <v>7</v>
      </c>
      <c r="CC117" s="428"/>
      <c r="CD117" s="396">
        <v>2.4981239666250288E-3</v>
      </c>
      <c r="CE117" s="15">
        <v>0.23651534743343416</v>
      </c>
      <c r="CG117">
        <v>-63.139919669854748</v>
      </c>
      <c r="CH117">
        <v>-0.17273842220725161</v>
      </c>
      <c r="CI117">
        <v>-16.666666666666668</v>
      </c>
    </row>
    <row r="118" spans="1:87" x14ac:dyDescent="0.3">
      <c r="A118" s="3">
        <f t="shared" si="1"/>
        <v>116</v>
      </c>
      <c r="B118" s="3">
        <v>0</v>
      </c>
      <c r="C118" s="10">
        <v>0</v>
      </c>
      <c r="D118" s="10">
        <v>0</v>
      </c>
      <c r="E118" s="10">
        <v>0</v>
      </c>
      <c r="F118" s="10">
        <v>0</v>
      </c>
      <c r="G118" s="10">
        <v>0</v>
      </c>
      <c r="H118" s="10">
        <v>0</v>
      </c>
      <c r="I118" s="10">
        <v>0</v>
      </c>
      <c r="J118" s="10">
        <v>-2</v>
      </c>
      <c r="K118" s="396">
        <v>0</v>
      </c>
      <c r="L118" s="414">
        <v>1</v>
      </c>
      <c r="M118" s="55">
        <v>0.33333333333333331</v>
      </c>
      <c r="N118" s="15"/>
      <c r="O118" s="15">
        <v>0</v>
      </c>
      <c r="P118" s="16">
        <v>0</v>
      </c>
      <c r="Q118" s="16">
        <v>0</v>
      </c>
      <c r="R118" s="16">
        <v>-2.8421709430404007E-14</v>
      </c>
      <c r="S118" s="16">
        <v>-1.1368683772161603E-13</v>
      </c>
      <c r="T118" s="16">
        <v>-21.723560333346029</v>
      </c>
      <c r="U118" s="16">
        <v>-1.1645300053025665</v>
      </c>
      <c r="V118" s="16">
        <v>-23.585162664539325</v>
      </c>
      <c r="W118" s="16">
        <v>-7.1054273576010019E-15</v>
      </c>
      <c r="X118" s="17">
        <v>0</v>
      </c>
      <c r="Y118" s="434"/>
      <c r="Z118" s="18">
        <v>0.01</v>
      </c>
      <c r="AA118" s="19">
        <v>0.01</v>
      </c>
      <c r="AB118" s="19">
        <v>5.6408506585343362E-5</v>
      </c>
      <c r="AC118" s="19">
        <v>1.3779094111489185E-4</v>
      </c>
      <c r="AD118" s="19">
        <v>1.1822214299214873E-4</v>
      </c>
      <c r="AE118" s="19">
        <v>9.9999999999999995E-7</v>
      </c>
      <c r="AF118" s="19">
        <v>1E-3</v>
      </c>
      <c r="AG118" s="19">
        <v>1E-3</v>
      </c>
      <c r="AH118" s="19">
        <v>1E-3</v>
      </c>
      <c r="AI118" s="19">
        <v>1E-3</v>
      </c>
      <c r="AJ118" s="19">
        <v>0.01</v>
      </c>
      <c r="AK118" s="19">
        <v>2.153942781452266E-3</v>
      </c>
      <c r="AL118" s="19">
        <v>1E-3</v>
      </c>
      <c r="AM118" s="19">
        <v>1E-3</v>
      </c>
      <c r="AN118" s="19">
        <v>1E-3</v>
      </c>
      <c r="AO118" s="19">
        <v>1E-3</v>
      </c>
      <c r="AP118" s="19">
        <v>1E-3</v>
      </c>
      <c r="AQ118" s="19">
        <v>0.01</v>
      </c>
      <c r="AR118" s="19">
        <v>7.2628313326073078E-5</v>
      </c>
      <c r="AS118" s="19">
        <v>0.01</v>
      </c>
      <c r="AT118" s="18">
        <v>0.01</v>
      </c>
      <c r="AU118" s="19">
        <v>0.01</v>
      </c>
      <c r="AV118" s="19">
        <v>5.1697848011015971E-4</v>
      </c>
      <c r="AW118" s="19">
        <v>0.01</v>
      </c>
      <c r="AX118" s="19">
        <v>1.0000000000000001E-9</v>
      </c>
      <c r="AY118" s="19">
        <v>1E-3</v>
      </c>
      <c r="AZ118" s="19">
        <v>2.4981239666250288E-6</v>
      </c>
      <c r="BA118" s="19">
        <v>1E-3</v>
      </c>
      <c r="BB118" s="19">
        <v>2.4981239666250288E-6</v>
      </c>
      <c r="BC118" s="20">
        <v>1E-3</v>
      </c>
      <c r="BD118" s="19">
        <v>4.1331070858769303E-6</v>
      </c>
      <c r="BE118" s="19">
        <v>0.01</v>
      </c>
      <c r="BF118" s="19">
        <v>3.2237533365722278E-5</v>
      </c>
      <c r="BG118" s="19">
        <v>9.9999999999999995E-7</v>
      </c>
      <c r="BH118" s="19">
        <v>2.3651534743343416E-7</v>
      </c>
      <c r="BI118" s="19">
        <v>0.01</v>
      </c>
      <c r="BJ118" s="19">
        <v>1</v>
      </c>
      <c r="BK118" s="18">
        <v>9.7270161810612295E-5</v>
      </c>
      <c r="BL118" s="19">
        <v>1E-3</v>
      </c>
      <c r="BM118" s="19">
        <v>9.9999999999999995E-8</v>
      </c>
      <c r="BN118" s="20">
        <v>1</v>
      </c>
      <c r="BO118" s="434">
        <v>9.9999999999999995E-8</v>
      </c>
      <c r="BP118" s="3">
        <v>0.01</v>
      </c>
      <c r="BQ118" s="10">
        <v>9.9999999999999995E-7</v>
      </c>
      <c r="BR118" s="10">
        <v>3.7691795401149199E-3</v>
      </c>
      <c r="BS118" s="10">
        <v>1</v>
      </c>
      <c r="BT118" s="10"/>
      <c r="BU118" s="10">
        <v>-50</v>
      </c>
      <c r="BV118" s="10">
        <v>3</v>
      </c>
      <c r="BW118" s="423">
        <v>1E-3</v>
      </c>
      <c r="BX118" s="424">
        <v>7</v>
      </c>
      <c r="BY118" s="3">
        <v>1.0000000000000001E-9</v>
      </c>
      <c r="BZ118" s="396">
        <v>0.01</v>
      </c>
      <c r="CA118" s="434">
        <v>308.14999999999998</v>
      </c>
      <c r="CB118" s="427">
        <v>7</v>
      </c>
      <c r="CC118" s="428"/>
      <c r="CD118" s="396">
        <v>2.4981239666250288E-3</v>
      </c>
      <c r="CE118" s="15">
        <v>0.23651534743343416</v>
      </c>
      <c r="CG118">
        <v>-63.139919669854748</v>
      </c>
      <c r="CH118">
        <v>-0.17273842220725161</v>
      </c>
      <c r="CI118">
        <v>-16.666666666666668</v>
      </c>
    </row>
    <row r="119" spans="1:87" x14ac:dyDescent="0.3">
      <c r="A119" s="3">
        <f t="shared" si="1"/>
        <v>117</v>
      </c>
      <c r="B119" s="3">
        <v>0</v>
      </c>
      <c r="C119" s="10">
        <v>0</v>
      </c>
      <c r="D119" s="10">
        <v>0</v>
      </c>
      <c r="E119" s="10">
        <v>0</v>
      </c>
      <c r="F119" s="10">
        <v>0</v>
      </c>
      <c r="G119" s="10">
        <v>0</v>
      </c>
      <c r="H119" s="10">
        <v>0</v>
      </c>
      <c r="I119" s="10">
        <v>1</v>
      </c>
      <c r="J119" s="10">
        <v>-2</v>
      </c>
      <c r="K119" s="396">
        <v>0</v>
      </c>
      <c r="L119" s="414">
        <v>2</v>
      </c>
      <c r="M119" s="55">
        <v>0.66666666666666663</v>
      </c>
      <c r="N119" s="15"/>
      <c r="O119" s="15">
        <v>0</v>
      </c>
      <c r="P119" s="16">
        <v>0</v>
      </c>
      <c r="Q119" s="16">
        <v>0</v>
      </c>
      <c r="R119" s="16">
        <v>-2.8421709430404007E-14</v>
      </c>
      <c r="S119" s="16">
        <v>-1.1368683772161603E-13</v>
      </c>
      <c r="T119" s="16">
        <v>-21.723560333346029</v>
      </c>
      <c r="U119" s="16">
        <v>-1.1645300053025665</v>
      </c>
      <c r="V119" s="16">
        <v>-6.9184959978726575</v>
      </c>
      <c r="W119" s="16">
        <v>-7.1054273576010019E-15</v>
      </c>
      <c r="X119" s="17">
        <v>0</v>
      </c>
      <c r="Y119" s="434"/>
      <c r="Z119" s="18">
        <v>0.01</v>
      </c>
      <c r="AA119" s="19">
        <v>0.01</v>
      </c>
      <c r="AB119" s="19">
        <v>5.6408506585343362E-5</v>
      </c>
      <c r="AC119" s="19">
        <v>1.3779094111489185E-4</v>
      </c>
      <c r="AD119" s="19">
        <v>1.1822214299214873E-4</v>
      </c>
      <c r="AE119" s="19">
        <v>9.9999999999999995E-7</v>
      </c>
      <c r="AF119" s="19">
        <v>1E-3</v>
      </c>
      <c r="AG119" s="19">
        <v>1E-3</v>
      </c>
      <c r="AH119" s="19">
        <v>1E-3</v>
      </c>
      <c r="AI119" s="19">
        <v>1E-3</v>
      </c>
      <c r="AJ119" s="19">
        <v>0.01</v>
      </c>
      <c r="AK119" s="19">
        <v>2.153942781452266E-3</v>
      </c>
      <c r="AL119" s="19">
        <v>1E-3</v>
      </c>
      <c r="AM119" s="19">
        <v>1E-3</v>
      </c>
      <c r="AN119" s="19">
        <v>1E-3</v>
      </c>
      <c r="AO119" s="19">
        <v>1E-3</v>
      </c>
      <c r="AP119" s="19">
        <v>1E-3</v>
      </c>
      <c r="AQ119" s="19">
        <v>0.01</v>
      </c>
      <c r="AR119" s="19">
        <v>7.2628313326073078E-5</v>
      </c>
      <c r="AS119" s="19">
        <v>0.01</v>
      </c>
      <c r="AT119" s="18">
        <v>0.01</v>
      </c>
      <c r="AU119" s="19">
        <v>0.01</v>
      </c>
      <c r="AV119" s="19">
        <v>5.1697848011015971E-4</v>
      </c>
      <c r="AW119" s="19">
        <v>0.01</v>
      </c>
      <c r="AX119" s="19">
        <v>1.0000000000000001E-9</v>
      </c>
      <c r="AY119" s="19">
        <v>1E-3</v>
      </c>
      <c r="AZ119" s="19">
        <v>2.4981239666250288E-6</v>
      </c>
      <c r="BA119" s="19">
        <v>1E-3</v>
      </c>
      <c r="BB119" s="19">
        <v>2.4981239666250288E-6</v>
      </c>
      <c r="BC119" s="20">
        <v>1E-3</v>
      </c>
      <c r="BD119" s="19">
        <v>4.1331070858769303E-6</v>
      </c>
      <c r="BE119" s="19">
        <v>0.01</v>
      </c>
      <c r="BF119" s="19">
        <v>3.2237533365722278E-5</v>
      </c>
      <c r="BG119" s="19">
        <v>9.9999999999999995E-7</v>
      </c>
      <c r="BH119" s="19">
        <v>2.3651534743343416E-7</v>
      </c>
      <c r="BI119" s="19">
        <v>0.01</v>
      </c>
      <c r="BJ119" s="19">
        <v>1</v>
      </c>
      <c r="BK119" s="18">
        <v>9.7270161810612295E-5</v>
      </c>
      <c r="BL119" s="19">
        <v>1E-3</v>
      </c>
      <c r="BM119" s="19">
        <v>9.9999999999999995E-8</v>
      </c>
      <c r="BN119" s="20">
        <v>1</v>
      </c>
      <c r="BO119" s="434">
        <v>9.9999999999999995E-8</v>
      </c>
      <c r="BP119" s="3">
        <v>0.01</v>
      </c>
      <c r="BQ119" s="10">
        <v>9.9999999999999995E-7</v>
      </c>
      <c r="BR119" s="10">
        <v>3.7691795401149199E-3</v>
      </c>
      <c r="BS119" s="10">
        <v>1</v>
      </c>
      <c r="BT119" s="10"/>
      <c r="BU119" s="10">
        <v>-50</v>
      </c>
      <c r="BV119" s="10">
        <v>3</v>
      </c>
      <c r="BW119" s="423">
        <v>1E-3</v>
      </c>
      <c r="BX119" s="424">
        <v>7</v>
      </c>
      <c r="BY119" s="3">
        <v>1.0000000000000001E-9</v>
      </c>
      <c r="BZ119" s="396">
        <v>0.01</v>
      </c>
      <c r="CA119" s="434">
        <v>308.14999999999998</v>
      </c>
      <c r="CB119" s="427">
        <v>7</v>
      </c>
      <c r="CC119" s="428"/>
      <c r="CD119" s="396">
        <v>2.4981239666250288E-3</v>
      </c>
      <c r="CE119" s="15">
        <v>0.23651534743343416</v>
      </c>
      <c r="CG119">
        <v>-63.139919669854748</v>
      </c>
      <c r="CH119">
        <v>-0.17273842220725161</v>
      </c>
      <c r="CI119">
        <v>-16.666666666666668</v>
      </c>
    </row>
    <row r="120" spans="1:87" x14ac:dyDescent="0.3">
      <c r="A120" s="3">
        <f t="shared" si="1"/>
        <v>118</v>
      </c>
      <c r="B120" s="3">
        <v>1</v>
      </c>
      <c r="C120" s="10">
        <v>0</v>
      </c>
      <c r="D120" s="10">
        <v>-2</v>
      </c>
      <c r="E120" s="10">
        <v>0</v>
      </c>
      <c r="F120" s="10">
        <v>0</v>
      </c>
      <c r="G120" s="10">
        <v>0</v>
      </c>
      <c r="H120" s="10">
        <v>0</v>
      </c>
      <c r="I120" s="10">
        <v>-1</v>
      </c>
      <c r="J120" s="10">
        <v>-2</v>
      </c>
      <c r="K120" s="396">
        <v>0</v>
      </c>
      <c r="L120" s="414">
        <v>-1</v>
      </c>
      <c r="M120" s="55">
        <v>-0.33333333333333331</v>
      </c>
      <c r="N120" s="15"/>
      <c r="O120" s="15">
        <v>-1.7763568394002505E-14</v>
      </c>
      <c r="P120" s="16">
        <v>-5.3027387522148501</v>
      </c>
      <c r="Q120" s="16">
        <v>3.5527136788005009E-14</v>
      </c>
      <c r="R120" s="16">
        <v>-2.8421709430404007E-14</v>
      </c>
      <c r="S120" s="16">
        <v>-7.4324827289603945</v>
      </c>
      <c r="T120" s="16">
        <v>-25.65500551883764</v>
      </c>
      <c r="U120" s="16">
        <v>-1.1645300053025665</v>
      </c>
      <c r="V120" s="16">
        <v>-40.251829331205997</v>
      </c>
      <c r="W120" s="16">
        <v>-7.1054273576010019E-15</v>
      </c>
      <c r="X120" s="17">
        <v>0</v>
      </c>
      <c r="Y120" s="434"/>
      <c r="Z120" s="18">
        <v>1.4906103592836541E-5</v>
      </c>
      <c r="AA120" s="19">
        <v>1.6125292600701327E-6</v>
      </c>
      <c r="AB120" s="19">
        <v>4.093774679883146E-3</v>
      </c>
      <c r="AC120" s="19">
        <v>9.9999999999996671E-3</v>
      </c>
      <c r="AD120" s="19">
        <v>0.01</v>
      </c>
      <c r="AE120" s="19">
        <v>9.9999999999999995E-7</v>
      </c>
      <c r="AF120" s="19">
        <v>1E-3</v>
      </c>
      <c r="AG120" s="19">
        <v>1E-3</v>
      </c>
      <c r="AH120" s="19">
        <v>1E-3</v>
      </c>
      <c r="AI120" s="19">
        <v>1E-3</v>
      </c>
      <c r="AJ120" s="19">
        <v>0.01</v>
      </c>
      <c r="AK120" s="19">
        <v>0.01</v>
      </c>
      <c r="AL120" s="19">
        <v>1E-3</v>
      </c>
      <c r="AM120" s="19">
        <v>1E-3</v>
      </c>
      <c r="AN120" s="19">
        <v>1E-3</v>
      </c>
      <c r="AO120" s="19">
        <v>1E-3</v>
      </c>
      <c r="AP120" s="19">
        <v>1E-3</v>
      </c>
      <c r="AQ120" s="19">
        <v>0.01</v>
      </c>
      <c r="AR120" s="19">
        <v>7.2628313326073078E-5</v>
      </c>
      <c r="AS120" s="19">
        <v>0.01</v>
      </c>
      <c r="AT120" s="18">
        <v>0.01</v>
      </c>
      <c r="AU120" s="19">
        <v>0.01</v>
      </c>
      <c r="AV120" s="19">
        <v>5.1697848011015971E-4</v>
      </c>
      <c r="AW120" s="19">
        <v>0.01</v>
      </c>
      <c r="AX120" s="19">
        <v>1.0000000000000001E-9</v>
      </c>
      <c r="AY120" s="19">
        <v>1E-3</v>
      </c>
      <c r="AZ120" s="19">
        <v>2.4981239666250288E-6</v>
      </c>
      <c r="BA120" s="19">
        <v>1E-3</v>
      </c>
      <c r="BB120" s="19">
        <v>2.4981239666250288E-6</v>
      </c>
      <c r="BC120" s="20">
        <v>1E-3</v>
      </c>
      <c r="BD120" s="19">
        <v>4.1331070858769303E-6</v>
      </c>
      <c r="BE120" s="19">
        <v>0.01</v>
      </c>
      <c r="BF120" s="19">
        <v>3.2237533365722278E-5</v>
      </c>
      <c r="BG120" s="19">
        <v>9.9999999999999995E-7</v>
      </c>
      <c r="BH120" s="19">
        <v>2.3651534743343416E-7</v>
      </c>
      <c r="BI120" s="19">
        <v>0.01</v>
      </c>
      <c r="BJ120" s="19">
        <v>1</v>
      </c>
      <c r="BK120" s="18">
        <v>9.7270161810612295E-5</v>
      </c>
      <c r="BL120" s="19">
        <v>1E-3</v>
      </c>
      <c r="BM120" s="19">
        <v>9.9999999999999995E-8</v>
      </c>
      <c r="BN120" s="20">
        <v>1</v>
      </c>
      <c r="BO120" s="434">
        <v>9.9999999999999995E-8</v>
      </c>
      <c r="BP120" s="3">
        <v>0.01</v>
      </c>
      <c r="BQ120" s="10">
        <v>9.9999999999999995E-7</v>
      </c>
      <c r="BR120" s="10">
        <v>3.7691795401149199E-3</v>
      </c>
      <c r="BS120" s="10">
        <v>1</v>
      </c>
      <c r="BT120" s="10"/>
      <c r="BU120" s="10">
        <v>-50</v>
      </c>
      <c r="BV120" s="10">
        <v>3</v>
      </c>
      <c r="BW120" s="423">
        <v>1E-3</v>
      </c>
      <c r="BX120" s="424">
        <v>7</v>
      </c>
      <c r="BY120" s="3">
        <v>1.0000000000000001E-9</v>
      </c>
      <c r="BZ120" s="396">
        <v>0.01</v>
      </c>
      <c r="CA120" s="434">
        <v>308.14999999999998</v>
      </c>
      <c r="CB120" s="427">
        <v>7</v>
      </c>
      <c r="CC120" s="428"/>
      <c r="CD120" s="396">
        <v>2.4981239666250288E-3</v>
      </c>
      <c r="CE120" s="15">
        <v>0.23651534743343416</v>
      </c>
      <c r="CG120">
        <v>-63.139919669854748</v>
      </c>
      <c r="CH120">
        <v>-0.17273842220725161</v>
      </c>
      <c r="CI120">
        <v>-16.666666666666668</v>
      </c>
    </row>
    <row r="121" spans="1:87" x14ac:dyDescent="0.3">
      <c r="A121" s="3">
        <f t="shared" si="1"/>
        <v>119</v>
      </c>
      <c r="B121" s="3">
        <v>1</v>
      </c>
      <c r="C121" s="10">
        <v>0</v>
      </c>
      <c r="D121" s="10">
        <v>-2</v>
      </c>
      <c r="E121" s="10">
        <v>0</v>
      </c>
      <c r="F121" s="10">
        <v>0</v>
      </c>
      <c r="G121" s="10">
        <v>0</v>
      </c>
      <c r="H121" s="10">
        <v>0</v>
      </c>
      <c r="I121" s="10">
        <v>-1</v>
      </c>
      <c r="J121" s="10">
        <v>-1</v>
      </c>
      <c r="K121" s="396">
        <v>0</v>
      </c>
      <c r="L121" s="414">
        <v>0</v>
      </c>
      <c r="M121" s="55">
        <v>0</v>
      </c>
      <c r="N121" s="15"/>
      <c r="O121" s="15">
        <v>-1.7763568394002505E-14</v>
      </c>
      <c r="P121" s="16">
        <v>0</v>
      </c>
      <c r="Q121" s="16">
        <v>-4.9737991503207013E-14</v>
      </c>
      <c r="R121" s="16">
        <v>-2.8421709430404007E-14</v>
      </c>
      <c r="S121" s="16">
        <v>-1.1368683772161603E-13</v>
      </c>
      <c r="T121" s="16">
        <v>-21.723560333346029</v>
      </c>
      <c r="U121" s="16">
        <v>-1.1645300053025665</v>
      </c>
      <c r="V121" s="16">
        <v>-40.251829331205997</v>
      </c>
      <c r="W121" s="16">
        <v>3.5527136788005009E-15</v>
      </c>
      <c r="X121" s="17">
        <v>0</v>
      </c>
      <c r="Y121" s="434"/>
      <c r="Z121" s="18">
        <v>1.4906103592836541E-5</v>
      </c>
      <c r="AA121" s="19">
        <v>1.0817912608933711E-3</v>
      </c>
      <c r="AB121" s="19">
        <v>4.093774679883146E-3</v>
      </c>
      <c r="AC121" s="19">
        <v>9.9999999999996671E-3</v>
      </c>
      <c r="AD121" s="19">
        <v>1.1822214299214873E-4</v>
      </c>
      <c r="AE121" s="19">
        <v>9.9999999999999995E-7</v>
      </c>
      <c r="AF121" s="19">
        <v>1E-3</v>
      </c>
      <c r="AG121" s="19">
        <v>1E-3</v>
      </c>
      <c r="AH121" s="19">
        <v>1E-3</v>
      </c>
      <c r="AI121" s="19">
        <v>1E-3</v>
      </c>
      <c r="AJ121" s="19">
        <v>0.01</v>
      </c>
      <c r="AK121" s="19">
        <v>2.153942781452266E-3</v>
      </c>
      <c r="AL121" s="19">
        <v>1E-3</v>
      </c>
      <c r="AM121" s="19">
        <v>1E-3</v>
      </c>
      <c r="AN121" s="19">
        <v>1E-3</v>
      </c>
      <c r="AO121" s="19">
        <v>1E-3</v>
      </c>
      <c r="AP121" s="19">
        <v>1E-3</v>
      </c>
      <c r="AQ121" s="19">
        <v>0.01</v>
      </c>
      <c r="AR121" s="19">
        <v>7.2628313326073078E-5</v>
      </c>
      <c r="AS121" s="19">
        <v>0.01</v>
      </c>
      <c r="AT121" s="18">
        <v>0.01</v>
      </c>
      <c r="AU121" s="19">
        <v>0.01</v>
      </c>
      <c r="AV121" s="19">
        <v>5.1697848011015971E-4</v>
      </c>
      <c r="AW121" s="19">
        <v>0.01</v>
      </c>
      <c r="AX121" s="19">
        <v>1.0000000000000001E-9</v>
      </c>
      <c r="AY121" s="19">
        <v>1E-3</v>
      </c>
      <c r="AZ121" s="19">
        <v>2.4981239666250288E-6</v>
      </c>
      <c r="BA121" s="19">
        <v>1E-3</v>
      </c>
      <c r="BB121" s="19">
        <v>2.4981239666250288E-6</v>
      </c>
      <c r="BC121" s="20">
        <v>1E-3</v>
      </c>
      <c r="BD121" s="19">
        <v>4.1331070858769303E-6</v>
      </c>
      <c r="BE121" s="19">
        <v>0.01</v>
      </c>
      <c r="BF121" s="19">
        <v>3.2237533365722278E-5</v>
      </c>
      <c r="BG121" s="19">
        <v>9.9999999999999995E-7</v>
      </c>
      <c r="BH121" s="19">
        <v>1.5867013533107119E-4</v>
      </c>
      <c r="BI121" s="19">
        <v>0.01</v>
      </c>
      <c r="BJ121" s="19">
        <v>1</v>
      </c>
      <c r="BK121" s="18">
        <v>9.7270161810612295E-5</v>
      </c>
      <c r="BL121" s="19">
        <v>1E-3</v>
      </c>
      <c r="BM121" s="19">
        <v>9.9999999999999995E-8</v>
      </c>
      <c r="BN121" s="20">
        <v>1</v>
      </c>
      <c r="BO121" s="434">
        <v>9.9999999999999995E-8</v>
      </c>
      <c r="BP121" s="3">
        <v>0.01</v>
      </c>
      <c r="BQ121" s="10">
        <v>9.9999999999999995E-7</v>
      </c>
      <c r="BR121" s="10">
        <v>3.7691795401149199E-3</v>
      </c>
      <c r="BS121" s="10">
        <v>1</v>
      </c>
      <c r="BT121" s="10"/>
      <c r="BU121" s="10">
        <v>-50</v>
      </c>
      <c r="BV121" s="10">
        <v>3</v>
      </c>
      <c r="BW121" s="423">
        <v>1E-3</v>
      </c>
      <c r="BX121" s="424">
        <v>7</v>
      </c>
      <c r="BY121" s="3">
        <v>1.0000000000000001E-9</v>
      </c>
      <c r="BZ121" s="396">
        <v>0.01</v>
      </c>
      <c r="CA121" s="434">
        <v>308.14999999999998</v>
      </c>
      <c r="CB121" s="427">
        <v>7</v>
      </c>
      <c r="CC121" s="428"/>
      <c r="CD121" s="396">
        <v>2.4981239666250288E-3</v>
      </c>
      <c r="CE121" s="15">
        <v>158.67013533107121</v>
      </c>
      <c r="CG121">
        <v>-63.139919669854748</v>
      </c>
      <c r="CH121">
        <v>-0.17273842220725161</v>
      </c>
      <c r="CI121">
        <v>-16.666666666666668</v>
      </c>
    </row>
    <row r="122" spans="1:87" x14ac:dyDescent="0.3">
      <c r="A122" s="3">
        <f t="shared" si="1"/>
        <v>120</v>
      </c>
      <c r="B122" s="3">
        <v>1</v>
      </c>
      <c r="C122" s="10">
        <v>0</v>
      </c>
      <c r="D122" s="10">
        <v>-2</v>
      </c>
      <c r="E122" s="10">
        <v>0</v>
      </c>
      <c r="F122" s="10">
        <v>0</v>
      </c>
      <c r="G122" s="10">
        <v>0</v>
      </c>
      <c r="H122" s="10">
        <v>0</v>
      </c>
      <c r="I122" s="10">
        <v>0</v>
      </c>
      <c r="J122" s="10">
        <v>-2</v>
      </c>
      <c r="K122" s="396">
        <v>0</v>
      </c>
      <c r="L122" s="414">
        <v>0</v>
      </c>
      <c r="M122" s="55">
        <v>0</v>
      </c>
      <c r="N122" s="15"/>
      <c r="O122" s="15">
        <v>-1.7763568394002505E-14</v>
      </c>
      <c r="P122" s="16">
        <v>-5.3027387522148501</v>
      </c>
      <c r="Q122" s="16">
        <v>3.5527136788005009E-14</v>
      </c>
      <c r="R122" s="16">
        <v>-2.8421709430404007E-14</v>
      </c>
      <c r="S122" s="16">
        <v>-7.4324827289603945</v>
      </c>
      <c r="T122" s="16">
        <v>-25.65500551883764</v>
      </c>
      <c r="U122" s="16">
        <v>-1.1645300053025665</v>
      </c>
      <c r="V122" s="16">
        <v>-23.585162664539325</v>
      </c>
      <c r="W122" s="16">
        <v>-7.1054273576010019E-15</v>
      </c>
      <c r="X122" s="17">
        <v>0</v>
      </c>
      <c r="Y122" s="434"/>
      <c r="Z122" s="18">
        <v>1.4906103592836541E-5</v>
      </c>
      <c r="AA122" s="19">
        <v>1.6125292600701327E-6</v>
      </c>
      <c r="AB122" s="19">
        <v>4.093774679883146E-3</v>
      </c>
      <c r="AC122" s="19">
        <v>9.9999999999996671E-3</v>
      </c>
      <c r="AD122" s="19">
        <v>0.01</v>
      </c>
      <c r="AE122" s="19">
        <v>9.9999999999999995E-7</v>
      </c>
      <c r="AF122" s="19">
        <v>1E-3</v>
      </c>
      <c r="AG122" s="19">
        <v>1E-3</v>
      </c>
      <c r="AH122" s="19">
        <v>1E-3</v>
      </c>
      <c r="AI122" s="19">
        <v>1E-3</v>
      </c>
      <c r="AJ122" s="19">
        <v>0.01</v>
      </c>
      <c r="AK122" s="19">
        <v>0.01</v>
      </c>
      <c r="AL122" s="19">
        <v>1E-3</v>
      </c>
      <c r="AM122" s="19">
        <v>1E-3</v>
      </c>
      <c r="AN122" s="19">
        <v>1E-3</v>
      </c>
      <c r="AO122" s="19">
        <v>1E-3</v>
      </c>
      <c r="AP122" s="19">
        <v>1E-3</v>
      </c>
      <c r="AQ122" s="19">
        <v>0.01</v>
      </c>
      <c r="AR122" s="19">
        <v>7.2628313326073078E-5</v>
      </c>
      <c r="AS122" s="19">
        <v>0.01</v>
      </c>
      <c r="AT122" s="18">
        <v>0.01</v>
      </c>
      <c r="AU122" s="19">
        <v>0.01</v>
      </c>
      <c r="AV122" s="19">
        <v>5.1697848011015971E-4</v>
      </c>
      <c r="AW122" s="19">
        <v>0.01</v>
      </c>
      <c r="AX122" s="19">
        <v>1.0000000000000001E-9</v>
      </c>
      <c r="AY122" s="19">
        <v>1E-3</v>
      </c>
      <c r="AZ122" s="19">
        <v>2.4981239666250288E-6</v>
      </c>
      <c r="BA122" s="19">
        <v>1E-3</v>
      </c>
      <c r="BB122" s="19">
        <v>2.4981239666250288E-6</v>
      </c>
      <c r="BC122" s="20">
        <v>1E-3</v>
      </c>
      <c r="BD122" s="19">
        <v>4.1331070858769303E-6</v>
      </c>
      <c r="BE122" s="19">
        <v>0.01</v>
      </c>
      <c r="BF122" s="19">
        <v>3.2237533365722278E-5</v>
      </c>
      <c r="BG122" s="19">
        <v>9.9999999999999995E-7</v>
      </c>
      <c r="BH122" s="19">
        <v>2.3651534743343416E-7</v>
      </c>
      <c r="BI122" s="19">
        <v>0.01</v>
      </c>
      <c r="BJ122" s="19">
        <v>1</v>
      </c>
      <c r="BK122" s="18">
        <v>9.7270161810612295E-5</v>
      </c>
      <c r="BL122" s="19">
        <v>1E-3</v>
      </c>
      <c r="BM122" s="19">
        <v>9.9999999999999995E-8</v>
      </c>
      <c r="BN122" s="20">
        <v>1</v>
      </c>
      <c r="BO122" s="434">
        <v>9.9999999999999995E-8</v>
      </c>
      <c r="BP122" s="3">
        <v>0.01</v>
      </c>
      <c r="BQ122" s="10">
        <v>9.9999999999999995E-7</v>
      </c>
      <c r="BR122" s="10">
        <v>3.7691795401149199E-3</v>
      </c>
      <c r="BS122" s="10">
        <v>1</v>
      </c>
      <c r="BT122" s="10"/>
      <c r="BU122" s="10">
        <v>-50</v>
      </c>
      <c r="BV122" s="10">
        <v>3</v>
      </c>
      <c r="BW122" s="423">
        <v>1E-3</v>
      </c>
      <c r="BX122" s="424">
        <v>7</v>
      </c>
      <c r="BY122" s="3">
        <v>1.0000000000000001E-9</v>
      </c>
      <c r="BZ122" s="396">
        <v>0.01</v>
      </c>
      <c r="CA122" s="434">
        <v>308.14999999999998</v>
      </c>
      <c r="CB122" s="427">
        <v>7</v>
      </c>
      <c r="CC122" s="428"/>
      <c r="CD122" s="396">
        <v>2.4981239666250288E-3</v>
      </c>
      <c r="CE122" s="15">
        <v>0.23651534743343416</v>
      </c>
      <c r="CG122">
        <v>-63.139919669854748</v>
      </c>
      <c r="CH122">
        <v>-0.17273842220725161</v>
      </c>
      <c r="CI122">
        <v>-16.666666666666668</v>
      </c>
    </row>
    <row r="123" spans="1:87" x14ac:dyDescent="0.3">
      <c r="A123" s="3">
        <f t="shared" si="1"/>
        <v>121</v>
      </c>
      <c r="B123" s="3">
        <v>1</v>
      </c>
      <c r="C123" s="10">
        <v>0</v>
      </c>
      <c r="D123" s="10">
        <v>-2</v>
      </c>
      <c r="E123" s="10">
        <v>0</v>
      </c>
      <c r="F123" s="10">
        <v>0</v>
      </c>
      <c r="G123" s="10">
        <v>0</v>
      </c>
      <c r="H123" s="10">
        <v>0</v>
      </c>
      <c r="I123" s="10">
        <v>0</v>
      </c>
      <c r="J123" s="10">
        <v>-1</v>
      </c>
      <c r="K123" s="396">
        <v>0</v>
      </c>
      <c r="L123" s="414">
        <v>1</v>
      </c>
      <c r="M123" s="55">
        <v>0.33333333333333331</v>
      </c>
      <c r="N123" s="15"/>
      <c r="O123" s="15">
        <v>-1.7763568394002505E-14</v>
      </c>
      <c r="P123" s="16">
        <v>0</v>
      </c>
      <c r="Q123" s="16">
        <v>-4.9737991503207013E-14</v>
      </c>
      <c r="R123" s="16">
        <v>-2.8421709430404007E-14</v>
      </c>
      <c r="S123" s="16">
        <v>-1.1368683772161603E-13</v>
      </c>
      <c r="T123" s="16">
        <v>-21.723560333346029</v>
      </c>
      <c r="U123" s="16">
        <v>-1.1645300053025665</v>
      </c>
      <c r="V123" s="16">
        <v>-23.585162664539325</v>
      </c>
      <c r="W123" s="16">
        <v>3.5527136788005009E-15</v>
      </c>
      <c r="X123" s="17">
        <v>0</v>
      </c>
      <c r="Y123" s="434"/>
      <c r="Z123" s="18">
        <v>1.4906103592836541E-5</v>
      </c>
      <c r="AA123" s="19">
        <v>1.0817912608933711E-3</v>
      </c>
      <c r="AB123" s="19">
        <v>4.093774679883146E-3</v>
      </c>
      <c r="AC123" s="19">
        <v>9.9999999999996671E-3</v>
      </c>
      <c r="AD123" s="19">
        <v>1.1822214299214873E-4</v>
      </c>
      <c r="AE123" s="19">
        <v>9.9999999999999995E-7</v>
      </c>
      <c r="AF123" s="19">
        <v>1E-3</v>
      </c>
      <c r="AG123" s="19">
        <v>1E-3</v>
      </c>
      <c r="AH123" s="19">
        <v>1E-3</v>
      </c>
      <c r="AI123" s="19">
        <v>1E-3</v>
      </c>
      <c r="AJ123" s="19">
        <v>0.01</v>
      </c>
      <c r="AK123" s="19">
        <v>2.153942781452266E-3</v>
      </c>
      <c r="AL123" s="19">
        <v>1E-3</v>
      </c>
      <c r="AM123" s="19">
        <v>1E-3</v>
      </c>
      <c r="AN123" s="19">
        <v>1E-3</v>
      </c>
      <c r="AO123" s="19">
        <v>1E-3</v>
      </c>
      <c r="AP123" s="19">
        <v>1E-3</v>
      </c>
      <c r="AQ123" s="19">
        <v>0.01</v>
      </c>
      <c r="AR123" s="19">
        <v>7.2628313326073078E-5</v>
      </c>
      <c r="AS123" s="19">
        <v>0.01</v>
      </c>
      <c r="AT123" s="18">
        <v>0.01</v>
      </c>
      <c r="AU123" s="19">
        <v>0.01</v>
      </c>
      <c r="AV123" s="19">
        <v>5.1697848011015971E-4</v>
      </c>
      <c r="AW123" s="19">
        <v>0.01</v>
      </c>
      <c r="AX123" s="19">
        <v>1.0000000000000001E-9</v>
      </c>
      <c r="AY123" s="19">
        <v>1E-3</v>
      </c>
      <c r="AZ123" s="19">
        <v>2.4981239666250288E-6</v>
      </c>
      <c r="BA123" s="19">
        <v>1E-3</v>
      </c>
      <c r="BB123" s="19">
        <v>2.4981239666250288E-6</v>
      </c>
      <c r="BC123" s="20">
        <v>1E-3</v>
      </c>
      <c r="BD123" s="19">
        <v>4.1331070858769303E-6</v>
      </c>
      <c r="BE123" s="19">
        <v>0.01</v>
      </c>
      <c r="BF123" s="19">
        <v>3.2237533365722278E-5</v>
      </c>
      <c r="BG123" s="19">
        <v>9.9999999999999995E-7</v>
      </c>
      <c r="BH123" s="19">
        <v>1.5867013533107119E-4</v>
      </c>
      <c r="BI123" s="19">
        <v>0.01</v>
      </c>
      <c r="BJ123" s="19">
        <v>1</v>
      </c>
      <c r="BK123" s="18">
        <v>9.7270161810612295E-5</v>
      </c>
      <c r="BL123" s="19">
        <v>1E-3</v>
      </c>
      <c r="BM123" s="19">
        <v>9.9999999999999995E-8</v>
      </c>
      <c r="BN123" s="20">
        <v>1</v>
      </c>
      <c r="BO123" s="434">
        <v>9.9999999999999995E-8</v>
      </c>
      <c r="BP123" s="3">
        <v>0.01</v>
      </c>
      <c r="BQ123" s="10">
        <v>9.9999999999999995E-7</v>
      </c>
      <c r="BR123" s="10">
        <v>3.7691795401149199E-3</v>
      </c>
      <c r="BS123" s="10">
        <v>1</v>
      </c>
      <c r="BT123" s="10"/>
      <c r="BU123" s="10">
        <v>-50</v>
      </c>
      <c r="BV123" s="10">
        <v>3</v>
      </c>
      <c r="BW123" s="423">
        <v>1E-3</v>
      </c>
      <c r="BX123" s="424">
        <v>7</v>
      </c>
      <c r="BY123" s="3">
        <v>1.0000000000000001E-9</v>
      </c>
      <c r="BZ123" s="396">
        <v>0.01</v>
      </c>
      <c r="CA123" s="434">
        <v>308.14999999999998</v>
      </c>
      <c r="CB123" s="427">
        <v>7</v>
      </c>
      <c r="CC123" s="428"/>
      <c r="CD123" s="396">
        <v>2.4981239666250288E-3</v>
      </c>
      <c r="CE123" s="15">
        <v>158.67013533107121</v>
      </c>
      <c r="CG123">
        <v>-63.139919669854748</v>
      </c>
      <c r="CH123">
        <v>-0.17273842220725161</v>
      </c>
      <c r="CI123">
        <v>-16.666666666666668</v>
      </c>
    </row>
    <row r="124" spans="1:87" x14ac:dyDescent="0.3">
      <c r="A124" s="3">
        <f t="shared" si="1"/>
        <v>122</v>
      </c>
      <c r="B124" s="3">
        <v>1</v>
      </c>
      <c r="C124" s="10">
        <v>0</v>
      </c>
      <c r="D124" s="10">
        <v>-2</v>
      </c>
      <c r="E124" s="10">
        <v>0</v>
      </c>
      <c r="F124" s="10">
        <v>0</v>
      </c>
      <c r="G124" s="10">
        <v>0</v>
      </c>
      <c r="H124" s="10">
        <v>0</v>
      </c>
      <c r="I124" s="10">
        <v>1</v>
      </c>
      <c r="J124" s="10">
        <v>-2</v>
      </c>
      <c r="K124" s="396">
        <v>0</v>
      </c>
      <c r="L124" s="414">
        <v>1</v>
      </c>
      <c r="M124" s="55">
        <v>0.33333333333333331</v>
      </c>
      <c r="N124" s="15"/>
      <c r="O124" s="15">
        <v>-1.7763568394002505E-14</v>
      </c>
      <c r="P124" s="16">
        <v>-5.3027387522148501</v>
      </c>
      <c r="Q124" s="16">
        <v>3.5527136788005009E-14</v>
      </c>
      <c r="R124" s="16">
        <v>-2.8421709430404007E-14</v>
      </c>
      <c r="S124" s="16">
        <v>-7.4324827289603945</v>
      </c>
      <c r="T124" s="16">
        <v>-25.65500551883764</v>
      </c>
      <c r="U124" s="16">
        <v>-1.1645300053025665</v>
      </c>
      <c r="V124" s="16">
        <v>-6.9184959978726575</v>
      </c>
      <c r="W124" s="16">
        <v>-7.1054273576010019E-15</v>
      </c>
      <c r="X124" s="17">
        <v>0</v>
      </c>
      <c r="Y124" s="434"/>
      <c r="Z124" s="18">
        <v>1.4906103592836541E-5</v>
      </c>
      <c r="AA124" s="19">
        <v>1.6125292600701327E-6</v>
      </c>
      <c r="AB124" s="19">
        <v>4.093774679883146E-3</v>
      </c>
      <c r="AC124" s="19">
        <v>9.9999999999996671E-3</v>
      </c>
      <c r="AD124" s="19">
        <v>0.01</v>
      </c>
      <c r="AE124" s="19">
        <v>9.9999999999999995E-7</v>
      </c>
      <c r="AF124" s="19">
        <v>1E-3</v>
      </c>
      <c r="AG124" s="19">
        <v>1E-3</v>
      </c>
      <c r="AH124" s="19">
        <v>1E-3</v>
      </c>
      <c r="AI124" s="19">
        <v>1E-3</v>
      </c>
      <c r="AJ124" s="19">
        <v>0.01</v>
      </c>
      <c r="AK124" s="19">
        <v>0.01</v>
      </c>
      <c r="AL124" s="19">
        <v>1E-3</v>
      </c>
      <c r="AM124" s="19">
        <v>1E-3</v>
      </c>
      <c r="AN124" s="19">
        <v>1E-3</v>
      </c>
      <c r="AO124" s="19">
        <v>1E-3</v>
      </c>
      <c r="AP124" s="19">
        <v>1E-3</v>
      </c>
      <c r="AQ124" s="19">
        <v>0.01</v>
      </c>
      <c r="AR124" s="19">
        <v>7.2628313326073078E-5</v>
      </c>
      <c r="AS124" s="19">
        <v>0.01</v>
      </c>
      <c r="AT124" s="18">
        <v>0.01</v>
      </c>
      <c r="AU124" s="19">
        <v>0.01</v>
      </c>
      <c r="AV124" s="19">
        <v>5.1697848011015971E-4</v>
      </c>
      <c r="AW124" s="19">
        <v>0.01</v>
      </c>
      <c r="AX124" s="19">
        <v>1.0000000000000001E-9</v>
      </c>
      <c r="AY124" s="19">
        <v>1E-3</v>
      </c>
      <c r="AZ124" s="19">
        <v>2.4981239666250288E-6</v>
      </c>
      <c r="BA124" s="19">
        <v>1E-3</v>
      </c>
      <c r="BB124" s="19">
        <v>2.4981239666250288E-6</v>
      </c>
      <c r="BC124" s="20">
        <v>1E-3</v>
      </c>
      <c r="BD124" s="19">
        <v>4.1331070858769303E-6</v>
      </c>
      <c r="BE124" s="19">
        <v>0.01</v>
      </c>
      <c r="BF124" s="19">
        <v>3.2237533365722278E-5</v>
      </c>
      <c r="BG124" s="19">
        <v>9.9999999999999995E-7</v>
      </c>
      <c r="BH124" s="19">
        <v>2.3651534743343416E-7</v>
      </c>
      <c r="BI124" s="19">
        <v>0.01</v>
      </c>
      <c r="BJ124" s="19">
        <v>1</v>
      </c>
      <c r="BK124" s="18">
        <v>9.7270161810612295E-5</v>
      </c>
      <c r="BL124" s="19">
        <v>1E-3</v>
      </c>
      <c r="BM124" s="19">
        <v>9.9999999999999995E-8</v>
      </c>
      <c r="BN124" s="20">
        <v>1</v>
      </c>
      <c r="BO124" s="434">
        <v>9.9999999999999995E-8</v>
      </c>
      <c r="BP124" s="3">
        <v>0.01</v>
      </c>
      <c r="BQ124" s="10">
        <v>9.9999999999999995E-7</v>
      </c>
      <c r="BR124" s="10">
        <v>3.7691795401149199E-3</v>
      </c>
      <c r="BS124" s="10">
        <v>1</v>
      </c>
      <c r="BT124" s="10"/>
      <c r="BU124" s="10">
        <v>-50</v>
      </c>
      <c r="BV124" s="10">
        <v>3</v>
      </c>
      <c r="BW124" s="423">
        <v>1E-3</v>
      </c>
      <c r="BX124" s="424">
        <v>7</v>
      </c>
      <c r="BY124" s="3">
        <v>1.0000000000000001E-9</v>
      </c>
      <c r="BZ124" s="396">
        <v>0.01</v>
      </c>
      <c r="CA124" s="434">
        <v>308.14999999999998</v>
      </c>
      <c r="CB124" s="427">
        <v>7</v>
      </c>
      <c r="CC124" s="428"/>
      <c r="CD124" s="396">
        <v>2.4981239666250288E-3</v>
      </c>
      <c r="CE124" s="15">
        <v>0.23651534743343416</v>
      </c>
      <c r="CG124">
        <v>-63.139919669854748</v>
      </c>
      <c r="CH124">
        <v>-0.17273842220725161</v>
      </c>
      <c r="CI124">
        <v>-16.666666666666668</v>
      </c>
    </row>
    <row r="125" spans="1:87" x14ac:dyDescent="0.3">
      <c r="A125" s="3">
        <f t="shared" si="1"/>
        <v>123</v>
      </c>
      <c r="B125" s="3">
        <v>1</v>
      </c>
      <c r="C125" s="10">
        <v>0</v>
      </c>
      <c r="D125" s="10">
        <v>-2</v>
      </c>
      <c r="E125" s="10">
        <v>0</v>
      </c>
      <c r="F125" s="10">
        <v>0</v>
      </c>
      <c r="G125" s="10">
        <v>0</v>
      </c>
      <c r="H125" s="10">
        <v>0</v>
      </c>
      <c r="I125" s="10">
        <v>1</v>
      </c>
      <c r="J125" s="10">
        <v>-1</v>
      </c>
      <c r="K125" s="396">
        <v>0</v>
      </c>
      <c r="L125" s="414">
        <v>2</v>
      </c>
      <c r="M125" s="55">
        <v>0.66666666666666663</v>
      </c>
      <c r="N125" s="15"/>
      <c r="O125" s="15">
        <v>-1.7763568394002505E-14</v>
      </c>
      <c r="P125" s="16">
        <v>0</v>
      </c>
      <c r="Q125" s="16">
        <v>-4.9737991503207013E-14</v>
      </c>
      <c r="R125" s="16">
        <v>-2.8421709430404007E-14</v>
      </c>
      <c r="S125" s="16">
        <v>-1.1368683772161603E-13</v>
      </c>
      <c r="T125" s="16">
        <v>-21.723560333346029</v>
      </c>
      <c r="U125" s="16">
        <v>-1.1645300053025665</v>
      </c>
      <c r="V125" s="16">
        <v>-6.9184959978726575</v>
      </c>
      <c r="W125" s="16">
        <v>3.5527136788005009E-15</v>
      </c>
      <c r="X125" s="17">
        <v>0</v>
      </c>
      <c r="Y125" s="434"/>
      <c r="Z125" s="18">
        <v>1.4906103592836541E-5</v>
      </c>
      <c r="AA125" s="19">
        <v>1.0817912608933711E-3</v>
      </c>
      <c r="AB125" s="19">
        <v>4.093774679883146E-3</v>
      </c>
      <c r="AC125" s="19">
        <v>9.9999999999996671E-3</v>
      </c>
      <c r="AD125" s="19">
        <v>1.1822214299214873E-4</v>
      </c>
      <c r="AE125" s="19">
        <v>9.9999999999999995E-7</v>
      </c>
      <c r="AF125" s="19">
        <v>1E-3</v>
      </c>
      <c r="AG125" s="19">
        <v>1E-3</v>
      </c>
      <c r="AH125" s="19">
        <v>1E-3</v>
      </c>
      <c r="AI125" s="19">
        <v>1E-3</v>
      </c>
      <c r="AJ125" s="19">
        <v>0.01</v>
      </c>
      <c r="AK125" s="19">
        <v>2.153942781452266E-3</v>
      </c>
      <c r="AL125" s="19">
        <v>1E-3</v>
      </c>
      <c r="AM125" s="19">
        <v>1E-3</v>
      </c>
      <c r="AN125" s="19">
        <v>1E-3</v>
      </c>
      <c r="AO125" s="19">
        <v>1E-3</v>
      </c>
      <c r="AP125" s="19">
        <v>1E-3</v>
      </c>
      <c r="AQ125" s="19">
        <v>0.01</v>
      </c>
      <c r="AR125" s="19">
        <v>7.2628313326073078E-5</v>
      </c>
      <c r="AS125" s="19">
        <v>0.01</v>
      </c>
      <c r="AT125" s="18">
        <v>0.01</v>
      </c>
      <c r="AU125" s="19">
        <v>0.01</v>
      </c>
      <c r="AV125" s="19">
        <v>5.1697848011015971E-4</v>
      </c>
      <c r="AW125" s="19">
        <v>0.01</v>
      </c>
      <c r="AX125" s="19">
        <v>1.0000000000000001E-9</v>
      </c>
      <c r="AY125" s="19">
        <v>1E-3</v>
      </c>
      <c r="AZ125" s="19">
        <v>2.4981239666250288E-6</v>
      </c>
      <c r="BA125" s="19">
        <v>1E-3</v>
      </c>
      <c r="BB125" s="19">
        <v>2.4981239666250288E-6</v>
      </c>
      <c r="BC125" s="20">
        <v>1E-3</v>
      </c>
      <c r="BD125" s="19">
        <v>4.1331070858769303E-6</v>
      </c>
      <c r="BE125" s="19">
        <v>0.01</v>
      </c>
      <c r="BF125" s="19">
        <v>3.2237533365722278E-5</v>
      </c>
      <c r="BG125" s="19">
        <v>9.9999999999999995E-7</v>
      </c>
      <c r="BH125" s="19">
        <v>1.5867013533107119E-4</v>
      </c>
      <c r="BI125" s="19">
        <v>0.01</v>
      </c>
      <c r="BJ125" s="19">
        <v>1</v>
      </c>
      <c r="BK125" s="18">
        <v>9.7270161810612295E-5</v>
      </c>
      <c r="BL125" s="19">
        <v>1E-3</v>
      </c>
      <c r="BM125" s="19">
        <v>9.9999999999999995E-8</v>
      </c>
      <c r="BN125" s="20">
        <v>1</v>
      </c>
      <c r="BO125" s="434">
        <v>9.9999999999999995E-8</v>
      </c>
      <c r="BP125" s="3">
        <v>0.01</v>
      </c>
      <c r="BQ125" s="10">
        <v>9.9999999999999995E-7</v>
      </c>
      <c r="BR125" s="10">
        <v>3.7691795401149199E-3</v>
      </c>
      <c r="BS125" s="10">
        <v>1</v>
      </c>
      <c r="BT125" s="10"/>
      <c r="BU125" s="10">
        <v>-50</v>
      </c>
      <c r="BV125" s="10">
        <v>3</v>
      </c>
      <c r="BW125" s="423">
        <v>1E-3</v>
      </c>
      <c r="BX125" s="424">
        <v>7</v>
      </c>
      <c r="BY125" s="3">
        <v>1.0000000000000001E-9</v>
      </c>
      <c r="BZ125" s="396">
        <v>0.01</v>
      </c>
      <c r="CA125" s="434">
        <v>308.14999999999998</v>
      </c>
      <c r="CB125" s="427">
        <v>7</v>
      </c>
      <c r="CC125" s="428"/>
      <c r="CD125" s="396">
        <v>2.4981239666250288E-3</v>
      </c>
      <c r="CE125" s="15">
        <v>158.67013533107121</v>
      </c>
      <c r="CG125">
        <v>-63.139919669854748</v>
      </c>
      <c r="CH125">
        <v>-0.17273842220725161</v>
      </c>
      <c r="CI125">
        <v>-16.666666666666668</v>
      </c>
    </row>
    <row r="126" spans="1:87" x14ac:dyDescent="0.3">
      <c r="A126" s="3">
        <f t="shared" si="1"/>
        <v>124</v>
      </c>
      <c r="B126" s="3">
        <v>1</v>
      </c>
      <c r="C126" s="10">
        <v>0</v>
      </c>
      <c r="D126" s="10">
        <v>-1</v>
      </c>
      <c r="E126" s="10">
        <v>0</v>
      </c>
      <c r="F126" s="10">
        <v>0</v>
      </c>
      <c r="G126" s="10">
        <v>0</v>
      </c>
      <c r="H126" s="10">
        <v>0</v>
      </c>
      <c r="I126" s="10">
        <v>-1</v>
      </c>
      <c r="J126" s="10">
        <v>-2</v>
      </c>
      <c r="K126" s="396">
        <v>0</v>
      </c>
      <c r="L126" s="414">
        <v>0</v>
      </c>
      <c r="M126" s="55">
        <v>0</v>
      </c>
      <c r="N126" s="15"/>
      <c r="O126" s="15">
        <v>-1.7763568394002505E-14</v>
      </c>
      <c r="P126" s="16">
        <v>0</v>
      </c>
      <c r="Q126" s="16">
        <v>-8.1712414612411521E-14</v>
      </c>
      <c r="R126" s="16">
        <v>2.8421709430404007E-14</v>
      </c>
      <c r="S126" s="16">
        <v>-1.1368683772161603E-13</v>
      </c>
      <c r="T126" s="16">
        <v>-21.723560333346029</v>
      </c>
      <c r="U126" s="16">
        <v>-1.1645300053025665</v>
      </c>
      <c r="V126" s="16">
        <v>-40.251829331205997</v>
      </c>
      <c r="W126" s="16">
        <v>-7.1054273576010019E-15</v>
      </c>
      <c r="X126" s="17">
        <v>0</v>
      </c>
      <c r="Y126" s="434"/>
      <c r="Z126" s="18">
        <v>1.4906103592836541E-5</v>
      </c>
      <c r="AA126" s="19">
        <v>1.0817912608933951E-3</v>
      </c>
      <c r="AB126" s="19">
        <v>4.0937746798831789E-3</v>
      </c>
      <c r="AC126" s="19">
        <v>9.9999999999998892E-3</v>
      </c>
      <c r="AD126" s="19">
        <v>1.1822214299214873E-4</v>
      </c>
      <c r="AE126" s="19">
        <v>9.9999999999999995E-7</v>
      </c>
      <c r="AF126" s="19">
        <v>1E-3</v>
      </c>
      <c r="AG126" s="19">
        <v>1E-3</v>
      </c>
      <c r="AH126" s="19">
        <v>1E-3</v>
      </c>
      <c r="AI126" s="19">
        <v>1E-3</v>
      </c>
      <c r="AJ126" s="19">
        <v>0.01</v>
      </c>
      <c r="AK126" s="19">
        <v>2.153942781452266E-3</v>
      </c>
      <c r="AL126" s="19">
        <v>1E-3</v>
      </c>
      <c r="AM126" s="19">
        <v>1E-3</v>
      </c>
      <c r="AN126" s="19">
        <v>1E-3</v>
      </c>
      <c r="AO126" s="19">
        <v>1E-3</v>
      </c>
      <c r="AP126" s="19">
        <v>1E-3</v>
      </c>
      <c r="AQ126" s="19">
        <v>0.01</v>
      </c>
      <c r="AR126" s="19">
        <v>7.2628313326073078E-5</v>
      </c>
      <c r="AS126" s="19">
        <v>0.01</v>
      </c>
      <c r="AT126" s="18">
        <v>0.01</v>
      </c>
      <c r="AU126" s="19">
        <v>0.01</v>
      </c>
      <c r="AV126" s="19">
        <v>5.1697848011015971E-4</v>
      </c>
      <c r="AW126" s="19">
        <v>0.01</v>
      </c>
      <c r="AX126" s="19">
        <v>1.0000000000000001E-9</v>
      </c>
      <c r="AY126" s="19">
        <v>1E-3</v>
      </c>
      <c r="AZ126" s="19">
        <v>2.4981239666250288E-6</v>
      </c>
      <c r="BA126" s="19">
        <v>1E-3</v>
      </c>
      <c r="BB126" s="19">
        <v>2.4981239666250288E-6</v>
      </c>
      <c r="BC126" s="20">
        <v>1E-3</v>
      </c>
      <c r="BD126" s="19">
        <v>4.1331070858769303E-6</v>
      </c>
      <c r="BE126" s="19">
        <v>0.01</v>
      </c>
      <c r="BF126" s="19">
        <v>3.2237533365722278E-5</v>
      </c>
      <c r="BG126" s="19">
        <v>9.9999999999999995E-7</v>
      </c>
      <c r="BH126" s="19">
        <v>2.3651534743343416E-7</v>
      </c>
      <c r="BI126" s="19">
        <v>0.01</v>
      </c>
      <c r="BJ126" s="19">
        <v>1</v>
      </c>
      <c r="BK126" s="18">
        <v>9.7270161810612295E-5</v>
      </c>
      <c r="BL126" s="19">
        <v>1E-3</v>
      </c>
      <c r="BM126" s="19">
        <v>9.9999999999999995E-8</v>
      </c>
      <c r="BN126" s="20">
        <v>1</v>
      </c>
      <c r="BO126" s="434">
        <v>9.9999999999999995E-8</v>
      </c>
      <c r="BP126" s="3">
        <v>0.01</v>
      </c>
      <c r="BQ126" s="10">
        <v>9.9999999999999995E-7</v>
      </c>
      <c r="BR126" s="10">
        <v>3.7691795401149199E-3</v>
      </c>
      <c r="BS126" s="10">
        <v>1</v>
      </c>
      <c r="BT126" s="10"/>
      <c r="BU126" s="10">
        <v>-50</v>
      </c>
      <c r="BV126" s="10">
        <v>3</v>
      </c>
      <c r="BW126" s="423">
        <v>1E-3</v>
      </c>
      <c r="BX126" s="424">
        <v>7</v>
      </c>
      <c r="BY126" s="3">
        <v>1.0000000000000001E-9</v>
      </c>
      <c r="BZ126" s="396">
        <v>0.01</v>
      </c>
      <c r="CA126" s="434">
        <v>308.14999999999998</v>
      </c>
      <c r="CB126" s="427">
        <v>7</v>
      </c>
      <c r="CC126" s="428"/>
      <c r="CD126" s="396">
        <v>2.4981239666250288E-3</v>
      </c>
      <c r="CE126" s="15">
        <v>0.23651534743343416</v>
      </c>
      <c r="CG126">
        <v>-63.139919669854748</v>
      </c>
      <c r="CH126">
        <v>-0.17273842220725161</v>
      </c>
      <c r="CI126">
        <v>-16.666666666666668</v>
      </c>
    </row>
    <row r="127" spans="1:87" x14ac:dyDescent="0.3">
      <c r="A127" s="3">
        <f t="shared" si="1"/>
        <v>125</v>
      </c>
      <c r="B127" s="3">
        <v>1</v>
      </c>
      <c r="C127" s="10">
        <v>0</v>
      </c>
      <c r="D127" s="10">
        <v>-1</v>
      </c>
      <c r="E127" s="10">
        <v>0</v>
      </c>
      <c r="F127" s="10">
        <v>0</v>
      </c>
      <c r="G127" s="10">
        <v>0</v>
      </c>
      <c r="H127" s="10">
        <v>0</v>
      </c>
      <c r="I127" s="10">
        <v>0</v>
      </c>
      <c r="J127" s="10">
        <v>-2</v>
      </c>
      <c r="K127" s="396">
        <v>0</v>
      </c>
      <c r="L127" s="414">
        <v>1</v>
      </c>
      <c r="M127" s="55">
        <v>0.33333333333333331</v>
      </c>
      <c r="N127" s="15"/>
      <c r="O127" s="15">
        <v>-1.7763568394002505E-14</v>
      </c>
      <c r="P127" s="16">
        <v>0</v>
      </c>
      <c r="Q127" s="16">
        <v>-8.1712414612411521E-14</v>
      </c>
      <c r="R127" s="16">
        <v>2.8421709430404007E-14</v>
      </c>
      <c r="S127" s="16">
        <v>-1.1368683772161603E-13</v>
      </c>
      <c r="T127" s="16">
        <v>-21.723560333346029</v>
      </c>
      <c r="U127" s="16">
        <v>-1.1645300053025665</v>
      </c>
      <c r="V127" s="16">
        <v>-23.585162664539325</v>
      </c>
      <c r="W127" s="16">
        <v>-7.1054273576010019E-15</v>
      </c>
      <c r="X127" s="17">
        <v>0</v>
      </c>
      <c r="Y127" s="434"/>
      <c r="Z127" s="18">
        <v>1.4906103592836541E-5</v>
      </c>
      <c r="AA127" s="19">
        <v>1.0817912608933951E-3</v>
      </c>
      <c r="AB127" s="19">
        <v>4.0937746798831789E-3</v>
      </c>
      <c r="AC127" s="19">
        <v>9.9999999999998892E-3</v>
      </c>
      <c r="AD127" s="19">
        <v>1.1822214299214873E-4</v>
      </c>
      <c r="AE127" s="19">
        <v>9.9999999999999995E-7</v>
      </c>
      <c r="AF127" s="19">
        <v>1E-3</v>
      </c>
      <c r="AG127" s="19">
        <v>1E-3</v>
      </c>
      <c r="AH127" s="19">
        <v>1E-3</v>
      </c>
      <c r="AI127" s="19">
        <v>1E-3</v>
      </c>
      <c r="AJ127" s="19">
        <v>0.01</v>
      </c>
      <c r="AK127" s="19">
        <v>2.153942781452266E-3</v>
      </c>
      <c r="AL127" s="19">
        <v>1E-3</v>
      </c>
      <c r="AM127" s="19">
        <v>1E-3</v>
      </c>
      <c r="AN127" s="19">
        <v>1E-3</v>
      </c>
      <c r="AO127" s="19">
        <v>1E-3</v>
      </c>
      <c r="AP127" s="19">
        <v>1E-3</v>
      </c>
      <c r="AQ127" s="19">
        <v>0.01</v>
      </c>
      <c r="AR127" s="19">
        <v>7.2628313326073078E-5</v>
      </c>
      <c r="AS127" s="19">
        <v>0.01</v>
      </c>
      <c r="AT127" s="18">
        <v>0.01</v>
      </c>
      <c r="AU127" s="19">
        <v>0.01</v>
      </c>
      <c r="AV127" s="19">
        <v>5.1697848011015971E-4</v>
      </c>
      <c r="AW127" s="19">
        <v>0.01</v>
      </c>
      <c r="AX127" s="19">
        <v>1.0000000000000001E-9</v>
      </c>
      <c r="AY127" s="19">
        <v>1E-3</v>
      </c>
      <c r="AZ127" s="19">
        <v>2.4981239666250288E-6</v>
      </c>
      <c r="BA127" s="19">
        <v>1E-3</v>
      </c>
      <c r="BB127" s="19">
        <v>2.4981239666250288E-6</v>
      </c>
      <c r="BC127" s="20">
        <v>1E-3</v>
      </c>
      <c r="BD127" s="19">
        <v>4.1331070858769303E-6</v>
      </c>
      <c r="BE127" s="19">
        <v>0.01</v>
      </c>
      <c r="BF127" s="19">
        <v>3.2237533365722278E-5</v>
      </c>
      <c r="BG127" s="19">
        <v>9.9999999999999995E-7</v>
      </c>
      <c r="BH127" s="19">
        <v>2.3651534743343416E-7</v>
      </c>
      <c r="BI127" s="19">
        <v>0.01</v>
      </c>
      <c r="BJ127" s="19">
        <v>1</v>
      </c>
      <c r="BK127" s="18">
        <v>9.7270161810612295E-5</v>
      </c>
      <c r="BL127" s="19">
        <v>1E-3</v>
      </c>
      <c r="BM127" s="19">
        <v>9.9999999999999995E-8</v>
      </c>
      <c r="BN127" s="20">
        <v>1</v>
      </c>
      <c r="BO127" s="434">
        <v>9.9999999999999995E-8</v>
      </c>
      <c r="BP127" s="3">
        <v>0.01</v>
      </c>
      <c r="BQ127" s="10">
        <v>9.9999999999999995E-7</v>
      </c>
      <c r="BR127" s="10">
        <v>3.7691795401149199E-3</v>
      </c>
      <c r="BS127" s="10">
        <v>1</v>
      </c>
      <c r="BT127" s="10"/>
      <c r="BU127" s="10">
        <v>-50</v>
      </c>
      <c r="BV127" s="10">
        <v>3</v>
      </c>
      <c r="BW127" s="423">
        <v>1E-3</v>
      </c>
      <c r="BX127" s="424">
        <v>7</v>
      </c>
      <c r="BY127" s="3">
        <v>1.0000000000000001E-9</v>
      </c>
      <c r="BZ127" s="396">
        <v>0.01</v>
      </c>
      <c r="CA127" s="434">
        <v>308.14999999999998</v>
      </c>
      <c r="CB127" s="427">
        <v>7</v>
      </c>
      <c r="CC127" s="428"/>
      <c r="CD127" s="396">
        <v>2.4981239666250288E-3</v>
      </c>
      <c r="CE127" s="15">
        <v>0.23651534743343416</v>
      </c>
      <c r="CG127">
        <v>-63.139919669854748</v>
      </c>
      <c r="CH127">
        <v>-0.17273842220725161</v>
      </c>
      <c r="CI127">
        <v>-16.666666666666668</v>
      </c>
    </row>
    <row r="128" spans="1:87" x14ac:dyDescent="0.3">
      <c r="A128" s="3">
        <f t="shared" si="1"/>
        <v>126</v>
      </c>
      <c r="B128" s="3">
        <v>1</v>
      </c>
      <c r="C128" s="10">
        <v>0</v>
      </c>
      <c r="D128" s="10">
        <v>-1</v>
      </c>
      <c r="E128" s="10">
        <v>0</v>
      </c>
      <c r="F128" s="10">
        <v>0</v>
      </c>
      <c r="G128" s="10">
        <v>0</v>
      </c>
      <c r="H128" s="10">
        <v>0</v>
      </c>
      <c r="I128" s="10">
        <v>1</v>
      </c>
      <c r="J128" s="10">
        <v>-2</v>
      </c>
      <c r="K128" s="396">
        <v>0</v>
      </c>
      <c r="L128" s="414">
        <v>2</v>
      </c>
      <c r="M128" s="55">
        <v>0.66666666666666663</v>
      </c>
      <c r="N128" s="15"/>
      <c r="O128" s="15">
        <v>-1.7763568394002505E-14</v>
      </c>
      <c r="P128" s="16">
        <v>0</v>
      </c>
      <c r="Q128" s="16">
        <v>-8.1712414612411521E-14</v>
      </c>
      <c r="R128" s="16">
        <v>2.8421709430404007E-14</v>
      </c>
      <c r="S128" s="16">
        <v>-1.1368683772161603E-13</v>
      </c>
      <c r="T128" s="16">
        <v>-21.723560333346029</v>
      </c>
      <c r="U128" s="16">
        <v>-1.1645300053025665</v>
      </c>
      <c r="V128" s="16">
        <v>-6.9184959978726575</v>
      </c>
      <c r="W128" s="16">
        <v>-7.1054273576010019E-15</v>
      </c>
      <c r="X128" s="17">
        <v>0</v>
      </c>
      <c r="Y128" s="434"/>
      <c r="Z128" s="18">
        <v>1.4906103592836541E-5</v>
      </c>
      <c r="AA128" s="19">
        <v>1.0817912608933951E-3</v>
      </c>
      <c r="AB128" s="19">
        <v>4.0937746798831789E-3</v>
      </c>
      <c r="AC128" s="19">
        <v>9.9999999999998892E-3</v>
      </c>
      <c r="AD128" s="19">
        <v>1.1822214299214873E-4</v>
      </c>
      <c r="AE128" s="19">
        <v>9.9999999999999995E-7</v>
      </c>
      <c r="AF128" s="19">
        <v>1E-3</v>
      </c>
      <c r="AG128" s="19">
        <v>1E-3</v>
      </c>
      <c r="AH128" s="19">
        <v>1E-3</v>
      </c>
      <c r="AI128" s="19">
        <v>1E-3</v>
      </c>
      <c r="AJ128" s="19">
        <v>0.01</v>
      </c>
      <c r="AK128" s="19">
        <v>2.153942781452266E-3</v>
      </c>
      <c r="AL128" s="19">
        <v>1E-3</v>
      </c>
      <c r="AM128" s="19">
        <v>1E-3</v>
      </c>
      <c r="AN128" s="19">
        <v>1E-3</v>
      </c>
      <c r="AO128" s="19">
        <v>1E-3</v>
      </c>
      <c r="AP128" s="19">
        <v>1E-3</v>
      </c>
      <c r="AQ128" s="19">
        <v>0.01</v>
      </c>
      <c r="AR128" s="19">
        <v>7.2628313326073078E-5</v>
      </c>
      <c r="AS128" s="19">
        <v>0.01</v>
      </c>
      <c r="AT128" s="18">
        <v>0.01</v>
      </c>
      <c r="AU128" s="19">
        <v>0.01</v>
      </c>
      <c r="AV128" s="19">
        <v>5.1697848011015971E-4</v>
      </c>
      <c r="AW128" s="19">
        <v>0.01</v>
      </c>
      <c r="AX128" s="19">
        <v>1.0000000000000001E-9</v>
      </c>
      <c r="AY128" s="19">
        <v>1E-3</v>
      </c>
      <c r="AZ128" s="19">
        <v>2.4981239666250288E-6</v>
      </c>
      <c r="BA128" s="19">
        <v>1E-3</v>
      </c>
      <c r="BB128" s="19">
        <v>2.4981239666250288E-6</v>
      </c>
      <c r="BC128" s="20">
        <v>1E-3</v>
      </c>
      <c r="BD128" s="19">
        <v>4.1331070858769303E-6</v>
      </c>
      <c r="BE128" s="19">
        <v>0.01</v>
      </c>
      <c r="BF128" s="19">
        <v>3.2237533365722278E-5</v>
      </c>
      <c r="BG128" s="19">
        <v>9.9999999999999995E-7</v>
      </c>
      <c r="BH128" s="19">
        <v>2.3651534743343416E-7</v>
      </c>
      <c r="BI128" s="19">
        <v>0.01</v>
      </c>
      <c r="BJ128" s="19">
        <v>1</v>
      </c>
      <c r="BK128" s="18">
        <v>9.7270161810612295E-5</v>
      </c>
      <c r="BL128" s="19">
        <v>1E-3</v>
      </c>
      <c r="BM128" s="19">
        <v>9.9999999999999995E-8</v>
      </c>
      <c r="BN128" s="20">
        <v>1</v>
      </c>
      <c r="BO128" s="434">
        <v>9.9999999999999995E-8</v>
      </c>
      <c r="BP128" s="3">
        <v>0.01</v>
      </c>
      <c r="BQ128" s="10">
        <v>9.9999999999999995E-7</v>
      </c>
      <c r="BR128" s="10">
        <v>3.7691795401149199E-3</v>
      </c>
      <c r="BS128" s="10">
        <v>1</v>
      </c>
      <c r="BT128" s="10"/>
      <c r="BU128" s="10">
        <v>-50</v>
      </c>
      <c r="BV128" s="10">
        <v>3</v>
      </c>
      <c r="BW128" s="423">
        <v>1E-3</v>
      </c>
      <c r="BX128" s="424">
        <v>7</v>
      </c>
      <c r="BY128" s="3">
        <v>1.0000000000000001E-9</v>
      </c>
      <c r="BZ128" s="396">
        <v>0.01</v>
      </c>
      <c r="CA128" s="434">
        <v>308.14999999999998</v>
      </c>
      <c r="CB128" s="427">
        <v>7</v>
      </c>
      <c r="CC128" s="428"/>
      <c r="CD128" s="396">
        <v>2.4981239666250288E-3</v>
      </c>
      <c r="CE128" s="15">
        <v>0.23651534743343416</v>
      </c>
      <c r="CG128">
        <v>-63.139919669854748</v>
      </c>
      <c r="CH128">
        <v>-0.17273842220725161</v>
      </c>
      <c r="CI128">
        <v>-16.666666666666668</v>
      </c>
    </row>
    <row r="129" spans="1:87" x14ac:dyDescent="0.3">
      <c r="A129" s="3">
        <f t="shared" si="1"/>
        <v>127</v>
      </c>
      <c r="B129" s="3">
        <v>-1</v>
      </c>
      <c r="C129" s="10">
        <v>0</v>
      </c>
      <c r="D129" s="10">
        <v>-2</v>
      </c>
      <c r="E129" s="10">
        <v>0</v>
      </c>
      <c r="F129" s="10">
        <v>0</v>
      </c>
      <c r="G129" s="10">
        <v>0</v>
      </c>
      <c r="H129" s="10">
        <v>0</v>
      </c>
      <c r="I129" s="10">
        <v>-1</v>
      </c>
      <c r="J129" s="10">
        <v>-1</v>
      </c>
      <c r="K129" s="396">
        <v>0</v>
      </c>
      <c r="L129" s="414">
        <v>-1.6666666666666665</v>
      </c>
      <c r="M129" s="55">
        <v>-0.49999999999999994</v>
      </c>
      <c r="N129" s="15"/>
      <c r="O129" s="15">
        <v>-15</v>
      </c>
      <c r="P129" s="16">
        <v>-0.30273875221485014</v>
      </c>
      <c r="Q129" s="16">
        <v>0</v>
      </c>
      <c r="R129" s="16">
        <v>-2.8421709430404007E-14</v>
      </c>
      <c r="S129" s="16">
        <v>-5.7658160622937231</v>
      </c>
      <c r="T129" s="16">
        <v>-9.6328001870998179</v>
      </c>
      <c r="U129" s="16">
        <v>-18.853402003707018</v>
      </c>
      <c r="V129" s="16">
        <v>-38.585162664539325</v>
      </c>
      <c r="W129" s="16">
        <v>0</v>
      </c>
      <c r="X129" s="17">
        <v>0</v>
      </c>
      <c r="Y129" s="434"/>
      <c r="Z129" s="18">
        <v>0.01</v>
      </c>
      <c r="AA129" s="19">
        <v>7.6231458359016365E-3</v>
      </c>
      <c r="AB129" s="19">
        <v>4.0937746798832267E-3</v>
      </c>
      <c r="AC129" s="19">
        <v>9.9999999999998892E-3</v>
      </c>
      <c r="AD129" s="19">
        <v>0.01</v>
      </c>
      <c r="AE129" s="19">
        <v>9.9999999999999995E-7</v>
      </c>
      <c r="AF129" s="19">
        <v>1E-3</v>
      </c>
      <c r="AG129" s="19">
        <v>1E-3</v>
      </c>
      <c r="AH129" s="19">
        <v>1E-3</v>
      </c>
      <c r="AI129" s="19">
        <v>1E-3</v>
      </c>
      <c r="AJ129" s="19">
        <v>0.01</v>
      </c>
      <c r="AK129" s="19">
        <v>0.01</v>
      </c>
      <c r="AL129" s="19">
        <v>1E-3</v>
      </c>
      <c r="AM129" s="19">
        <v>1E-3</v>
      </c>
      <c r="AN129" s="19">
        <v>1E-3</v>
      </c>
      <c r="AO129" s="19">
        <v>1E-3</v>
      </c>
      <c r="AP129" s="19">
        <v>1E-3</v>
      </c>
      <c r="AQ129" s="19">
        <v>0.01</v>
      </c>
      <c r="AR129" s="19">
        <v>7.2628313326073078E-5</v>
      </c>
      <c r="AS129" s="19">
        <v>0.01</v>
      </c>
      <c r="AT129" s="18">
        <v>0.01</v>
      </c>
      <c r="AU129" s="19">
        <v>0.01</v>
      </c>
      <c r="AV129" s="19">
        <v>5.1697848011015971E-4</v>
      </c>
      <c r="AW129" s="19">
        <v>0.01</v>
      </c>
      <c r="AX129" s="19">
        <v>1.0000000000000001E-9</v>
      </c>
      <c r="AY129" s="19">
        <v>1E-3</v>
      </c>
      <c r="AZ129" s="19">
        <v>2.4981239666250288E-6</v>
      </c>
      <c r="BA129" s="19">
        <v>1E-3</v>
      </c>
      <c r="BB129" s="19">
        <v>2.4981239666250288E-6</v>
      </c>
      <c r="BC129" s="20">
        <v>1E-3</v>
      </c>
      <c r="BD129" s="19">
        <v>7.9239229545349289E-6</v>
      </c>
      <c r="BE129" s="19">
        <v>0.01</v>
      </c>
      <c r="BF129" s="19">
        <v>1.6815052133843081E-5</v>
      </c>
      <c r="BG129" s="19">
        <v>9.9999999999999995E-7</v>
      </c>
      <c r="BH129" s="19">
        <v>3.0419969805410368E-4</v>
      </c>
      <c r="BI129" s="19">
        <v>0.01</v>
      </c>
      <c r="BJ129" s="19">
        <v>1</v>
      </c>
      <c r="BK129" s="18">
        <v>9.7270161810612295E-5</v>
      </c>
      <c r="BL129" s="19">
        <v>9.9999999999999995E-7</v>
      </c>
      <c r="BM129" s="19">
        <v>9.9999999999999995E-8</v>
      </c>
      <c r="BN129" s="20">
        <v>1</v>
      </c>
      <c r="BO129" s="434">
        <v>9.9999999999999995E-8</v>
      </c>
      <c r="BP129" s="3">
        <v>0.01</v>
      </c>
      <c r="BQ129" s="10">
        <v>9.9999999999999995E-7</v>
      </c>
      <c r="BR129" s="10">
        <v>3.7691795401149199E-3</v>
      </c>
      <c r="BS129" s="10">
        <v>1</v>
      </c>
      <c r="BT129" s="10"/>
      <c r="BU129" s="10">
        <v>-50</v>
      </c>
      <c r="BV129" s="10">
        <v>3.3333333333333335</v>
      </c>
      <c r="BW129" s="423">
        <v>9.9999999999999995E-7</v>
      </c>
      <c r="BX129" s="424">
        <v>7</v>
      </c>
      <c r="BY129" s="3">
        <v>1.0000000000000001E-9</v>
      </c>
      <c r="BZ129" s="396">
        <v>0.01</v>
      </c>
      <c r="CA129" s="434">
        <v>308.14999999999998</v>
      </c>
      <c r="CB129" s="427">
        <v>7</v>
      </c>
      <c r="CC129" s="428"/>
      <c r="CD129" s="396">
        <v>2.4981239666250288E-3</v>
      </c>
      <c r="CE129" s="15">
        <v>304.19969805410369</v>
      </c>
      <c r="CG129">
        <v>-63.139919669854748</v>
      </c>
      <c r="CH129">
        <v>-0.15546457998652641</v>
      </c>
      <c r="CI129">
        <v>-15</v>
      </c>
    </row>
    <row r="130" spans="1:87" x14ac:dyDescent="0.3">
      <c r="A130" s="3">
        <f t="shared" si="1"/>
        <v>128</v>
      </c>
      <c r="B130" s="3">
        <v>-1</v>
      </c>
      <c r="C130" s="10">
        <v>0</v>
      </c>
      <c r="D130" s="10">
        <v>-2</v>
      </c>
      <c r="E130" s="10">
        <v>0</v>
      </c>
      <c r="F130" s="10">
        <v>0</v>
      </c>
      <c r="G130" s="10">
        <v>0</v>
      </c>
      <c r="H130" s="10">
        <v>0</v>
      </c>
      <c r="I130" s="10">
        <v>0</v>
      </c>
      <c r="J130" s="10">
        <v>-2</v>
      </c>
      <c r="K130" s="396">
        <v>0</v>
      </c>
      <c r="L130" s="414">
        <v>-1.6666666666666665</v>
      </c>
      <c r="M130" s="55">
        <v>-0.49999999999999994</v>
      </c>
      <c r="N130" s="15"/>
      <c r="O130" s="15">
        <v>-15</v>
      </c>
      <c r="P130" s="16">
        <v>-15.302738752214793</v>
      </c>
      <c r="Q130" s="16">
        <v>1.4210854715202004E-14</v>
      </c>
      <c r="R130" s="16">
        <v>-2.8421709430404007E-14</v>
      </c>
      <c r="S130" s="16">
        <v>-5.7658160622937231</v>
      </c>
      <c r="T130" s="16">
        <v>-9.6328001870998179</v>
      </c>
      <c r="U130" s="16">
        <v>-18.853402003707018</v>
      </c>
      <c r="V130" s="16">
        <v>-23.585162664539325</v>
      </c>
      <c r="W130" s="16">
        <v>0</v>
      </c>
      <c r="X130" s="17">
        <v>0</v>
      </c>
      <c r="Y130" s="434"/>
      <c r="Z130" s="18">
        <v>0.01</v>
      </c>
      <c r="AA130" s="19">
        <v>2.1785219987211687E-5</v>
      </c>
      <c r="AB130" s="19">
        <v>4.0937746798833611E-3</v>
      </c>
      <c r="AC130" s="19">
        <v>0.01</v>
      </c>
      <c r="AD130" s="19">
        <v>0.01</v>
      </c>
      <c r="AE130" s="19">
        <v>9.9999999999999995E-7</v>
      </c>
      <c r="AF130" s="19">
        <v>1E-3</v>
      </c>
      <c r="AG130" s="19">
        <v>1E-3</v>
      </c>
      <c r="AH130" s="19">
        <v>1E-3</v>
      </c>
      <c r="AI130" s="19">
        <v>1E-3</v>
      </c>
      <c r="AJ130" s="19">
        <v>0.01</v>
      </c>
      <c r="AK130" s="19">
        <v>0.01</v>
      </c>
      <c r="AL130" s="19">
        <v>1E-3</v>
      </c>
      <c r="AM130" s="19">
        <v>1E-3</v>
      </c>
      <c r="AN130" s="19">
        <v>1E-3</v>
      </c>
      <c r="AO130" s="19">
        <v>1E-3</v>
      </c>
      <c r="AP130" s="19">
        <v>1E-3</v>
      </c>
      <c r="AQ130" s="19">
        <v>0.01</v>
      </c>
      <c r="AR130" s="19">
        <v>7.2628313326073078E-5</v>
      </c>
      <c r="AS130" s="19">
        <v>0.01</v>
      </c>
      <c r="AT130" s="18">
        <v>0.01</v>
      </c>
      <c r="AU130" s="19">
        <v>0.01</v>
      </c>
      <c r="AV130" s="19">
        <v>5.1697848011015971E-4</v>
      </c>
      <c r="AW130" s="19">
        <v>0.01</v>
      </c>
      <c r="AX130" s="19">
        <v>1.0000000000000001E-9</v>
      </c>
      <c r="AY130" s="19">
        <v>1E-3</v>
      </c>
      <c r="AZ130" s="19">
        <v>2.4981239666250288E-6</v>
      </c>
      <c r="BA130" s="19">
        <v>1E-3</v>
      </c>
      <c r="BB130" s="19">
        <v>2.4981239666250288E-6</v>
      </c>
      <c r="BC130" s="20">
        <v>1E-3</v>
      </c>
      <c r="BD130" s="19">
        <v>7.9239229545349289E-6</v>
      </c>
      <c r="BE130" s="19">
        <v>0.01</v>
      </c>
      <c r="BF130" s="19">
        <v>1.6815052133843081E-5</v>
      </c>
      <c r="BG130" s="19">
        <v>9.9999999999999995E-7</v>
      </c>
      <c r="BH130" s="19">
        <v>8.6933366943359451E-7</v>
      </c>
      <c r="BI130" s="19">
        <v>0.01</v>
      </c>
      <c r="BJ130" s="19">
        <v>1</v>
      </c>
      <c r="BK130" s="18">
        <v>9.7270161810612295E-5</v>
      </c>
      <c r="BL130" s="19">
        <v>9.9999999999999995E-7</v>
      </c>
      <c r="BM130" s="19">
        <v>9.9999999999999995E-8</v>
      </c>
      <c r="BN130" s="20">
        <v>1</v>
      </c>
      <c r="BO130" s="434">
        <v>9.9999999999999995E-8</v>
      </c>
      <c r="BP130" s="3">
        <v>0.01</v>
      </c>
      <c r="BQ130" s="10">
        <v>9.9999999999999995E-7</v>
      </c>
      <c r="BR130" s="10">
        <v>3.7691795401149199E-3</v>
      </c>
      <c r="BS130" s="10">
        <v>1</v>
      </c>
      <c r="BT130" s="10"/>
      <c r="BU130" s="10">
        <v>-50</v>
      </c>
      <c r="BV130" s="10">
        <v>3.3333333333333335</v>
      </c>
      <c r="BW130" s="423">
        <v>9.9999999999999995E-7</v>
      </c>
      <c r="BX130" s="424">
        <v>7</v>
      </c>
      <c r="BY130" s="3">
        <v>1.0000000000000001E-9</v>
      </c>
      <c r="BZ130" s="396">
        <v>0.01</v>
      </c>
      <c r="CA130" s="434">
        <v>308.14999999999998</v>
      </c>
      <c r="CB130" s="427">
        <v>7</v>
      </c>
      <c r="CC130" s="428"/>
      <c r="CD130" s="396">
        <v>2.4981239666250288E-3</v>
      </c>
      <c r="CE130" s="15">
        <v>0.86933366943359458</v>
      </c>
      <c r="CG130">
        <v>-63.139919669854748</v>
      </c>
      <c r="CH130">
        <v>-0.15546457998652641</v>
      </c>
      <c r="CI130">
        <v>-15</v>
      </c>
    </row>
    <row r="131" spans="1:87" x14ac:dyDescent="0.3">
      <c r="A131" s="3">
        <f t="shared" si="1"/>
        <v>129</v>
      </c>
      <c r="B131" s="3">
        <v>-1</v>
      </c>
      <c r="C131" s="10">
        <v>0</v>
      </c>
      <c r="D131" s="10">
        <v>-2</v>
      </c>
      <c r="E131" s="10">
        <v>0</v>
      </c>
      <c r="F131" s="10">
        <v>0</v>
      </c>
      <c r="G131" s="10">
        <v>0</v>
      </c>
      <c r="H131" s="10">
        <v>0</v>
      </c>
      <c r="I131" s="10">
        <v>0</v>
      </c>
      <c r="J131" s="10">
        <v>-1</v>
      </c>
      <c r="K131" s="396">
        <v>0</v>
      </c>
      <c r="L131" s="414">
        <v>-0.66666666666666652</v>
      </c>
      <c r="M131" s="55">
        <v>-0.19999999999999996</v>
      </c>
      <c r="N131" s="15"/>
      <c r="O131" s="15">
        <v>-15</v>
      </c>
      <c r="P131" s="16">
        <v>-0.30273875221485014</v>
      </c>
      <c r="Q131" s="16">
        <v>0</v>
      </c>
      <c r="R131" s="16">
        <v>-2.8421709430404007E-14</v>
      </c>
      <c r="S131" s="16">
        <v>-5.7658160622937231</v>
      </c>
      <c r="T131" s="16">
        <v>-9.6328001870998179</v>
      </c>
      <c r="U131" s="16">
        <v>-18.853402003707018</v>
      </c>
      <c r="V131" s="16">
        <v>-23.585162664539325</v>
      </c>
      <c r="W131" s="16">
        <v>0</v>
      </c>
      <c r="X131" s="17">
        <v>0</v>
      </c>
      <c r="Y131" s="434"/>
      <c r="Z131" s="18">
        <v>0.01</v>
      </c>
      <c r="AA131" s="19">
        <v>7.6231458359016365E-3</v>
      </c>
      <c r="AB131" s="19">
        <v>4.0937746798832267E-3</v>
      </c>
      <c r="AC131" s="19">
        <v>9.9999999999998892E-3</v>
      </c>
      <c r="AD131" s="19">
        <v>0.01</v>
      </c>
      <c r="AE131" s="19">
        <v>9.9999999999999995E-7</v>
      </c>
      <c r="AF131" s="19">
        <v>1E-3</v>
      </c>
      <c r="AG131" s="19">
        <v>1E-3</v>
      </c>
      <c r="AH131" s="19">
        <v>1E-3</v>
      </c>
      <c r="AI131" s="19">
        <v>1E-3</v>
      </c>
      <c r="AJ131" s="19">
        <v>0.01</v>
      </c>
      <c r="AK131" s="19">
        <v>0.01</v>
      </c>
      <c r="AL131" s="19">
        <v>1E-3</v>
      </c>
      <c r="AM131" s="19">
        <v>1E-3</v>
      </c>
      <c r="AN131" s="19">
        <v>1E-3</v>
      </c>
      <c r="AO131" s="19">
        <v>1E-3</v>
      </c>
      <c r="AP131" s="19">
        <v>1E-3</v>
      </c>
      <c r="AQ131" s="19">
        <v>0.01</v>
      </c>
      <c r="AR131" s="19">
        <v>7.2628313326073078E-5</v>
      </c>
      <c r="AS131" s="19">
        <v>0.01</v>
      </c>
      <c r="AT131" s="18">
        <v>0.01</v>
      </c>
      <c r="AU131" s="19">
        <v>0.01</v>
      </c>
      <c r="AV131" s="19">
        <v>5.1697848011015971E-4</v>
      </c>
      <c r="AW131" s="19">
        <v>0.01</v>
      </c>
      <c r="AX131" s="19">
        <v>1.0000000000000001E-9</v>
      </c>
      <c r="AY131" s="19">
        <v>1E-3</v>
      </c>
      <c r="AZ131" s="19">
        <v>2.4981239666250288E-6</v>
      </c>
      <c r="BA131" s="19">
        <v>1E-3</v>
      </c>
      <c r="BB131" s="19">
        <v>2.4981239666250288E-6</v>
      </c>
      <c r="BC131" s="20">
        <v>1E-3</v>
      </c>
      <c r="BD131" s="19">
        <v>7.9239229545349289E-6</v>
      </c>
      <c r="BE131" s="19">
        <v>0.01</v>
      </c>
      <c r="BF131" s="19">
        <v>1.6815052133843081E-5</v>
      </c>
      <c r="BG131" s="19">
        <v>9.9999999999999995E-7</v>
      </c>
      <c r="BH131" s="19">
        <v>3.0419969805410368E-4</v>
      </c>
      <c r="BI131" s="19">
        <v>0.01</v>
      </c>
      <c r="BJ131" s="19">
        <v>1</v>
      </c>
      <c r="BK131" s="18">
        <v>9.7270161810612295E-5</v>
      </c>
      <c r="BL131" s="19">
        <v>9.9999999999999995E-7</v>
      </c>
      <c r="BM131" s="19">
        <v>9.9999999999999995E-8</v>
      </c>
      <c r="BN131" s="20">
        <v>1</v>
      </c>
      <c r="BO131" s="434">
        <v>9.9999999999999995E-8</v>
      </c>
      <c r="BP131" s="3">
        <v>0.01</v>
      </c>
      <c r="BQ131" s="10">
        <v>9.9999999999999995E-7</v>
      </c>
      <c r="BR131" s="10">
        <v>3.7691795401149199E-3</v>
      </c>
      <c r="BS131" s="10">
        <v>1</v>
      </c>
      <c r="BT131" s="10"/>
      <c r="BU131" s="10">
        <v>-50</v>
      </c>
      <c r="BV131" s="10">
        <v>3.3333333333333335</v>
      </c>
      <c r="BW131" s="423">
        <v>9.9999999999999995E-7</v>
      </c>
      <c r="BX131" s="424">
        <v>7</v>
      </c>
      <c r="BY131" s="3">
        <v>1.0000000000000001E-9</v>
      </c>
      <c r="BZ131" s="396">
        <v>0.01</v>
      </c>
      <c r="CA131" s="434">
        <v>308.14999999999998</v>
      </c>
      <c r="CB131" s="427">
        <v>7</v>
      </c>
      <c r="CC131" s="428"/>
      <c r="CD131" s="396">
        <v>2.4981239666250288E-3</v>
      </c>
      <c r="CE131" s="15">
        <v>304.19969805410369</v>
      </c>
      <c r="CG131">
        <v>-63.139919669854748</v>
      </c>
      <c r="CH131">
        <v>-0.15546457998652641</v>
      </c>
      <c r="CI131">
        <v>-15</v>
      </c>
    </row>
    <row r="132" spans="1:87" x14ac:dyDescent="0.3">
      <c r="A132" s="3">
        <f t="shared" si="1"/>
        <v>130</v>
      </c>
      <c r="B132" s="3">
        <v>-1</v>
      </c>
      <c r="C132" s="10">
        <v>0</v>
      </c>
      <c r="D132" s="10">
        <v>-2</v>
      </c>
      <c r="E132" s="10">
        <v>0</v>
      </c>
      <c r="F132" s="10">
        <v>0</v>
      </c>
      <c r="G132" s="10">
        <v>0</v>
      </c>
      <c r="H132" s="10">
        <v>0</v>
      </c>
      <c r="I132" s="10">
        <v>1</v>
      </c>
      <c r="J132" s="10">
        <v>-2</v>
      </c>
      <c r="K132" s="396">
        <v>0</v>
      </c>
      <c r="L132" s="414">
        <v>-0.66666666666666652</v>
      </c>
      <c r="M132" s="55">
        <v>-0.19999999999999996</v>
      </c>
      <c r="N132" s="15"/>
      <c r="O132" s="15">
        <v>-15</v>
      </c>
      <c r="P132" s="16">
        <v>-15.302738752214793</v>
      </c>
      <c r="Q132" s="16">
        <v>1.4210854715202004E-14</v>
      </c>
      <c r="R132" s="16">
        <v>-2.8421709430404007E-14</v>
      </c>
      <c r="S132" s="16">
        <v>-5.7658160622937231</v>
      </c>
      <c r="T132" s="16">
        <v>-9.6328001870998179</v>
      </c>
      <c r="U132" s="16">
        <v>-18.853402003707018</v>
      </c>
      <c r="V132" s="16">
        <v>-8.5851626645393253</v>
      </c>
      <c r="W132" s="16">
        <v>0</v>
      </c>
      <c r="X132" s="17">
        <v>0</v>
      </c>
      <c r="Y132" s="434"/>
      <c r="Z132" s="18">
        <v>0.01</v>
      </c>
      <c r="AA132" s="19">
        <v>2.1785219987211687E-5</v>
      </c>
      <c r="AB132" s="19">
        <v>4.0937746798833611E-3</v>
      </c>
      <c r="AC132" s="19">
        <v>0.01</v>
      </c>
      <c r="AD132" s="19">
        <v>0.01</v>
      </c>
      <c r="AE132" s="19">
        <v>9.9999999999999995E-7</v>
      </c>
      <c r="AF132" s="19">
        <v>1E-3</v>
      </c>
      <c r="AG132" s="19">
        <v>1E-3</v>
      </c>
      <c r="AH132" s="19">
        <v>1E-3</v>
      </c>
      <c r="AI132" s="19">
        <v>1E-3</v>
      </c>
      <c r="AJ132" s="19">
        <v>0.01</v>
      </c>
      <c r="AK132" s="19">
        <v>0.01</v>
      </c>
      <c r="AL132" s="19">
        <v>1E-3</v>
      </c>
      <c r="AM132" s="19">
        <v>1E-3</v>
      </c>
      <c r="AN132" s="19">
        <v>1E-3</v>
      </c>
      <c r="AO132" s="19">
        <v>1E-3</v>
      </c>
      <c r="AP132" s="19">
        <v>1E-3</v>
      </c>
      <c r="AQ132" s="19">
        <v>0.01</v>
      </c>
      <c r="AR132" s="19">
        <v>7.2628313326073078E-5</v>
      </c>
      <c r="AS132" s="19">
        <v>0.01</v>
      </c>
      <c r="AT132" s="18">
        <v>0.01</v>
      </c>
      <c r="AU132" s="19">
        <v>0.01</v>
      </c>
      <c r="AV132" s="19">
        <v>5.1697848011015971E-4</v>
      </c>
      <c r="AW132" s="19">
        <v>0.01</v>
      </c>
      <c r="AX132" s="19">
        <v>1.0000000000000001E-9</v>
      </c>
      <c r="AY132" s="19">
        <v>1E-3</v>
      </c>
      <c r="AZ132" s="19">
        <v>2.4981239666250288E-6</v>
      </c>
      <c r="BA132" s="19">
        <v>1E-3</v>
      </c>
      <c r="BB132" s="19">
        <v>2.4981239666250288E-6</v>
      </c>
      <c r="BC132" s="20">
        <v>1E-3</v>
      </c>
      <c r="BD132" s="19">
        <v>7.9239229545349289E-6</v>
      </c>
      <c r="BE132" s="19">
        <v>0.01</v>
      </c>
      <c r="BF132" s="19">
        <v>1.6815052133843081E-5</v>
      </c>
      <c r="BG132" s="19">
        <v>9.9999999999999995E-7</v>
      </c>
      <c r="BH132" s="19">
        <v>8.6933366943359451E-7</v>
      </c>
      <c r="BI132" s="19">
        <v>0.01</v>
      </c>
      <c r="BJ132" s="19">
        <v>1</v>
      </c>
      <c r="BK132" s="18">
        <v>9.7270161810612295E-5</v>
      </c>
      <c r="BL132" s="19">
        <v>9.9999999999999995E-7</v>
      </c>
      <c r="BM132" s="19">
        <v>9.9999999999999995E-8</v>
      </c>
      <c r="BN132" s="20">
        <v>1</v>
      </c>
      <c r="BO132" s="434">
        <v>9.9999999999999995E-8</v>
      </c>
      <c r="BP132" s="3">
        <v>0.01</v>
      </c>
      <c r="BQ132" s="10">
        <v>9.9999999999999995E-7</v>
      </c>
      <c r="BR132" s="10">
        <v>3.7691795401149199E-3</v>
      </c>
      <c r="BS132" s="10">
        <v>1</v>
      </c>
      <c r="BT132" s="10"/>
      <c r="BU132" s="10">
        <v>-50</v>
      </c>
      <c r="BV132" s="10">
        <v>3.3333333333333335</v>
      </c>
      <c r="BW132" s="423">
        <v>9.9999999999999995E-7</v>
      </c>
      <c r="BX132" s="424">
        <v>7</v>
      </c>
      <c r="BY132" s="3">
        <v>1.0000000000000001E-9</v>
      </c>
      <c r="BZ132" s="396">
        <v>0.01</v>
      </c>
      <c r="CA132" s="434">
        <v>308.14999999999998</v>
      </c>
      <c r="CB132" s="427">
        <v>7</v>
      </c>
      <c r="CC132" s="428"/>
      <c r="CD132" s="396">
        <v>2.4981239666250288E-3</v>
      </c>
      <c r="CE132" s="15">
        <v>0.86933366943359458</v>
      </c>
      <c r="CG132">
        <v>-63.139919669854748</v>
      </c>
      <c r="CH132">
        <v>-0.15546457998652641</v>
      </c>
      <c r="CI132">
        <v>-15</v>
      </c>
    </row>
    <row r="133" spans="1:87" x14ac:dyDescent="0.3">
      <c r="A133" s="3">
        <f t="shared" ref="A133:A196" si="2">+IF(B133="","",A132+1)</f>
        <v>131</v>
      </c>
      <c r="B133" s="3">
        <v>-1</v>
      </c>
      <c r="C133" s="10">
        <v>0</v>
      </c>
      <c r="D133" s="10">
        <v>-2</v>
      </c>
      <c r="E133" s="10">
        <v>0</v>
      </c>
      <c r="F133" s="10">
        <v>0</v>
      </c>
      <c r="G133" s="10">
        <v>0</v>
      </c>
      <c r="H133" s="10">
        <v>0</v>
      </c>
      <c r="I133" s="10">
        <v>1</v>
      </c>
      <c r="J133" s="10">
        <v>-1</v>
      </c>
      <c r="K133" s="396">
        <v>0</v>
      </c>
      <c r="L133" s="414">
        <v>0.33333333333333348</v>
      </c>
      <c r="M133" s="55">
        <v>0.10000000000000003</v>
      </c>
      <c r="N133" s="15"/>
      <c r="O133" s="15">
        <v>-15</v>
      </c>
      <c r="P133" s="16">
        <v>-0.30273875221485014</v>
      </c>
      <c r="Q133" s="16">
        <v>0</v>
      </c>
      <c r="R133" s="16">
        <v>-2.8421709430404007E-14</v>
      </c>
      <c r="S133" s="16">
        <v>-5.7658160622937231</v>
      </c>
      <c r="T133" s="16">
        <v>-9.6328001870998179</v>
      </c>
      <c r="U133" s="16">
        <v>-18.853402003707018</v>
      </c>
      <c r="V133" s="16">
        <v>-8.5851626645393253</v>
      </c>
      <c r="W133" s="16">
        <v>0</v>
      </c>
      <c r="X133" s="17">
        <v>0</v>
      </c>
      <c r="Y133" s="434"/>
      <c r="Z133" s="18">
        <v>0.01</v>
      </c>
      <c r="AA133" s="19">
        <v>7.6231458359016365E-3</v>
      </c>
      <c r="AB133" s="19">
        <v>4.0937746798832267E-3</v>
      </c>
      <c r="AC133" s="19">
        <v>9.9999999999998892E-3</v>
      </c>
      <c r="AD133" s="19">
        <v>0.01</v>
      </c>
      <c r="AE133" s="19">
        <v>9.9999999999999995E-7</v>
      </c>
      <c r="AF133" s="19">
        <v>1E-3</v>
      </c>
      <c r="AG133" s="19">
        <v>1E-3</v>
      </c>
      <c r="AH133" s="19">
        <v>1E-3</v>
      </c>
      <c r="AI133" s="19">
        <v>1E-3</v>
      </c>
      <c r="AJ133" s="19">
        <v>0.01</v>
      </c>
      <c r="AK133" s="19">
        <v>0.01</v>
      </c>
      <c r="AL133" s="19">
        <v>1E-3</v>
      </c>
      <c r="AM133" s="19">
        <v>1E-3</v>
      </c>
      <c r="AN133" s="19">
        <v>1E-3</v>
      </c>
      <c r="AO133" s="19">
        <v>1E-3</v>
      </c>
      <c r="AP133" s="19">
        <v>1E-3</v>
      </c>
      <c r="AQ133" s="19">
        <v>0.01</v>
      </c>
      <c r="AR133" s="19">
        <v>7.2628313326073078E-5</v>
      </c>
      <c r="AS133" s="19">
        <v>0.01</v>
      </c>
      <c r="AT133" s="18">
        <v>0.01</v>
      </c>
      <c r="AU133" s="19">
        <v>0.01</v>
      </c>
      <c r="AV133" s="19">
        <v>5.1697848011015971E-4</v>
      </c>
      <c r="AW133" s="19">
        <v>0.01</v>
      </c>
      <c r="AX133" s="19">
        <v>1.0000000000000001E-9</v>
      </c>
      <c r="AY133" s="19">
        <v>1E-3</v>
      </c>
      <c r="AZ133" s="19">
        <v>2.4981239666250288E-6</v>
      </c>
      <c r="BA133" s="19">
        <v>1E-3</v>
      </c>
      <c r="BB133" s="19">
        <v>2.4981239666250288E-6</v>
      </c>
      <c r="BC133" s="20">
        <v>1E-3</v>
      </c>
      <c r="BD133" s="19">
        <v>7.9239229545349289E-6</v>
      </c>
      <c r="BE133" s="19">
        <v>0.01</v>
      </c>
      <c r="BF133" s="19">
        <v>1.6815052133843081E-5</v>
      </c>
      <c r="BG133" s="19">
        <v>9.9999999999999995E-7</v>
      </c>
      <c r="BH133" s="19">
        <v>3.0419969805410368E-4</v>
      </c>
      <c r="BI133" s="19">
        <v>0.01</v>
      </c>
      <c r="BJ133" s="19">
        <v>1</v>
      </c>
      <c r="BK133" s="18">
        <v>9.7270161810612295E-5</v>
      </c>
      <c r="BL133" s="19">
        <v>9.9999999999999995E-7</v>
      </c>
      <c r="BM133" s="19">
        <v>9.9999999999999995E-8</v>
      </c>
      <c r="BN133" s="20">
        <v>1</v>
      </c>
      <c r="BO133" s="434">
        <v>9.9999999999999995E-8</v>
      </c>
      <c r="BP133" s="3">
        <v>0.01</v>
      </c>
      <c r="BQ133" s="10">
        <v>9.9999999999999995E-7</v>
      </c>
      <c r="BR133" s="10">
        <v>3.7691795401149199E-3</v>
      </c>
      <c r="BS133" s="10">
        <v>1</v>
      </c>
      <c r="BT133" s="10"/>
      <c r="BU133" s="10">
        <v>-50</v>
      </c>
      <c r="BV133" s="10">
        <v>3.3333333333333335</v>
      </c>
      <c r="BW133" s="423">
        <v>9.9999999999999995E-7</v>
      </c>
      <c r="BX133" s="424">
        <v>7</v>
      </c>
      <c r="BY133" s="3">
        <v>1.0000000000000001E-9</v>
      </c>
      <c r="BZ133" s="396">
        <v>0.01</v>
      </c>
      <c r="CA133" s="434">
        <v>308.14999999999998</v>
      </c>
      <c r="CB133" s="427">
        <v>7</v>
      </c>
      <c r="CC133" s="428"/>
      <c r="CD133" s="396">
        <v>2.4981239666250288E-3</v>
      </c>
      <c r="CE133" s="15">
        <v>304.19969805410369</v>
      </c>
      <c r="CG133">
        <v>-63.139919669854748</v>
      </c>
      <c r="CH133">
        <v>-0.15546457998652641</v>
      </c>
      <c r="CI133">
        <v>-15</v>
      </c>
    </row>
    <row r="134" spans="1:87" x14ac:dyDescent="0.3">
      <c r="A134" s="3">
        <f t="shared" si="2"/>
        <v>132</v>
      </c>
      <c r="B134" s="3">
        <v>-1</v>
      </c>
      <c r="C134" s="10">
        <v>0</v>
      </c>
      <c r="D134" s="10">
        <v>-1</v>
      </c>
      <c r="E134" s="10">
        <v>0</v>
      </c>
      <c r="F134" s="10">
        <v>0</v>
      </c>
      <c r="G134" s="10">
        <v>0</v>
      </c>
      <c r="H134" s="10">
        <v>0</v>
      </c>
      <c r="I134" s="10">
        <v>-1</v>
      </c>
      <c r="J134" s="10">
        <v>-2</v>
      </c>
      <c r="K134" s="396">
        <v>0</v>
      </c>
      <c r="L134" s="414">
        <v>-1.6666666666666665</v>
      </c>
      <c r="M134" s="55">
        <v>-0.49999999999999994</v>
      </c>
      <c r="N134" s="15"/>
      <c r="O134" s="15">
        <v>-15</v>
      </c>
      <c r="P134" s="16">
        <v>-0.30273875221485014</v>
      </c>
      <c r="Q134" s="16">
        <v>0</v>
      </c>
      <c r="R134" s="16">
        <v>-2.8421709430404007E-14</v>
      </c>
      <c r="S134" s="16">
        <v>-5.7658160622937231</v>
      </c>
      <c r="T134" s="16">
        <v>-9.6328001870998179</v>
      </c>
      <c r="U134" s="16">
        <v>-18.853402003707018</v>
      </c>
      <c r="V134" s="16">
        <v>-38.585162664539325</v>
      </c>
      <c r="W134" s="16">
        <v>0</v>
      </c>
      <c r="X134" s="17">
        <v>0</v>
      </c>
      <c r="Y134" s="434"/>
      <c r="Z134" s="18">
        <v>0.01</v>
      </c>
      <c r="AA134" s="19">
        <v>7.6231458359016365E-3</v>
      </c>
      <c r="AB134" s="19">
        <v>4.0937746798832267E-3</v>
      </c>
      <c r="AC134" s="19">
        <v>9.9999999999998892E-3</v>
      </c>
      <c r="AD134" s="19">
        <v>0.01</v>
      </c>
      <c r="AE134" s="19">
        <v>9.9999999999999995E-7</v>
      </c>
      <c r="AF134" s="19">
        <v>1E-3</v>
      </c>
      <c r="AG134" s="19">
        <v>1E-3</v>
      </c>
      <c r="AH134" s="19">
        <v>1E-3</v>
      </c>
      <c r="AI134" s="19">
        <v>1E-3</v>
      </c>
      <c r="AJ134" s="19">
        <v>0.01</v>
      </c>
      <c r="AK134" s="19">
        <v>0.01</v>
      </c>
      <c r="AL134" s="19">
        <v>1E-3</v>
      </c>
      <c r="AM134" s="19">
        <v>1E-3</v>
      </c>
      <c r="AN134" s="19">
        <v>1E-3</v>
      </c>
      <c r="AO134" s="19">
        <v>1E-3</v>
      </c>
      <c r="AP134" s="19">
        <v>1E-3</v>
      </c>
      <c r="AQ134" s="19">
        <v>0.01</v>
      </c>
      <c r="AR134" s="19">
        <v>7.2628313326073078E-5</v>
      </c>
      <c r="AS134" s="19">
        <v>0.01</v>
      </c>
      <c r="AT134" s="18">
        <v>0.01</v>
      </c>
      <c r="AU134" s="19">
        <v>0.01</v>
      </c>
      <c r="AV134" s="19">
        <v>5.1697848011015971E-4</v>
      </c>
      <c r="AW134" s="19">
        <v>0.01</v>
      </c>
      <c r="AX134" s="19">
        <v>1.0000000000000001E-9</v>
      </c>
      <c r="AY134" s="19">
        <v>1E-3</v>
      </c>
      <c r="AZ134" s="19">
        <v>2.4981239666250288E-6</v>
      </c>
      <c r="BA134" s="19">
        <v>1E-3</v>
      </c>
      <c r="BB134" s="19">
        <v>2.4981239666250288E-6</v>
      </c>
      <c r="BC134" s="20">
        <v>1E-3</v>
      </c>
      <c r="BD134" s="19">
        <v>7.9239229545349289E-6</v>
      </c>
      <c r="BE134" s="19">
        <v>0.01</v>
      </c>
      <c r="BF134" s="19">
        <v>1.6815052133843081E-5</v>
      </c>
      <c r="BG134" s="19">
        <v>9.9999999999999995E-7</v>
      </c>
      <c r="BH134" s="19">
        <v>8.6933366943359451E-7</v>
      </c>
      <c r="BI134" s="19">
        <v>0.01</v>
      </c>
      <c r="BJ134" s="19">
        <v>1</v>
      </c>
      <c r="BK134" s="18">
        <v>9.7270161810612295E-5</v>
      </c>
      <c r="BL134" s="19">
        <v>9.9999999999999995E-7</v>
      </c>
      <c r="BM134" s="19">
        <v>9.9999999999999995E-8</v>
      </c>
      <c r="BN134" s="20">
        <v>1</v>
      </c>
      <c r="BO134" s="434">
        <v>9.9999999999999995E-8</v>
      </c>
      <c r="BP134" s="3">
        <v>0.01</v>
      </c>
      <c r="BQ134" s="10">
        <v>9.9999999999999995E-7</v>
      </c>
      <c r="BR134" s="10">
        <v>3.7691795401149199E-3</v>
      </c>
      <c r="BS134" s="10">
        <v>1</v>
      </c>
      <c r="BT134" s="10"/>
      <c r="BU134" s="10">
        <v>-50</v>
      </c>
      <c r="BV134" s="10">
        <v>3.3333333333333335</v>
      </c>
      <c r="BW134" s="423">
        <v>9.9999999999999995E-7</v>
      </c>
      <c r="BX134" s="424">
        <v>7</v>
      </c>
      <c r="BY134" s="3">
        <v>1.0000000000000001E-9</v>
      </c>
      <c r="BZ134" s="396">
        <v>0.01</v>
      </c>
      <c r="CA134" s="434">
        <v>308.14999999999998</v>
      </c>
      <c r="CB134" s="427">
        <v>7</v>
      </c>
      <c r="CC134" s="428"/>
      <c r="CD134" s="396">
        <v>2.4981239666250288E-3</v>
      </c>
      <c r="CE134" s="15">
        <v>0.86933366943359458</v>
      </c>
      <c r="CG134">
        <v>-63.139919669854748</v>
      </c>
      <c r="CH134">
        <v>-0.15546457998652641</v>
      </c>
      <c r="CI134">
        <v>-15</v>
      </c>
    </row>
    <row r="135" spans="1:87" x14ac:dyDescent="0.3">
      <c r="A135" s="3">
        <f t="shared" si="2"/>
        <v>133</v>
      </c>
      <c r="B135" s="3">
        <v>-1</v>
      </c>
      <c r="C135" s="10">
        <v>0</v>
      </c>
      <c r="D135" s="10">
        <v>-1</v>
      </c>
      <c r="E135" s="10">
        <v>0</v>
      </c>
      <c r="F135" s="10">
        <v>0</v>
      </c>
      <c r="G135" s="10">
        <v>0</v>
      </c>
      <c r="H135" s="10">
        <v>0</v>
      </c>
      <c r="I135" s="10">
        <v>-1</v>
      </c>
      <c r="J135" s="10">
        <v>-1</v>
      </c>
      <c r="K135" s="396">
        <v>0</v>
      </c>
      <c r="L135" s="414">
        <v>-0.66666666666666652</v>
      </c>
      <c r="M135" s="55">
        <v>-0.19999999999999996</v>
      </c>
      <c r="N135" s="15"/>
      <c r="O135" s="15">
        <v>-15</v>
      </c>
      <c r="P135" s="16">
        <v>0</v>
      </c>
      <c r="Q135" s="16">
        <v>1.1368683772161603E-13</v>
      </c>
      <c r="R135" s="16">
        <v>-2.8421709430404007E-14</v>
      </c>
      <c r="S135" s="16">
        <v>-7.1054273576010019E-14</v>
      </c>
      <c r="T135" s="16">
        <v>-0.70135500160843378</v>
      </c>
      <c r="U135" s="16">
        <v>-18.853402003707018</v>
      </c>
      <c r="V135" s="16">
        <v>-38.585162664539325</v>
      </c>
      <c r="W135" s="16">
        <v>0</v>
      </c>
      <c r="X135" s="17">
        <v>0</v>
      </c>
      <c r="Y135" s="434"/>
      <c r="Z135" s="18">
        <v>0.01</v>
      </c>
      <c r="AA135" s="19">
        <v>9.9999999999993913E-3</v>
      </c>
      <c r="AB135" s="19">
        <v>1.534678570763958E-5</v>
      </c>
      <c r="AC135" s="19">
        <v>3.7488105496019104E-5</v>
      </c>
      <c r="AD135" s="19">
        <v>3.2164118574094986E-5</v>
      </c>
      <c r="AE135" s="19">
        <v>9.9999999999999995E-7</v>
      </c>
      <c r="AF135" s="19">
        <v>1E-3</v>
      </c>
      <c r="AG135" s="19">
        <v>1E-3</v>
      </c>
      <c r="AH135" s="19">
        <v>1E-3</v>
      </c>
      <c r="AI135" s="19">
        <v>1E-3</v>
      </c>
      <c r="AJ135" s="19">
        <v>0.01</v>
      </c>
      <c r="AK135" s="19">
        <v>3.056633740975823E-4</v>
      </c>
      <c r="AL135" s="19">
        <v>1E-3</v>
      </c>
      <c r="AM135" s="19">
        <v>1E-3</v>
      </c>
      <c r="AN135" s="19">
        <v>1E-3</v>
      </c>
      <c r="AO135" s="19">
        <v>1E-3</v>
      </c>
      <c r="AP135" s="19">
        <v>1E-3</v>
      </c>
      <c r="AQ135" s="19">
        <v>0.01</v>
      </c>
      <c r="AR135" s="19">
        <v>7.2628313326073078E-5</v>
      </c>
      <c r="AS135" s="19">
        <v>0.01</v>
      </c>
      <c r="AT135" s="18">
        <v>0.01</v>
      </c>
      <c r="AU135" s="19">
        <v>0.01</v>
      </c>
      <c r="AV135" s="19">
        <v>5.1697848011015971E-4</v>
      </c>
      <c r="AW135" s="19">
        <v>0.01</v>
      </c>
      <c r="AX135" s="19">
        <v>1.0000000000000001E-9</v>
      </c>
      <c r="AY135" s="19">
        <v>1E-3</v>
      </c>
      <c r="AZ135" s="19">
        <v>2.4981239666250288E-6</v>
      </c>
      <c r="BA135" s="19">
        <v>1E-3</v>
      </c>
      <c r="BB135" s="19">
        <v>2.4981239666250288E-6</v>
      </c>
      <c r="BC135" s="20">
        <v>1E-3</v>
      </c>
      <c r="BD135" s="19">
        <v>7.9239229545349289E-6</v>
      </c>
      <c r="BE135" s="19">
        <v>0.01</v>
      </c>
      <c r="BF135" s="19">
        <v>1.6815052133843081E-5</v>
      </c>
      <c r="BG135" s="19">
        <v>9.9999999999999995E-7</v>
      </c>
      <c r="BH135" s="19">
        <v>3.0419969805410368E-4</v>
      </c>
      <c r="BI135" s="19">
        <v>0.01</v>
      </c>
      <c r="BJ135" s="19">
        <v>1</v>
      </c>
      <c r="BK135" s="18">
        <v>9.7270161810612295E-5</v>
      </c>
      <c r="BL135" s="19">
        <v>9.9999999999999995E-7</v>
      </c>
      <c r="BM135" s="19">
        <v>9.9999999999999995E-8</v>
      </c>
      <c r="BN135" s="20">
        <v>1</v>
      </c>
      <c r="BO135" s="434">
        <v>9.9999999999999995E-8</v>
      </c>
      <c r="BP135" s="3">
        <v>0.01</v>
      </c>
      <c r="BQ135" s="10">
        <v>9.9999999999999995E-7</v>
      </c>
      <c r="BR135" s="10">
        <v>3.7691795401149199E-3</v>
      </c>
      <c r="BS135" s="10">
        <v>1</v>
      </c>
      <c r="BT135" s="10"/>
      <c r="BU135" s="10">
        <v>-50</v>
      </c>
      <c r="BV135" s="10">
        <v>3.3333333333333335</v>
      </c>
      <c r="BW135" s="423">
        <v>9.9999999999999995E-7</v>
      </c>
      <c r="BX135" s="424">
        <v>7</v>
      </c>
      <c r="BY135" s="3">
        <v>1.0000000000000001E-9</v>
      </c>
      <c r="BZ135" s="396">
        <v>0.01</v>
      </c>
      <c r="CA135" s="434">
        <v>308.14999999999998</v>
      </c>
      <c r="CB135" s="427">
        <v>7</v>
      </c>
      <c r="CC135" s="428"/>
      <c r="CD135" s="396">
        <v>2.4981239666250288E-3</v>
      </c>
      <c r="CE135" s="15">
        <v>304.19969805410369</v>
      </c>
      <c r="CG135">
        <v>-63.139919669854748</v>
      </c>
      <c r="CH135">
        <v>-0.15546457998652641</v>
      </c>
      <c r="CI135">
        <v>-15</v>
      </c>
    </row>
    <row r="136" spans="1:87" x14ac:dyDescent="0.3">
      <c r="A136" s="3">
        <f t="shared" si="2"/>
        <v>134</v>
      </c>
      <c r="B136" s="3">
        <v>-1</v>
      </c>
      <c r="C136" s="10">
        <v>0</v>
      </c>
      <c r="D136" s="10">
        <v>-1</v>
      </c>
      <c r="E136" s="10">
        <v>0</v>
      </c>
      <c r="F136" s="10">
        <v>0</v>
      </c>
      <c r="G136" s="10">
        <v>0</v>
      </c>
      <c r="H136" s="10">
        <v>0</v>
      </c>
      <c r="I136" s="10">
        <v>0</v>
      </c>
      <c r="J136" s="10">
        <v>-2</v>
      </c>
      <c r="K136" s="396">
        <v>0</v>
      </c>
      <c r="L136" s="414">
        <v>-0.66666666666666652</v>
      </c>
      <c r="M136" s="55">
        <v>-0.19999999999999996</v>
      </c>
      <c r="N136" s="15"/>
      <c r="O136" s="15">
        <v>-15</v>
      </c>
      <c r="P136" s="16">
        <v>-0.30273875221485014</v>
      </c>
      <c r="Q136" s="16">
        <v>0</v>
      </c>
      <c r="R136" s="16">
        <v>-2.8421709430404007E-14</v>
      </c>
      <c r="S136" s="16">
        <v>-5.7658160622937231</v>
      </c>
      <c r="T136" s="16">
        <v>-9.6328001870998179</v>
      </c>
      <c r="U136" s="16">
        <v>-18.853402003707018</v>
      </c>
      <c r="V136" s="16">
        <v>-23.585162664539325</v>
      </c>
      <c r="W136" s="16">
        <v>0</v>
      </c>
      <c r="X136" s="17">
        <v>0</v>
      </c>
      <c r="Y136" s="434"/>
      <c r="Z136" s="18">
        <v>0.01</v>
      </c>
      <c r="AA136" s="19">
        <v>7.6231458359016365E-3</v>
      </c>
      <c r="AB136" s="19">
        <v>4.0937746798832267E-3</v>
      </c>
      <c r="AC136" s="19">
        <v>9.9999999999998892E-3</v>
      </c>
      <c r="AD136" s="19">
        <v>0.01</v>
      </c>
      <c r="AE136" s="19">
        <v>9.9999999999999995E-7</v>
      </c>
      <c r="AF136" s="19">
        <v>1E-3</v>
      </c>
      <c r="AG136" s="19">
        <v>1E-3</v>
      </c>
      <c r="AH136" s="19">
        <v>1E-3</v>
      </c>
      <c r="AI136" s="19">
        <v>1E-3</v>
      </c>
      <c r="AJ136" s="19">
        <v>0.01</v>
      </c>
      <c r="AK136" s="19">
        <v>0.01</v>
      </c>
      <c r="AL136" s="19">
        <v>1E-3</v>
      </c>
      <c r="AM136" s="19">
        <v>1E-3</v>
      </c>
      <c r="AN136" s="19">
        <v>1E-3</v>
      </c>
      <c r="AO136" s="19">
        <v>1E-3</v>
      </c>
      <c r="AP136" s="19">
        <v>1E-3</v>
      </c>
      <c r="AQ136" s="19">
        <v>0.01</v>
      </c>
      <c r="AR136" s="19">
        <v>7.2628313326073078E-5</v>
      </c>
      <c r="AS136" s="19">
        <v>0.01</v>
      </c>
      <c r="AT136" s="18">
        <v>0.01</v>
      </c>
      <c r="AU136" s="19">
        <v>0.01</v>
      </c>
      <c r="AV136" s="19">
        <v>5.1697848011015971E-4</v>
      </c>
      <c r="AW136" s="19">
        <v>0.01</v>
      </c>
      <c r="AX136" s="19">
        <v>1.0000000000000001E-9</v>
      </c>
      <c r="AY136" s="19">
        <v>1E-3</v>
      </c>
      <c r="AZ136" s="19">
        <v>2.4981239666250288E-6</v>
      </c>
      <c r="BA136" s="19">
        <v>1E-3</v>
      </c>
      <c r="BB136" s="19">
        <v>2.4981239666250288E-6</v>
      </c>
      <c r="BC136" s="20">
        <v>1E-3</v>
      </c>
      <c r="BD136" s="19">
        <v>7.9239229545349289E-6</v>
      </c>
      <c r="BE136" s="19">
        <v>0.01</v>
      </c>
      <c r="BF136" s="19">
        <v>1.6815052133843081E-5</v>
      </c>
      <c r="BG136" s="19">
        <v>9.9999999999999995E-7</v>
      </c>
      <c r="BH136" s="19">
        <v>8.6933366943359451E-7</v>
      </c>
      <c r="BI136" s="19">
        <v>0.01</v>
      </c>
      <c r="BJ136" s="19">
        <v>1</v>
      </c>
      <c r="BK136" s="18">
        <v>9.7270161810612295E-5</v>
      </c>
      <c r="BL136" s="19">
        <v>9.9999999999999995E-7</v>
      </c>
      <c r="BM136" s="19">
        <v>9.9999999999999995E-8</v>
      </c>
      <c r="BN136" s="20">
        <v>1</v>
      </c>
      <c r="BO136" s="434">
        <v>9.9999999999999995E-8</v>
      </c>
      <c r="BP136" s="3">
        <v>0.01</v>
      </c>
      <c r="BQ136" s="10">
        <v>9.9999999999999995E-7</v>
      </c>
      <c r="BR136" s="10">
        <v>3.7691795401149199E-3</v>
      </c>
      <c r="BS136" s="10">
        <v>1</v>
      </c>
      <c r="BT136" s="10"/>
      <c r="BU136" s="10">
        <v>-50</v>
      </c>
      <c r="BV136" s="10">
        <v>3.3333333333333335</v>
      </c>
      <c r="BW136" s="423">
        <v>9.9999999999999995E-7</v>
      </c>
      <c r="BX136" s="424">
        <v>7</v>
      </c>
      <c r="BY136" s="3">
        <v>1.0000000000000001E-9</v>
      </c>
      <c r="BZ136" s="396">
        <v>0.01</v>
      </c>
      <c r="CA136" s="434">
        <v>308.14999999999998</v>
      </c>
      <c r="CB136" s="427">
        <v>7</v>
      </c>
      <c r="CC136" s="428"/>
      <c r="CD136" s="396">
        <v>2.4981239666250288E-3</v>
      </c>
      <c r="CE136" s="15">
        <v>0.86933366943359458</v>
      </c>
      <c r="CG136">
        <v>-63.139919669854748</v>
      </c>
      <c r="CH136">
        <v>-0.15546457998652641</v>
      </c>
      <c r="CI136">
        <v>-15</v>
      </c>
    </row>
    <row r="137" spans="1:87" x14ac:dyDescent="0.3">
      <c r="A137" s="3">
        <f t="shared" si="2"/>
        <v>135</v>
      </c>
      <c r="B137" s="3">
        <v>-1</v>
      </c>
      <c r="C137" s="10">
        <v>0</v>
      </c>
      <c r="D137" s="10">
        <v>-1</v>
      </c>
      <c r="E137" s="10">
        <v>0</v>
      </c>
      <c r="F137" s="10">
        <v>0</v>
      </c>
      <c r="G137" s="10">
        <v>0</v>
      </c>
      <c r="H137" s="10">
        <v>0</v>
      </c>
      <c r="I137" s="10">
        <v>0</v>
      </c>
      <c r="J137" s="10">
        <v>-1</v>
      </c>
      <c r="K137" s="396">
        <v>0</v>
      </c>
      <c r="L137" s="414">
        <v>0.33333333333333348</v>
      </c>
      <c r="M137" s="55">
        <v>0.10000000000000003</v>
      </c>
      <c r="N137" s="15"/>
      <c r="O137" s="15">
        <v>-15</v>
      </c>
      <c r="P137" s="16">
        <v>0</v>
      </c>
      <c r="Q137" s="16">
        <v>1.1368683772161603E-13</v>
      </c>
      <c r="R137" s="16">
        <v>-2.8421709430404007E-14</v>
      </c>
      <c r="S137" s="16">
        <v>-7.1054273576010019E-14</v>
      </c>
      <c r="T137" s="16">
        <v>-0.70135500160843378</v>
      </c>
      <c r="U137" s="16">
        <v>-18.853402003707018</v>
      </c>
      <c r="V137" s="16">
        <v>-23.585162664539325</v>
      </c>
      <c r="W137" s="16">
        <v>0</v>
      </c>
      <c r="X137" s="17">
        <v>0</v>
      </c>
      <c r="Y137" s="434"/>
      <c r="Z137" s="18">
        <v>0.01</v>
      </c>
      <c r="AA137" s="19">
        <v>9.9999999999993913E-3</v>
      </c>
      <c r="AB137" s="19">
        <v>1.534678570763958E-5</v>
      </c>
      <c r="AC137" s="19">
        <v>3.7488105496019104E-5</v>
      </c>
      <c r="AD137" s="19">
        <v>3.2164118574094986E-5</v>
      </c>
      <c r="AE137" s="19">
        <v>9.9999999999999995E-7</v>
      </c>
      <c r="AF137" s="19">
        <v>1E-3</v>
      </c>
      <c r="AG137" s="19">
        <v>1E-3</v>
      </c>
      <c r="AH137" s="19">
        <v>1E-3</v>
      </c>
      <c r="AI137" s="19">
        <v>1E-3</v>
      </c>
      <c r="AJ137" s="19">
        <v>0.01</v>
      </c>
      <c r="AK137" s="19">
        <v>3.056633740975823E-4</v>
      </c>
      <c r="AL137" s="19">
        <v>1E-3</v>
      </c>
      <c r="AM137" s="19">
        <v>1E-3</v>
      </c>
      <c r="AN137" s="19">
        <v>1E-3</v>
      </c>
      <c r="AO137" s="19">
        <v>1E-3</v>
      </c>
      <c r="AP137" s="19">
        <v>1E-3</v>
      </c>
      <c r="AQ137" s="19">
        <v>0.01</v>
      </c>
      <c r="AR137" s="19">
        <v>7.2628313326073078E-5</v>
      </c>
      <c r="AS137" s="19">
        <v>0.01</v>
      </c>
      <c r="AT137" s="18">
        <v>0.01</v>
      </c>
      <c r="AU137" s="19">
        <v>0.01</v>
      </c>
      <c r="AV137" s="19">
        <v>5.1697848011015971E-4</v>
      </c>
      <c r="AW137" s="19">
        <v>0.01</v>
      </c>
      <c r="AX137" s="19">
        <v>1.0000000000000001E-9</v>
      </c>
      <c r="AY137" s="19">
        <v>1E-3</v>
      </c>
      <c r="AZ137" s="19">
        <v>2.4981239666250288E-6</v>
      </c>
      <c r="BA137" s="19">
        <v>1E-3</v>
      </c>
      <c r="BB137" s="19">
        <v>2.4981239666250288E-6</v>
      </c>
      <c r="BC137" s="20">
        <v>1E-3</v>
      </c>
      <c r="BD137" s="19">
        <v>7.9239229545349289E-6</v>
      </c>
      <c r="BE137" s="19">
        <v>0.01</v>
      </c>
      <c r="BF137" s="19">
        <v>1.6815052133843081E-5</v>
      </c>
      <c r="BG137" s="19">
        <v>9.9999999999999995E-7</v>
      </c>
      <c r="BH137" s="19">
        <v>3.0419969805410368E-4</v>
      </c>
      <c r="BI137" s="19">
        <v>0.01</v>
      </c>
      <c r="BJ137" s="19">
        <v>1</v>
      </c>
      <c r="BK137" s="18">
        <v>9.7270161810612295E-5</v>
      </c>
      <c r="BL137" s="19">
        <v>9.9999999999999995E-7</v>
      </c>
      <c r="BM137" s="19">
        <v>9.9999999999999995E-8</v>
      </c>
      <c r="BN137" s="20">
        <v>1</v>
      </c>
      <c r="BO137" s="434">
        <v>9.9999999999999995E-8</v>
      </c>
      <c r="BP137" s="3">
        <v>0.01</v>
      </c>
      <c r="BQ137" s="10">
        <v>9.9999999999999995E-7</v>
      </c>
      <c r="BR137" s="10">
        <v>3.7691795401149199E-3</v>
      </c>
      <c r="BS137" s="10">
        <v>1</v>
      </c>
      <c r="BT137" s="10"/>
      <c r="BU137" s="10">
        <v>-50</v>
      </c>
      <c r="BV137" s="10">
        <v>3.3333333333333335</v>
      </c>
      <c r="BW137" s="423">
        <v>9.9999999999999995E-7</v>
      </c>
      <c r="BX137" s="424">
        <v>7</v>
      </c>
      <c r="BY137" s="3">
        <v>1.0000000000000001E-9</v>
      </c>
      <c r="BZ137" s="396">
        <v>0.01</v>
      </c>
      <c r="CA137" s="434">
        <v>308.14999999999998</v>
      </c>
      <c r="CB137" s="427">
        <v>7</v>
      </c>
      <c r="CC137" s="428"/>
      <c r="CD137" s="396">
        <v>2.4981239666250288E-3</v>
      </c>
      <c r="CE137" s="15">
        <v>304.19969805410369</v>
      </c>
      <c r="CG137">
        <v>-63.139919669854748</v>
      </c>
      <c r="CH137">
        <v>-0.15546457998652641</v>
      </c>
      <c r="CI137">
        <v>-15</v>
      </c>
    </row>
    <row r="138" spans="1:87" x14ac:dyDescent="0.3">
      <c r="A138" s="3">
        <f t="shared" si="2"/>
        <v>136</v>
      </c>
      <c r="B138" s="3">
        <v>-1</v>
      </c>
      <c r="C138" s="10">
        <v>0</v>
      </c>
      <c r="D138" s="10">
        <v>-1</v>
      </c>
      <c r="E138" s="10">
        <v>0</v>
      </c>
      <c r="F138" s="10">
        <v>0</v>
      </c>
      <c r="G138" s="10">
        <v>0</v>
      </c>
      <c r="H138" s="10">
        <v>0</v>
      </c>
      <c r="I138" s="10">
        <v>1</v>
      </c>
      <c r="J138" s="10">
        <v>-2</v>
      </c>
      <c r="K138" s="396">
        <v>0</v>
      </c>
      <c r="L138" s="414">
        <v>0.33333333333333348</v>
      </c>
      <c r="M138" s="55">
        <v>0.10000000000000003</v>
      </c>
      <c r="N138" s="15"/>
      <c r="O138" s="15">
        <v>-15</v>
      </c>
      <c r="P138" s="16">
        <v>-0.30273875221485014</v>
      </c>
      <c r="Q138" s="16">
        <v>0</v>
      </c>
      <c r="R138" s="16">
        <v>-2.8421709430404007E-14</v>
      </c>
      <c r="S138" s="16">
        <v>-5.7658160622937231</v>
      </c>
      <c r="T138" s="16">
        <v>-9.6328001870998179</v>
      </c>
      <c r="U138" s="16">
        <v>-18.853402003707018</v>
      </c>
      <c r="V138" s="16">
        <v>-8.5851626645393253</v>
      </c>
      <c r="W138" s="16">
        <v>0</v>
      </c>
      <c r="X138" s="17">
        <v>0</v>
      </c>
      <c r="Y138" s="434"/>
      <c r="Z138" s="18">
        <v>0.01</v>
      </c>
      <c r="AA138" s="19">
        <v>7.6231458359016365E-3</v>
      </c>
      <c r="AB138" s="19">
        <v>4.0937746798832267E-3</v>
      </c>
      <c r="AC138" s="19">
        <v>9.9999999999998892E-3</v>
      </c>
      <c r="AD138" s="19">
        <v>0.01</v>
      </c>
      <c r="AE138" s="19">
        <v>9.9999999999999995E-7</v>
      </c>
      <c r="AF138" s="19">
        <v>1E-3</v>
      </c>
      <c r="AG138" s="19">
        <v>1E-3</v>
      </c>
      <c r="AH138" s="19">
        <v>1E-3</v>
      </c>
      <c r="AI138" s="19">
        <v>1E-3</v>
      </c>
      <c r="AJ138" s="19">
        <v>0.01</v>
      </c>
      <c r="AK138" s="19">
        <v>0.01</v>
      </c>
      <c r="AL138" s="19">
        <v>1E-3</v>
      </c>
      <c r="AM138" s="19">
        <v>1E-3</v>
      </c>
      <c r="AN138" s="19">
        <v>1E-3</v>
      </c>
      <c r="AO138" s="19">
        <v>1E-3</v>
      </c>
      <c r="AP138" s="19">
        <v>1E-3</v>
      </c>
      <c r="AQ138" s="19">
        <v>0.01</v>
      </c>
      <c r="AR138" s="19">
        <v>7.2628313326073078E-5</v>
      </c>
      <c r="AS138" s="19">
        <v>0.01</v>
      </c>
      <c r="AT138" s="18">
        <v>0.01</v>
      </c>
      <c r="AU138" s="19">
        <v>0.01</v>
      </c>
      <c r="AV138" s="19">
        <v>5.1697848011015971E-4</v>
      </c>
      <c r="AW138" s="19">
        <v>0.01</v>
      </c>
      <c r="AX138" s="19">
        <v>1.0000000000000001E-9</v>
      </c>
      <c r="AY138" s="19">
        <v>1E-3</v>
      </c>
      <c r="AZ138" s="19">
        <v>2.4981239666250288E-6</v>
      </c>
      <c r="BA138" s="19">
        <v>1E-3</v>
      </c>
      <c r="BB138" s="19">
        <v>2.4981239666250288E-6</v>
      </c>
      <c r="BC138" s="20">
        <v>1E-3</v>
      </c>
      <c r="BD138" s="19">
        <v>7.9239229545349289E-6</v>
      </c>
      <c r="BE138" s="19">
        <v>0.01</v>
      </c>
      <c r="BF138" s="19">
        <v>1.6815052133843081E-5</v>
      </c>
      <c r="BG138" s="19">
        <v>9.9999999999999995E-7</v>
      </c>
      <c r="BH138" s="19">
        <v>8.6933366943359451E-7</v>
      </c>
      <c r="BI138" s="19">
        <v>0.01</v>
      </c>
      <c r="BJ138" s="19">
        <v>1</v>
      </c>
      <c r="BK138" s="18">
        <v>9.7270161810612295E-5</v>
      </c>
      <c r="BL138" s="19">
        <v>9.9999999999999995E-7</v>
      </c>
      <c r="BM138" s="19">
        <v>9.9999999999999995E-8</v>
      </c>
      <c r="BN138" s="20">
        <v>1</v>
      </c>
      <c r="BO138" s="434">
        <v>9.9999999999999995E-8</v>
      </c>
      <c r="BP138" s="3">
        <v>0.01</v>
      </c>
      <c r="BQ138" s="10">
        <v>9.9999999999999995E-7</v>
      </c>
      <c r="BR138" s="10">
        <v>3.7691795401149199E-3</v>
      </c>
      <c r="BS138" s="10">
        <v>1</v>
      </c>
      <c r="BT138" s="10"/>
      <c r="BU138" s="10">
        <v>-50</v>
      </c>
      <c r="BV138" s="10">
        <v>3.3333333333333335</v>
      </c>
      <c r="BW138" s="423">
        <v>9.9999999999999995E-7</v>
      </c>
      <c r="BX138" s="424">
        <v>7</v>
      </c>
      <c r="BY138" s="3">
        <v>1.0000000000000001E-9</v>
      </c>
      <c r="BZ138" s="396">
        <v>0.01</v>
      </c>
      <c r="CA138" s="434">
        <v>308.14999999999998</v>
      </c>
      <c r="CB138" s="427">
        <v>7</v>
      </c>
      <c r="CC138" s="428"/>
      <c r="CD138" s="396">
        <v>2.4981239666250288E-3</v>
      </c>
      <c r="CE138" s="15">
        <v>0.86933366943359458</v>
      </c>
      <c r="CG138">
        <v>-63.139919669854748</v>
      </c>
      <c r="CH138">
        <v>-0.15546457998652641</v>
      </c>
      <c r="CI138">
        <v>-15</v>
      </c>
    </row>
    <row r="139" spans="1:87" x14ac:dyDescent="0.3">
      <c r="A139" s="3">
        <f t="shared" si="2"/>
        <v>137</v>
      </c>
      <c r="B139" s="3">
        <v>-1</v>
      </c>
      <c r="C139" s="10">
        <v>0</v>
      </c>
      <c r="D139" s="10">
        <v>-1</v>
      </c>
      <c r="E139" s="10">
        <v>0</v>
      </c>
      <c r="F139" s="10">
        <v>0</v>
      </c>
      <c r="G139" s="10">
        <v>0</v>
      </c>
      <c r="H139" s="10">
        <v>0</v>
      </c>
      <c r="I139" s="10">
        <v>1</v>
      </c>
      <c r="J139" s="10">
        <v>-1</v>
      </c>
      <c r="K139" s="396">
        <v>0</v>
      </c>
      <c r="L139" s="414">
        <v>1.3333333333333335</v>
      </c>
      <c r="M139" s="55">
        <v>0.4</v>
      </c>
      <c r="N139" s="15"/>
      <c r="O139" s="15">
        <v>-15</v>
      </c>
      <c r="P139" s="16">
        <v>0</v>
      </c>
      <c r="Q139" s="16">
        <v>1.1368683772161603E-13</v>
      </c>
      <c r="R139" s="16">
        <v>-2.8421709430404007E-14</v>
      </c>
      <c r="S139" s="16">
        <v>-7.1054273576010019E-14</v>
      </c>
      <c r="T139" s="16">
        <v>-0.70135500160843378</v>
      </c>
      <c r="U139" s="16">
        <v>-18.853402003707018</v>
      </c>
      <c r="V139" s="16">
        <v>-8.5851626645393253</v>
      </c>
      <c r="W139" s="16">
        <v>0</v>
      </c>
      <c r="X139" s="17">
        <v>0</v>
      </c>
      <c r="Y139" s="434"/>
      <c r="Z139" s="18">
        <v>0.01</v>
      </c>
      <c r="AA139" s="19">
        <v>9.9999999999993913E-3</v>
      </c>
      <c r="AB139" s="19">
        <v>1.534678570763958E-5</v>
      </c>
      <c r="AC139" s="19">
        <v>3.7488105496019104E-5</v>
      </c>
      <c r="AD139" s="19">
        <v>3.2164118574094986E-5</v>
      </c>
      <c r="AE139" s="19">
        <v>9.9999999999999995E-7</v>
      </c>
      <c r="AF139" s="19">
        <v>1E-3</v>
      </c>
      <c r="AG139" s="19">
        <v>1E-3</v>
      </c>
      <c r="AH139" s="19">
        <v>1E-3</v>
      </c>
      <c r="AI139" s="19">
        <v>1E-3</v>
      </c>
      <c r="AJ139" s="19">
        <v>0.01</v>
      </c>
      <c r="AK139" s="19">
        <v>3.056633740975823E-4</v>
      </c>
      <c r="AL139" s="19">
        <v>1E-3</v>
      </c>
      <c r="AM139" s="19">
        <v>1E-3</v>
      </c>
      <c r="AN139" s="19">
        <v>1E-3</v>
      </c>
      <c r="AO139" s="19">
        <v>1E-3</v>
      </c>
      <c r="AP139" s="19">
        <v>1E-3</v>
      </c>
      <c r="AQ139" s="19">
        <v>0.01</v>
      </c>
      <c r="AR139" s="19">
        <v>7.2628313326073078E-5</v>
      </c>
      <c r="AS139" s="19">
        <v>0.01</v>
      </c>
      <c r="AT139" s="18">
        <v>0.01</v>
      </c>
      <c r="AU139" s="19">
        <v>0.01</v>
      </c>
      <c r="AV139" s="19">
        <v>5.1697848011015971E-4</v>
      </c>
      <c r="AW139" s="19">
        <v>0.01</v>
      </c>
      <c r="AX139" s="19">
        <v>1.0000000000000001E-9</v>
      </c>
      <c r="AY139" s="19">
        <v>1E-3</v>
      </c>
      <c r="AZ139" s="19">
        <v>2.4981239666250288E-6</v>
      </c>
      <c r="BA139" s="19">
        <v>1E-3</v>
      </c>
      <c r="BB139" s="19">
        <v>2.4981239666250288E-6</v>
      </c>
      <c r="BC139" s="20">
        <v>1E-3</v>
      </c>
      <c r="BD139" s="19">
        <v>7.9239229545349289E-6</v>
      </c>
      <c r="BE139" s="19">
        <v>0.01</v>
      </c>
      <c r="BF139" s="19">
        <v>1.6815052133843081E-5</v>
      </c>
      <c r="BG139" s="19">
        <v>9.9999999999999995E-7</v>
      </c>
      <c r="BH139" s="19">
        <v>3.0419969805410368E-4</v>
      </c>
      <c r="BI139" s="19">
        <v>0.01</v>
      </c>
      <c r="BJ139" s="19">
        <v>1</v>
      </c>
      <c r="BK139" s="18">
        <v>9.7270161810612295E-5</v>
      </c>
      <c r="BL139" s="19">
        <v>9.9999999999999995E-7</v>
      </c>
      <c r="BM139" s="19">
        <v>9.9999999999999995E-8</v>
      </c>
      <c r="BN139" s="20">
        <v>1</v>
      </c>
      <c r="BO139" s="434">
        <v>9.9999999999999995E-8</v>
      </c>
      <c r="BP139" s="3">
        <v>0.01</v>
      </c>
      <c r="BQ139" s="10">
        <v>9.9999999999999995E-7</v>
      </c>
      <c r="BR139" s="10">
        <v>3.7691795401149199E-3</v>
      </c>
      <c r="BS139" s="10">
        <v>1</v>
      </c>
      <c r="BT139" s="10"/>
      <c r="BU139" s="10">
        <v>-50</v>
      </c>
      <c r="BV139" s="10">
        <v>3.3333333333333335</v>
      </c>
      <c r="BW139" s="423">
        <v>9.9999999999999995E-7</v>
      </c>
      <c r="BX139" s="424">
        <v>7</v>
      </c>
      <c r="BY139" s="3">
        <v>1.0000000000000001E-9</v>
      </c>
      <c r="BZ139" s="396">
        <v>0.01</v>
      </c>
      <c r="CA139" s="434">
        <v>308.14999999999998</v>
      </c>
      <c r="CB139" s="427">
        <v>7</v>
      </c>
      <c r="CC139" s="428"/>
      <c r="CD139" s="396">
        <v>2.4981239666250288E-3</v>
      </c>
      <c r="CE139" s="15">
        <v>304.19969805410369</v>
      </c>
      <c r="CG139">
        <v>-63.139919669854748</v>
      </c>
      <c r="CH139">
        <v>-0.15546457998652641</v>
      </c>
      <c r="CI139">
        <v>-15</v>
      </c>
    </row>
    <row r="140" spans="1:87" x14ac:dyDescent="0.3">
      <c r="A140" s="3">
        <f t="shared" si="2"/>
        <v>138</v>
      </c>
      <c r="B140" s="3">
        <v>-1</v>
      </c>
      <c r="C140" s="10">
        <v>0</v>
      </c>
      <c r="D140" s="10">
        <v>0</v>
      </c>
      <c r="E140" s="10">
        <v>0</v>
      </c>
      <c r="F140" s="10">
        <v>0</v>
      </c>
      <c r="G140" s="10">
        <v>0</v>
      </c>
      <c r="H140" s="10">
        <v>0</v>
      </c>
      <c r="I140" s="10">
        <v>-1</v>
      </c>
      <c r="J140" s="10">
        <v>-2</v>
      </c>
      <c r="K140" s="396">
        <v>0</v>
      </c>
      <c r="L140" s="414">
        <v>-0.66666666666666652</v>
      </c>
      <c r="M140" s="55">
        <v>-0.19999999999999996</v>
      </c>
      <c r="N140" s="15"/>
      <c r="O140" s="15">
        <v>-15</v>
      </c>
      <c r="P140" s="16">
        <v>0</v>
      </c>
      <c r="Q140" s="16">
        <v>1.1368683772161603E-13</v>
      </c>
      <c r="R140" s="16">
        <v>-2.8421709430404007E-14</v>
      </c>
      <c r="S140" s="16">
        <v>-7.1054273576010019E-14</v>
      </c>
      <c r="T140" s="16">
        <v>-0.70135500160843378</v>
      </c>
      <c r="U140" s="16">
        <v>-18.853402003707018</v>
      </c>
      <c r="V140" s="16">
        <v>-38.585162664539325</v>
      </c>
      <c r="W140" s="16">
        <v>0</v>
      </c>
      <c r="X140" s="17">
        <v>0</v>
      </c>
      <c r="Y140" s="434"/>
      <c r="Z140" s="18">
        <v>0.01</v>
      </c>
      <c r="AA140" s="19">
        <v>9.9999999999993913E-3</v>
      </c>
      <c r="AB140" s="19">
        <v>1.534678570763958E-5</v>
      </c>
      <c r="AC140" s="19">
        <v>3.7488105496019104E-5</v>
      </c>
      <c r="AD140" s="19">
        <v>3.2164118574094986E-5</v>
      </c>
      <c r="AE140" s="19">
        <v>9.9999999999999995E-7</v>
      </c>
      <c r="AF140" s="19">
        <v>1E-3</v>
      </c>
      <c r="AG140" s="19">
        <v>1E-3</v>
      </c>
      <c r="AH140" s="19">
        <v>1E-3</v>
      </c>
      <c r="AI140" s="19">
        <v>1E-3</v>
      </c>
      <c r="AJ140" s="19">
        <v>0.01</v>
      </c>
      <c r="AK140" s="19">
        <v>3.056633740975823E-4</v>
      </c>
      <c r="AL140" s="19">
        <v>1E-3</v>
      </c>
      <c r="AM140" s="19">
        <v>1E-3</v>
      </c>
      <c r="AN140" s="19">
        <v>1E-3</v>
      </c>
      <c r="AO140" s="19">
        <v>1E-3</v>
      </c>
      <c r="AP140" s="19">
        <v>1E-3</v>
      </c>
      <c r="AQ140" s="19">
        <v>0.01</v>
      </c>
      <c r="AR140" s="19">
        <v>7.2628313326073078E-5</v>
      </c>
      <c r="AS140" s="19">
        <v>0.01</v>
      </c>
      <c r="AT140" s="18">
        <v>0.01</v>
      </c>
      <c r="AU140" s="19">
        <v>0.01</v>
      </c>
      <c r="AV140" s="19">
        <v>5.1697848011015971E-4</v>
      </c>
      <c r="AW140" s="19">
        <v>0.01</v>
      </c>
      <c r="AX140" s="19">
        <v>1.0000000000000001E-9</v>
      </c>
      <c r="AY140" s="19">
        <v>1E-3</v>
      </c>
      <c r="AZ140" s="19">
        <v>2.4981239666250288E-6</v>
      </c>
      <c r="BA140" s="19">
        <v>1E-3</v>
      </c>
      <c r="BB140" s="19">
        <v>2.4981239666250288E-6</v>
      </c>
      <c r="BC140" s="20">
        <v>1E-3</v>
      </c>
      <c r="BD140" s="19">
        <v>7.9239229545349289E-6</v>
      </c>
      <c r="BE140" s="19">
        <v>0.01</v>
      </c>
      <c r="BF140" s="19">
        <v>1.6815052133843081E-5</v>
      </c>
      <c r="BG140" s="19">
        <v>9.9999999999999995E-7</v>
      </c>
      <c r="BH140" s="19">
        <v>8.6933366943359451E-7</v>
      </c>
      <c r="BI140" s="19">
        <v>0.01</v>
      </c>
      <c r="BJ140" s="19">
        <v>1</v>
      </c>
      <c r="BK140" s="18">
        <v>9.7270161810612295E-5</v>
      </c>
      <c r="BL140" s="19">
        <v>9.9999999999999995E-7</v>
      </c>
      <c r="BM140" s="19">
        <v>9.9999999999999995E-8</v>
      </c>
      <c r="BN140" s="20">
        <v>1</v>
      </c>
      <c r="BO140" s="434">
        <v>9.9999999999999995E-8</v>
      </c>
      <c r="BP140" s="3">
        <v>0.01</v>
      </c>
      <c r="BQ140" s="10">
        <v>9.9999999999999995E-7</v>
      </c>
      <c r="BR140" s="10">
        <v>3.7691795401149199E-3</v>
      </c>
      <c r="BS140" s="10">
        <v>1</v>
      </c>
      <c r="BT140" s="10"/>
      <c r="BU140" s="10">
        <v>-50</v>
      </c>
      <c r="BV140" s="10">
        <v>3.3333333333333335</v>
      </c>
      <c r="BW140" s="423">
        <v>9.9999999999999995E-7</v>
      </c>
      <c r="BX140" s="424">
        <v>7</v>
      </c>
      <c r="BY140" s="3">
        <v>1.0000000000000001E-9</v>
      </c>
      <c r="BZ140" s="396">
        <v>0.01</v>
      </c>
      <c r="CA140" s="434">
        <v>308.14999999999998</v>
      </c>
      <c r="CB140" s="427">
        <v>7</v>
      </c>
      <c r="CC140" s="428"/>
      <c r="CD140" s="396">
        <v>2.4981239666250288E-3</v>
      </c>
      <c r="CE140" s="15">
        <v>0.86933366943359458</v>
      </c>
      <c r="CG140">
        <v>-63.139919669854748</v>
      </c>
      <c r="CH140">
        <v>-0.15546457998652641</v>
      </c>
      <c r="CI140">
        <v>-15</v>
      </c>
    </row>
    <row r="141" spans="1:87" x14ac:dyDescent="0.3">
      <c r="A141" s="3">
        <f t="shared" si="2"/>
        <v>139</v>
      </c>
      <c r="B141" s="3">
        <v>-1</v>
      </c>
      <c r="C141" s="10">
        <v>0</v>
      </c>
      <c r="D141" s="10">
        <v>0</v>
      </c>
      <c r="E141" s="10">
        <v>0</v>
      </c>
      <c r="F141" s="10">
        <v>0</v>
      </c>
      <c r="G141" s="10">
        <v>0</v>
      </c>
      <c r="H141" s="10">
        <v>0</v>
      </c>
      <c r="I141" s="10">
        <v>0</v>
      </c>
      <c r="J141" s="10">
        <v>-2</v>
      </c>
      <c r="K141" s="396">
        <v>0</v>
      </c>
      <c r="L141" s="414">
        <v>0.33333333333333348</v>
      </c>
      <c r="M141" s="55">
        <v>0.10000000000000003</v>
      </c>
      <c r="N141" s="15"/>
      <c r="O141" s="15">
        <v>-15</v>
      </c>
      <c r="P141" s="16">
        <v>0</v>
      </c>
      <c r="Q141" s="16">
        <v>1.1368683772161603E-13</v>
      </c>
      <c r="R141" s="16">
        <v>-2.8421709430404007E-14</v>
      </c>
      <c r="S141" s="16">
        <v>-7.1054273576010019E-14</v>
      </c>
      <c r="T141" s="16">
        <v>-0.70135500160843378</v>
      </c>
      <c r="U141" s="16">
        <v>-18.853402003707018</v>
      </c>
      <c r="V141" s="16">
        <v>-23.585162664539325</v>
      </c>
      <c r="W141" s="16">
        <v>0</v>
      </c>
      <c r="X141" s="17">
        <v>0</v>
      </c>
      <c r="Y141" s="434"/>
      <c r="Z141" s="18">
        <v>0.01</v>
      </c>
      <c r="AA141" s="19">
        <v>9.9999999999993913E-3</v>
      </c>
      <c r="AB141" s="19">
        <v>1.534678570763958E-5</v>
      </c>
      <c r="AC141" s="19">
        <v>3.7488105496019104E-5</v>
      </c>
      <c r="AD141" s="19">
        <v>3.2164118574094986E-5</v>
      </c>
      <c r="AE141" s="19">
        <v>9.9999999999999995E-7</v>
      </c>
      <c r="AF141" s="19">
        <v>1E-3</v>
      </c>
      <c r="AG141" s="19">
        <v>1E-3</v>
      </c>
      <c r="AH141" s="19">
        <v>1E-3</v>
      </c>
      <c r="AI141" s="19">
        <v>1E-3</v>
      </c>
      <c r="AJ141" s="19">
        <v>0.01</v>
      </c>
      <c r="AK141" s="19">
        <v>3.056633740975823E-4</v>
      </c>
      <c r="AL141" s="19">
        <v>1E-3</v>
      </c>
      <c r="AM141" s="19">
        <v>1E-3</v>
      </c>
      <c r="AN141" s="19">
        <v>1E-3</v>
      </c>
      <c r="AO141" s="19">
        <v>1E-3</v>
      </c>
      <c r="AP141" s="19">
        <v>1E-3</v>
      </c>
      <c r="AQ141" s="19">
        <v>0.01</v>
      </c>
      <c r="AR141" s="19">
        <v>7.2628313326073078E-5</v>
      </c>
      <c r="AS141" s="19">
        <v>0.01</v>
      </c>
      <c r="AT141" s="18">
        <v>0.01</v>
      </c>
      <c r="AU141" s="19">
        <v>0.01</v>
      </c>
      <c r="AV141" s="19">
        <v>5.1697848011015971E-4</v>
      </c>
      <c r="AW141" s="19">
        <v>0.01</v>
      </c>
      <c r="AX141" s="19">
        <v>1.0000000000000001E-9</v>
      </c>
      <c r="AY141" s="19">
        <v>1E-3</v>
      </c>
      <c r="AZ141" s="19">
        <v>2.4981239666250288E-6</v>
      </c>
      <c r="BA141" s="19">
        <v>1E-3</v>
      </c>
      <c r="BB141" s="19">
        <v>2.4981239666250288E-6</v>
      </c>
      <c r="BC141" s="20">
        <v>1E-3</v>
      </c>
      <c r="BD141" s="19">
        <v>7.9239229545349289E-6</v>
      </c>
      <c r="BE141" s="19">
        <v>0.01</v>
      </c>
      <c r="BF141" s="19">
        <v>1.6815052133843081E-5</v>
      </c>
      <c r="BG141" s="19">
        <v>9.9999999999999995E-7</v>
      </c>
      <c r="BH141" s="19">
        <v>8.6933366943359451E-7</v>
      </c>
      <c r="BI141" s="19">
        <v>0.01</v>
      </c>
      <c r="BJ141" s="19">
        <v>1</v>
      </c>
      <c r="BK141" s="18">
        <v>9.7270161810612295E-5</v>
      </c>
      <c r="BL141" s="19">
        <v>9.9999999999999995E-7</v>
      </c>
      <c r="BM141" s="19">
        <v>9.9999999999999995E-8</v>
      </c>
      <c r="BN141" s="20">
        <v>1</v>
      </c>
      <c r="BO141" s="434">
        <v>9.9999999999999995E-8</v>
      </c>
      <c r="BP141" s="3">
        <v>0.01</v>
      </c>
      <c r="BQ141" s="10">
        <v>9.9999999999999995E-7</v>
      </c>
      <c r="BR141" s="10">
        <v>3.7691795401149199E-3</v>
      </c>
      <c r="BS141" s="10">
        <v>1</v>
      </c>
      <c r="BT141" s="10"/>
      <c r="BU141" s="10">
        <v>-50</v>
      </c>
      <c r="BV141" s="10">
        <v>3.3333333333333335</v>
      </c>
      <c r="BW141" s="423">
        <v>9.9999999999999995E-7</v>
      </c>
      <c r="BX141" s="424">
        <v>7</v>
      </c>
      <c r="BY141" s="3">
        <v>1.0000000000000001E-9</v>
      </c>
      <c r="BZ141" s="396">
        <v>0.01</v>
      </c>
      <c r="CA141" s="434">
        <v>308.14999999999998</v>
      </c>
      <c r="CB141" s="427">
        <v>7</v>
      </c>
      <c r="CC141" s="428"/>
      <c r="CD141" s="396">
        <v>2.4981239666250288E-3</v>
      </c>
      <c r="CE141" s="15">
        <v>0.86933366943359458</v>
      </c>
      <c r="CG141">
        <v>-63.139919669854748</v>
      </c>
      <c r="CH141">
        <v>-0.15546457998652641</v>
      </c>
      <c r="CI141">
        <v>-15</v>
      </c>
    </row>
    <row r="142" spans="1:87" x14ac:dyDescent="0.3">
      <c r="A142" s="3">
        <f t="shared" si="2"/>
        <v>140</v>
      </c>
      <c r="B142" s="3">
        <v>-1</v>
      </c>
      <c r="C142" s="10">
        <v>0</v>
      </c>
      <c r="D142" s="10">
        <v>0</v>
      </c>
      <c r="E142" s="10">
        <v>0</v>
      </c>
      <c r="F142" s="10">
        <v>0</v>
      </c>
      <c r="G142" s="10">
        <v>0</v>
      </c>
      <c r="H142" s="10">
        <v>0</v>
      </c>
      <c r="I142" s="10">
        <v>1</v>
      </c>
      <c r="J142" s="10">
        <v>-2</v>
      </c>
      <c r="K142" s="396">
        <v>0</v>
      </c>
      <c r="L142" s="414">
        <v>1.3333333333333335</v>
      </c>
      <c r="M142" s="55">
        <v>0.4</v>
      </c>
      <c r="N142" s="15"/>
      <c r="O142" s="15">
        <v>-15</v>
      </c>
      <c r="P142" s="16">
        <v>0</v>
      </c>
      <c r="Q142" s="16">
        <v>1.1368683772161603E-13</v>
      </c>
      <c r="R142" s="16">
        <v>-2.8421709430404007E-14</v>
      </c>
      <c r="S142" s="16">
        <v>-7.1054273576010019E-14</v>
      </c>
      <c r="T142" s="16">
        <v>-0.70135500160843378</v>
      </c>
      <c r="U142" s="16">
        <v>-18.853402003707018</v>
      </c>
      <c r="V142" s="16">
        <v>-8.5851626645393253</v>
      </c>
      <c r="W142" s="16">
        <v>0</v>
      </c>
      <c r="X142" s="17">
        <v>0</v>
      </c>
      <c r="Y142" s="434"/>
      <c r="Z142" s="18">
        <v>0.01</v>
      </c>
      <c r="AA142" s="19">
        <v>9.9999999999993913E-3</v>
      </c>
      <c r="AB142" s="19">
        <v>1.534678570763958E-5</v>
      </c>
      <c r="AC142" s="19">
        <v>3.7488105496019104E-5</v>
      </c>
      <c r="AD142" s="19">
        <v>3.2164118574094986E-5</v>
      </c>
      <c r="AE142" s="19">
        <v>9.9999999999999995E-7</v>
      </c>
      <c r="AF142" s="19">
        <v>1E-3</v>
      </c>
      <c r="AG142" s="19">
        <v>1E-3</v>
      </c>
      <c r="AH142" s="19">
        <v>1E-3</v>
      </c>
      <c r="AI142" s="19">
        <v>1E-3</v>
      </c>
      <c r="AJ142" s="19">
        <v>0.01</v>
      </c>
      <c r="AK142" s="19">
        <v>3.056633740975823E-4</v>
      </c>
      <c r="AL142" s="19">
        <v>1E-3</v>
      </c>
      <c r="AM142" s="19">
        <v>1E-3</v>
      </c>
      <c r="AN142" s="19">
        <v>1E-3</v>
      </c>
      <c r="AO142" s="19">
        <v>1E-3</v>
      </c>
      <c r="AP142" s="19">
        <v>1E-3</v>
      </c>
      <c r="AQ142" s="19">
        <v>0.01</v>
      </c>
      <c r="AR142" s="19">
        <v>7.2628313326073078E-5</v>
      </c>
      <c r="AS142" s="19">
        <v>0.01</v>
      </c>
      <c r="AT142" s="18">
        <v>0.01</v>
      </c>
      <c r="AU142" s="19">
        <v>0.01</v>
      </c>
      <c r="AV142" s="19">
        <v>5.1697848011015971E-4</v>
      </c>
      <c r="AW142" s="19">
        <v>0.01</v>
      </c>
      <c r="AX142" s="19">
        <v>1.0000000000000001E-9</v>
      </c>
      <c r="AY142" s="19">
        <v>1E-3</v>
      </c>
      <c r="AZ142" s="19">
        <v>2.4981239666250288E-6</v>
      </c>
      <c r="BA142" s="19">
        <v>1E-3</v>
      </c>
      <c r="BB142" s="19">
        <v>2.4981239666250288E-6</v>
      </c>
      <c r="BC142" s="20">
        <v>1E-3</v>
      </c>
      <c r="BD142" s="19">
        <v>7.9239229545349289E-6</v>
      </c>
      <c r="BE142" s="19">
        <v>0.01</v>
      </c>
      <c r="BF142" s="19">
        <v>1.6815052133843081E-5</v>
      </c>
      <c r="BG142" s="19">
        <v>9.9999999999999995E-7</v>
      </c>
      <c r="BH142" s="19">
        <v>8.6933366943359451E-7</v>
      </c>
      <c r="BI142" s="19">
        <v>0.01</v>
      </c>
      <c r="BJ142" s="19">
        <v>1</v>
      </c>
      <c r="BK142" s="18">
        <v>9.7270161810612295E-5</v>
      </c>
      <c r="BL142" s="19">
        <v>9.9999999999999995E-7</v>
      </c>
      <c r="BM142" s="19">
        <v>9.9999999999999995E-8</v>
      </c>
      <c r="BN142" s="20">
        <v>1</v>
      </c>
      <c r="BO142" s="434">
        <v>9.9999999999999995E-8</v>
      </c>
      <c r="BP142" s="3">
        <v>0.01</v>
      </c>
      <c r="BQ142" s="10">
        <v>9.9999999999999995E-7</v>
      </c>
      <c r="BR142" s="10">
        <v>3.7691795401149199E-3</v>
      </c>
      <c r="BS142" s="10">
        <v>1</v>
      </c>
      <c r="BT142" s="10"/>
      <c r="BU142" s="10">
        <v>-50</v>
      </c>
      <c r="BV142" s="10">
        <v>3.3333333333333335</v>
      </c>
      <c r="BW142" s="423">
        <v>9.9999999999999995E-7</v>
      </c>
      <c r="BX142" s="424">
        <v>7</v>
      </c>
      <c r="BY142" s="3">
        <v>1.0000000000000001E-9</v>
      </c>
      <c r="BZ142" s="396">
        <v>0.01</v>
      </c>
      <c r="CA142" s="434">
        <v>308.14999999999998</v>
      </c>
      <c r="CB142" s="427">
        <v>7</v>
      </c>
      <c r="CC142" s="428"/>
      <c r="CD142" s="396">
        <v>2.4981239666250288E-3</v>
      </c>
      <c r="CE142" s="15">
        <v>0.86933366943359458</v>
      </c>
      <c r="CG142">
        <v>-63.139919669854748</v>
      </c>
      <c r="CH142">
        <v>-0.15546457998652641</v>
      </c>
      <c r="CI142">
        <v>-15</v>
      </c>
    </row>
    <row r="143" spans="1:87" x14ac:dyDescent="0.3">
      <c r="A143" s="3">
        <f t="shared" si="2"/>
        <v>141</v>
      </c>
      <c r="B143" s="3">
        <v>0</v>
      </c>
      <c r="C143" s="10">
        <v>0</v>
      </c>
      <c r="D143" s="10">
        <v>-2</v>
      </c>
      <c r="E143" s="10">
        <v>0</v>
      </c>
      <c r="F143" s="10">
        <v>0</v>
      </c>
      <c r="G143" s="10">
        <v>0</v>
      </c>
      <c r="H143" s="10">
        <v>0</v>
      </c>
      <c r="I143" s="10">
        <v>-1</v>
      </c>
      <c r="J143" s="10">
        <v>-2</v>
      </c>
      <c r="K143" s="396">
        <v>0</v>
      </c>
      <c r="L143" s="414">
        <v>-1.6666666666666665</v>
      </c>
      <c r="M143" s="55">
        <v>-0.49999999999999994</v>
      </c>
      <c r="N143" s="15"/>
      <c r="O143" s="15">
        <v>0</v>
      </c>
      <c r="P143" s="16">
        <v>-15.302738752214793</v>
      </c>
      <c r="Q143" s="16">
        <v>1.4210854715202004E-14</v>
      </c>
      <c r="R143" s="16">
        <v>-2.8421709430404007E-14</v>
      </c>
      <c r="S143" s="16">
        <v>-5.7658160622937231</v>
      </c>
      <c r="T143" s="16">
        <v>-9.6328001870998179</v>
      </c>
      <c r="U143" s="16">
        <v>-18.853402003707018</v>
      </c>
      <c r="V143" s="16">
        <v>-38.585162664539325</v>
      </c>
      <c r="W143" s="16">
        <v>0</v>
      </c>
      <c r="X143" s="17">
        <v>0</v>
      </c>
      <c r="Y143" s="434"/>
      <c r="Z143" s="18">
        <v>0.01</v>
      </c>
      <c r="AA143" s="19">
        <v>2.1785219987211687E-5</v>
      </c>
      <c r="AB143" s="19">
        <v>4.0937746798833611E-3</v>
      </c>
      <c r="AC143" s="19">
        <v>0.01</v>
      </c>
      <c r="AD143" s="19">
        <v>0.01</v>
      </c>
      <c r="AE143" s="19">
        <v>9.9999999999999995E-7</v>
      </c>
      <c r="AF143" s="19">
        <v>1E-3</v>
      </c>
      <c r="AG143" s="19">
        <v>1E-3</v>
      </c>
      <c r="AH143" s="19">
        <v>1E-3</v>
      </c>
      <c r="AI143" s="19">
        <v>1E-3</v>
      </c>
      <c r="AJ143" s="19">
        <v>0.01</v>
      </c>
      <c r="AK143" s="19">
        <v>0.01</v>
      </c>
      <c r="AL143" s="19">
        <v>1E-3</v>
      </c>
      <c r="AM143" s="19">
        <v>1E-3</v>
      </c>
      <c r="AN143" s="19">
        <v>1E-3</v>
      </c>
      <c r="AO143" s="19">
        <v>1E-3</v>
      </c>
      <c r="AP143" s="19">
        <v>1E-3</v>
      </c>
      <c r="AQ143" s="19">
        <v>0.01</v>
      </c>
      <c r="AR143" s="19">
        <v>7.2628313326073078E-5</v>
      </c>
      <c r="AS143" s="19">
        <v>0.01</v>
      </c>
      <c r="AT143" s="18">
        <v>0.01</v>
      </c>
      <c r="AU143" s="19">
        <v>0.01</v>
      </c>
      <c r="AV143" s="19">
        <v>5.1697848011015971E-4</v>
      </c>
      <c r="AW143" s="19">
        <v>0.01</v>
      </c>
      <c r="AX143" s="19">
        <v>1.0000000000000001E-9</v>
      </c>
      <c r="AY143" s="19">
        <v>1E-3</v>
      </c>
      <c r="AZ143" s="19">
        <v>2.4981239666250288E-6</v>
      </c>
      <c r="BA143" s="19">
        <v>1E-3</v>
      </c>
      <c r="BB143" s="19">
        <v>2.4981239666250288E-6</v>
      </c>
      <c r="BC143" s="20">
        <v>1E-3</v>
      </c>
      <c r="BD143" s="19">
        <v>7.9239229545349289E-6</v>
      </c>
      <c r="BE143" s="19">
        <v>0.01</v>
      </c>
      <c r="BF143" s="19">
        <v>1.6815052133843081E-5</v>
      </c>
      <c r="BG143" s="19">
        <v>9.9999999999999995E-7</v>
      </c>
      <c r="BH143" s="19">
        <v>8.6933366943359451E-7</v>
      </c>
      <c r="BI143" s="19">
        <v>0.01</v>
      </c>
      <c r="BJ143" s="19">
        <v>1</v>
      </c>
      <c r="BK143" s="18">
        <v>9.7270161810612295E-5</v>
      </c>
      <c r="BL143" s="19">
        <v>9.9999999999999995E-7</v>
      </c>
      <c r="BM143" s="19">
        <v>9.9999999999999995E-8</v>
      </c>
      <c r="BN143" s="20">
        <v>1</v>
      </c>
      <c r="BO143" s="434">
        <v>9.9999999999999995E-8</v>
      </c>
      <c r="BP143" s="3">
        <v>0.01</v>
      </c>
      <c r="BQ143" s="10">
        <v>9.9999999999999995E-7</v>
      </c>
      <c r="BR143" s="10">
        <v>3.7691795401149199E-3</v>
      </c>
      <c r="BS143" s="10">
        <v>1</v>
      </c>
      <c r="BT143" s="10"/>
      <c r="BU143" s="10">
        <v>-50</v>
      </c>
      <c r="BV143" s="10">
        <v>3.3333333333333335</v>
      </c>
      <c r="BW143" s="423">
        <v>9.9999999999999995E-7</v>
      </c>
      <c r="BX143" s="424">
        <v>7</v>
      </c>
      <c r="BY143" s="3">
        <v>1.0000000000000001E-9</v>
      </c>
      <c r="BZ143" s="396">
        <v>0.01</v>
      </c>
      <c r="CA143" s="434">
        <v>308.14999999999998</v>
      </c>
      <c r="CB143" s="427">
        <v>7</v>
      </c>
      <c r="CC143" s="428"/>
      <c r="CD143" s="396">
        <v>2.4981239666250288E-3</v>
      </c>
      <c r="CE143" s="15">
        <v>0.86933366943359458</v>
      </c>
      <c r="CG143">
        <v>-63.139919669854748</v>
      </c>
      <c r="CH143">
        <v>-0.15546457998652641</v>
      </c>
      <c r="CI143">
        <v>-15</v>
      </c>
    </row>
    <row r="144" spans="1:87" x14ac:dyDescent="0.3">
      <c r="A144" s="3">
        <f t="shared" si="2"/>
        <v>142</v>
      </c>
      <c r="B144" s="3">
        <v>0</v>
      </c>
      <c r="C144" s="10">
        <v>0</v>
      </c>
      <c r="D144" s="10">
        <v>-2</v>
      </c>
      <c r="E144" s="10">
        <v>0</v>
      </c>
      <c r="F144" s="10">
        <v>0</v>
      </c>
      <c r="G144" s="10">
        <v>0</v>
      </c>
      <c r="H144" s="10">
        <v>0</v>
      </c>
      <c r="I144" s="10">
        <v>-1</v>
      </c>
      <c r="J144" s="10">
        <v>-1</v>
      </c>
      <c r="K144" s="396">
        <v>0</v>
      </c>
      <c r="L144" s="414">
        <v>-0.66666666666666652</v>
      </c>
      <c r="M144" s="55">
        <v>-0.19999999999999996</v>
      </c>
      <c r="N144" s="15"/>
      <c r="O144" s="15">
        <v>0</v>
      </c>
      <c r="P144" s="16">
        <v>-0.30273875221485014</v>
      </c>
      <c r="Q144" s="16">
        <v>0</v>
      </c>
      <c r="R144" s="16">
        <v>-2.8421709430404007E-14</v>
      </c>
      <c r="S144" s="16">
        <v>-5.7658160622937231</v>
      </c>
      <c r="T144" s="16">
        <v>-9.6328001870998179</v>
      </c>
      <c r="U144" s="16">
        <v>-18.853402003707018</v>
      </c>
      <c r="V144" s="16">
        <v>-38.585162664539325</v>
      </c>
      <c r="W144" s="16">
        <v>0</v>
      </c>
      <c r="X144" s="17">
        <v>0</v>
      </c>
      <c r="Y144" s="434"/>
      <c r="Z144" s="18">
        <v>0.01</v>
      </c>
      <c r="AA144" s="19">
        <v>7.6231458359016365E-3</v>
      </c>
      <c r="AB144" s="19">
        <v>4.0937746798832267E-3</v>
      </c>
      <c r="AC144" s="19">
        <v>9.9999999999998892E-3</v>
      </c>
      <c r="AD144" s="19">
        <v>0.01</v>
      </c>
      <c r="AE144" s="19">
        <v>9.9999999999999995E-7</v>
      </c>
      <c r="AF144" s="19">
        <v>1E-3</v>
      </c>
      <c r="AG144" s="19">
        <v>1E-3</v>
      </c>
      <c r="AH144" s="19">
        <v>1E-3</v>
      </c>
      <c r="AI144" s="19">
        <v>1E-3</v>
      </c>
      <c r="AJ144" s="19">
        <v>0.01</v>
      </c>
      <c r="AK144" s="19">
        <v>0.01</v>
      </c>
      <c r="AL144" s="19">
        <v>1E-3</v>
      </c>
      <c r="AM144" s="19">
        <v>1E-3</v>
      </c>
      <c r="AN144" s="19">
        <v>1E-3</v>
      </c>
      <c r="AO144" s="19">
        <v>1E-3</v>
      </c>
      <c r="AP144" s="19">
        <v>1E-3</v>
      </c>
      <c r="AQ144" s="19">
        <v>0.01</v>
      </c>
      <c r="AR144" s="19">
        <v>7.2628313326073078E-5</v>
      </c>
      <c r="AS144" s="19">
        <v>0.01</v>
      </c>
      <c r="AT144" s="18">
        <v>0.01</v>
      </c>
      <c r="AU144" s="19">
        <v>0.01</v>
      </c>
      <c r="AV144" s="19">
        <v>5.1697848011015971E-4</v>
      </c>
      <c r="AW144" s="19">
        <v>0.01</v>
      </c>
      <c r="AX144" s="19">
        <v>1.0000000000000001E-9</v>
      </c>
      <c r="AY144" s="19">
        <v>1E-3</v>
      </c>
      <c r="AZ144" s="19">
        <v>2.4981239666250288E-6</v>
      </c>
      <c r="BA144" s="19">
        <v>1E-3</v>
      </c>
      <c r="BB144" s="19">
        <v>2.4981239666250288E-6</v>
      </c>
      <c r="BC144" s="20">
        <v>1E-3</v>
      </c>
      <c r="BD144" s="19">
        <v>7.9239229545349289E-6</v>
      </c>
      <c r="BE144" s="19">
        <v>0.01</v>
      </c>
      <c r="BF144" s="19">
        <v>1.6815052133843081E-5</v>
      </c>
      <c r="BG144" s="19">
        <v>9.9999999999999995E-7</v>
      </c>
      <c r="BH144" s="19">
        <v>3.0419969805410368E-4</v>
      </c>
      <c r="BI144" s="19">
        <v>0.01</v>
      </c>
      <c r="BJ144" s="19">
        <v>1</v>
      </c>
      <c r="BK144" s="18">
        <v>9.7270161810612295E-5</v>
      </c>
      <c r="BL144" s="19">
        <v>9.9999999999999995E-7</v>
      </c>
      <c r="BM144" s="19">
        <v>9.9999999999999995E-8</v>
      </c>
      <c r="BN144" s="20">
        <v>1</v>
      </c>
      <c r="BO144" s="434">
        <v>9.9999999999999995E-8</v>
      </c>
      <c r="BP144" s="3">
        <v>0.01</v>
      </c>
      <c r="BQ144" s="10">
        <v>9.9999999999999995E-7</v>
      </c>
      <c r="BR144" s="10">
        <v>3.7691795401149199E-3</v>
      </c>
      <c r="BS144" s="10">
        <v>1</v>
      </c>
      <c r="BT144" s="10"/>
      <c r="BU144" s="10">
        <v>-50</v>
      </c>
      <c r="BV144" s="10">
        <v>3.3333333333333335</v>
      </c>
      <c r="BW144" s="423">
        <v>9.9999999999999995E-7</v>
      </c>
      <c r="BX144" s="424">
        <v>7</v>
      </c>
      <c r="BY144" s="3">
        <v>1.0000000000000001E-9</v>
      </c>
      <c r="BZ144" s="396">
        <v>0.01</v>
      </c>
      <c r="CA144" s="434">
        <v>308.14999999999998</v>
      </c>
      <c r="CB144" s="427">
        <v>7</v>
      </c>
      <c r="CC144" s="428"/>
      <c r="CD144" s="396">
        <v>2.4981239666250288E-3</v>
      </c>
      <c r="CE144" s="15">
        <v>304.19969805410369</v>
      </c>
      <c r="CG144">
        <v>-63.139919669854748</v>
      </c>
      <c r="CH144">
        <v>-0.15546457998652641</v>
      </c>
      <c r="CI144">
        <v>-15</v>
      </c>
    </row>
    <row r="145" spans="1:87" x14ac:dyDescent="0.3">
      <c r="A145" s="3">
        <f t="shared" si="2"/>
        <v>143</v>
      </c>
      <c r="B145" s="3">
        <v>0</v>
      </c>
      <c r="C145" s="10">
        <v>0</v>
      </c>
      <c r="D145" s="10">
        <v>-2</v>
      </c>
      <c r="E145" s="10">
        <v>0</v>
      </c>
      <c r="F145" s="10">
        <v>0</v>
      </c>
      <c r="G145" s="10">
        <v>0</v>
      </c>
      <c r="H145" s="10">
        <v>0</v>
      </c>
      <c r="I145" s="10">
        <v>0</v>
      </c>
      <c r="J145" s="10">
        <v>-2</v>
      </c>
      <c r="K145" s="396">
        <v>0</v>
      </c>
      <c r="L145" s="414">
        <v>-0.66666666666666652</v>
      </c>
      <c r="M145" s="55">
        <v>-0.19999999999999996</v>
      </c>
      <c r="N145" s="15"/>
      <c r="O145" s="15">
        <v>0</v>
      </c>
      <c r="P145" s="16">
        <v>-15.302738752214793</v>
      </c>
      <c r="Q145" s="16">
        <v>1.4210854715202004E-14</v>
      </c>
      <c r="R145" s="16">
        <v>-2.8421709430404007E-14</v>
      </c>
      <c r="S145" s="16">
        <v>-5.7658160622937231</v>
      </c>
      <c r="T145" s="16">
        <v>-9.6328001870998179</v>
      </c>
      <c r="U145" s="16">
        <v>-18.853402003707018</v>
      </c>
      <c r="V145" s="16">
        <v>-23.585162664539325</v>
      </c>
      <c r="W145" s="16">
        <v>0</v>
      </c>
      <c r="X145" s="17">
        <v>0</v>
      </c>
      <c r="Y145" s="434"/>
      <c r="Z145" s="18">
        <v>0.01</v>
      </c>
      <c r="AA145" s="19">
        <v>2.1785219987211687E-5</v>
      </c>
      <c r="AB145" s="19">
        <v>4.0937746798833611E-3</v>
      </c>
      <c r="AC145" s="19">
        <v>0.01</v>
      </c>
      <c r="AD145" s="19">
        <v>0.01</v>
      </c>
      <c r="AE145" s="19">
        <v>9.9999999999999995E-7</v>
      </c>
      <c r="AF145" s="19">
        <v>1E-3</v>
      </c>
      <c r="AG145" s="19">
        <v>1E-3</v>
      </c>
      <c r="AH145" s="19">
        <v>1E-3</v>
      </c>
      <c r="AI145" s="19">
        <v>1E-3</v>
      </c>
      <c r="AJ145" s="19">
        <v>0.01</v>
      </c>
      <c r="AK145" s="19">
        <v>0.01</v>
      </c>
      <c r="AL145" s="19">
        <v>1E-3</v>
      </c>
      <c r="AM145" s="19">
        <v>1E-3</v>
      </c>
      <c r="AN145" s="19">
        <v>1E-3</v>
      </c>
      <c r="AO145" s="19">
        <v>1E-3</v>
      </c>
      <c r="AP145" s="19">
        <v>1E-3</v>
      </c>
      <c r="AQ145" s="19">
        <v>0.01</v>
      </c>
      <c r="AR145" s="19">
        <v>7.2628313326073078E-5</v>
      </c>
      <c r="AS145" s="19">
        <v>0.01</v>
      </c>
      <c r="AT145" s="18">
        <v>0.01</v>
      </c>
      <c r="AU145" s="19">
        <v>0.01</v>
      </c>
      <c r="AV145" s="19">
        <v>5.1697848011015971E-4</v>
      </c>
      <c r="AW145" s="19">
        <v>0.01</v>
      </c>
      <c r="AX145" s="19">
        <v>1.0000000000000001E-9</v>
      </c>
      <c r="AY145" s="19">
        <v>1E-3</v>
      </c>
      <c r="AZ145" s="19">
        <v>2.4981239666250288E-6</v>
      </c>
      <c r="BA145" s="19">
        <v>1E-3</v>
      </c>
      <c r="BB145" s="19">
        <v>2.4981239666250288E-6</v>
      </c>
      <c r="BC145" s="20">
        <v>1E-3</v>
      </c>
      <c r="BD145" s="19">
        <v>7.9239229545349289E-6</v>
      </c>
      <c r="BE145" s="19">
        <v>0.01</v>
      </c>
      <c r="BF145" s="19">
        <v>1.6815052133843081E-5</v>
      </c>
      <c r="BG145" s="19">
        <v>9.9999999999999995E-7</v>
      </c>
      <c r="BH145" s="19">
        <v>8.6933366943359451E-7</v>
      </c>
      <c r="BI145" s="19">
        <v>0.01</v>
      </c>
      <c r="BJ145" s="19">
        <v>1</v>
      </c>
      <c r="BK145" s="18">
        <v>9.7270161810612295E-5</v>
      </c>
      <c r="BL145" s="19">
        <v>9.9999999999999995E-7</v>
      </c>
      <c r="BM145" s="19">
        <v>9.9999999999999995E-8</v>
      </c>
      <c r="BN145" s="20">
        <v>1</v>
      </c>
      <c r="BO145" s="434">
        <v>9.9999999999999995E-8</v>
      </c>
      <c r="BP145" s="3">
        <v>0.01</v>
      </c>
      <c r="BQ145" s="10">
        <v>9.9999999999999995E-7</v>
      </c>
      <c r="BR145" s="10">
        <v>3.7691795401149199E-3</v>
      </c>
      <c r="BS145" s="10">
        <v>1</v>
      </c>
      <c r="BT145" s="10"/>
      <c r="BU145" s="10">
        <v>-50</v>
      </c>
      <c r="BV145" s="10">
        <v>3.3333333333333335</v>
      </c>
      <c r="BW145" s="423">
        <v>9.9999999999999995E-7</v>
      </c>
      <c r="BX145" s="424">
        <v>7</v>
      </c>
      <c r="BY145" s="3">
        <v>1.0000000000000001E-9</v>
      </c>
      <c r="BZ145" s="396">
        <v>0.01</v>
      </c>
      <c r="CA145" s="434">
        <v>308.14999999999998</v>
      </c>
      <c r="CB145" s="427">
        <v>7</v>
      </c>
      <c r="CC145" s="428"/>
      <c r="CD145" s="396">
        <v>2.4981239666250288E-3</v>
      </c>
      <c r="CE145" s="15">
        <v>0.86933366943359458</v>
      </c>
      <c r="CG145">
        <v>-63.139919669854748</v>
      </c>
      <c r="CH145">
        <v>-0.15546457998652641</v>
      </c>
      <c r="CI145">
        <v>-15</v>
      </c>
    </row>
    <row r="146" spans="1:87" x14ac:dyDescent="0.3">
      <c r="A146" s="3">
        <f t="shared" si="2"/>
        <v>144</v>
      </c>
      <c r="B146" s="3">
        <v>0</v>
      </c>
      <c r="C146" s="10">
        <v>0</v>
      </c>
      <c r="D146" s="10">
        <v>-2</v>
      </c>
      <c r="E146" s="10">
        <v>0</v>
      </c>
      <c r="F146" s="10">
        <v>0</v>
      </c>
      <c r="G146" s="10">
        <v>0</v>
      </c>
      <c r="H146" s="10">
        <v>0</v>
      </c>
      <c r="I146" s="10">
        <v>0</v>
      </c>
      <c r="J146" s="10">
        <v>-1</v>
      </c>
      <c r="K146" s="396">
        <v>0</v>
      </c>
      <c r="L146" s="414">
        <v>0.33333333333333348</v>
      </c>
      <c r="M146" s="55">
        <v>0.10000000000000003</v>
      </c>
      <c r="N146" s="15"/>
      <c r="O146" s="15">
        <v>0</v>
      </c>
      <c r="P146" s="16">
        <v>-0.30273875221485014</v>
      </c>
      <c r="Q146" s="16">
        <v>0</v>
      </c>
      <c r="R146" s="16">
        <v>-2.8421709430404007E-14</v>
      </c>
      <c r="S146" s="16">
        <v>-5.7658160622937231</v>
      </c>
      <c r="T146" s="16">
        <v>-9.6328001870998179</v>
      </c>
      <c r="U146" s="16">
        <v>-18.853402003707018</v>
      </c>
      <c r="V146" s="16">
        <v>-23.585162664539325</v>
      </c>
      <c r="W146" s="16">
        <v>0</v>
      </c>
      <c r="X146" s="17">
        <v>0</v>
      </c>
      <c r="Y146" s="434"/>
      <c r="Z146" s="18">
        <v>0.01</v>
      </c>
      <c r="AA146" s="19">
        <v>7.6231458359016365E-3</v>
      </c>
      <c r="AB146" s="19">
        <v>4.0937746798832267E-3</v>
      </c>
      <c r="AC146" s="19">
        <v>9.9999999999998892E-3</v>
      </c>
      <c r="AD146" s="19">
        <v>0.01</v>
      </c>
      <c r="AE146" s="19">
        <v>9.9999999999999995E-7</v>
      </c>
      <c r="AF146" s="19">
        <v>1E-3</v>
      </c>
      <c r="AG146" s="19">
        <v>1E-3</v>
      </c>
      <c r="AH146" s="19">
        <v>1E-3</v>
      </c>
      <c r="AI146" s="19">
        <v>1E-3</v>
      </c>
      <c r="AJ146" s="19">
        <v>0.01</v>
      </c>
      <c r="AK146" s="19">
        <v>0.01</v>
      </c>
      <c r="AL146" s="19">
        <v>1E-3</v>
      </c>
      <c r="AM146" s="19">
        <v>1E-3</v>
      </c>
      <c r="AN146" s="19">
        <v>1E-3</v>
      </c>
      <c r="AO146" s="19">
        <v>1E-3</v>
      </c>
      <c r="AP146" s="19">
        <v>1E-3</v>
      </c>
      <c r="AQ146" s="19">
        <v>0.01</v>
      </c>
      <c r="AR146" s="19">
        <v>7.2628313326073078E-5</v>
      </c>
      <c r="AS146" s="19">
        <v>0.01</v>
      </c>
      <c r="AT146" s="18">
        <v>0.01</v>
      </c>
      <c r="AU146" s="19">
        <v>0.01</v>
      </c>
      <c r="AV146" s="19">
        <v>5.1697848011015971E-4</v>
      </c>
      <c r="AW146" s="19">
        <v>0.01</v>
      </c>
      <c r="AX146" s="19">
        <v>1.0000000000000001E-9</v>
      </c>
      <c r="AY146" s="19">
        <v>1E-3</v>
      </c>
      <c r="AZ146" s="19">
        <v>2.4981239666250288E-6</v>
      </c>
      <c r="BA146" s="19">
        <v>1E-3</v>
      </c>
      <c r="BB146" s="19">
        <v>2.4981239666250288E-6</v>
      </c>
      <c r="BC146" s="20">
        <v>1E-3</v>
      </c>
      <c r="BD146" s="19">
        <v>7.9239229545349289E-6</v>
      </c>
      <c r="BE146" s="19">
        <v>0.01</v>
      </c>
      <c r="BF146" s="19">
        <v>1.6815052133843081E-5</v>
      </c>
      <c r="BG146" s="19">
        <v>9.9999999999999995E-7</v>
      </c>
      <c r="BH146" s="19">
        <v>3.0419969805410368E-4</v>
      </c>
      <c r="BI146" s="19">
        <v>0.01</v>
      </c>
      <c r="BJ146" s="19">
        <v>1</v>
      </c>
      <c r="BK146" s="18">
        <v>9.7270161810612295E-5</v>
      </c>
      <c r="BL146" s="19">
        <v>9.9999999999999995E-7</v>
      </c>
      <c r="BM146" s="19">
        <v>9.9999999999999995E-8</v>
      </c>
      <c r="BN146" s="20">
        <v>1</v>
      </c>
      <c r="BO146" s="434">
        <v>9.9999999999999995E-8</v>
      </c>
      <c r="BP146" s="3">
        <v>0.01</v>
      </c>
      <c r="BQ146" s="10">
        <v>9.9999999999999995E-7</v>
      </c>
      <c r="BR146" s="10">
        <v>3.7691795401149199E-3</v>
      </c>
      <c r="BS146" s="10">
        <v>1</v>
      </c>
      <c r="BT146" s="10"/>
      <c r="BU146" s="10">
        <v>-50</v>
      </c>
      <c r="BV146" s="10">
        <v>3.3333333333333335</v>
      </c>
      <c r="BW146" s="423">
        <v>9.9999999999999995E-7</v>
      </c>
      <c r="BX146" s="424">
        <v>7</v>
      </c>
      <c r="BY146" s="3">
        <v>1.0000000000000001E-9</v>
      </c>
      <c r="BZ146" s="396">
        <v>0.01</v>
      </c>
      <c r="CA146" s="434">
        <v>308.14999999999998</v>
      </c>
      <c r="CB146" s="427">
        <v>7</v>
      </c>
      <c r="CC146" s="428"/>
      <c r="CD146" s="396">
        <v>2.4981239666250288E-3</v>
      </c>
      <c r="CE146" s="15">
        <v>304.19969805410369</v>
      </c>
      <c r="CG146">
        <v>-63.139919669854748</v>
      </c>
      <c r="CH146">
        <v>-0.15546457998652641</v>
      </c>
      <c r="CI146">
        <v>-15</v>
      </c>
    </row>
    <row r="147" spans="1:87" x14ac:dyDescent="0.3">
      <c r="A147" s="3">
        <f t="shared" si="2"/>
        <v>145</v>
      </c>
      <c r="B147" s="3">
        <v>0</v>
      </c>
      <c r="C147" s="10">
        <v>0</v>
      </c>
      <c r="D147" s="10">
        <v>-2</v>
      </c>
      <c r="E147" s="10">
        <v>0</v>
      </c>
      <c r="F147" s="10">
        <v>0</v>
      </c>
      <c r="G147" s="10">
        <v>0</v>
      </c>
      <c r="H147" s="10">
        <v>0</v>
      </c>
      <c r="I147" s="10">
        <v>1</v>
      </c>
      <c r="J147" s="10">
        <v>-2</v>
      </c>
      <c r="K147" s="396">
        <v>0</v>
      </c>
      <c r="L147" s="414">
        <v>0.33333333333333348</v>
      </c>
      <c r="M147" s="55">
        <v>0.10000000000000003</v>
      </c>
      <c r="N147" s="15"/>
      <c r="O147" s="15">
        <v>0</v>
      </c>
      <c r="P147" s="16">
        <v>-15.302738752214793</v>
      </c>
      <c r="Q147" s="16">
        <v>1.4210854715202004E-14</v>
      </c>
      <c r="R147" s="16">
        <v>-2.8421709430404007E-14</v>
      </c>
      <c r="S147" s="16">
        <v>-5.7658160622937231</v>
      </c>
      <c r="T147" s="16">
        <v>-9.6328001870998179</v>
      </c>
      <c r="U147" s="16">
        <v>-18.853402003707018</v>
      </c>
      <c r="V147" s="16">
        <v>-8.5851626645393253</v>
      </c>
      <c r="W147" s="16">
        <v>0</v>
      </c>
      <c r="X147" s="17">
        <v>0</v>
      </c>
      <c r="Y147" s="434"/>
      <c r="Z147" s="18">
        <v>0.01</v>
      </c>
      <c r="AA147" s="19">
        <v>2.1785219987211687E-5</v>
      </c>
      <c r="AB147" s="19">
        <v>4.0937746798833611E-3</v>
      </c>
      <c r="AC147" s="19">
        <v>0.01</v>
      </c>
      <c r="AD147" s="19">
        <v>0.01</v>
      </c>
      <c r="AE147" s="19">
        <v>9.9999999999999995E-7</v>
      </c>
      <c r="AF147" s="19">
        <v>1E-3</v>
      </c>
      <c r="AG147" s="19">
        <v>1E-3</v>
      </c>
      <c r="AH147" s="19">
        <v>1E-3</v>
      </c>
      <c r="AI147" s="19">
        <v>1E-3</v>
      </c>
      <c r="AJ147" s="19">
        <v>0.01</v>
      </c>
      <c r="AK147" s="19">
        <v>0.01</v>
      </c>
      <c r="AL147" s="19">
        <v>1E-3</v>
      </c>
      <c r="AM147" s="19">
        <v>1E-3</v>
      </c>
      <c r="AN147" s="19">
        <v>1E-3</v>
      </c>
      <c r="AO147" s="19">
        <v>1E-3</v>
      </c>
      <c r="AP147" s="19">
        <v>1E-3</v>
      </c>
      <c r="AQ147" s="19">
        <v>0.01</v>
      </c>
      <c r="AR147" s="19">
        <v>7.2628313326073078E-5</v>
      </c>
      <c r="AS147" s="19">
        <v>0.01</v>
      </c>
      <c r="AT147" s="18">
        <v>0.01</v>
      </c>
      <c r="AU147" s="19">
        <v>0.01</v>
      </c>
      <c r="AV147" s="19">
        <v>5.1697848011015971E-4</v>
      </c>
      <c r="AW147" s="19">
        <v>0.01</v>
      </c>
      <c r="AX147" s="19">
        <v>1.0000000000000001E-9</v>
      </c>
      <c r="AY147" s="19">
        <v>1E-3</v>
      </c>
      <c r="AZ147" s="19">
        <v>2.4981239666250288E-6</v>
      </c>
      <c r="BA147" s="19">
        <v>1E-3</v>
      </c>
      <c r="BB147" s="19">
        <v>2.4981239666250288E-6</v>
      </c>
      <c r="BC147" s="20">
        <v>1E-3</v>
      </c>
      <c r="BD147" s="19">
        <v>7.9239229545349289E-6</v>
      </c>
      <c r="BE147" s="19">
        <v>0.01</v>
      </c>
      <c r="BF147" s="19">
        <v>1.6815052133843081E-5</v>
      </c>
      <c r="BG147" s="19">
        <v>9.9999999999999995E-7</v>
      </c>
      <c r="BH147" s="19">
        <v>8.6933366943359451E-7</v>
      </c>
      <c r="BI147" s="19">
        <v>0.01</v>
      </c>
      <c r="BJ147" s="19">
        <v>1</v>
      </c>
      <c r="BK147" s="18">
        <v>9.7270161810612295E-5</v>
      </c>
      <c r="BL147" s="19">
        <v>9.9999999999999995E-7</v>
      </c>
      <c r="BM147" s="19">
        <v>9.9999999999999995E-8</v>
      </c>
      <c r="BN147" s="20">
        <v>1</v>
      </c>
      <c r="BO147" s="434">
        <v>9.9999999999999995E-8</v>
      </c>
      <c r="BP147" s="3">
        <v>0.01</v>
      </c>
      <c r="BQ147" s="10">
        <v>9.9999999999999995E-7</v>
      </c>
      <c r="BR147" s="10">
        <v>3.7691795401149199E-3</v>
      </c>
      <c r="BS147" s="10">
        <v>1</v>
      </c>
      <c r="BT147" s="10"/>
      <c r="BU147" s="10">
        <v>-50</v>
      </c>
      <c r="BV147" s="10">
        <v>3.3333333333333335</v>
      </c>
      <c r="BW147" s="423">
        <v>9.9999999999999995E-7</v>
      </c>
      <c r="BX147" s="424">
        <v>7</v>
      </c>
      <c r="BY147" s="3">
        <v>1.0000000000000001E-9</v>
      </c>
      <c r="BZ147" s="396">
        <v>0.01</v>
      </c>
      <c r="CA147" s="434">
        <v>308.14999999999998</v>
      </c>
      <c r="CB147" s="427">
        <v>7</v>
      </c>
      <c r="CC147" s="428"/>
      <c r="CD147" s="396">
        <v>2.4981239666250288E-3</v>
      </c>
      <c r="CE147" s="15">
        <v>0.86933366943359458</v>
      </c>
      <c r="CG147">
        <v>-63.139919669854748</v>
      </c>
      <c r="CH147">
        <v>-0.15546457998652641</v>
      </c>
      <c r="CI147">
        <v>-15</v>
      </c>
    </row>
    <row r="148" spans="1:87" x14ac:dyDescent="0.3">
      <c r="A148" s="3">
        <f t="shared" si="2"/>
        <v>146</v>
      </c>
      <c r="B148" s="3">
        <v>0</v>
      </c>
      <c r="C148" s="10">
        <v>0</v>
      </c>
      <c r="D148" s="10">
        <v>-2</v>
      </c>
      <c r="E148" s="10">
        <v>0</v>
      </c>
      <c r="F148" s="10">
        <v>0</v>
      </c>
      <c r="G148" s="10">
        <v>0</v>
      </c>
      <c r="H148" s="10">
        <v>0</v>
      </c>
      <c r="I148" s="10">
        <v>1</v>
      </c>
      <c r="J148" s="10">
        <v>-1</v>
      </c>
      <c r="K148" s="396">
        <v>0</v>
      </c>
      <c r="L148" s="414">
        <v>1.3333333333333335</v>
      </c>
      <c r="M148" s="55">
        <v>0.4</v>
      </c>
      <c r="N148" s="15"/>
      <c r="O148" s="15">
        <v>0</v>
      </c>
      <c r="P148" s="16">
        <v>-0.30273875221485014</v>
      </c>
      <c r="Q148" s="16">
        <v>0</v>
      </c>
      <c r="R148" s="16">
        <v>-2.8421709430404007E-14</v>
      </c>
      <c r="S148" s="16">
        <v>-5.7658160622937231</v>
      </c>
      <c r="T148" s="16">
        <v>-9.6328001870998179</v>
      </c>
      <c r="U148" s="16">
        <v>-18.853402003707018</v>
      </c>
      <c r="V148" s="16">
        <v>-8.5851626645393253</v>
      </c>
      <c r="W148" s="16">
        <v>0</v>
      </c>
      <c r="X148" s="17">
        <v>0</v>
      </c>
      <c r="Y148" s="434"/>
      <c r="Z148" s="18">
        <v>0.01</v>
      </c>
      <c r="AA148" s="19">
        <v>7.6231458359016365E-3</v>
      </c>
      <c r="AB148" s="19">
        <v>4.0937746798832267E-3</v>
      </c>
      <c r="AC148" s="19">
        <v>9.9999999999998892E-3</v>
      </c>
      <c r="AD148" s="19">
        <v>0.01</v>
      </c>
      <c r="AE148" s="19">
        <v>9.9999999999999995E-7</v>
      </c>
      <c r="AF148" s="19">
        <v>1E-3</v>
      </c>
      <c r="AG148" s="19">
        <v>1E-3</v>
      </c>
      <c r="AH148" s="19">
        <v>1E-3</v>
      </c>
      <c r="AI148" s="19">
        <v>1E-3</v>
      </c>
      <c r="AJ148" s="19">
        <v>0.01</v>
      </c>
      <c r="AK148" s="19">
        <v>0.01</v>
      </c>
      <c r="AL148" s="19">
        <v>1E-3</v>
      </c>
      <c r="AM148" s="19">
        <v>1E-3</v>
      </c>
      <c r="AN148" s="19">
        <v>1E-3</v>
      </c>
      <c r="AO148" s="19">
        <v>1E-3</v>
      </c>
      <c r="AP148" s="19">
        <v>1E-3</v>
      </c>
      <c r="AQ148" s="19">
        <v>0.01</v>
      </c>
      <c r="AR148" s="19">
        <v>7.2628313326073078E-5</v>
      </c>
      <c r="AS148" s="19">
        <v>0.01</v>
      </c>
      <c r="AT148" s="18">
        <v>0.01</v>
      </c>
      <c r="AU148" s="19">
        <v>0.01</v>
      </c>
      <c r="AV148" s="19">
        <v>5.1697848011015971E-4</v>
      </c>
      <c r="AW148" s="19">
        <v>0.01</v>
      </c>
      <c r="AX148" s="19">
        <v>1.0000000000000001E-9</v>
      </c>
      <c r="AY148" s="19">
        <v>1E-3</v>
      </c>
      <c r="AZ148" s="19">
        <v>2.4981239666250288E-6</v>
      </c>
      <c r="BA148" s="19">
        <v>1E-3</v>
      </c>
      <c r="BB148" s="19">
        <v>2.4981239666250288E-6</v>
      </c>
      <c r="BC148" s="20">
        <v>1E-3</v>
      </c>
      <c r="BD148" s="19">
        <v>7.9239229545349289E-6</v>
      </c>
      <c r="BE148" s="19">
        <v>0.01</v>
      </c>
      <c r="BF148" s="19">
        <v>1.6815052133843081E-5</v>
      </c>
      <c r="BG148" s="19">
        <v>9.9999999999999995E-7</v>
      </c>
      <c r="BH148" s="19">
        <v>3.0419969805410368E-4</v>
      </c>
      <c r="BI148" s="19">
        <v>0.01</v>
      </c>
      <c r="BJ148" s="19">
        <v>1</v>
      </c>
      <c r="BK148" s="18">
        <v>9.7270161810612295E-5</v>
      </c>
      <c r="BL148" s="19">
        <v>9.9999999999999995E-7</v>
      </c>
      <c r="BM148" s="19">
        <v>9.9999999999999995E-8</v>
      </c>
      <c r="BN148" s="20">
        <v>1</v>
      </c>
      <c r="BO148" s="434">
        <v>9.9999999999999995E-8</v>
      </c>
      <c r="BP148" s="3">
        <v>0.01</v>
      </c>
      <c r="BQ148" s="10">
        <v>9.9999999999999995E-7</v>
      </c>
      <c r="BR148" s="10">
        <v>3.7691795401149199E-3</v>
      </c>
      <c r="BS148" s="10">
        <v>1</v>
      </c>
      <c r="BT148" s="10"/>
      <c r="BU148" s="10">
        <v>-50</v>
      </c>
      <c r="BV148" s="10">
        <v>3.3333333333333335</v>
      </c>
      <c r="BW148" s="423">
        <v>9.9999999999999995E-7</v>
      </c>
      <c r="BX148" s="424">
        <v>7</v>
      </c>
      <c r="BY148" s="3">
        <v>1.0000000000000001E-9</v>
      </c>
      <c r="BZ148" s="396">
        <v>0.01</v>
      </c>
      <c r="CA148" s="434">
        <v>308.14999999999998</v>
      </c>
      <c r="CB148" s="427">
        <v>7</v>
      </c>
      <c r="CC148" s="428"/>
      <c r="CD148" s="396">
        <v>2.4981239666250288E-3</v>
      </c>
      <c r="CE148" s="15">
        <v>304.19969805410369</v>
      </c>
      <c r="CG148">
        <v>-63.139919669854748</v>
      </c>
      <c r="CH148">
        <v>-0.15546457998652641</v>
      </c>
      <c r="CI148">
        <v>-15</v>
      </c>
    </row>
    <row r="149" spans="1:87" x14ac:dyDescent="0.3">
      <c r="A149" s="3">
        <f t="shared" si="2"/>
        <v>147</v>
      </c>
      <c r="B149" s="3">
        <v>0</v>
      </c>
      <c r="C149" s="10">
        <v>0</v>
      </c>
      <c r="D149" s="10">
        <v>-1</v>
      </c>
      <c r="E149" s="10">
        <v>0</v>
      </c>
      <c r="F149" s="10">
        <v>0</v>
      </c>
      <c r="G149" s="10">
        <v>0</v>
      </c>
      <c r="H149" s="10">
        <v>0</v>
      </c>
      <c r="I149" s="10">
        <v>-1</v>
      </c>
      <c r="J149" s="10">
        <v>-2</v>
      </c>
      <c r="K149" s="396">
        <v>0</v>
      </c>
      <c r="L149" s="414">
        <v>-0.66666666666666652</v>
      </c>
      <c r="M149" s="55">
        <v>-0.19999999999999996</v>
      </c>
      <c r="N149" s="15"/>
      <c r="O149" s="15">
        <v>0</v>
      </c>
      <c r="P149" s="16">
        <v>-0.30273875221485014</v>
      </c>
      <c r="Q149" s="16">
        <v>0</v>
      </c>
      <c r="R149" s="16">
        <v>-2.8421709430404007E-14</v>
      </c>
      <c r="S149" s="16">
        <v>-5.7658160622937231</v>
      </c>
      <c r="T149" s="16">
        <v>-9.6328001870998179</v>
      </c>
      <c r="U149" s="16">
        <v>-18.853402003707018</v>
      </c>
      <c r="V149" s="16">
        <v>-38.585162664539325</v>
      </c>
      <c r="W149" s="16">
        <v>0</v>
      </c>
      <c r="X149" s="17">
        <v>0</v>
      </c>
      <c r="Y149" s="434"/>
      <c r="Z149" s="18">
        <v>0.01</v>
      </c>
      <c r="AA149" s="19">
        <v>7.6231458359016365E-3</v>
      </c>
      <c r="AB149" s="19">
        <v>4.0937746798832267E-3</v>
      </c>
      <c r="AC149" s="19">
        <v>9.9999999999998892E-3</v>
      </c>
      <c r="AD149" s="19">
        <v>0.01</v>
      </c>
      <c r="AE149" s="19">
        <v>9.9999999999999995E-7</v>
      </c>
      <c r="AF149" s="19">
        <v>1E-3</v>
      </c>
      <c r="AG149" s="19">
        <v>1E-3</v>
      </c>
      <c r="AH149" s="19">
        <v>1E-3</v>
      </c>
      <c r="AI149" s="19">
        <v>1E-3</v>
      </c>
      <c r="AJ149" s="19">
        <v>0.01</v>
      </c>
      <c r="AK149" s="19">
        <v>0.01</v>
      </c>
      <c r="AL149" s="19">
        <v>1E-3</v>
      </c>
      <c r="AM149" s="19">
        <v>1E-3</v>
      </c>
      <c r="AN149" s="19">
        <v>1E-3</v>
      </c>
      <c r="AO149" s="19">
        <v>1E-3</v>
      </c>
      <c r="AP149" s="19">
        <v>1E-3</v>
      </c>
      <c r="AQ149" s="19">
        <v>0.01</v>
      </c>
      <c r="AR149" s="19">
        <v>7.2628313326073078E-5</v>
      </c>
      <c r="AS149" s="19">
        <v>0.01</v>
      </c>
      <c r="AT149" s="18">
        <v>0.01</v>
      </c>
      <c r="AU149" s="19">
        <v>0.01</v>
      </c>
      <c r="AV149" s="19">
        <v>5.1697848011015971E-4</v>
      </c>
      <c r="AW149" s="19">
        <v>0.01</v>
      </c>
      <c r="AX149" s="19">
        <v>1.0000000000000001E-9</v>
      </c>
      <c r="AY149" s="19">
        <v>1E-3</v>
      </c>
      <c r="AZ149" s="19">
        <v>2.4981239666250288E-6</v>
      </c>
      <c r="BA149" s="19">
        <v>1E-3</v>
      </c>
      <c r="BB149" s="19">
        <v>2.4981239666250288E-6</v>
      </c>
      <c r="BC149" s="20">
        <v>1E-3</v>
      </c>
      <c r="BD149" s="19">
        <v>7.9239229545349289E-6</v>
      </c>
      <c r="BE149" s="19">
        <v>0.01</v>
      </c>
      <c r="BF149" s="19">
        <v>1.6815052133843081E-5</v>
      </c>
      <c r="BG149" s="19">
        <v>9.9999999999999995E-7</v>
      </c>
      <c r="BH149" s="19">
        <v>8.6933366943359451E-7</v>
      </c>
      <c r="BI149" s="19">
        <v>0.01</v>
      </c>
      <c r="BJ149" s="19">
        <v>1</v>
      </c>
      <c r="BK149" s="18">
        <v>9.7270161810612295E-5</v>
      </c>
      <c r="BL149" s="19">
        <v>9.9999999999999995E-7</v>
      </c>
      <c r="BM149" s="19">
        <v>9.9999999999999995E-8</v>
      </c>
      <c r="BN149" s="20">
        <v>1</v>
      </c>
      <c r="BO149" s="434">
        <v>9.9999999999999995E-8</v>
      </c>
      <c r="BP149" s="3">
        <v>0.01</v>
      </c>
      <c r="BQ149" s="10">
        <v>9.9999999999999995E-7</v>
      </c>
      <c r="BR149" s="10">
        <v>3.7691795401149199E-3</v>
      </c>
      <c r="BS149" s="10">
        <v>1</v>
      </c>
      <c r="BT149" s="10"/>
      <c r="BU149" s="10">
        <v>-50</v>
      </c>
      <c r="BV149" s="10">
        <v>3.3333333333333335</v>
      </c>
      <c r="BW149" s="423">
        <v>9.9999999999999995E-7</v>
      </c>
      <c r="BX149" s="424">
        <v>7</v>
      </c>
      <c r="BY149" s="3">
        <v>1.0000000000000001E-9</v>
      </c>
      <c r="BZ149" s="396">
        <v>0.01</v>
      </c>
      <c r="CA149" s="434">
        <v>308.14999999999998</v>
      </c>
      <c r="CB149" s="427">
        <v>7</v>
      </c>
      <c r="CC149" s="428"/>
      <c r="CD149" s="396">
        <v>2.4981239666250288E-3</v>
      </c>
      <c r="CE149" s="15">
        <v>0.86933366943359458</v>
      </c>
      <c r="CG149">
        <v>-63.139919669854748</v>
      </c>
      <c r="CH149">
        <v>-0.15546457998652641</v>
      </c>
      <c r="CI149">
        <v>-15</v>
      </c>
    </row>
    <row r="150" spans="1:87" x14ac:dyDescent="0.3">
      <c r="A150" s="3">
        <f t="shared" si="2"/>
        <v>148</v>
      </c>
      <c r="B150" s="3">
        <v>0</v>
      </c>
      <c r="C150" s="10">
        <v>0</v>
      </c>
      <c r="D150" s="10">
        <v>-1</v>
      </c>
      <c r="E150" s="10">
        <v>0</v>
      </c>
      <c r="F150" s="10">
        <v>0</v>
      </c>
      <c r="G150" s="10">
        <v>0</v>
      </c>
      <c r="H150" s="10">
        <v>0</v>
      </c>
      <c r="I150" s="10">
        <v>-1</v>
      </c>
      <c r="J150" s="10">
        <v>-1</v>
      </c>
      <c r="K150" s="396">
        <v>0</v>
      </c>
      <c r="L150" s="414">
        <v>0.33333333333333348</v>
      </c>
      <c r="M150" s="55">
        <v>0.10000000000000003</v>
      </c>
      <c r="N150" s="15"/>
      <c r="O150" s="15">
        <v>0</v>
      </c>
      <c r="P150" s="16">
        <v>0</v>
      </c>
      <c r="Q150" s="16">
        <v>1.1368683772161603E-13</v>
      </c>
      <c r="R150" s="16">
        <v>-2.8421709430404007E-14</v>
      </c>
      <c r="S150" s="16">
        <v>-7.1054273576010019E-14</v>
      </c>
      <c r="T150" s="16">
        <v>-0.70135500160843378</v>
      </c>
      <c r="U150" s="16">
        <v>-18.853402003707018</v>
      </c>
      <c r="V150" s="16">
        <v>-38.585162664539325</v>
      </c>
      <c r="W150" s="16">
        <v>0</v>
      </c>
      <c r="X150" s="17">
        <v>0</v>
      </c>
      <c r="Y150" s="434"/>
      <c r="Z150" s="18">
        <v>0.01</v>
      </c>
      <c r="AA150" s="19">
        <v>9.9999999999993913E-3</v>
      </c>
      <c r="AB150" s="19">
        <v>1.534678570763958E-5</v>
      </c>
      <c r="AC150" s="19">
        <v>3.7488105496019104E-5</v>
      </c>
      <c r="AD150" s="19">
        <v>3.2164118574094986E-5</v>
      </c>
      <c r="AE150" s="19">
        <v>9.9999999999999995E-7</v>
      </c>
      <c r="AF150" s="19">
        <v>1E-3</v>
      </c>
      <c r="AG150" s="19">
        <v>1E-3</v>
      </c>
      <c r="AH150" s="19">
        <v>1E-3</v>
      </c>
      <c r="AI150" s="19">
        <v>1E-3</v>
      </c>
      <c r="AJ150" s="19">
        <v>0.01</v>
      </c>
      <c r="AK150" s="19">
        <v>3.056633740975823E-4</v>
      </c>
      <c r="AL150" s="19">
        <v>1E-3</v>
      </c>
      <c r="AM150" s="19">
        <v>1E-3</v>
      </c>
      <c r="AN150" s="19">
        <v>1E-3</v>
      </c>
      <c r="AO150" s="19">
        <v>1E-3</v>
      </c>
      <c r="AP150" s="19">
        <v>1E-3</v>
      </c>
      <c r="AQ150" s="19">
        <v>0.01</v>
      </c>
      <c r="AR150" s="19">
        <v>7.2628313326073078E-5</v>
      </c>
      <c r="AS150" s="19">
        <v>0.01</v>
      </c>
      <c r="AT150" s="18">
        <v>0.01</v>
      </c>
      <c r="AU150" s="19">
        <v>0.01</v>
      </c>
      <c r="AV150" s="19">
        <v>5.1697848011015971E-4</v>
      </c>
      <c r="AW150" s="19">
        <v>0.01</v>
      </c>
      <c r="AX150" s="19">
        <v>1.0000000000000001E-9</v>
      </c>
      <c r="AY150" s="19">
        <v>1E-3</v>
      </c>
      <c r="AZ150" s="19">
        <v>2.4981239666250288E-6</v>
      </c>
      <c r="BA150" s="19">
        <v>1E-3</v>
      </c>
      <c r="BB150" s="19">
        <v>2.4981239666250288E-6</v>
      </c>
      <c r="BC150" s="20">
        <v>1E-3</v>
      </c>
      <c r="BD150" s="19">
        <v>7.9239229545349289E-6</v>
      </c>
      <c r="BE150" s="19">
        <v>0.01</v>
      </c>
      <c r="BF150" s="19">
        <v>1.6815052133843081E-5</v>
      </c>
      <c r="BG150" s="19">
        <v>9.9999999999999995E-7</v>
      </c>
      <c r="BH150" s="19">
        <v>3.0419969805410368E-4</v>
      </c>
      <c r="BI150" s="19">
        <v>0.01</v>
      </c>
      <c r="BJ150" s="19">
        <v>1</v>
      </c>
      <c r="BK150" s="18">
        <v>9.7270161810612295E-5</v>
      </c>
      <c r="BL150" s="19">
        <v>9.9999999999999995E-7</v>
      </c>
      <c r="BM150" s="19">
        <v>9.9999999999999995E-8</v>
      </c>
      <c r="BN150" s="20">
        <v>1</v>
      </c>
      <c r="BO150" s="434">
        <v>9.9999999999999995E-8</v>
      </c>
      <c r="BP150" s="3">
        <v>0.01</v>
      </c>
      <c r="BQ150" s="10">
        <v>9.9999999999999995E-7</v>
      </c>
      <c r="BR150" s="10">
        <v>3.7691795401149199E-3</v>
      </c>
      <c r="BS150" s="10">
        <v>1</v>
      </c>
      <c r="BT150" s="10"/>
      <c r="BU150" s="10">
        <v>-50</v>
      </c>
      <c r="BV150" s="10">
        <v>3.3333333333333335</v>
      </c>
      <c r="BW150" s="423">
        <v>9.9999999999999995E-7</v>
      </c>
      <c r="BX150" s="424">
        <v>7</v>
      </c>
      <c r="BY150" s="3">
        <v>1.0000000000000001E-9</v>
      </c>
      <c r="BZ150" s="396">
        <v>0.01</v>
      </c>
      <c r="CA150" s="434">
        <v>308.14999999999998</v>
      </c>
      <c r="CB150" s="427">
        <v>7</v>
      </c>
      <c r="CC150" s="428"/>
      <c r="CD150" s="396">
        <v>2.4981239666250288E-3</v>
      </c>
      <c r="CE150" s="15">
        <v>304.19969805410369</v>
      </c>
      <c r="CG150">
        <v>-63.139919669854748</v>
      </c>
      <c r="CH150">
        <v>-0.15546457998652641</v>
      </c>
      <c r="CI150">
        <v>-15</v>
      </c>
    </row>
    <row r="151" spans="1:87" x14ac:dyDescent="0.3">
      <c r="A151" s="3">
        <f t="shared" si="2"/>
        <v>149</v>
      </c>
      <c r="B151" s="3">
        <v>0</v>
      </c>
      <c r="C151" s="10">
        <v>0</v>
      </c>
      <c r="D151" s="10">
        <v>-1</v>
      </c>
      <c r="E151" s="10">
        <v>0</v>
      </c>
      <c r="F151" s="10">
        <v>0</v>
      </c>
      <c r="G151" s="10">
        <v>0</v>
      </c>
      <c r="H151" s="10">
        <v>0</v>
      </c>
      <c r="I151" s="10">
        <v>0</v>
      </c>
      <c r="J151" s="10">
        <v>-2</v>
      </c>
      <c r="K151" s="396">
        <v>0</v>
      </c>
      <c r="L151" s="414">
        <v>0.33333333333333348</v>
      </c>
      <c r="M151" s="55">
        <v>0.10000000000000003</v>
      </c>
      <c r="N151" s="15"/>
      <c r="O151" s="15">
        <v>0</v>
      </c>
      <c r="P151" s="16">
        <v>-0.30273875221485014</v>
      </c>
      <c r="Q151" s="16">
        <v>0</v>
      </c>
      <c r="R151" s="16">
        <v>-2.8421709430404007E-14</v>
      </c>
      <c r="S151" s="16">
        <v>-5.7658160622937231</v>
      </c>
      <c r="T151" s="16">
        <v>-9.6328001870998179</v>
      </c>
      <c r="U151" s="16">
        <v>-18.853402003707018</v>
      </c>
      <c r="V151" s="16">
        <v>-23.585162664539325</v>
      </c>
      <c r="W151" s="16">
        <v>0</v>
      </c>
      <c r="X151" s="17">
        <v>0</v>
      </c>
      <c r="Y151" s="434"/>
      <c r="Z151" s="18">
        <v>0.01</v>
      </c>
      <c r="AA151" s="19">
        <v>7.6231458359016365E-3</v>
      </c>
      <c r="AB151" s="19">
        <v>4.0937746798832267E-3</v>
      </c>
      <c r="AC151" s="19">
        <v>9.9999999999998892E-3</v>
      </c>
      <c r="AD151" s="19">
        <v>0.01</v>
      </c>
      <c r="AE151" s="19">
        <v>9.9999999999999995E-7</v>
      </c>
      <c r="AF151" s="19">
        <v>1E-3</v>
      </c>
      <c r="AG151" s="19">
        <v>1E-3</v>
      </c>
      <c r="AH151" s="19">
        <v>1E-3</v>
      </c>
      <c r="AI151" s="19">
        <v>1E-3</v>
      </c>
      <c r="AJ151" s="19">
        <v>0.01</v>
      </c>
      <c r="AK151" s="19">
        <v>0.01</v>
      </c>
      <c r="AL151" s="19">
        <v>1E-3</v>
      </c>
      <c r="AM151" s="19">
        <v>1E-3</v>
      </c>
      <c r="AN151" s="19">
        <v>1E-3</v>
      </c>
      <c r="AO151" s="19">
        <v>1E-3</v>
      </c>
      <c r="AP151" s="19">
        <v>1E-3</v>
      </c>
      <c r="AQ151" s="19">
        <v>0.01</v>
      </c>
      <c r="AR151" s="19">
        <v>7.2628313326073078E-5</v>
      </c>
      <c r="AS151" s="19">
        <v>0.01</v>
      </c>
      <c r="AT151" s="18">
        <v>0.01</v>
      </c>
      <c r="AU151" s="19">
        <v>0.01</v>
      </c>
      <c r="AV151" s="19">
        <v>5.1697848011015971E-4</v>
      </c>
      <c r="AW151" s="19">
        <v>0.01</v>
      </c>
      <c r="AX151" s="19">
        <v>1.0000000000000001E-9</v>
      </c>
      <c r="AY151" s="19">
        <v>1E-3</v>
      </c>
      <c r="AZ151" s="19">
        <v>2.4981239666250288E-6</v>
      </c>
      <c r="BA151" s="19">
        <v>1E-3</v>
      </c>
      <c r="BB151" s="19">
        <v>2.4981239666250288E-6</v>
      </c>
      <c r="BC151" s="20">
        <v>1E-3</v>
      </c>
      <c r="BD151" s="19">
        <v>7.9239229545349289E-6</v>
      </c>
      <c r="BE151" s="19">
        <v>0.01</v>
      </c>
      <c r="BF151" s="19">
        <v>1.6815052133843081E-5</v>
      </c>
      <c r="BG151" s="19">
        <v>9.9999999999999995E-7</v>
      </c>
      <c r="BH151" s="19">
        <v>8.6933366943359451E-7</v>
      </c>
      <c r="BI151" s="19">
        <v>0.01</v>
      </c>
      <c r="BJ151" s="19">
        <v>1</v>
      </c>
      <c r="BK151" s="18">
        <v>9.7270161810612295E-5</v>
      </c>
      <c r="BL151" s="19">
        <v>9.9999999999999995E-7</v>
      </c>
      <c r="BM151" s="19">
        <v>9.9999999999999995E-8</v>
      </c>
      <c r="BN151" s="20">
        <v>1</v>
      </c>
      <c r="BO151" s="434">
        <v>9.9999999999999995E-8</v>
      </c>
      <c r="BP151" s="3">
        <v>0.01</v>
      </c>
      <c r="BQ151" s="10">
        <v>9.9999999999999995E-7</v>
      </c>
      <c r="BR151" s="10">
        <v>3.7691795401149199E-3</v>
      </c>
      <c r="BS151" s="10">
        <v>1</v>
      </c>
      <c r="BT151" s="10"/>
      <c r="BU151" s="10">
        <v>-50</v>
      </c>
      <c r="BV151" s="10">
        <v>3.3333333333333335</v>
      </c>
      <c r="BW151" s="423">
        <v>9.9999999999999995E-7</v>
      </c>
      <c r="BX151" s="424">
        <v>7</v>
      </c>
      <c r="BY151" s="3">
        <v>1.0000000000000001E-9</v>
      </c>
      <c r="BZ151" s="396">
        <v>0.01</v>
      </c>
      <c r="CA151" s="434">
        <v>308.14999999999998</v>
      </c>
      <c r="CB151" s="427">
        <v>7</v>
      </c>
      <c r="CC151" s="428"/>
      <c r="CD151" s="396">
        <v>2.4981239666250288E-3</v>
      </c>
      <c r="CE151" s="15">
        <v>0.86933366943359458</v>
      </c>
      <c r="CG151">
        <v>-63.139919669854748</v>
      </c>
      <c r="CH151">
        <v>-0.15546457998652641</v>
      </c>
      <c r="CI151">
        <v>-15</v>
      </c>
    </row>
    <row r="152" spans="1:87" x14ac:dyDescent="0.3">
      <c r="A152" s="3">
        <f t="shared" si="2"/>
        <v>150</v>
      </c>
      <c r="B152" s="3">
        <v>0</v>
      </c>
      <c r="C152" s="10">
        <v>0</v>
      </c>
      <c r="D152" s="10">
        <v>-1</v>
      </c>
      <c r="E152" s="10">
        <v>0</v>
      </c>
      <c r="F152" s="10">
        <v>0</v>
      </c>
      <c r="G152" s="10">
        <v>0</v>
      </c>
      <c r="H152" s="10">
        <v>0</v>
      </c>
      <c r="I152" s="10">
        <v>0</v>
      </c>
      <c r="J152" s="10">
        <v>-1</v>
      </c>
      <c r="K152" s="396">
        <v>0</v>
      </c>
      <c r="L152" s="414">
        <v>1.3333333333333335</v>
      </c>
      <c r="M152" s="55">
        <v>0.4</v>
      </c>
      <c r="N152" s="15"/>
      <c r="O152" s="15">
        <v>0</v>
      </c>
      <c r="P152" s="16">
        <v>0</v>
      </c>
      <c r="Q152" s="16">
        <v>1.1368683772161603E-13</v>
      </c>
      <c r="R152" s="16">
        <v>-2.8421709430404007E-14</v>
      </c>
      <c r="S152" s="16">
        <v>-7.1054273576010019E-14</v>
      </c>
      <c r="T152" s="16">
        <v>-0.70135500160843378</v>
      </c>
      <c r="U152" s="16">
        <v>-18.853402003707018</v>
      </c>
      <c r="V152" s="16">
        <v>-23.585162664539325</v>
      </c>
      <c r="W152" s="16">
        <v>0</v>
      </c>
      <c r="X152" s="17">
        <v>0</v>
      </c>
      <c r="Y152" s="434"/>
      <c r="Z152" s="18">
        <v>0.01</v>
      </c>
      <c r="AA152" s="19">
        <v>9.9999999999993913E-3</v>
      </c>
      <c r="AB152" s="19">
        <v>1.534678570763958E-5</v>
      </c>
      <c r="AC152" s="19">
        <v>3.7488105496019104E-5</v>
      </c>
      <c r="AD152" s="19">
        <v>3.2164118574094986E-5</v>
      </c>
      <c r="AE152" s="19">
        <v>9.9999999999999995E-7</v>
      </c>
      <c r="AF152" s="19">
        <v>1E-3</v>
      </c>
      <c r="AG152" s="19">
        <v>1E-3</v>
      </c>
      <c r="AH152" s="19">
        <v>1E-3</v>
      </c>
      <c r="AI152" s="19">
        <v>1E-3</v>
      </c>
      <c r="AJ152" s="19">
        <v>0.01</v>
      </c>
      <c r="AK152" s="19">
        <v>3.056633740975823E-4</v>
      </c>
      <c r="AL152" s="19">
        <v>1E-3</v>
      </c>
      <c r="AM152" s="19">
        <v>1E-3</v>
      </c>
      <c r="AN152" s="19">
        <v>1E-3</v>
      </c>
      <c r="AO152" s="19">
        <v>1E-3</v>
      </c>
      <c r="AP152" s="19">
        <v>1E-3</v>
      </c>
      <c r="AQ152" s="19">
        <v>0.01</v>
      </c>
      <c r="AR152" s="19">
        <v>7.2628313326073078E-5</v>
      </c>
      <c r="AS152" s="19">
        <v>0.01</v>
      </c>
      <c r="AT152" s="18">
        <v>0.01</v>
      </c>
      <c r="AU152" s="19">
        <v>0.01</v>
      </c>
      <c r="AV152" s="19">
        <v>5.1697848011015971E-4</v>
      </c>
      <c r="AW152" s="19">
        <v>0.01</v>
      </c>
      <c r="AX152" s="19">
        <v>1.0000000000000001E-9</v>
      </c>
      <c r="AY152" s="19">
        <v>1E-3</v>
      </c>
      <c r="AZ152" s="19">
        <v>2.4981239666250288E-6</v>
      </c>
      <c r="BA152" s="19">
        <v>1E-3</v>
      </c>
      <c r="BB152" s="19">
        <v>2.4981239666250288E-6</v>
      </c>
      <c r="BC152" s="20">
        <v>1E-3</v>
      </c>
      <c r="BD152" s="19">
        <v>7.9239229545349289E-6</v>
      </c>
      <c r="BE152" s="19">
        <v>0.01</v>
      </c>
      <c r="BF152" s="19">
        <v>1.6815052133843081E-5</v>
      </c>
      <c r="BG152" s="19">
        <v>9.9999999999999995E-7</v>
      </c>
      <c r="BH152" s="19">
        <v>3.0419969805410368E-4</v>
      </c>
      <c r="BI152" s="19">
        <v>0.01</v>
      </c>
      <c r="BJ152" s="19">
        <v>1</v>
      </c>
      <c r="BK152" s="18">
        <v>9.7270161810612295E-5</v>
      </c>
      <c r="BL152" s="19">
        <v>9.9999999999999995E-7</v>
      </c>
      <c r="BM152" s="19">
        <v>9.9999999999999995E-8</v>
      </c>
      <c r="BN152" s="20">
        <v>1</v>
      </c>
      <c r="BO152" s="434">
        <v>9.9999999999999995E-8</v>
      </c>
      <c r="BP152" s="3">
        <v>0.01</v>
      </c>
      <c r="BQ152" s="10">
        <v>9.9999999999999995E-7</v>
      </c>
      <c r="BR152" s="10">
        <v>3.7691795401149199E-3</v>
      </c>
      <c r="BS152" s="10">
        <v>1</v>
      </c>
      <c r="BT152" s="10"/>
      <c r="BU152" s="10">
        <v>-50</v>
      </c>
      <c r="BV152" s="10">
        <v>3.3333333333333335</v>
      </c>
      <c r="BW152" s="423">
        <v>9.9999999999999995E-7</v>
      </c>
      <c r="BX152" s="424">
        <v>7</v>
      </c>
      <c r="BY152" s="3">
        <v>1.0000000000000001E-9</v>
      </c>
      <c r="BZ152" s="396">
        <v>0.01</v>
      </c>
      <c r="CA152" s="434">
        <v>308.14999999999998</v>
      </c>
      <c r="CB152" s="427">
        <v>7</v>
      </c>
      <c r="CC152" s="428"/>
      <c r="CD152" s="396">
        <v>2.4981239666250288E-3</v>
      </c>
      <c r="CE152" s="15">
        <v>304.19969805410369</v>
      </c>
      <c r="CG152">
        <v>-63.139919669854748</v>
      </c>
      <c r="CH152">
        <v>-0.15546457998652641</v>
      </c>
      <c r="CI152">
        <v>-15</v>
      </c>
    </row>
    <row r="153" spans="1:87" x14ac:dyDescent="0.3">
      <c r="A153" s="3">
        <f t="shared" si="2"/>
        <v>151</v>
      </c>
      <c r="B153" s="3">
        <v>0</v>
      </c>
      <c r="C153" s="10">
        <v>0</v>
      </c>
      <c r="D153" s="10">
        <v>-1</v>
      </c>
      <c r="E153" s="10">
        <v>0</v>
      </c>
      <c r="F153" s="10">
        <v>0</v>
      </c>
      <c r="G153" s="10">
        <v>0</v>
      </c>
      <c r="H153" s="10">
        <v>0</v>
      </c>
      <c r="I153" s="10">
        <v>1</v>
      </c>
      <c r="J153" s="10">
        <v>-2</v>
      </c>
      <c r="K153" s="396">
        <v>0</v>
      </c>
      <c r="L153" s="414">
        <v>1.3333333333333335</v>
      </c>
      <c r="M153" s="55">
        <v>0.4</v>
      </c>
      <c r="N153" s="15"/>
      <c r="O153" s="15">
        <v>0</v>
      </c>
      <c r="P153" s="16">
        <v>-0.30273875221485014</v>
      </c>
      <c r="Q153" s="16">
        <v>0</v>
      </c>
      <c r="R153" s="16">
        <v>-2.8421709430404007E-14</v>
      </c>
      <c r="S153" s="16">
        <v>-5.7658160622937231</v>
      </c>
      <c r="T153" s="16">
        <v>-9.6328001870998179</v>
      </c>
      <c r="U153" s="16">
        <v>-18.853402003707018</v>
      </c>
      <c r="V153" s="16">
        <v>-8.5851626645393253</v>
      </c>
      <c r="W153" s="16">
        <v>0</v>
      </c>
      <c r="X153" s="17">
        <v>0</v>
      </c>
      <c r="Y153" s="434"/>
      <c r="Z153" s="18">
        <v>0.01</v>
      </c>
      <c r="AA153" s="19">
        <v>7.6231458359016365E-3</v>
      </c>
      <c r="AB153" s="19">
        <v>4.0937746798832267E-3</v>
      </c>
      <c r="AC153" s="19">
        <v>9.9999999999998892E-3</v>
      </c>
      <c r="AD153" s="19">
        <v>0.01</v>
      </c>
      <c r="AE153" s="19">
        <v>9.9999999999999995E-7</v>
      </c>
      <c r="AF153" s="19">
        <v>1E-3</v>
      </c>
      <c r="AG153" s="19">
        <v>1E-3</v>
      </c>
      <c r="AH153" s="19">
        <v>1E-3</v>
      </c>
      <c r="AI153" s="19">
        <v>1E-3</v>
      </c>
      <c r="AJ153" s="19">
        <v>0.01</v>
      </c>
      <c r="AK153" s="19">
        <v>0.01</v>
      </c>
      <c r="AL153" s="19">
        <v>1E-3</v>
      </c>
      <c r="AM153" s="19">
        <v>1E-3</v>
      </c>
      <c r="AN153" s="19">
        <v>1E-3</v>
      </c>
      <c r="AO153" s="19">
        <v>1E-3</v>
      </c>
      <c r="AP153" s="19">
        <v>1E-3</v>
      </c>
      <c r="AQ153" s="19">
        <v>0.01</v>
      </c>
      <c r="AR153" s="19">
        <v>7.2628313326073078E-5</v>
      </c>
      <c r="AS153" s="19">
        <v>0.01</v>
      </c>
      <c r="AT153" s="18">
        <v>0.01</v>
      </c>
      <c r="AU153" s="19">
        <v>0.01</v>
      </c>
      <c r="AV153" s="19">
        <v>5.1697848011015971E-4</v>
      </c>
      <c r="AW153" s="19">
        <v>0.01</v>
      </c>
      <c r="AX153" s="19">
        <v>1.0000000000000001E-9</v>
      </c>
      <c r="AY153" s="19">
        <v>1E-3</v>
      </c>
      <c r="AZ153" s="19">
        <v>2.4981239666250288E-6</v>
      </c>
      <c r="BA153" s="19">
        <v>1E-3</v>
      </c>
      <c r="BB153" s="19">
        <v>2.4981239666250288E-6</v>
      </c>
      <c r="BC153" s="20">
        <v>1E-3</v>
      </c>
      <c r="BD153" s="19">
        <v>7.9239229545349289E-6</v>
      </c>
      <c r="BE153" s="19">
        <v>0.01</v>
      </c>
      <c r="BF153" s="19">
        <v>1.6815052133843081E-5</v>
      </c>
      <c r="BG153" s="19">
        <v>9.9999999999999995E-7</v>
      </c>
      <c r="BH153" s="19">
        <v>8.6933366943359451E-7</v>
      </c>
      <c r="BI153" s="19">
        <v>0.01</v>
      </c>
      <c r="BJ153" s="19">
        <v>1</v>
      </c>
      <c r="BK153" s="18">
        <v>9.7270161810612295E-5</v>
      </c>
      <c r="BL153" s="19">
        <v>9.9999999999999995E-7</v>
      </c>
      <c r="BM153" s="19">
        <v>9.9999999999999995E-8</v>
      </c>
      <c r="BN153" s="20">
        <v>1</v>
      </c>
      <c r="BO153" s="434">
        <v>9.9999999999999995E-8</v>
      </c>
      <c r="BP153" s="3">
        <v>0.01</v>
      </c>
      <c r="BQ153" s="10">
        <v>9.9999999999999995E-7</v>
      </c>
      <c r="BR153" s="10">
        <v>3.7691795401149199E-3</v>
      </c>
      <c r="BS153" s="10">
        <v>1</v>
      </c>
      <c r="BT153" s="10"/>
      <c r="BU153" s="10">
        <v>-50</v>
      </c>
      <c r="BV153" s="10">
        <v>3.3333333333333335</v>
      </c>
      <c r="BW153" s="423">
        <v>9.9999999999999995E-7</v>
      </c>
      <c r="BX153" s="424">
        <v>7</v>
      </c>
      <c r="BY153" s="3">
        <v>1.0000000000000001E-9</v>
      </c>
      <c r="BZ153" s="396">
        <v>0.01</v>
      </c>
      <c r="CA153" s="434">
        <v>308.14999999999998</v>
      </c>
      <c r="CB153" s="427">
        <v>7</v>
      </c>
      <c r="CC153" s="428"/>
      <c r="CD153" s="396">
        <v>2.4981239666250288E-3</v>
      </c>
      <c r="CE153" s="15">
        <v>0.86933366943359458</v>
      </c>
      <c r="CG153">
        <v>-63.139919669854748</v>
      </c>
      <c r="CH153">
        <v>-0.15546457998652641</v>
      </c>
      <c r="CI153">
        <v>-15</v>
      </c>
    </row>
    <row r="154" spans="1:87" x14ac:dyDescent="0.3">
      <c r="A154" s="3">
        <f t="shared" si="2"/>
        <v>152</v>
      </c>
      <c r="B154" s="3">
        <v>0</v>
      </c>
      <c r="C154" s="10">
        <v>0</v>
      </c>
      <c r="D154" s="10">
        <v>-1</v>
      </c>
      <c r="E154" s="10">
        <v>0</v>
      </c>
      <c r="F154" s="10">
        <v>0</v>
      </c>
      <c r="G154" s="10">
        <v>0</v>
      </c>
      <c r="H154" s="10">
        <v>0</v>
      </c>
      <c r="I154" s="10">
        <v>1</v>
      </c>
      <c r="J154" s="10">
        <v>-1</v>
      </c>
      <c r="K154" s="396">
        <v>0</v>
      </c>
      <c r="L154" s="414">
        <v>2.3333333333333335</v>
      </c>
      <c r="M154" s="55">
        <v>0.70000000000000007</v>
      </c>
      <c r="N154" s="15"/>
      <c r="O154" s="15">
        <v>0</v>
      </c>
      <c r="P154" s="16">
        <v>0</v>
      </c>
      <c r="Q154" s="16">
        <v>1.1368683772161603E-13</v>
      </c>
      <c r="R154" s="16">
        <v>-2.8421709430404007E-14</v>
      </c>
      <c r="S154" s="16">
        <v>-7.1054273576010019E-14</v>
      </c>
      <c r="T154" s="16">
        <v>-0.70135500160843378</v>
      </c>
      <c r="U154" s="16">
        <v>-18.853402003707018</v>
      </c>
      <c r="V154" s="16">
        <v>-8.5851626645393253</v>
      </c>
      <c r="W154" s="16">
        <v>0</v>
      </c>
      <c r="X154" s="17">
        <v>0</v>
      </c>
      <c r="Y154" s="434"/>
      <c r="Z154" s="18">
        <v>0.01</v>
      </c>
      <c r="AA154" s="19">
        <v>9.9999999999993913E-3</v>
      </c>
      <c r="AB154" s="19">
        <v>1.534678570763958E-5</v>
      </c>
      <c r="AC154" s="19">
        <v>3.7488105496019104E-5</v>
      </c>
      <c r="AD154" s="19">
        <v>3.2164118574094986E-5</v>
      </c>
      <c r="AE154" s="19">
        <v>9.9999999999999995E-7</v>
      </c>
      <c r="AF154" s="19">
        <v>1E-3</v>
      </c>
      <c r="AG154" s="19">
        <v>1E-3</v>
      </c>
      <c r="AH154" s="19">
        <v>1E-3</v>
      </c>
      <c r="AI154" s="19">
        <v>1E-3</v>
      </c>
      <c r="AJ154" s="19">
        <v>0.01</v>
      </c>
      <c r="AK154" s="19">
        <v>3.056633740975823E-4</v>
      </c>
      <c r="AL154" s="19">
        <v>1E-3</v>
      </c>
      <c r="AM154" s="19">
        <v>1E-3</v>
      </c>
      <c r="AN154" s="19">
        <v>1E-3</v>
      </c>
      <c r="AO154" s="19">
        <v>1E-3</v>
      </c>
      <c r="AP154" s="19">
        <v>1E-3</v>
      </c>
      <c r="AQ154" s="19">
        <v>0.01</v>
      </c>
      <c r="AR154" s="19">
        <v>7.2628313326073078E-5</v>
      </c>
      <c r="AS154" s="19">
        <v>0.01</v>
      </c>
      <c r="AT154" s="18">
        <v>0.01</v>
      </c>
      <c r="AU154" s="19">
        <v>0.01</v>
      </c>
      <c r="AV154" s="19">
        <v>5.1697848011015971E-4</v>
      </c>
      <c r="AW154" s="19">
        <v>0.01</v>
      </c>
      <c r="AX154" s="19">
        <v>1.0000000000000001E-9</v>
      </c>
      <c r="AY154" s="19">
        <v>1E-3</v>
      </c>
      <c r="AZ154" s="19">
        <v>2.4981239666250288E-6</v>
      </c>
      <c r="BA154" s="19">
        <v>1E-3</v>
      </c>
      <c r="BB154" s="19">
        <v>2.4981239666250288E-6</v>
      </c>
      <c r="BC154" s="20">
        <v>1E-3</v>
      </c>
      <c r="BD154" s="19">
        <v>7.9239229545349289E-6</v>
      </c>
      <c r="BE154" s="19">
        <v>0.01</v>
      </c>
      <c r="BF154" s="19">
        <v>1.6815052133843081E-5</v>
      </c>
      <c r="BG154" s="19">
        <v>9.9999999999999995E-7</v>
      </c>
      <c r="BH154" s="19">
        <v>3.0419969805410368E-4</v>
      </c>
      <c r="BI154" s="19">
        <v>0.01</v>
      </c>
      <c r="BJ154" s="19">
        <v>1</v>
      </c>
      <c r="BK154" s="18">
        <v>9.7270161810612295E-5</v>
      </c>
      <c r="BL154" s="19">
        <v>9.9999999999999995E-7</v>
      </c>
      <c r="BM154" s="19">
        <v>9.9999999999999995E-8</v>
      </c>
      <c r="BN154" s="20">
        <v>1</v>
      </c>
      <c r="BO154" s="434">
        <v>9.9999999999999995E-8</v>
      </c>
      <c r="BP154" s="3">
        <v>0.01</v>
      </c>
      <c r="BQ154" s="10">
        <v>9.9999999999999995E-7</v>
      </c>
      <c r="BR154" s="10">
        <v>3.7691795401149199E-3</v>
      </c>
      <c r="BS154" s="10">
        <v>1</v>
      </c>
      <c r="BT154" s="10"/>
      <c r="BU154" s="10">
        <v>-50</v>
      </c>
      <c r="BV154" s="10">
        <v>3.3333333333333335</v>
      </c>
      <c r="BW154" s="423">
        <v>9.9999999999999995E-7</v>
      </c>
      <c r="BX154" s="424">
        <v>7</v>
      </c>
      <c r="BY154" s="3">
        <v>1.0000000000000001E-9</v>
      </c>
      <c r="BZ154" s="396">
        <v>0.01</v>
      </c>
      <c r="CA154" s="434">
        <v>308.14999999999998</v>
      </c>
      <c r="CB154" s="427">
        <v>7</v>
      </c>
      <c r="CC154" s="428"/>
      <c r="CD154" s="396">
        <v>2.4981239666250288E-3</v>
      </c>
      <c r="CE154" s="15">
        <v>304.19969805410369</v>
      </c>
      <c r="CG154">
        <v>-63.139919669854748</v>
      </c>
      <c r="CH154">
        <v>-0.15546457998652641</v>
      </c>
      <c r="CI154">
        <v>-15</v>
      </c>
    </row>
    <row r="155" spans="1:87" x14ac:dyDescent="0.3">
      <c r="A155" s="3">
        <f t="shared" si="2"/>
        <v>153</v>
      </c>
      <c r="B155" s="3">
        <v>0</v>
      </c>
      <c r="C155" s="10">
        <v>0</v>
      </c>
      <c r="D155" s="10">
        <v>0</v>
      </c>
      <c r="E155" s="10">
        <v>0</v>
      </c>
      <c r="F155" s="10">
        <v>0</v>
      </c>
      <c r="G155" s="10">
        <v>0</v>
      </c>
      <c r="H155" s="10">
        <v>0</v>
      </c>
      <c r="I155" s="10">
        <v>-1</v>
      </c>
      <c r="J155" s="10">
        <v>-2</v>
      </c>
      <c r="K155" s="396">
        <v>0</v>
      </c>
      <c r="L155" s="414">
        <v>0.33333333333333348</v>
      </c>
      <c r="M155" s="55">
        <v>0.10000000000000003</v>
      </c>
      <c r="N155" s="15"/>
      <c r="O155" s="15">
        <v>0</v>
      </c>
      <c r="P155" s="16">
        <v>0</v>
      </c>
      <c r="Q155" s="16">
        <v>1.1368683772161603E-13</v>
      </c>
      <c r="R155" s="16">
        <v>-2.8421709430404007E-14</v>
      </c>
      <c r="S155" s="16">
        <v>-7.1054273576010019E-14</v>
      </c>
      <c r="T155" s="16">
        <v>-0.70135500160843378</v>
      </c>
      <c r="U155" s="16">
        <v>-18.853402003707018</v>
      </c>
      <c r="V155" s="16">
        <v>-38.585162664539325</v>
      </c>
      <c r="W155" s="16">
        <v>0</v>
      </c>
      <c r="X155" s="17">
        <v>0</v>
      </c>
      <c r="Y155" s="434"/>
      <c r="Z155" s="18">
        <v>0.01</v>
      </c>
      <c r="AA155" s="19">
        <v>9.9999999999993913E-3</v>
      </c>
      <c r="AB155" s="19">
        <v>1.534678570763958E-5</v>
      </c>
      <c r="AC155" s="19">
        <v>3.7488105496019104E-5</v>
      </c>
      <c r="AD155" s="19">
        <v>3.2164118574094986E-5</v>
      </c>
      <c r="AE155" s="19">
        <v>9.9999999999999995E-7</v>
      </c>
      <c r="AF155" s="19">
        <v>1E-3</v>
      </c>
      <c r="AG155" s="19">
        <v>1E-3</v>
      </c>
      <c r="AH155" s="19">
        <v>1E-3</v>
      </c>
      <c r="AI155" s="19">
        <v>1E-3</v>
      </c>
      <c r="AJ155" s="19">
        <v>0.01</v>
      </c>
      <c r="AK155" s="19">
        <v>3.056633740975823E-4</v>
      </c>
      <c r="AL155" s="19">
        <v>1E-3</v>
      </c>
      <c r="AM155" s="19">
        <v>1E-3</v>
      </c>
      <c r="AN155" s="19">
        <v>1E-3</v>
      </c>
      <c r="AO155" s="19">
        <v>1E-3</v>
      </c>
      <c r="AP155" s="19">
        <v>1E-3</v>
      </c>
      <c r="AQ155" s="19">
        <v>0.01</v>
      </c>
      <c r="AR155" s="19">
        <v>7.2628313326073078E-5</v>
      </c>
      <c r="AS155" s="19">
        <v>0.01</v>
      </c>
      <c r="AT155" s="18">
        <v>0.01</v>
      </c>
      <c r="AU155" s="19">
        <v>0.01</v>
      </c>
      <c r="AV155" s="19">
        <v>5.1697848011015971E-4</v>
      </c>
      <c r="AW155" s="19">
        <v>0.01</v>
      </c>
      <c r="AX155" s="19">
        <v>1.0000000000000001E-9</v>
      </c>
      <c r="AY155" s="19">
        <v>1E-3</v>
      </c>
      <c r="AZ155" s="19">
        <v>2.4981239666250288E-6</v>
      </c>
      <c r="BA155" s="19">
        <v>1E-3</v>
      </c>
      <c r="BB155" s="19">
        <v>2.4981239666250288E-6</v>
      </c>
      <c r="BC155" s="20">
        <v>1E-3</v>
      </c>
      <c r="BD155" s="19">
        <v>7.9239229545349289E-6</v>
      </c>
      <c r="BE155" s="19">
        <v>0.01</v>
      </c>
      <c r="BF155" s="19">
        <v>1.6815052133843081E-5</v>
      </c>
      <c r="BG155" s="19">
        <v>9.9999999999999995E-7</v>
      </c>
      <c r="BH155" s="19">
        <v>8.6933366943359451E-7</v>
      </c>
      <c r="BI155" s="19">
        <v>0.01</v>
      </c>
      <c r="BJ155" s="19">
        <v>1</v>
      </c>
      <c r="BK155" s="18">
        <v>9.7270161810612295E-5</v>
      </c>
      <c r="BL155" s="19">
        <v>9.9999999999999995E-7</v>
      </c>
      <c r="BM155" s="19">
        <v>9.9999999999999995E-8</v>
      </c>
      <c r="BN155" s="20">
        <v>1</v>
      </c>
      <c r="BO155" s="434">
        <v>9.9999999999999995E-8</v>
      </c>
      <c r="BP155" s="3">
        <v>0.01</v>
      </c>
      <c r="BQ155" s="10">
        <v>9.9999999999999995E-7</v>
      </c>
      <c r="BR155" s="10">
        <v>3.7691795401149199E-3</v>
      </c>
      <c r="BS155" s="10">
        <v>1</v>
      </c>
      <c r="BT155" s="10"/>
      <c r="BU155" s="10">
        <v>-50</v>
      </c>
      <c r="BV155" s="10">
        <v>3.3333333333333335</v>
      </c>
      <c r="BW155" s="423">
        <v>9.9999999999999995E-7</v>
      </c>
      <c r="BX155" s="424">
        <v>7</v>
      </c>
      <c r="BY155" s="3">
        <v>1.0000000000000001E-9</v>
      </c>
      <c r="BZ155" s="396">
        <v>0.01</v>
      </c>
      <c r="CA155" s="434">
        <v>308.14999999999998</v>
      </c>
      <c r="CB155" s="427">
        <v>7</v>
      </c>
      <c r="CC155" s="428"/>
      <c r="CD155" s="396">
        <v>2.4981239666250288E-3</v>
      </c>
      <c r="CE155" s="15">
        <v>0.86933366943359458</v>
      </c>
      <c r="CG155">
        <v>-63.139919669854748</v>
      </c>
      <c r="CH155">
        <v>-0.15546457998652641</v>
      </c>
      <c r="CI155">
        <v>-15</v>
      </c>
    </row>
    <row r="156" spans="1:87" x14ac:dyDescent="0.3">
      <c r="A156" s="3">
        <f t="shared" si="2"/>
        <v>154</v>
      </c>
      <c r="B156" s="3">
        <v>0</v>
      </c>
      <c r="C156" s="10">
        <v>0</v>
      </c>
      <c r="D156" s="10">
        <v>0</v>
      </c>
      <c r="E156" s="10">
        <v>0</v>
      </c>
      <c r="F156" s="10">
        <v>0</v>
      </c>
      <c r="G156" s="10">
        <v>0</v>
      </c>
      <c r="H156" s="10">
        <v>0</v>
      </c>
      <c r="I156" s="10">
        <v>0</v>
      </c>
      <c r="J156" s="10">
        <v>-2</v>
      </c>
      <c r="K156" s="396">
        <v>0</v>
      </c>
      <c r="L156" s="414">
        <v>1.3333333333333335</v>
      </c>
      <c r="M156" s="55">
        <v>0.4</v>
      </c>
      <c r="N156" s="15"/>
      <c r="O156" s="15">
        <v>0</v>
      </c>
      <c r="P156" s="16">
        <v>0</v>
      </c>
      <c r="Q156" s="16">
        <v>1.1368683772161603E-13</v>
      </c>
      <c r="R156" s="16">
        <v>-2.8421709430404007E-14</v>
      </c>
      <c r="S156" s="16">
        <v>-7.1054273576010019E-14</v>
      </c>
      <c r="T156" s="16">
        <v>-0.70135500160843378</v>
      </c>
      <c r="U156" s="16">
        <v>-18.853402003707018</v>
      </c>
      <c r="V156" s="16">
        <v>-23.585162664539325</v>
      </c>
      <c r="W156" s="16">
        <v>0</v>
      </c>
      <c r="X156" s="17">
        <v>0</v>
      </c>
      <c r="Y156" s="434"/>
      <c r="Z156" s="18">
        <v>0.01</v>
      </c>
      <c r="AA156" s="19">
        <v>9.9999999999993913E-3</v>
      </c>
      <c r="AB156" s="19">
        <v>1.534678570763958E-5</v>
      </c>
      <c r="AC156" s="19">
        <v>3.7488105496019104E-5</v>
      </c>
      <c r="AD156" s="19">
        <v>3.2164118574094986E-5</v>
      </c>
      <c r="AE156" s="19">
        <v>9.9999999999999995E-7</v>
      </c>
      <c r="AF156" s="19">
        <v>1E-3</v>
      </c>
      <c r="AG156" s="19">
        <v>1E-3</v>
      </c>
      <c r="AH156" s="19">
        <v>1E-3</v>
      </c>
      <c r="AI156" s="19">
        <v>1E-3</v>
      </c>
      <c r="AJ156" s="19">
        <v>0.01</v>
      </c>
      <c r="AK156" s="19">
        <v>3.056633740975823E-4</v>
      </c>
      <c r="AL156" s="19">
        <v>1E-3</v>
      </c>
      <c r="AM156" s="19">
        <v>1E-3</v>
      </c>
      <c r="AN156" s="19">
        <v>1E-3</v>
      </c>
      <c r="AO156" s="19">
        <v>1E-3</v>
      </c>
      <c r="AP156" s="19">
        <v>1E-3</v>
      </c>
      <c r="AQ156" s="19">
        <v>0.01</v>
      </c>
      <c r="AR156" s="19">
        <v>7.2628313326073078E-5</v>
      </c>
      <c r="AS156" s="19">
        <v>0.01</v>
      </c>
      <c r="AT156" s="18">
        <v>0.01</v>
      </c>
      <c r="AU156" s="19">
        <v>0.01</v>
      </c>
      <c r="AV156" s="19">
        <v>5.1697848011015971E-4</v>
      </c>
      <c r="AW156" s="19">
        <v>0.01</v>
      </c>
      <c r="AX156" s="19">
        <v>1.0000000000000001E-9</v>
      </c>
      <c r="AY156" s="19">
        <v>1E-3</v>
      </c>
      <c r="AZ156" s="19">
        <v>2.4981239666250288E-6</v>
      </c>
      <c r="BA156" s="19">
        <v>1E-3</v>
      </c>
      <c r="BB156" s="19">
        <v>2.4981239666250288E-6</v>
      </c>
      <c r="BC156" s="20">
        <v>1E-3</v>
      </c>
      <c r="BD156" s="19">
        <v>7.9239229545349289E-6</v>
      </c>
      <c r="BE156" s="19">
        <v>0.01</v>
      </c>
      <c r="BF156" s="19">
        <v>1.6815052133843081E-5</v>
      </c>
      <c r="BG156" s="19">
        <v>9.9999999999999995E-7</v>
      </c>
      <c r="BH156" s="19">
        <v>8.6933366943359451E-7</v>
      </c>
      <c r="BI156" s="19">
        <v>0.01</v>
      </c>
      <c r="BJ156" s="19">
        <v>1</v>
      </c>
      <c r="BK156" s="18">
        <v>9.7270161810612295E-5</v>
      </c>
      <c r="BL156" s="19">
        <v>9.9999999999999995E-7</v>
      </c>
      <c r="BM156" s="19">
        <v>9.9999999999999995E-8</v>
      </c>
      <c r="BN156" s="20">
        <v>1</v>
      </c>
      <c r="BO156" s="434">
        <v>9.9999999999999995E-8</v>
      </c>
      <c r="BP156" s="3">
        <v>0.01</v>
      </c>
      <c r="BQ156" s="10">
        <v>9.9999999999999995E-7</v>
      </c>
      <c r="BR156" s="10">
        <v>3.7691795401149199E-3</v>
      </c>
      <c r="BS156" s="10">
        <v>1</v>
      </c>
      <c r="BT156" s="10"/>
      <c r="BU156" s="10">
        <v>-50</v>
      </c>
      <c r="BV156" s="10">
        <v>3.3333333333333335</v>
      </c>
      <c r="BW156" s="423">
        <v>9.9999999999999995E-7</v>
      </c>
      <c r="BX156" s="424">
        <v>7</v>
      </c>
      <c r="BY156" s="3">
        <v>1.0000000000000001E-9</v>
      </c>
      <c r="BZ156" s="396">
        <v>0.01</v>
      </c>
      <c r="CA156" s="434">
        <v>308.14999999999998</v>
      </c>
      <c r="CB156" s="427">
        <v>7</v>
      </c>
      <c r="CC156" s="428"/>
      <c r="CD156" s="396">
        <v>2.4981239666250288E-3</v>
      </c>
      <c r="CE156" s="15">
        <v>0.86933366943359458</v>
      </c>
      <c r="CG156">
        <v>-63.139919669854748</v>
      </c>
      <c r="CH156">
        <v>-0.15546457998652641</v>
      </c>
      <c r="CI156">
        <v>-15</v>
      </c>
    </row>
    <row r="157" spans="1:87" x14ac:dyDescent="0.3">
      <c r="A157" s="3">
        <f t="shared" si="2"/>
        <v>155</v>
      </c>
      <c r="B157" s="3">
        <v>0</v>
      </c>
      <c r="C157" s="10">
        <v>0</v>
      </c>
      <c r="D157" s="10">
        <v>0</v>
      </c>
      <c r="E157" s="10">
        <v>0</v>
      </c>
      <c r="F157" s="10">
        <v>0</v>
      </c>
      <c r="G157" s="10">
        <v>0</v>
      </c>
      <c r="H157" s="10">
        <v>0</v>
      </c>
      <c r="I157" s="10">
        <v>1</v>
      </c>
      <c r="J157" s="10">
        <v>-2</v>
      </c>
      <c r="K157" s="396">
        <v>0</v>
      </c>
      <c r="L157" s="414">
        <v>2.3333333333333335</v>
      </c>
      <c r="M157" s="55">
        <v>0.70000000000000007</v>
      </c>
      <c r="N157" s="15"/>
      <c r="O157" s="15">
        <v>0</v>
      </c>
      <c r="P157" s="16">
        <v>0</v>
      </c>
      <c r="Q157" s="16">
        <v>1.1368683772161603E-13</v>
      </c>
      <c r="R157" s="16">
        <v>-2.8421709430404007E-14</v>
      </c>
      <c r="S157" s="16">
        <v>-7.1054273576010019E-14</v>
      </c>
      <c r="T157" s="16">
        <v>-0.70135500160843378</v>
      </c>
      <c r="U157" s="16">
        <v>-18.853402003707018</v>
      </c>
      <c r="V157" s="16">
        <v>-8.5851626645393253</v>
      </c>
      <c r="W157" s="16">
        <v>0</v>
      </c>
      <c r="X157" s="17">
        <v>0</v>
      </c>
      <c r="Y157" s="434"/>
      <c r="Z157" s="18">
        <v>0.01</v>
      </c>
      <c r="AA157" s="19">
        <v>9.9999999999993913E-3</v>
      </c>
      <c r="AB157" s="19">
        <v>1.534678570763958E-5</v>
      </c>
      <c r="AC157" s="19">
        <v>3.7488105496019104E-5</v>
      </c>
      <c r="AD157" s="19">
        <v>3.2164118574094986E-5</v>
      </c>
      <c r="AE157" s="19">
        <v>9.9999999999999995E-7</v>
      </c>
      <c r="AF157" s="19">
        <v>1E-3</v>
      </c>
      <c r="AG157" s="19">
        <v>1E-3</v>
      </c>
      <c r="AH157" s="19">
        <v>1E-3</v>
      </c>
      <c r="AI157" s="19">
        <v>1E-3</v>
      </c>
      <c r="AJ157" s="19">
        <v>0.01</v>
      </c>
      <c r="AK157" s="19">
        <v>3.056633740975823E-4</v>
      </c>
      <c r="AL157" s="19">
        <v>1E-3</v>
      </c>
      <c r="AM157" s="19">
        <v>1E-3</v>
      </c>
      <c r="AN157" s="19">
        <v>1E-3</v>
      </c>
      <c r="AO157" s="19">
        <v>1E-3</v>
      </c>
      <c r="AP157" s="19">
        <v>1E-3</v>
      </c>
      <c r="AQ157" s="19">
        <v>0.01</v>
      </c>
      <c r="AR157" s="19">
        <v>7.2628313326073078E-5</v>
      </c>
      <c r="AS157" s="19">
        <v>0.01</v>
      </c>
      <c r="AT157" s="18">
        <v>0.01</v>
      </c>
      <c r="AU157" s="19">
        <v>0.01</v>
      </c>
      <c r="AV157" s="19">
        <v>5.1697848011015971E-4</v>
      </c>
      <c r="AW157" s="19">
        <v>0.01</v>
      </c>
      <c r="AX157" s="19">
        <v>1.0000000000000001E-9</v>
      </c>
      <c r="AY157" s="19">
        <v>1E-3</v>
      </c>
      <c r="AZ157" s="19">
        <v>2.4981239666250288E-6</v>
      </c>
      <c r="BA157" s="19">
        <v>1E-3</v>
      </c>
      <c r="BB157" s="19">
        <v>2.4981239666250288E-6</v>
      </c>
      <c r="BC157" s="20">
        <v>1E-3</v>
      </c>
      <c r="BD157" s="19">
        <v>7.9239229545349289E-6</v>
      </c>
      <c r="BE157" s="19">
        <v>0.01</v>
      </c>
      <c r="BF157" s="19">
        <v>1.6815052133843081E-5</v>
      </c>
      <c r="BG157" s="19">
        <v>9.9999999999999995E-7</v>
      </c>
      <c r="BH157" s="19">
        <v>8.6933366943359451E-7</v>
      </c>
      <c r="BI157" s="19">
        <v>0.01</v>
      </c>
      <c r="BJ157" s="19">
        <v>1</v>
      </c>
      <c r="BK157" s="18">
        <v>9.7270161810612295E-5</v>
      </c>
      <c r="BL157" s="19">
        <v>9.9999999999999995E-7</v>
      </c>
      <c r="BM157" s="19">
        <v>9.9999999999999995E-8</v>
      </c>
      <c r="BN157" s="20">
        <v>1</v>
      </c>
      <c r="BO157" s="434">
        <v>9.9999999999999995E-8</v>
      </c>
      <c r="BP157" s="3">
        <v>0.01</v>
      </c>
      <c r="BQ157" s="10">
        <v>9.9999999999999995E-7</v>
      </c>
      <c r="BR157" s="10">
        <v>3.7691795401149199E-3</v>
      </c>
      <c r="BS157" s="10">
        <v>1</v>
      </c>
      <c r="BT157" s="10"/>
      <c r="BU157" s="10">
        <v>-50</v>
      </c>
      <c r="BV157" s="10">
        <v>3.3333333333333335</v>
      </c>
      <c r="BW157" s="423">
        <v>9.9999999999999995E-7</v>
      </c>
      <c r="BX157" s="424">
        <v>7</v>
      </c>
      <c r="BY157" s="3">
        <v>1.0000000000000001E-9</v>
      </c>
      <c r="BZ157" s="396">
        <v>0.01</v>
      </c>
      <c r="CA157" s="434">
        <v>308.14999999999998</v>
      </c>
      <c r="CB157" s="427">
        <v>7</v>
      </c>
      <c r="CC157" s="428"/>
      <c r="CD157" s="396">
        <v>2.4981239666250288E-3</v>
      </c>
      <c r="CE157" s="15">
        <v>0.86933366943359458</v>
      </c>
      <c r="CG157">
        <v>-63.139919669854748</v>
      </c>
      <c r="CH157">
        <v>-0.15546457998652641</v>
      </c>
      <c r="CI157">
        <v>-15</v>
      </c>
    </row>
    <row r="158" spans="1:87" x14ac:dyDescent="0.3">
      <c r="A158" s="3">
        <f t="shared" si="2"/>
        <v>156</v>
      </c>
      <c r="B158" s="3">
        <v>1</v>
      </c>
      <c r="C158" s="10">
        <v>0</v>
      </c>
      <c r="D158" s="10">
        <v>-2</v>
      </c>
      <c r="E158" s="10">
        <v>0</v>
      </c>
      <c r="F158" s="10">
        <v>0</v>
      </c>
      <c r="G158" s="10">
        <v>0</v>
      </c>
      <c r="H158" s="10">
        <v>0</v>
      </c>
      <c r="I158" s="10">
        <v>-1</v>
      </c>
      <c r="J158" s="10">
        <v>-2</v>
      </c>
      <c r="K158" s="396">
        <v>0</v>
      </c>
      <c r="L158" s="414">
        <v>-0.66666666666666652</v>
      </c>
      <c r="M158" s="55">
        <v>-0.19999999999999996</v>
      </c>
      <c r="N158" s="15"/>
      <c r="O158" s="15">
        <v>0</v>
      </c>
      <c r="P158" s="16">
        <v>-0.30273875221485014</v>
      </c>
      <c r="Q158" s="16">
        <v>7.1054273576010019E-14</v>
      </c>
      <c r="R158" s="16">
        <v>-2.8421709430404007E-14</v>
      </c>
      <c r="S158" s="16">
        <v>-5.7658160622937231</v>
      </c>
      <c r="T158" s="16">
        <v>-9.6328001870998179</v>
      </c>
      <c r="U158" s="16">
        <v>-18.853402003707018</v>
      </c>
      <c r="V158" s="16">
        <v>-38.585162664539325</v>
      </c>
      <c r="W158" s="16">
        <v>0</v>
      </c>
      <c r="X158" s="17">
        <v>0</v>
      </c>
      <c r="Y158" s="434"/>
      <c r="Z158" s="18">
        <v>2.857772953078301E-5</v>
      </c>
      <c r="AA158" s="19">
        <v>2.1785219987211182E-5</v>
      </c>
      <c r="AB158" s="19">
        <v>4.0937746798833611E-3</v>
      </c>
      <c r="AC158" s="19">
        <v>0.01</v>
      </c>
      <c r="AD158" s="19">
        <v>0.01</v>
      </c>
      <c r="AE158" s="19">
        <v>9.9999999999999995E-7</v>
      </c>
      <c r="AF158" s="19">
        <v>1E-3</v>
      </c>
      <c r="AG158" s="19">
        <v>1E-3</v>
      </c>
      <c r="AH158" s="19">
        <v>1E-3</v>
      </c>
      <c r="AI158" s="19">
        <v>1E-3</v>
      </c>
      <c r="AJ158" s="19">
        <v>0.01</v>
      </c>
      <c r="AK158" s="19">
        <v>0.01</v>
      </c>
      <c r="AL158" s="19">
        <v>1E-3</v>
      </c>
      <c r="AM158" s="19">
        <v>1E-3</v>
      </c>
      <c r="AN158" s="19">
        <v>1E-3</v>
      </c>
      <c r="AO158" s="19">
        <v>1E-3</v>
      </c>
      <c r="AP158" s="19">
        <v>1E-3</v>
      </c>
      <c r="AQ158" s="19">
        <v>0.01</v>
      </c>
      <c r="AR158" s="19">
        <v>7.2628313326073078E-5</v>
      </c>
      <c r="AS158" s="19">
        <v>0.01</v>
      </c>
      <c r="AT158" s="18">
        <v>0.01</v>
      </c>
      <c r="AU158" s="19">
        <v>0.01</v>
      </c>
      <c r="AV158" s="19">
        <v>5.1697848011015971E-4</v>
      </c>
      <c r="AW158" s="19">
        <v>0.01</v>
      </c>
      <c r="AX158" s="19">
        <v>1.0000000000000001E-9</v>
      </c>
      <c r="AY158" s="19">
        <v>1E-3</v>
      </c>
      <c r="AZ158" s="19">
        <v>2.4981239666250288E-6</v>
      </c>
      <c r="BA158" s="19">
        <v>1E-3</v>
      </c>
      <c r="BB158" s="19">
        <v>2.4981239666250288E-6</v>
      </c>
      <c r="BC158" s="20">
        <v>1E-3</v>
      </c>
      <c r="BD158" s="19">
        <v>7.9239229545349289E-6</v>
      </c>
      <c r="BE158" s="19">
        <v>0.01</v>
      </c>
      <c r="BF158" s="19">
        <v>1.6815052133843081E-5</v>
      </c>
      <c r="BG158" s="19">
        <v>9.9999999999999995E-7</v>
      </c>
      <c r="BH158" s="19">
        <v>8.6933366943359451E-7</v>
      </c>
      <c r="BI158" s="19">
        <v>0.01</v>
      </c>
      <c r="BJ158" s="19">
        <v>1</v>
      </c>
      <c r="BK158" s="18">
        <v>9.7270161810612295E-5</v>
      </c>
      <c r="BL158" s="19">
        <v>9.9999999999999995E-7</v>
      </c>
      <c r="BM158" s="19">
        <v>9.9999999999999995E-8</v>
      </c>
      <c r="BN158" s="20">
        <v>1</v>
      </c>
      <c r="BO158" s="434">
        <v>9.9999999999999995E-8</v>
      </c>
      <c r="BP158" s="3">
        <v>0.01</v>
      </c>
      <c r="BQ158" s="10">
        <v>9.9999999999999995E-7</v>
      </c>
      <c r="BR158" s="10">
        <v>3.7691795401149199E-3</v>
      </c>
      <c r="BS158" s="10">
        <v>1</v>
      </c>
      <c r="BT158" s="10"/>
      <c r="BU158" s="10">
        <v>-50</v>
      </c>
      <c r="BV158" s="10">
        <v>3.3333333333333335</v>
      </c>
      <c r="BW158" s="423">
        <v>9.9999999999999995E-7</v>
      </c>
      <c r="BX158" s="424">
        <v>7</v>
      </c>
      <c r="BY158" s="3">
        <v>1.0000000000000001E-9</v>
      </c>
      <c r="BZ158" s="396">
        <v>0.01</v>
      </c>
      <c r="CA158" s="434">
        <v>308.14999999999998</v>
      </c>
      <c r="CB158" s="427">
        <v>7</v>
      </c>
      <c r="CC158" s="428"/>
      <c r="CD158" s="396">
        <v>2.4981239666250288E-3</v>
      </c>
      <c r="CE158" s="15">
        <v>0.86933366943359458</v>
      </c>
      <c r="CG158">
        <v>-63.139919669854748</v>
      </c>
      <c r="CH158">
        <v>-0.15546457998652641</v>
      </c>
      <c r="CI158">
        <v>-15</v>
      </c>
    </row>
    <row r="159" spans="1:87" x14ac:dyDescent="0.3">
      <c r="A159" s="3">
        <f t="shared" si="2"/>
        <v>157</v>
      </c>
      <c r="B159" s="3">
        <v>1</v>
      </c>
      <c r="C159" s="10">
        <v>0</v>
      </c>
      <c r="D159" s="10">
        <v>-2</v>
      </c>
      <c r="E159" s="10">
        <v>0</v>
      </c>
      <c r="F159" s="10">
        <v>0</v>
      </c>
      <c r="G159" s="10">
        <v>0</v>
      </c>
      <c r="H159" s="10">
        <v>0</v>
      </c>
      <c r="I159" s="10">
        <v>-1</v>
      </c>
      <c r="J159" s="10">
        <v>-1</v>
      </c>
      <c r="K159" s="396">
        <v>0</v>
      </c>
      <c r="L159" s="414">
        <v>0.33333333333333348</v>
      </c>
      <c r="M159" s="55">
        <v>0.10000000000000003</v>
      </c>
      <c r="N159" s="15"/>
      <c r="O159" s="15">
        <v>0</v>
      </c>
      <c r="P159" s="16">
        <v>0</v>
      </c>
      <c r="Q159" s="16">
        <v>0</v>
      </c>
      <c r="R159" s="16">
        <v>-2.8421709430404007E-14</v>
      </c>
      <c r="S159" s="16">
        <v>-7.1054273576010019E-14</v>
      </c>
      <c r="T159" s="16">
        <v>-0.70135500160832009</v>
      </c>
      <c r="U159" s="16">
        <v>-18.853402003707018</v>
      </c>
      <c r="V159" s="16">
        <v>-38.585162664539325</v>
      </c>
      <c r="W159" s="16">
        <v>0</v>
      </c>
      <c r="X159" s="17">
        <v>0</v>
      </c>
      <c r="Y159" s="434"/>
      <c r="Z159" s="18">
        <v>2.857772953078301E-5</v>
      </c>
      <c r="AA159" s="19">
        <v>7.6231458359016365E-3</v>
      </c>
      <c r="AB159" s="19">
        <v>4.0937746798832267E-3</v>
      </c>
      <c r="AC159" s="19">
        <v>9.9999999999998892E-3</v>
      </c>
      <c r="AD159" s="19">
        <v>3.2164118574093556E-5</v>
      </c>
      <c r="AE159" s="19">
        <v>9.9999999999999995E-7</v>
      </c>
      <c r="AF159" s="19">
        <v>1E-3</v>
      </c>
      <c r="AG159" s="19">
        <v>1E-3</v>
      </c>
      <c r="AH159" s="19">
        <v>1E-3</v>
      </c>
      <c r="AI159" s="19">
        <v>1E-3</v>
      </c>
      <c r="AJ159" s="19">
        <v>0.01</v>
      </c>
      <c r="AK159" s="19">
        <v>3.056633740975687E-4</v>
      </c>
      <c r="AL159" s="19">
        <v>1E-3</v>
      </c>
      <c r="AM159" s="19">
        <v>1E-3</v>
      </c>
      <c r="AN159" s="19">
        <v>1E-3</v>
      </c>
      <c r="AO159" s="19">
        <v>1E-3</v>
      </c>
      <c r="AP159" s="19">
        <v>1E-3</v>
      </c>
      <c r="AQ159" s="19">
        <v>0.01</v>
      </c>
      <c r="AR159" s="19">
        <v>7.2628313326073078E-5</v>
      </c>
      <c r="AS159" s="19">
        <v>0.01</v>
      </c>
      <c r="AT159" s="18">
        <v>0.01</v>
      </c>
      <c r="AU159" s="19">
        <v>0.01</v>
      </c>
      <c r="AV159" s="19">
        <v>5.1697848011015971E-4</v>
      </c>
      <c r="AW159" s="19">
        <v>0.01</v>
      </c>
      <c r="AX159" s="19">
        <v>1.0000000000000001E-9</v>
      </c>
      <c r="AY159" s="19">
        <v>1E-3</v>
      </c>
      <c r="AZ159" s="19">
        <v>2.4981239666250288E-6</v>
      </c>
      <c r="BA159" s="19">
        <v>1E-3</v>
      </c>
      <c r="BB159" s="19">
        <v>2.4981239666250288E-6</v>
      </c>
      <c r="BC159" s="20">
        <v>1E-3</v>
      </c>
      <c r="BD159" s="19">
        <v>7.9239229545349289E-6</v>
      </c>
      <c r="BE159" s="19">
        <v>0.01</v>
      </c>
      <c r="BF159" s="19">
        <v>1.6815052133843081E-5</v>
      </c>
      <c r="BG159" s="19">
        <v>9.9999999999999995E-7</v>
      </c>
      <c r="BH159" s="19">
        <v>3.0419969805410368E-4</v>
      </c>
      <c r="BI159" s="19">
        <v>0.01</v>
      </c>
      <c r="BJ159" s="19">
        <v>1</v>
      </c>
      <c r="BK159" s="18">
        <v>9.7270161810612295E-5</v>
      </c>
      <c r="BL159" s="19">
        <v>9.9999999999999995E-7</v>
      </c>
      <c r="BM159" s="19">
        <v>9.9999999999999995E-8</v>
      </c>
      <c r="BN159" s="20">
        <v>1</v>
      </c>
      <c r="BO159" s="434">
        <v>9.9999999999999995E-8</v>
      </c>
      <c r="BP159" s="3">
        <v>0.01</v>
      </c>
      <c r="BQ159" s="10">
        <v>9.9999999999999995E-7</v>
      </c>
      <c r="BR159" s="10">
        <v>3.7691795401149199E-3</v>
      </c>
      <c r="BS159" s="10">
        <v>1</v>
      </c>
      <c r="BT159" s="10"/>
      <c r="BU159" s="10">
        <v>-50</v>
      </c>
      <c r="BV159" s="10">
        <v>3.3333333333333335</v>
      </c>
      <c r="BW159" s="423">
        <v>9.9999999999999995E-7</v>
      </c>
      <c r="BX159" s="424">
        <v>7</v>
      </c>
      <c r="BY159" s="3">
        <v>1.0000000000000001E-9</v>
      </c>
      <c r="BZ159" s="396">
        <v>0.01</v>
      </c>
      <c r="CA159" s="434">
        <v>308.14999999999998</v>
      </c>
      <c r="CB159" s="427">
        <v>7</v>
      </c>
      <c r="CC159" s="428"/>
      <c r="CD159" s="396">
        <v>2.4981239666250288E-3</v>
      </c>
      <c r="CE159" s="15">
        <v>304.19969805410369</v>
      </c>
      <c r="CG159">
        <v>-63.139919669854748</v>
      </c>
      <c r="CH159">
        <v>-0.15546457998652641</v>
      </c>
      <c r="CI159">
        <v>-15</v>
      </c>
    </row>
    <row r="160" spans="1:87" x14ac:dyDescent="0.3">
      <c r="A160" s="3">
        <f t="shared" si="2"/>
        <v>158</v>
      </c>
      <c r="B160" s="3">
        <v>1</v>
      </c>
      <c r="C160" s="10">
        <v>0</v>
      </c>
      <c r="D160" s="10">
        <v>-2</v>
      </c>
      <c r="E160" s="10">
        <v>0</v>
      </c>
      <c r="F160" s="10">
        <v>0</v>
      </c>
      <c r="G160" s="10">
        <v>0</v>
      </c>
      <c r="H160" s="10">
        <v>0</v>
      </c>
      <c r="I160" s="10">
        <v>0</v>
      </c>
      <c r="J160" s="10">
        <v>-2</v>
      </c>
      <c r="K160" s="396">
        <v>0</v>
      </c>
      <c r="L160" s="414">
        <v>0.33333333333333348</v>
      </c>
      <c r="M160" s="55">
        <v>0.10000000000000003</v>
      </c>
      <c r="N160" s="15"/>
      <c r="O160" s="15">
        <v>0</v>
      </c>
      <c r="P160" s="16">
        <v>-0.30273875221485014</v>
      </c>
      <c r="Q160" s="16">
        <v>7.1054273576010019E-14</v>
      </c>
      <c r="R160" s="16">
        <v>-2.8421709430404007E-14</v>
      </c>
      <c r="S160" s="16">
        <v>-5.7658160622937231</v>
      </c>
      <c r="T160" s="16">
        <v>-9.6328001870998179</v>
      </c>
      <c r="U160" s="16">
        <v>-18.853402003707018</v>
      </c>
      <c r="V160" s="16">
        <v>-23.585162664539325</v>
      </c>
      <c r="W160" s="16">
        <v>0</v>
      </c>
      <c r="X160" s="17">
        <v>0</v>
      </c>
      <c r="Y160" s="434"/>
      <c r="Z160" s="18">
        <v>2.857772953078301E-5</v>
      </c>
      <c r="AA160" s="19">
        <v>2.1785219987211182E-5</v>
      </c>
      <c r="AB160" s="19">
        <v>4.0937746798833611E-3</v>
      </c>
      <c r="AC160" s="19">
        <v>0.01</v>
      </c>
      <c r="AD160" s="19">
        <v>0.01</v>
      </c>
      <c r="AE160" s="19">
        <v>9.9999999999999995E-7</v>
      </c>
      <c r="AF160" s="19">
        <v>1E-3</v>
      </c>
      <c r="AG160" s="19">
        <v>1E-3</v>
      </c>
      <c r="AH160" s="19">
        <v>1E-3</v>
      </c>
      <c r="AI160" s="19">
        <v>1E-3</v>
      </c>
      <c r="AJ160" s="19">
        <v>0.01</v>
      </c>
      <c r="AK160" s="19">
        <v>0.01</v>
      </c>
      <c r="AL160" s="19">
        <v>1E-3</v>
      </c>
      <c r="AM160" s="19">
        <v>1E-3</v>
      </c>
      <c r="AN160" s="19">
        <v>1E-3</v>
      </c>
      <c r="AO160" s="19">
        <v>1E-3</v>
      </c>
      <c r="AP160" s="19">
        <v>1E-3</v>
      </c>
      <c r="AQ160" s="19">
        <v>0.01</v>
      </c>
      <c r="AR160" s="19">
        <v>7.2628313326073078E-5</v>
      </c>
      <c r="AS160" s="19">
        <v>0.01</v>
      </c>
      <c r="AT160" s="18">
        <v>0.01</v>
      </c>
      <c r="AU160" s="19">
        <v>0.01</v>
      </c>
      <c r="AV160" s="19">
        <v>5.1697848011015971E-4</v>
      </c>
      <c r="AW160" s="19">
        <v>0.01</v>
      </c>
      <c r="AX160" s="19">
        <v>1.0000000000000001E-9</v>
      </c>
      <c r="AY160" s="19">
        <v>1E-3</v>
      </c>
      <c r="AZ160" s="19">
        <v>2.4981239666250288E-6</v>
      </c>
      <c r="BA160" s="19">
        <v>1E-3</v>
      </c>
      <c r="BB160" s="19">
        <v>2.4981239666250288E-6</v>
      </c>
      <c r="BC160" s="20">
        <v>1E-3</v>
      </c>
      <c r="BD160" s="19">
        <v>7.9239229545349289E-6</v>
      </c>
      <c r="BE160" s="19">
        <v>0.01</v>
      </c>
      <c r="BF160" s="19">
        <v>1.6815052133843081E-5</v>
      </c>
      <c r="BG160" s="19">
        <v>9.9999999999999995E-7</v>
      </c>
      <c r="BH160" s="19">
        <v>8.6933366943359451E-7</v>
      </c>
      <c r="BI160" s="19">
        <v>0.01</v>
      </c>
      <c r="BJ160" s="19">
        <v>1</v>
      </c>
      <c r="BK160" s="18">
        <v>9.7270161810612295E-5</v>
      </c>
      <c r="BL160" s="19">
        <v>9.9999999999999995E-7</v>
      </c>
      <c r="BM160" s="19">
        <v>9.9999999999999995E-8</v>
      </c>
      <c r="BN160" s="20">
        <v>1</v>
      </c>
      <c r="BO160" s="434">
        <v>9.9999999999999995E-8</v>
      </c>
      <c r="BP160" s="3">
        <v>0.01</v>
      </c>
      <c r="BQ160" s="10">
        <v>9.9999999999999995E-7</v>
      </c>
      <c r="BR160" s="10">
        <v>3.7691795401149199E-3</v>
      </c>
      <c r="BS160" s="10">
        <v>1</v>
      </c>
      <c r="BT160" s="10"/>
      <c r="BU160" s="10">
        <v>-50</v>
      </c>
      <c r="BV160" s="10">
        <v>3.3333333333333335</v>
      </c>
      <c r="BW160" s="423">
        <v>9.9999999999999995E-7</v>
      </c>
      <c r="BX160" s="424">
        <v>7</v>
      </c>
      <c r="BY160" s="3">
        <v>1.0000000000000001E-9</v>
      </c>
      <c r="BZ160" s="396">
        <v>0.01</v>
      </c>
      <c r="CA160" s="434">
        <v>308.14999999999998</v>
      </c>
      <c r="CB160" s="427">
        <v>7</v>
      </c>
      <c r="CC160" s="428"/>
      <c r="CD160" s="396">
        <v>2.4981239666250288E-3</v>
      </c>
      <c r="CE160" s="15">
        <v>0.86933366943359458</v>
      </c>
      <c r="CG160">
        <v>-63.139919669854748</v>
      </c>
      <c r="CH160">
        <v>-0.15546457998652641</v>
      </c>
      <c r="CI160">
        <v>-15</v>
      </c>
    </row>
    <row r="161" spans="1:87" x14ac:dyDescent="0.3">
      <c r="A161" s="3">
        <f t="shared" si="2"/>
        <v>159</v>
      </c>
      <c r="B161" s="3">
        <v>1</v>
      </c>
      <c r="C161" s="10">
        <v>0</v>
      </c>
      <c r="D161" s="10">
        <v>-2</v>
      </c>
      <c r="E161" s="10">
        <v>0</v>
      </c>
      <c r="F161" s="10">
        <v>0</v>
      </c>
      <c r="G161" s="10">
        <v>0</v>
      </c>
      <c r="H161" s="10">
        <v>0</v>
      </c>
      <c r="I161" s="10">
        <v>0</v>
      </c>
      <c r="J161" s="10">
        <v>-1</v>
      </c>
      <c r="K161" s="396">
        <v>0</v>
      </c>
      <c r="L161" s="414">
        <v>1.3333333333333335</v>
      </c>
      <c r="M161" s="55">
        <v>0.4</v>
      </c>
      <c r="N161" s="15"/>
      <c r="O161" s="15">
        <v>0</v>
      </c>
      <c r="P161" s="16">
        <v>0</v>
      </c>
      <c r="Q161" s="16">
        <v>0</v>
      </c>
      <c r="R161" s="16">
        <v>-2.8421709430404007E-14</v>
      </c>
      <c r="S161" s="16">
        <v>-7.1054273576010019E-14</v>
      </c>
      <c r="T161" s="16">
        <v>-0.70135500160832009</v>
      </c>
      <c r="U161" s="16">
        <v>-18.853402003707018</v>
      </c>
      <c r="V161" s="16">
        <v>-23.585162664539325</v>
      </c>
      <c r="W161" s="16">
        <v>0</v>
      </c>
      <c r="X161" s="17">
        <v>0</v>
      </c>
      <c r="Y161" s="434"/>
      <c r="Z161" s="18">
        <v>2.857772953078301E-5</v>
      </c>
      <c r="AA161" s="19">
        <v>7.6231458359016365E-3</v>
      </c>
      <c r="AB161" s="19">
        <v>4.0937746798832267E-3</v>
      </c>
      <c r="AC161" s="19">
        <v>9.9999999999998892E-3</v>
      </c>
      <c r="AD161" s="19">
        <v>3.2164118574093556E-5</v>
      </c>
      <c r="AE161" s="19">
        <v>9.9999999999999995E-7</v>
      </c>
      <c r="AF161" s="19">
        <v>1E-3</v>
      </c>
      <c r="AG161" s="19">
        <v>1E-3</v>
      </c>
      <c r="AH161" s="19">
        <v>1E-3</v>
      </c>
      <c r="AI161" s="19">
        <v>1E-3</v>
      </c>
      <c r="AJ161" s="19">
        <v>0.01</v>
      </c>
      <c r="AK161" s="19">
        <v>3.056633740975687E-4</v>
      </c>
      <c r="AL161" s="19">
        <v>1E-3</v>
      </c>
      <c r="AM161" s="19">
        <v>1E-3</v>
      </c>
      <c r="AN161" s="19">
        <v>1E-3</v>
      </c>
      <c r="AO161" s="19">
        <v>1E-3</v>
      </c>
      <c r="AP161" s="19">
        <v>1E-3</v>
      </c>
      <c r="AQ161" s="19">
        <v>0.01</v>
      </c>
      <c r="AR161" s="19">
        <v>7.2628313326073078E-5</v>
      </c>
      <c r="AS161" s="19">
        <v>0.01</v>
      </c>
      <c r="AT161" s="18">
        <v>0.01</v>
      </c>
      <c r="AU161" s="19">
        <v>0.01</v>
      </c>
      <c r="AV161" s="19">
        <v>5.1697848011015971E-4</v>
      </c>
      <c r="AW161" s="19">
        <v>0.01</v>
      </c>
      <c r="AX161" s="19">
        <v>1.0000000000000001E-9</v>
      </c>
      <c r="AY161" s="19">
        <v>1E-3</v>
      </c>
      <c r="AZ161" s="19">
        <v>2.4981239666250288E-6</v>
      </c>
      <c r="BA161" s="19">
        <v>1E-3</v>
      </c>
      <c r="BB161" s="19">
        <v>2.4981239666250288E-6</v>
      </c>
      <c r="BC161" s="20">
        <v>1E-3</v>
      </c>
      <c r="BD161" s="19">
        <v>7.9239229545349289E-6</v>
      </c>
      <c r="BE161" s="19">
        <v>0.01</v>
      </c>
      <c r="BF161" s="19">
        <v>1.6815052133843081E-5</v>
      </c>
      <c r="BG161" s="19">
        <v>9.9999999999999995E-7</v>
      </c>
      <c r="BH161" s="19">
        <v>3.0419969805410368E-4</v>
      </c>
      <c r="BI161" s="19">
        <v>0.01</v>
      </c>
      <c r="BJ161" s="19">
        <v>1</v>
      </c>
      <c r="BK161" s="18">
        <v>9.7270161810612295E-5</v>
      </c>
      <c r="BL161" s="19">
        <v>9.9999999999999995E-7</v>
      </c>
      <c r="BM161" s="19">
        <v>9.9999999999999995E-8</v>
      </c>
      <c r="BN161" s="20">
        <v>1</v>
      </c>
      <c r="BO161" s="434">
        <v>9.9999999999999995E-8</v>
      </c>
      <c r="BP161" s="3">
        <v>0.01</v>
      </c>
      <c r="BQ161" s="10">
        <v>9.9999999999999995E-7</v>
      </c>
      <c r="BR161" s="10">
        <v>3.7691795401149199E-3</v>
      </c>
      <c r="BS161" s="10">
        <v>1</v>
      </c>
      <c r="BT161" s="10"/>
      <c r="BU161" s="10">
        <v>-50</v>
      </c>
      <c r="BV161" s="10">
        <v>3.3333333333333335</v>
      </c>
      <c r="BW161" s="423">
        <v>9.9999999999999995E-7</v>
      </c>
      <c r="BX161" s="424">
        <v>7</v>
      </c>
      <c r="BY161" s="3">
        <v>1.0000000000000001E-9</v>
      </c>
      <c r="BZ161" s="396">
        <v>0.01</v>
      </c>
      <c r="CA161" s="434">
        <v>308.14999999999998</v>
      </c>
      <c r="CB161" s="427">
        <v>7</v>
      </c>
      <c r="CC161" s="428"/>
      <c r="CD161" s="396">
        <v>2.4981239666250288E-3</v>
      </c>
      <c r="CE161" s="15">
        <v>304.19969805410369</v>
      </c>
      <c r="CG161">
        <v>-63.139919669854748</v>
      </c>
      <c r="CH161">
        <v>-0.15546457998652641</v>
      </c>
      <c r="CI161">
        <v>-15</v>
      </c>
    </row>
    <row r="162" spans="1:87" x14ac:dyDescent="0.3">
      <c r="A162" s="3">
        <f t="shared" si="2"/>
        <v>160</v>
      </c>
      <c r="B162" s="3">
        <v>1</v>
      </c>
      <c r="C162" s="10">
        <v>0</v>
      </c>
      <c r="D162" s="10">
        <v>-2</v>
      </c>
      <c r="E162" s="10">
        <v>0</v>
      </c>
      <c r="F162" s="10">
        <v>0</v>
      </c>
      <c r="G162" s="10">
        <v>0</v>
      </c>
      <c r="H162" s="10">
        <v>0</v>
      </c>
      <c r="I162" s="10">
        <v>1</v>
      </c>
      <c r="J162" s="10">
        <v>-2</v>
      </c>
      <c r="K162" s="396">
        <v>0</v>
      </c>
      <c r="L162" s="414">
        <v>1.3333333333333335</v>
      </c>
      <c r="M162" s="55">
        <v>0.4</v>
      </c>
      <c r="N162" s="15"/>
      <c r="O162" s="15">
        <v>0</v>
      </c>
      <c r="P162" s="16">
        <v>-0.30273875221485014</v>
      </c>
      <c r="Q162" s="16">
        <v>7.1054273576010019E-14</v>
      </c>
      <c r="R162" s="16">
        <v>-2.8421709430404007E-14</v>
      </c>
      <c r="S162" s="16">
        <v>-5.7658160622937231</v>
      </c>
      <c r="T162" s="16">
        <v>-9.6328001870998179</v>
      </c>
      <c r="U162" s="16">
        <v>-18.853402003707018</v>
      </c>
      <c r="V162" s="16">
        <v>-8.5851626645393253</v>
      </c>
      <c r="W162" s="16">
        <v>0</v>
      </c>
      <c r="X162" s="17">
        <v>0</v>
      </c>
      <c r="Y162" s="434"/>
      <c r="Z162" s="18">
        <v>2.857772953078301E-5</v>
      </c>
      <c r="AA162" s="19">
        <v>2.1785219987211182E-5</v>
      </c>
      <c r="AB162" s="19">
        <v>4.0937746798833611E-3</v>
      </c>
      <c r="AC162" s="19">
        <v>0.01</v>
      </c>
      <c r="AD162" s="19">
        <v>0.01</v>
      </c>
      <c r="AE162" s="19">
        <v>9.9999999999999995E-7</v>
      </c>
      <c r="AF162" s="19">
        <v>1E-3</v>
      </c>
      <c r="AG162" s="19">
        <v>1E-3</v>
      </c>
      <c r="AH162" s="19">
        <v>1E-3</v>
      </c>
      <c r="AI162" s="19">
        <v>1E-3</v>
      </c>
      <c r="AJ162" s="19">
        <v>0.01</v>
      </c>
      <c r="AK162" s="19">
        <v>0.01</v>
      </c>
      <c r="AL162" s="19">
        <v>1E-3</v>
      </c>
      <c r="AM162" s="19">
        <v>1E-3</v>
      </c>
      <c r="AN162" s="19">
        <v>1E-3</v>
      </c>
      <c r="AO162" s="19">
        <v>1E-3</v>
      </c>
      <c r="AP162" s="19">
        <v>1E-3</v>
      </c>
      <c r="AQ162" s="19">
        <v>0.01</v>
      </c>
      <c r="AR162" s="19">
        <v>7.2628313326073078E-5</v>
      </c>
      <c r="AS162" s="19">
        <v>0.01</v>
      </c>
      <c r="AT162" s="18">
        <v>0.01</v>
      </c>
      <c r="AU162" s="19">
        <v>0.01</v>
      </c>
      <c r="AV162" s="19">
        <v>5.1697848011015971E-4</v>
      </c>
      <c r="AW162" s="19">
        <v>0.01</v>
      </c>
      <c r="AX162" s="19">
        <v>1.0000000000000001E-9</v>
      </c>
      <c r="AY162" s="19">
        <v>1E-3</v>
      </c>
      <c r="AZ162" s="19">
        <v>2.4981239666250288E-6</v>
      </c>
      <c r="BA162" s="19">
        <v>1E-3</v>
      </c>
      <c r="BB162" s="19">
        <v>2.4981239666250288E-6</v>
      </c>
      <c r="BC162" s="20">
        <v>1E-3</v>
      </c>
      <c r="BD162" s="19">
        <v>7.9239229545349289E-6</v>
      </c>
      <c r="BE162" s="19">
        <v>0.01</v>
      </c>
      <c r="BF162" s="19">
        <v>1.6815052133843081E-5</v>
      </c>
      <c r="BG162" s="19">
        <v>9.9999999999999995E-7</v>
      </c>
      <c r="BH162" s="19">
        <v>8.6933366943359451E-7</v>
      </c>
      <c r="BI162" s="19">
        <v>0.01</v>
      </c>
      <c r="BJ162" s="19">
        <v>1</v>
      </c>
      <c r="BK162" s="18">
        <v>9.7270161810612295E-5</v>
      </c>
      <c r="BL162" s="19">
        <v>9.9999999999999995E-7</v>
      </c>
      <c r="BM162" s="19">
        <v>9.9999999999999995E-8</v>
      </c>
      <c r="BN162" s="20">
        <v>1</v>
      </c>
      <c r="BO162" s="434">
        <v>9.9999999999999995E-8</v>
      </c>
      <c r="BP162" s="3">
        <v>0.01</v>
      </c>
      <c r="BQ162" s="10">
        <v>9.9999999999999995E-7</v>
      </c>
      <c r="BR162" s="10">
        <v>3.7691795401149199E-3</v>
      </c>
      <c r="BS162" s="10">
        <v>1</v>
      </c>
      <c r="BT162" s="10"/>
      <c r="BU162" s="10">
        <v>-50</v>
      </c>
      <c r="BV162" s="10">
        <v>3.3333333333333335</v>
      </c>
      <c r="BW162" s="423">
        <v>9.9999999999999995E-7</v>
      </c>
      <c r="BX162" s="424">
        <v>7</v>
      </c>
      <c r="BY162" s="3">
        <v>1.0000000000000001E-9</v>
      </c>
      <c r="BZ162" s="396">
        <v>0.01</v>
      </c>
      <c r="CA162" s="434">
        <v>308.14999999999998</v>
      </c>
      <c r="CB162" s="427">
        <v>7</v>
      </c>
      <c r="CC162" s="428"/>
      <c r="CD162" s="396">
        <v>2.4981239666250288E-3</v>
      </c>
      <c r="CE162" s="15">
        <v>0.86933366943359458</v>
      </c>
      <c r="CG162">
        <v>-63.139919669854748</v>
      </c>
      <c r="CH162">
        <v>-0.15546457998652641</v>
      </c>
      <c r="CI162">
        <v>-15</v>
      </c>
    </row>
    <row r="163" spans="1:87" x14ac:dyDescent="0.3">
      <c r="A163" s="3">
        <f t="shared" si="2"/>
        <v>161</v>
      </c>
      <c r="B163" s="3">
        <v>1</v>
      </c>
      <c r="C163" s="10">
        <v>0</v>
      </c>
      <c r="D163" s="10">
        <v>-2</v>
      </c>
      <c r="E163" s="10">
        <v>0</v>
      </c>
      <c r="F163" s="10">
        <v>0</v>
      </c>
      <c r="G163" s="10">
        <v>0</v>
      </c>
      <c r="H163" s="10">
        <v>0</v>
      </c>
      <c r="I163" s="10">
        <v>1</v>
      </c>
      <c r="J163" s="10">
        <v>-1</v>
      </c>
      <c r="K163" s="396">
        <v>0</v>
      </c>
      <c r="L163" s="414">
        <v>2.3333333333333335</v>
      </c>
      <c r="M163" s="55">
        <v>0.70000000000000007</v>
      </c>
      <c r="N163" s="15"/>
      <c r="O163" s="15">
        <v>0</v>
      </c>
      <c r="P163" s="16">
        <v>0</v>
      </c>
      <c r="Q163" s="16">
        <v>0</v>
      </c>
      <c r="R163" s="16">
        <v>-2.8421709430404007E-14</v>
      </c>
      <c r="S163" s="16">
        <v>-7.1054273576010019E-14</v>
      </c>
      <c r="T163" s="16">
        <v>-0.70135500160832009</v>
      </c>
      <c r="U163" s="16">
        <v>-18.853402003707018</v>
      </c>
      <c r="V163" s="16">
        <v>-8.5851626645393253</v>
      </c>
      <c r="W163" s="16">
        <v>0</v>
      </c>
      <c r="X163" s="17">
        <v>0</v>
      </c>
      <c r="Y163" s="434"/>
      <c r="Z163" s="18">
        <v>2.857772953078301E-5</v>
      </c>
      <c r="AA163" s="19">
        <v>7.6231458359016365E-3</v>
      </c>
      <c r="AB163" s="19">
        <v>4.0937746798832267E-3</v>
      </c>
      <c r="AC163" s="19">
        <v>9.9999999999998892E-3</v>
      </c>
      <c r="AD163" s="19">
        <v>3.2164118574093556E-5</v>
      </c>
      <c r="AE163" s="19">
        <v>9.9999999999999995E-7</v>
      </c>
      <c r="AF163" s="19">
        <v>1E-3</v>
      </c>
      <c r="AG163" s="19">
        <v>1E-3</v>
      </c>
      <c r="AH163" s="19">
        <v>1E-3</v>
      </c>
      <c r="AI163" s="19">
        <v>1E-3</v>
      </c>
      <c r="AJ163" s="19">
        <v>0.01</v>
      </c>
      <c r="AK163" s="19">
        <v>3.056633740975687E-4</v>
      </c>
      <c r="AL163" s="19">
        <v>1E-3</v>
      </c>
      <c r="AM163" s="19">
        <v>1E-3</v>
      </c>
      <c r="AN163" s="19">
        <v>1E-3</v>
      </c>
      <c r="AO163" s="19">
        <v>1E-3</v>
      </c>
      <c r="AP163" s="19">
        <v>1E-3</v>
      </c>
      <c r="AQ163" s="19">
        <v>0.01</v>
      </c>
      <c r="AR163" s="19">
        <v>7.2628313326073078E-5</v>
      </c>
      <c r="AS163" s="19">
        <v>0.01</v>
      </c>
      <c r="AT163" s="18">
        <v>0.01</v>
      </c>
      <c r="AU163" s="19">
        <v>0.01</v>
      </c>
      <c r="AV163" s="19">
        <v>5.1697848011015971E-4</v>
      </c>
      <c r="AW163" s="19">
        <v>0.01</v>
      </c>
      <c r="AX163" s="19">
        <v>1.0000000000000001E-9</v>
      </c>
      <c r="AY163" s="19">
        <v>1E-3</v>
      </c>
      <c r="AZ163" s="19">
        <v>2.4981239666250288E-6</v>
      </c>
      <c r="BA163" s="19">
        <v>1E-3</v>
      </c>
      <c r="BB163" s="19">
        <v>2.4981239666250288E-6</v>
      </c>
      <c r="BC163" s="20">
        <v>1E-3</v>
      </c>
      <c r="BD163" s="19">
        <v>7.9239229545349289E-6</v>
      </c>
      <c r="BE163" s="19">
        <v>0.01</v>
      </c>
      <c r="BF163" s="19">
        <v>1.6815052133843081E-5</v>
      </c>
      <c r="BG163" s="19">
        <v>9.9999999999999995E-7</v>
      </c>
      <c r="BH163" s="19">
        <v>3.0419969805410368E-4</v>
      </c>
      <c r="BI163" s="19">
        <v>0.01</v>
      </c>
      <c r="BJ163" s="19">
        <v>1</v>
      </c>
      <c r="BK163" s="18">
        <v>9.7270161810612295E-5</v>
      </c>
      <c r="BL163" s="19">
        <v>9.9999999999999995E-7</v>
      </c>
      <c r="BM163" s="19">
        <v>9.9999999999999995E-8</v>
      </c>
      <c r="BN163" s="20">
        <v>1</v>
      </c>
      <c r="BO163" s="434">
        <v>9.9999999999999995E-8</v>
      </c>
      <c r="BP163" s="3">
        <v>0.01</v>
      </c>
      <c r="BQ163" s="10">
        <v>9.9999999999999995E-7</v>
      </c>
      <c r="BR163" s="10">
        <v>3.7691795401149199E-3</v>
      </c>
      <c r="BS163" s="10">
        <v>1</v>
      </c>
      <c r="BT163" s="10"/>
      <c r="BU163" s="10">
        <v>-50</v>
      </c>
      <c r="BV163" s="10">
        <v>3.3333333333333335</v>
      </c>
      <c r="BW163" s="423">
        <v>9.9999999999999995E-7</v>
      </c>
      <c r="BX163" s="424">
        <v>7</v>
      </c>
      <c r="BY163" s="3">
        <v>1.0000000000000001E-9</v>
      </c>
      <c r="BZ163" s="396">
        <v>0.01</v>
      </c>
      <c r="CA163" s="434">
        <v>308.14999999999998</v>
      </c>
      <c r="CB163" s="427">
        <v>7</v>
      </c>
      <c r="CC163" s="428"/>
      <c r="CD163" s="396">
        <v>2.4981239666250288E-3</v>
      </c>
      <c r="CE163" s="15">
        <v>304.19969805410369</v>
      </c>
      <c r="CG163">
        <v>-63.139919669854748</v>
      </c>
      <c r="CH163">
        <v>-0.15546457998652641</v>
      </c>
      <c r="CI163">
        <v>-15</v>
      </c>
    </row>
    <row r="164" spans="1:87" x14ac:dyDescent="0.3">
      <c r="A164" s="3">
        <f t="shared" si="2"/>
        <v>162</v>
      </c>
      <c r="B164" s="3">
        <v>1</v>
      </c>
      <c r="C164" s="10">
        <v>0</v>
      </c>
      <c r="D164" s="10">
        <v>-1</v>
      </c>
      <c r="E164" s="10">
        <v>0</v>
      </c>
      <c r="F164" s="10">
        <v>0</v>
      </c>
      <c r="G164" s="10">
        <v>0</v>
      </c>
      <c r="H164" s="10">
        <v>0</v>
      </c>
      <c r="I164" s="10">
        <v>-1</v>
      </c>
      <c r="J164" s="10">
        <v>-2</v>
      </c>
      <c r="K164" s="396">
        <v>0</v>
      </c>
      <c r="L164" s="414">
        <v>0.33333333333333348</v>
      </c>
      <c r="M164" s="55">
        <v>0.10000000000000003</v>
      </c>
      <c r="N164" s="15"/>
      <c r="O164" s="15">
        <v>0</v>
      </c>
      <c r="P164" s="16">
        <v>0</v>
      </c>
      <c r="Q164" s="16">
        <v>0</v>
      </c>
      <c r="R164" s="16">
        <v>-2.8421709430404007E-14</v>
      </c>
      <c r="S164" s="16">
        <v>-7.1054273576010019E-14</v>
      </c>
      <c r="T164" s="16">
        <v>-0.70135500160832009</v>
      </c>
      <c r="U164" s="16">
        <v>-18.853402003707018</v>
      </c>
      <c r="V164" s="16">
        <v>-38.585162664539325</v>
      </c>
      <c r="W164" s="16">
        <v>0</v>
      </c>
      <c r="X164" s="17">
        <v>0</v>
      </c>
      <c r="Y164" s="434"/>
      <c r="Z164" s="18">
        <v>2.857772953078301E-5</v>
      </c>
      <c r="AA164" s="19">
        <v>7.6231458359016365E-3</v>
      </c>
      <c r="AB164" s="19">
        <v>4.0937746798832267E-3</v>
      </c>
      <c r="AC164" s="19">
        <v>9.9999999999998892E-3</v>
      </c>
      <c r="AD164" s="19">
        <v>3.2164118574093556E-5</v>
      </c>
      <c r="AE164" s="19">
        <v>9.9999999999999995E-7</v>
      </c>
      <c r="AF164" s="19">
        <v>1E-3</v>
      </c>
      <c r="AG164" s="19">
        <v>1E-3</v>
      </c>
      <c r="AH164" s="19">
        <v>1E-3</v>
      </c>
      <c r="AI164" s="19">
        <v>1E-3</v>
      </c>
      <c r="AJ164" s="19">
        <v>0.01</v>
      </c>
      <c r="AK164" s="19">
        <v>3.056633740975687E-4</v>
      </c>
      <c r="AL164" s="19">
        <v>1E-3</v>
      </c>
      <c r="AM164" s="19">
        <v>1E-3</v>
      </c>
      <c r="AN164" s="19">
        <v>1E-3</v>
      </c>
      <c r="AO164" s="19">
        <v>1E-3</v>
      </c>
      <c r="AP164" s="19">
        <v>1E-3</v>
      </c>
      <c r="AQ164" s="19">
        <v>0.01</v>
      </c>
      <c r="AR164" s="19">
        <v>7.2628313326073078E-5</v>
      </c>
      <c r="AS164" s="19">
        <v>0.01</v>
      </c>
      <c r="AT164" s="18">
        <v>0.01</v>
      </c>
      <c r="AU164" s="19">
        <v>0.01</v>
      </c>
      <c r="AV164" s="19">
        <v>5.1697848011015971E-4</v>
      </c>
      <c r="AW164" s="19">
        <v>0.01</v>
      </c>
      <c r="AX164" s="19">
        <v>1.0000000000000001E-9</v>
      </c>
      <c r="AY164" s="19">
        <v>1E-3</v>
      </c>
      <c r="AZ164" s="19">
        <v>2.4981239666250288E-6</v>
      </c>
      <c r="BA164" s="19">
        <v>1E-3</v>
      </c>
      <c r="BB164" s="19">
        <v>2.4981239666250288E-6</v>
      </c>
      <c r="BC164" s="20">
        <v>1E-3</v>
      </c>
      <c r="BD164" s="19">
        <v>7.9239229545349289E-6</v>
      </c>
      <c r="BE164" s="19">
        <v>0.01</v>
      </c>
      <c r="BF164" s="19">
        <v>1.6815052133843081E-5</v>
      </c>
      <c r="BG164" s="19">
        <v>9.9999999999999995E-7</v>
      </c>
      <c r="BH164" s="19">
        <v>8.6933366943359451E-7</v>
      </c>
      <c r="BI164" s="19">
        <v>0.01</v>
      </c>
      <c r="BJ164" s="19">
        <v>1</v>
      </c>
      <c r="BK164" s="18">
        <v>9.7270161810612295E-5</v>
      </c>
      <c r="BL164" s="19">
        <v>9.9999999999999995E-7</v>
      </c>
      <c r="BM164" s="19">
        <v>9.9999999999999995E-8</v>
      </c>
      <c r="BN164" s="20">
        <v>1</v>
      </c>
      <c r="BO164" s="434">
        <v>9.9999999999999995E-8</v>
      </c>
      <c r="BP164" s="3">
        <v>0.01</v>
      </c>
      <c r="BQ164" s="10">
        <v>9.9999999999999995E-7</v>
      </c>
      <c r="BR164" s="10">
        <v>3.7691795401149199E-3</v>
      </c>
      <c r="BS164" s="10">
        <v>1</v>
      </c>
      <c r="BT164" s="10"/>
      <c r="BU164" s="10">
        <v>-50</v>
      </c>
      <c r="BV164" s="10">
        <v>3.3333333333333335</v>
      </c>
      <c r="BW164" s="423">
        <v>9.9999999999999995E-7</v>
      </c>
      <c r="BX164" s="424">
        <v>7</v>
      </c>
      <c r="BY164" s="3">
        <v>1.0000000000000001E-9</v>
      </c>
      <c r="BZ164" s="396">
        <v>0.01</v>
      </c>
      <c r="CA164" s="434">
        <v>308.14999999999998</v>
      </c>
      <c r="CB164" s="427">
        <v>7</v>
      </c>
      <c r="CC164" s="428"/>
      <c r="CD164" s="396">
        <v>2.4981239666250288E-3</v>
      </c>
      <c r="CE164" s="15">
        <v>0.86933366943359458</v>
      </c>
      <c r="CG164">
        <v>-63.139919669854748</v>
      </c>
      <c r="CH164">
        <v>-0.15546457998652641</v>
      </c>
      <c r="CI164">
        <v>-15</v>
      </c>
    </row>
    <row r="165" spans="1:87" x14ac:dyDescent="0.3">
      <c r="A165" s="3">
        <f t="shared" si="2"/>
        <v>163</v>
      </c>
      <c r="B165" s="3">
        <v>1</v>
      </c>
      <c r="C165" s="10">
        <v>0</v>
      </c>
      <c r="D165" s="10">
        <v>-1</v>
      </c>
      <c r="E165" s="10">
        <v>0</v>
      </c>
      <c r="F165" s="10">
        <v>0</v>
      </c>
      <c r="G165" s="10">
        <v>0</v>
      </c>
      <c r="H165" s="10">
        <v>0</v>
      </c>
      <c r="I165" s="10">
        <v>0</v>
      </c>
      <c r="J165" s="10">
        <v>-2</v>
      </c>
      <c r="K165" s="396">
        <v>0</v>
      </c>
      <c r="L165" s="414">
        <v>1.3333333333333335</v>
      </c>
      <c r="M165" s="55">
        <v>0.4</v>
      </c>
      <c r="N165" s="15"/>
      <c r="O165" s="15">
        <v>0</v>
      </c>
      <c r="P165" s="16">
        <v>0</v>
      </c>
      <c r="Q165" s="16">
        <v>0</v>
      </c>
      <c r="R165" s="16">
        <v>-2.8421709430404007E-14</v>
      </c>
      <c r="S165" s="16">
        <v>-7.1054273576010019E-14</v>
      </c>
      <c r="T165" s="16">
        <v>-0.70135500160832009</v>
      </c>
      <c r="U165" s="16">
        <v>-18.853402003707018</v>
      </c>
      <c r="V165" s="16">
        <v>-23.585162664539325</v>
      </c>
      <c r="W165" s="16">
        <v>0</v>
      </c>
      <c r="X165" s="17">
        <v>0</v>
      </c>
      <c r="Y165" s="434"/>
      <c r="Z165" s="18">
        <v>2.857772953078301E-5</v>
      </c>
      <c r="AA165" s="19">
        <v>7.6231458359016365E-3</v>
      </c>
      <c r="AB165" s="19">
        <v>4.0937746798832267E-3</v>
      </c>
      <c r="AC165" s="19">
        <v>9.9999999999998892E-3</v>
      </c>
      <c r="AD165" s="19">
        <v>3.2164118574093556E-5</v>
      </c>
      <c r="AE165" s="19">
        <v>9.9999999999999995E-7</v>
      </c>
      <c r="AF165" s="19">
        <v>1E-3</v>
      </c>
      <c r="AG165" s="19">
        <v>1E-3</v>
      </c>
      <c r="AH165" s="19">
        <v>1E-3</v>
      </c>
      <c r="AI165" s="19">
        <v>1E-3</v>
      </c>
      <c r="AJ165" s="19">
        <v>0.01</v>
      </c>
      <c r="AK165" s="19">
        <v>3.056633740975687E-4</v>
      </c>
      <c r="AL165" s="19">
        <v>1E-3</v>
      </c>
      <c r="AM165" s="19">
        <v>1E-3</v>
      </c>
      <c r="AN165" s="19">
        <v>1E-3</v>
      </c>
      <c r="AO165" s="19">
        <v>1E-3</v>
      </c>
      <c r="AP165" s="19">
        <v>1E-3</v>
      </c>
      <c r="AQ165" s="19">
        <v>0.01</v>
      </c>
      <c r="AR165" s="19">
        <v>7.2628313326073078E-5</v>
      </c>
      <c r="AS165" s="19">
        <v>0.01</v>
      </c>
      <c r="AT165" s="18">
        <v>0.01</v>
      </c>
      <c r="AU165" s="19">
        <v>0.01</v>
      </c>
      <c r="AV165" s="19">
        <v>5.1697848011015971E-4</v>
      </c>
      <c r="AW165" s="19">
        <v>0.01</v>
      </c>
      <c r="AX165" s="19">
        <v>1.0000000000000001E-9</v>
      </c>
      <c r="AY165" s="19">
        <v>1E-3</v>
      </c>
      <c r="AZ165" s="19">
        <v>2.4981239666250288E-6</v>
      </c>
      <c r="BA165" s="19">
        <v>1E-3</v>
      </c>
      <c r="BB165" s="19">
        <v>2.4981239666250288E-6</v>
      </c>
      <c r="BC165" s="20">
        <v>1E-3</v>
      </c>
      <c r="BD165" s="19">
        <v>7.9239229545349289E-6</v>
      </c>
      <c r="BE165" s="19">
        <v>0.01</v>
      </c>
      <c r="BF165" s="19">
        <v>1.6815052133843081E-5</v>
      </c>
      <c r="BG165" s="19">
        <v>9.9999999999999995E-7</v>
      </c>
      <c r="BH165" s="19">
        <v>8.6933366943359451E-7</v>
      </c>
      <c r="BI165" s="19">
        <v>0.01</v>
      </c>
      <c r="BJ165" s="19">
        <v>1</v>
      </c>
      <c r="BK165" s="18">
        <v>9.7270161810612295E-5</v>
      </c>
      <c r="BL165" s="19">
        <v>9.9999999999999995E-7</v>
      </c>
      <c r="BM165" s="19">
        <v>9.9999999999999995E-8</v>
      </c>
      <c r="BN165" s="20">
        <v>1</v>
      </c>
      <c r="BO165" s="434">
        <v>9.9999999999999995E-8</v>
      </c>
      <c r="BP165" s="3">
        <v>0.01</v>
      </c>
      <c r="BQ165" s="10">
        <v>9.9999999999999995E-7</v>
      </c>
      <c r="BR165" s="10">
        <v>3.7691795401149199E-3</v>
      </c>
      <c r="BS165" s="10">
        <v>1</v>
      </c>
      <c r="BT165" s="10"/>
      <c r="BU165" s="10">
        <v>-50</v>
      </c>
      <c r="BV165" s="10">
        <v>3.3333333333333335</v>
      </c>
      <c r="BW165" s="423">
        <v>9.9999999999999995E-7</v>
      </c>
      <c r="BX165" s="424">
        <v>7</v>
      </c>
      <c r="BY165" s="3">
        <v>1.0000000000000001E-9</v>
      </c>
      <c r="BZ165" s="396">
        <v>0.01</v>
      </c>
      <c r="CA165" s="434">
        <v>308.14999999999998</v>
      </c>
      <c r="CB165" s="427">
        <v>7</v>
      </c>
      <c r="CC165" s="428"/>
      <c r="CD165" s="396">
        <v>2.4981239666250288E-3</v>
      </c>
      <c r="CE165" s="15">
        <v>0.86933366943359458</v>
      </c>
      <c r="CG165">
        <v>-63.139919669854748</v>
      </c>
      <c r="CH165">
        <v>-0.15546457998652641</v>
      </c>
      <c r="CI165">
        <v>-15</v>
      </c>
    </row>
    <row r="166" spans="1:87" x14ac:dyDescent="0.3">
      <c r="A166" s="3">
        <f t="shared" si="2"/>
        <v>164</v>
      </c>
      <c r="B166" s="3">
        <v>1</v>
      </c>
      <c r="C166" s="10">
        <v>0</v>
      </c>
      <c r="D166" s="10">
        <v>-1</v>
      </c>
      <c r="E166" s="10">
        <v>0</v>
      </c>
      <c r="F166" s="10">
        <v>0</v>
      </c>
      <c r="G166" s="10">
        <v>0</v>
      </c>
      <c r="H166" s="10">
        <v>0</v>
      </c>
      <c r="I166" s="10">
        <v>1</v>
      </c>
      <c r="J166" s="10">
        <v>-2</v>
      </c>
      <c r="K166" s="396">
        <v>0</v>
      </c>
      <c r="L166" s="414">
        <v>2.3333333333333335</v>
      </c>
      <c r="M166" s="55">
        <v>0.70000000000000007</v>
      </c>
      <c r="N166" s="15"/>
      <c r="O166" s="15">
        <v>0</v>
      </c>
      <c r="P166" s="16">
        <v>0</v>
      </c>
      <c r="Q166" s="16">
        <v>0</v>
      </c>
      <c r="R166" s="16">
        <v>-2.8421709430404007E-14</v>
      </c>
      <c r="S166" s="16">
        <v>-7.1054273576010019E-14</v>
      </c>
      <c r="T166" s="16">
        <v>-0.70135500160832009</v>
      </c>
      <c r="U166" s="16">
        <v>-18.853402003707018</v>
      </c>
      <c r="V166" s="16">
        <v>-8.5851626645393253</v>
      </c>
      <c r="W166" s="16">
        <v>0</v>
      </c>
      <c r="X166" s="17">
        <v>0</v>
      </c>
      <c r="Y166" s="434"/>
      <c r="Z166" s="18">
        <v>2.857772953078301E-5</v>
      </c>
      <c r="AA166" s="19">
        <v>7.6231458359016365E-3</v>
      </c>
      <c r="AB166" s="19">
        <v>4.0937746798832267E-3</v>
      </c>
      <c r="AC166" s="19">
        <v>9.9999999999998892E-3</v>
      </c>
      <c r="AD166" s="19">
        <v>3.2164118574093556E-5</v>
      </c>
      <c r="AE166" s="19">
        <v>9.9999999999999995E-7</v>
      </c>
      <c r="AF166" s="19">
        <v>1E-3</v>
      </c>
      <c r="AG166" s="19">
        <v>1E-3</v>
      </c>
      <c r="AH166" s="19">
        <v>1E-3</v>
      </c>
      <c r="AI166" s="19">
        <v>1E-3</v>
      </c>
      <c r="AJ166" s="19">
        <v>0.01</v>
      </c>
      <c r="AK166" s="19">
        <v>3.056633740975687E-4</v>
      </c>
      <c r="AL166" s="19">
        <v>1E-3</v>
      </c>
      <c r="AM166" s="19">
        <v>1E-3</v>
      </c>
      <c r="AN166" s="19">
        <v>1E-3</v>
      </c>
      <c r="AO166" s="19">
        <v>1E-3</v>
      </c>
      <c r="AP166" s="19">
        <v>1E-3</v>
      </c>
      <c r="AQ166" s="19">
        <v>0.01</v>
      </c>
      <c r="AR166" s="19">
        <v>7.2628313326073078E-5</v>
      </c>
      <c r="AS166" s="19">
        <v>0.01</v>
      </c>
      <c r="AT166" s="18">
        <v>0.01</v>
      </c>
      <c r="AU166" s="19">
        <v>0.01</v>
      </c>
      <c r="AV166" s="19">
        <v>5.1697848011015971E-4</v>
      </c>
      <c r="AW166" s="19">
        <v>0.01</v>
      </c>
      <c r="AX166" s="19">
        <v>1.0000000000000001E-9</v>
      </c>
      <c r="AY166" s="19">
        <v>1E-3</v>
      </c>
      <c r="AZ166" s="19">
        <v>2.4981239666250288E-6</v>
      </c>
      <c r="BA166" s="19">
        <v>1E-3</v>
      </c>
      <c r="BB166" s="19">
        <v>2.4981239666250288E-6</v>
      </c>
      <c r="BC166" s="20">
        <v>1E-3</v>
      </c>
      <c r="BD166" s="19">
        <v>7.9239229545349289E-6</v>
      </c>
      <c r="BE166" s="19">
        <v>0.01</v>
      </c>
      <c r="BF166" s="19">
        <v>1.6815052133843081E-5</v>
      </c>
      <c r="BG166" s="19">
        <v>9.9999999999999995E-7</v>
      </c>
      <c r="BH166" s="19">
        <v>8.6933366943359451E-7</v>
      </c>
      <c r="BI166" s="19">
        <v>0.01</v>
      </c>
      <c r="BJ166" s="19">
        <v>1</v>
      </c>
      <c r="BK166" s="18">
        <v>9.7270161810612295E-5</v>
      </c>
      <c r="BL166" s="19">
        <v>9.9999999999999995E-7</v>
      </c>
      <c r="BM166" s="19">
        <v>9.9999999999999995E-8</v>
      </c>
      <c r="BN166" s="20">
        <v>1</v>
      </c>
      <c r="BO166" s="434">
        <v>9.9999999999999995E-8</v>
      </c>
      <c r="BP166" s="3">
        <v>0.01</v>
      </c>
      <c r="BQ166" s="10">
        <v>9.9999999999999995E-7</v>
      </c>
      <c r="BR166" s="10">
        <v>3.7691795401149199E-3</v>
      </c>
      <c r="BS166" s="10">
        <v>1</v>
      </c>
      <c r="BT166" s="10"/>
      <c r="BU166" s="10">
        <v>-50</v>
      </c>
      <c r="BV166" s="10">
        <v>3.3333333333333335</v>
      </c>
      <c r="BW166" s="423">
        <v>9.9999999999999995E-7</v>
      </c>
      <c r="BX166" s="424">
        <v>7</v>
      </c>
      <c r="BY166" s="3">
        <v>1.0000000000000001E-9</v>
      </c>
      <c r="BZ166" s="396">
        <v>0.01</v>
      </c>
      <c r="CA166" s="434">
        <v>308.14999999999998</v>
      </c>
      <c r="CB166" s="427">
        <v>7</v>
      </c>
      <c r="CC166" s="428"/>
      <c r="CD166" s="396">
        <v>2.4981239666250288E-3</v>
      </c>
      <c r="CE166" s="15">
        <v>0.86933366943359458</v>
      </c>
      <c r="CG166">
        <v>-63.139919669854748</v>
      </c>
      <c r="CH166">
        <v>-0.15546457998652641</v>
      </c>
      <c r="CI166">
        <v>-15</v>
      </c>
    </row>
    <row r="167" spans="1:87" x14ac:dyDescent="0.3">
      <c r="A167" s="3">
        <f t="shared" si="2"/>
        <v>165</v>
      </c>
      <c r="B167" s="3">
        <v>-1</v>
      </c>
      <c r="C167" s="10">
        <v>0</v>
      </c>
      <c r="D167" s="10">
        <v>-2</v>
      </c>
      <c r="E167" s="10">
        <v>0</v>
      </c>
      <c r="F167" s="10">
        <v>0</v>
      </c>
      <c r="G167" s="10">
        <v>0</v>
      </c>
      <c r="H167" s="10">
        <v>0</v>
      </c>
      <c r="I167" s="10">
        <v>-1</v>
      </c>
      <c r="J167" s="10">
        <v>-1</v>
      </c>
      <c r="K167" s="396">
        <v>0</v>
      </c>
      <c r="L167" s="414">
        <v>-1.6666666666666665</v>
      </c>
      <c r="M167" s="55">
        <v>-0.49999999999999994</v>
      </c>
      <c r="N167" s="15"/>
      <c r="O167" s="15">
        <v>-15</v>
      </c>
      <c r="P167" s="16">
        <v>-0.30273875221485014</v>
      </c>
      <c r="Q167" s="16">
        <v>0</v>
      </c>
      <c r="R167" s="16">
        <v>-2.8421709430404007E-14</v>
      </c>
      <c r="S167" s="16">
        <v>-5.7658160622937231</v>
      </c>
      <c r="T167" s="16">
        <v>-15.529090853234635</v>
      </c>
      <c r="U167" s="16">
        <v>-12.957111337572201</v>
      </c>
      <c r="V167" s="16">
        <v>-38.585162664539325</v>
      </c>
      <c r="W167" s="16">
        <v>0</v>
      </c>
      <c r="X167" s="17">
        <v>0</v>
      </c>
      <c r="Y167" s="434"/>
      <c r="Z167" s="18">
        <v>0.01</v>
      </c>
      <c r="AA167" s="19">
        <v>7.6231458359016365E-3</v>
      </c>
      <c r="AB167" s="19">
        <v>4.0937746798832267E-3</v>
      </c>
      <c r="AC167" s="19">
        <v>9.9999999999998892E-3</v>
      </c>
      <c r="AD167" s="19">
        <v>0.01</v>
      </c>
      <c r="AE167" s="19">
        <v>9.9999999999999995E-7</v>
      </c>
      <c r="AF167" s="19">
        <v>1E-3</v>
      </c>
      <c r="AG167" s="19">
        <v>1E-3</v>
      </c>
      <c r="AH167" s="19">
        <v>1E-3</v>
      </c>
      <c r="AI167" s="19">
        <v>1E-3</v>
      </c>
      <c r="AJ167" s="19">
        <v>0.01</v>
      </c>
      <c r="AK167" s="19">
        <v>0.01</v>
      </c>
      <c r="AL167" s="19">
        <v>1E-3</v>
      </c>
      <c r="AM167" s="19">
        <v>1E-3</v>
      </c>
      <c r="AN167" s="19">
        <v>1E-3</v>
      </c>
      <c r="AO167" s="19">
        <v>1E-3</v>
      </c>
      <c r="AP167" s="19">
        <v>1E-3</v>
      </c>
      <c r="AQ167" s="19">
        <v>0.01</v>
      </c>
      <c r="AR167" s="19">
        <v>7.2628313326073078E-5</v>
      </c>
      <c r="AS167" s="19">
        <v>0.01</v>
      </c>
      <c r="AT167" s="18">
        <v>0.01</v>
      </c>
      <c r="AU167" s="19">
        <v>0.01</v>
      </c>
      <c r="AV167" s="19">
        <v>5.1697848011015971E-4</v>
      </c>
      <c r="AW167" s="19">
        <v>0.01</v>
      </c>
      <c r="AX167" s="19">
        <v>1.0000000000000001E-9</v>
      </c>
      <c r="AY167" s="19">
        <v>1E-3</v>
      </c>
      <c r="AZ167" s="19">
        <v>2.4981239666250288E-6</v>
      </c>
      <c r="BA167" s="19">
        <v>1E-3</v>
      </c>
      <c r="BB167" s="19">
        <v>2.4981239666250288E-6</v>
      </c>
      <c r="BC167" s="20">
        <v>1E-3</v>
      </c>
      <c r="BD167" s="19">
        <v>7.9239229545349289E-6</v>
      </c>
      <c r="BE167" s="19">
        <v>0.01</v>
      </c>
      <c r="BF167" s="19">
        <v>1.6815052133843081E-5</v>
      </c>
      <c r="BG167" s="19">
        <v>9.9999999999999995E-7</v>
      </c>
      <c r="BH167" s="19">
        <v>3.0419969805410368E-4</v>
      </c>
      <c r="BI167" s="19">
        <v>0.01</v>
      </c>
      <c r="BJ167" s="19">
        <v>1</v>
      </c>
      <c r="BK167" s="18">
        <v>9.7270161810612295E-5</v>
      </c>
      <c r="BL167" s="19">
        <v>1.0000000000000001E-5</v>
      </c>
      <c r="BM167" s="19">
        <v>9.9999999999999995E-8</v>
      </c>
      <c r="BN167" s="20">
        <v>1</v>
      </c>
      <c r="BO167" s="434">
        <v>9.9999999999999995E-8</v>
      </c>
      <c r="BP167" s="3">
        <v>0.01</v>
      </c>
      <c r="BQ167" s="10">
        <v>9.9999999999999995E-7</v>
      </c>
      <c r="BR167" s="10">
        <v>3.7691795401149199E-3</v>
      </c>
      <c r="BS167" s="10">
        <v>1</v>
      </c>
      <c r="BT167" s="10"/>
      <c r="BU167" s="10">
        <v>-50</v>
      </c>
      <c r="BV167" s="10">
        <v>3.3333333333333335</v>
      </c>
      <c r="BW167" s="423">
        <v>1.0000000000000001E-5</v>
      </c>
      <c r="BX167" s="424">
        <v>7</v>
      </c>
      <c r="BY167" s="3">
        <v>1.0000000000000001E-9</v>
      </c>
      <c r="BZ167" s="396">
        <v>0.01</v>
      </c>
      <c r="CA167" s="434">
        <v>308.14999999999998</v>
      </c>
      <c r="CB167" s="427">
        <v>7</v>
      </c>
      <c r="CC167" s="428"/>
      <c r="CD167" s="396">
        <v>2.4981239666250288E-3</v>
      </c>
      <c r="CE167" s="15">
        <v>304.19969805410369</v>
      </c>
      <c r="CG167">
        <v>-63.139919669854748</v>
      </c>
      <c r="CH167">
        <v>-0.15546457998652641</v>
      </c>
      <c r="CI167">
        <v>-15</v>
      </c>
    </row>
    <row r="168" spans="1:87" x14ac:dyDescent="0.3">
      <c r="A168" s="3">
        <f t="shared" si="2"/>
        <v>166</v>
      </c>
      <c r="B168" s="3">
        <v>-1</v>
      </c>
      <c r="C168" s="10">
        <v>0</v>
      </c>
      <c r="D168" s="10">
        <v>-2</v>
      </c>
      <c r="E168" s="10">
        <v>0</v>
      </c>
      <c r="F168" s="10">
        <v>0</v>
      </c>
      <c r="G168" s="10">
        <v>0</v>
      </c>
      <c r="H168" s="10">
        <v>0</v>
      </c>
      <c r="I168" s="10">
        <v>0</v>
      </c>
      <c r="J168" s="10">
        <v>-2</v>
      </c>
      <c r="K168" s="396">
        <v>0</v>
      </c>
      <c r="L168" s="414">
        <v>-1.6666666666666665</v>
      </c>
      <c r="M168" s="55">
        <v>-0.49999999999999994</v>
      </c>
      <c r="N168" s="15"/>
      <c r="O168" s="15">
        <v>-15</v>
      </c>
      <c r="P168" s="16">
        <v>-15.302738752214793</v>
      </c>
      <c r="Q168" s="16">
        <v>1.4210854715202004E-14</v>
      </c>
      <c r="R168" s="16">
        <v>-2.8421709430404007E-14</v>
      </c>
      <c r="S168" s="16">
        <v>-5.7658160622937231</v>
      </c>
      <c r="T168" s="16">
        <v>-15.529090853234635</v>
      </c>
      <c r="U168" s="16">
        <v>-12.957111337572201</v>
      </c>
      <c r="V168" s="16">
        <v>-23.585162664539325</v>
      </c>
      <c r="W168" s="16">
        <v>0</v>
      </c>
      <c r="X168" s="17">
        <v>0</v>
      </c>
      <c r="Y168" s="434"/>
      <c r="Z168" s="18">
        <v>0.01</v>
      </c>
      <c r="AA168" s="19">
        <v>2.1785219987211687E-5</v>
      </c>
      <c r="AB168" s="19">
        <v>4.0937746798833611E-3</v>
      </c>
      <c r="AC168" s="19">
        <v>0.01</v>
      </c>
      <c r="AD168" s="19">
        <v>0.01</v>
      </c>
      <c r="AE168" s="19">
        <v>9.9999999999999995E-7</v>
      </c>
      <c r="AF168" s="19">
        <v>1E-3</v>
      </c>
      <c r="AG168" s="19">
        <v>1E-3</v>
      </c>
      <c r="AH168" s="19">
        <v>1E-3</v>
      </c>
      <c r="AI168" s="19">
        <v>1E-3</v>
      </c>
      <c r="AJ168" s="19">
        <v>0.01</v>
      </c>
      <c r="AK168" s="19">
        <v>0.01</v>
      </c>
      <c r="AL168" s="19">
        <v>1E-3</v>
      </c>
      <c r="AM168" s="19">
        <v>1E-3</v>
      </c>
      <c r="AN168" s="19">
        <v>1E-3</v>
      </c>
      <c r="AO168" s="19">
        <v>1E-3</v>
      </c>
      <c r="AP168" s="19">
        <v>1E-3</v>
      </c>
      <c r="AQ168" s="19">
        <v>0.01</v>
      </c>
      <c r="AR168" s="19">
        <v>7.2628313326073078E-5</v>
      </c>
      <c r="AS168" s="19">
        <v>0.01</v>
      </c>
      <c r="AT168" s="18">
        <v>0.01</v>
      </c>
      <c r="AU168" s="19">
        <v>0.01</v>
      </c>
      <c r="AV168" s="19">
        <v>5.1697848011015971E-4</v>
      </c>
      <c r="AW168" s="19">
        <v>0.01</v>
      </c>
      <c r="AX168" s="19">
        <v>1.0000000000000001E-9</v>
      </c>
      <c r="AY168" s="19">
        <v>1E-3</v>
      </c>
      <c r="AZ168" s="19">
        <v>2.4981239666250288E-6</v>
      </c>
      <c r="BA168" s="19">
        <v>1E-3</v>
      </c>
      <c r="BB168" s="19">
        <v>2.4981239666250288E-6</v>
      </c>
      <c r="BC168" s="20">
        <v>1E-3</v>
      </c>
      <c r="BD168" s="19">
        <v>7.9239229545349289E-6</v>
      </c>
      <c r="BE168" s="19">
        <v>0.01</v>
      </c>
      <c r="BF168" s="19">
        <v>1.6815052133843081E-5</v>
      </c>
      <c r="BG168" s="19">
        <v>9.9999999999999995E-7</v>
      </c>
      <c r="BH168" s="19">
        <v>8.6933366943359451E-7</v>
      </c>
      <c r="BI168" s="19">
        <v>0.01</v>
      </c>
      <c r="BJ168" s="19">
        <v>1</v>
      </c>
      <c r="BK168" s="18">
        <v>9.7270161810612295E-5</v>
      </c>
      <c r="BL168" s="19">
        <v>1.0000000000000001E-5</v>
      </c>
      <c r="BM168" s="19">
        <v>9.9999999999999995E-8</v>
      </c>
      <c r="BN168" s="20">
        <v>1</v>
      </c>
      <c r="BO168" s="434">
        <v>9.9999999999999995E-8</v>
      </c>
      <c r="BP168" s="3">
        <v>0.01</v>
      </c>
      <c r="BQ168" s="10">
        <v>9.9999999999999995E-7</v>
      </c>
      <c r="BR168" s="10">
        <v>3.7691795401149199E-3</v>
      </c>
      <c r="BS168" s="10">
        <v>1</v>
      </c>
      <c r="BT168" s="10"/>
      <c r="BU168" s="10">
        <v>-50</v>
      </c>
      <c r="BV168" s="10">
        <v>3.3333333333333335</v>
      </c>
      <c r="BW168" s="423">
        <v>1.0000000000000001E-5</v>
      </c>
      <c r="BX168" s="424">
        <v>7</v>
      </c>
      <c r="BY168" s="3">
        <v>1.0000000000000001E-9</v>
      </c>
      <c r="BZ168" s="396">
        <v>0.01</v>
      </c>
      <c r="CA168" s="434">
        <v>308.14999999999998</v>
      </c>
      <c r="CB168" s="427">
        <v>7</v>
      </c>
      <c r="CC168" s="428"/>
      <c r="CD168" s="396">
        <v>2.4981239666250288E-3</v>
      </c>
      <c r="CE168" s="15">
        <v>0.86933366943359458</v>
      </c>
      <c r="CG168">
        <v>-63.139919669854748</v>
      </c>
      <c r="CH168">
        <v>-0.15546457998652641</v>
      </c>
      <c r="CI168">
        <v>-15</v>
      </c>
    </row>
    <row r="169" spans="1:87" x14ac:dyDescent="0.3">
      <c r="A169" s="3">
        <f t="shared" si="2"/>
        <v>167</v>
      </c>
      <c r="B169" s="3">
        <v>-1</v>
      </c>
      <c r="C169" s="10">
        <v>0</v>
      </c>
      <c r="D169" s="10">
        <v>-2</v>
      </c>
      <c r="E169" s="10">
        <v>0</v>
      </c>
      <c r="F169" s="10">
        <v>0</v>
      </c>
      <c r="G169" s="10">
        <v>0</v>
      </c>
      <c r="H169" s="10">
        <v>0</v>
      </c>
      <c r="I169" s="10">
        <v>0</v>
      </c>
      <c r="J169" s="10">
        <v>-1</v>
      </c>
      <c r="K169" s="396">
        <v>0</v>
      </c>
      <c r="L169" s="414">
        <v>-0.66666666666666652</v>
      </c>
      <c r="M169" s="55">
        <v>-0.19999999999999996</v>
      </c>
      <c r="N169" s="15"/>
      <c r="O169" s="15">
        <v>-15</v>
      </c>
      <c r="P169" s="16">
        <v>-0.30273875221485014</v>
      </c>
      <c r="Q169" s="16">
        <v>0</v>
      </c>
      <c r="R169" s="16">
        <v>-2.8421709430404007E-14</v>
      </c>
      <c r="S169" s="16">
        <v>-5.7658160622937231</v>
      </c>
      <c r="T169" s="16">
        <v>-15.529090853234635</v>
      </c>
      <c r="U169" s="16">
        <v>-12.957111337572201</v>
      </c>
      <c r="V169" s="16">
        <v>-23.585162664539325</v>
      </c>
      <c r="W169" s="16">
        <v>0</v>
      </c>
      <c r="X169" s="17">
        <v>0</v>
      </c>
      <c r="Y169" s="434"/>
      <c r="Z169" s="18">
        <v>0.01</v>
      </c>
      <c r="AA169" s="19">
        <v>7.6231458359016365E-3</v>
      </c>
      <c r="AB169" s="19">
        <v>4.0937746798832267E-3</v>
      </c>
      <c r="AC169" s="19">
        <v>9.9999999999998892E-3</v>
      </c>
      <c r="AD169" s="19">
        <v>0.01</v>
      </c>
      <c r="AE169" s="19">
        <v>9.9999999999999995E-7</v>
      </c>
      <c r="AF169" s="19">
        <v>1E-3</v>
      </c>
      <c r="AG169" s="19">
        <v>1E-3</v>
      </c>
      <c r="AH169" s="19">
        <v>1E-3</v>
      </c>
      <c r="AI169" s="19">
        <v>1E-3</v>
      </c>
      <c r="AJ169" s="19">
        <v>0.01</v>
      </c>
      <c r="AK169" s="19">
        <v>0.01</v>
      </c>
      <c r="AL169" s="19">
        <v>1E-3</v>
      </c>
      <c r="AM169" s="19">
        <v>1E-3</v>
      </c>
      <c r="AN169" s="19">
        <v>1E-3</v>
      </c>
      <c r="AO169" s="19">
        <v>1E-3</v>
      </c>
      <c r="AP169" s="19">
        <v>1E-3</v>
      </c>
      <c r="AQ169" s="19">
        <v>0.01</v>
      </c>
      <c r="AR169" s="19">
        <v>7.2628313326073078E-5</v>
      </c>
      <c r="AS169" s="19">
        <v>0.01</v>
      </c>
      <c r="AT169" s="18">
        <v>0.01</v>
      </c>
      <c r="AU169" s="19">
        <v>0.01</v>
      </c>
      <c r="AV169" s="19">
        <v>5.1697848011015971E-4</v>
      </c>
      <c r="AW169" s="19">
        <v>0.01</v>
      </c>
      <c r="AX169" s="19">
        <v>1.0000000000000001E-9</v>
      </c>
      <c r="AY169" s="19">
        <v>1E-3</v>
      </c>
      <c r="AZ169" s="19">
        <v>2.4981239666250288E-6</v>
      </c>
      <c r="BA169" s="19">
        <v>1E-3</v>
      </c>
      <c r="BB169" s="19">
        <v>2.4981239666250288E-6</v>
      </c>
      <c r="BC169" s="20">
        <v>1E-3</v>
      </c>
      <c r="BD169" s="19">
        <v>7.9239229545349289E-6</v>
      </c>
      <c r="BE169" s="19">
        <v>0.01</v>
      </c>
      <c r="BF169" s="19">
        <v>1.6815052133843081E-5</v>
      </c>
      <c r="BG169" s="19">
        <v>9.9999999999999995E-7</v>
      </c>
      <c r="BH169" s="19">
        <v>3.0419969805410368E-4</v>
      </c>
      <c r="BI169" s="19">
        <v>0.01</v>
      </c>
      <c r="BJ169" s="19">
        <v>1</v>
      </c>
      <c r="BK169" s="18">
        <v>9.7270161810612295E-5</v>
      </c>
      <c r="BL169" s="19">
        <v>1.0000000000000001E-5</v>
      </c>
      <c r="BM169" s="19">
        <v>9.9999999999999995E-8</v>
      </c>
      <c r="BN169" s="20">
        <v>1</v>
      </c>
      <c r="BO169" s="434">
        <v>9.9999999999999995E-8</v>
      </c>
      <c r="BP169" s="3">
        <v>0.01</v>
      </c>
      <c r="BQ169" s="10">
        <v>9.9999999999999995E-7</v>
      </c>
      <c r="BR169" s="10">
        <v>3.7691795401149199E-3</v>
      </c>
      <c r="BS169" s="10">
        <v>1</v>
      </c>
      <c r="BT169" s="10"/>
      <c r="BU169" s="10">
        <v>-50</v>
      </c>
      <c r="BV169" s="10">
        <v>3.3333333333333335</v>
      </c>
      <c r="BW169" s="423">
        <v>1.0000000000000001E-5</v>
      </c>
      <c r="BX169" s="424">
        <v>7</v>
      </c>
      <c r="BY169" s="3">
        <v>1.0000000000000001E-9</v>
      </c>
      <c r="BZ169" s="396">
        <v>0.01</v>
      </c>
      <c r="CA169" s="434">
        <v>308.14999999999998</v>
      </c>
      <c r="CB169" s="427">
        <v>7</v>
      </c>
      <c r="CC169" s="428"/>
      <c r="CD169" s="396">
        <v>2.4981239666250288E-3</v>
      </c>
      <c r="CE169" s="15">
        <v>304.19969805410369</v>
      </c>
      <c r="CG169">
        <v>-63.139919669854748</v>
      </c>
      <c r="CH169">
        <v>-0.15546457998652641</v>
      </c>
      <c r="CI169">
        <v>-15</v>
      </c>
    </row>
    <row r="170" spans="1:87" x14ac:dyDescent="0.3">
      <c r="A170" s="3">
        <f t="shared" si="2"/>
        <v>168</v>
      </c>
      <c r="B170" s="3">
        <v>-1</v>
      </c>
      <c r="C170" s="10">
        <v>0</v>
      </c>
      <c r="D170" s="10">
        <v>-2</v>
      </c>
      <c r="E170" s="10">
        <v>0</v>
      </c>
      <c r="F170" s="10">
        <v>0</v>
      </c>
      <c r="G170" s="10">
        <v>0</v>
      </c>
      <c r="H170" s="10">
        <v>0</v>
      </c>
      <c r="I170" s="10">
        <v>1</v>
      </c>
      <c r="J170" s="10">
        <v>-2</v>
      </c>
      <c r="K170" s="396">
        <v>0</v>
      </c>
      <c r="L170" s="414">
        <v>-0.66666666666666652</v>
      </c>
      <c r="M170" s="55">
        <v>-0.19999999999999996</v>
      </c>
      <c r="N170" s="15"/>
      <c r="O170" s="15">
        <v>-15</v>
      </c>
      <c r="P170" s="16">
        <v>-15.302738752214793</v>
      </c>
      <c r="Q170" s="16">
        <v>1.4210854715202004E-14</v>
      </c>
      <c r="R170" s="16">
        <v>-2.8421709430404007E-14</v>
      </c>
      <c r="S170" s="16">
        <v>-5.7658160622937231</v>
      </c>
      <c r="T170" s="16">
        <v>-15.529090853234635</v>
      </c>
      <c r="U170" s="16">
        <v>-12.957111337572201</v>
      </c>
      <c r="V170" s="16">
        <v>-8.5851626645393253</v>
      </c>
      <c r="W170" s="16">
        <v>0</v>
      </c>
      <c r="X170" s="17">
        <v>0</v>
      </c>
      <c r="Y170" s="434"/>
      <c r="Z170" s="18">
        <v>0.01</v>
      </c>
      <c r="AA170" s="19">
        <v>2.1785219987211687E-5</v>
      </c>
      <c r="AB170" s="19">
        <v>4.0937746798833611E-3</v>
      </c>
      <c r="AC170" s="19">
        <v>0.01</v>
      </c>
      <c r="AD170" s="19">
        <v>0.01</v>
      </c>
      <c r="AE170" s="19">
        <v>9.9999999999999995E-7</v>
      </c>
      <c r="AF170" s="19">
        <v>1E-3</v>
      </c>
      <c r="AG170" s="19">
        <v>1E-3</v>
      </c>
      <c r="AH170" s="19">
        <v>1E-3</v>
      </c>
      <c r="AI170" s="19">
        <v>1E-3</v>
      </c>
      <c r="AJ170" s="19">
        <v>0.01</v>
      </c>
      <c r="AK170" s="19">
        <v>0.01</v>
      </c>
      <c r="AL170" s="19">
        <v>1E-3</v>
      </c>
      <c r="AM170" s="19">
        <v>1E-3</v>
      </c>
      <c r="AN170" s="19">
        <v>1E-3</v>
      </c>
      <c r="AO170" s="19">
        <v>1E-3</v>
      </c>
      <c r="AP170" s="19">
        <v>1E-3</v>
      </c>
      <c r="AQ170" s="19">
        <v>0.01</v>
      </c>
      <c r="AR170" s="19">
        <v>7.2628313326073078E-5</v>
      </c>
      <c r="AS170" s="19">
        <v>0.01</v>
      </c>
      <c r="AT170" s="18">
        <v>0.01</v>
      </c>
      <c r="AU170" s="19">
        <v>0.01</v>
      </c>
      <c r="AV170" s="19">
        <v>5.1697848011015971E-4</v>
      </c>
      <c r="AW170" s="19">
        <v>0.01</v>
      </c>
      <c r="AX170" s="19">
        <v>1.0000000000000001E-9</v>
      </c>
      <c r="AY170" s="19">
        <v>1E-3</v>
      </c>
      <c r="AZ170" s="19">
        <v>2.4981239666250288E-6</v>
      </c>
      <c r="BA170" s="19">
        <v>1E-3</v>
      </c>
      <c r="BB170" s="19">
        <v>2.4981239666250288E-6</v>
      </c>
      <c r="BC170" s="20">
        <v>1E-3</v>
      </c>
      <c r="BD170" s="19">
        <v>7.9239229545349289E-6</v>
      </c>
      <c r="BE170" s="19">
        <v>0.01</v>
      </c>
      <c r="BF170" s="19">
        <v>1.6815052133843081E-5</v>
      </c>
      <c r="BG170" s="19">
        <v>9.9999999999999995E-7</v>
      </c>
      <c r="BH170" s="19">
        <v>8.6933366943359451E-7</v>
      </c>
      <c r="BI170" s="19">
        <v>0.01</v>
      </c>
      <c r="BJ170" s="19">
        <v>1</v>
      </c>
      <c r="BK170" s="18">
        <v>9.7270161810612295E-5</v>
      </c>
      <c r="BL170" s="19">
        <v>1.0000000000000001E-5</v>
      </c>
      <c r="BM170" s="19">
        <v>9.9999999999999995E-8</v>
      </c>
      <c r="BN170" s="20">
        <v>1</v>
      </c>
      <c r="BO170" s="434">
        <v>9.9999999999999995E-8</v>
      </c>
      <c r="BP170" s="3">
        <v>0.01</v>
      </c>
      <c r="BQ170" s="10">
        <v>9.9999999999999995E-7</v>
      </c>
      <c r="BR170" s="10">
        <v>3.7691795401149199E-3</v>
      </c>
      <c r="BS170" s="10">
        <v>1</v>
      </c>
      <c r="BT170" s="10"/>
      <c r="BU170" s="10">
        <v>-50</v>
      </c>
      <c r="BV170" s="10">
        <v>3.3333333333333335</v>
      </c>
      <c r="BW170" s="423">
        <v>1.0000000000000001E-5</v>
      </c>
      <c r="BX170" s="424">
        <v>7</v>
      </c>
      <c r="BY170" s="3">
        <v>1.0000000000000001E-9</v>
      </c>
      <c r="BZ170" s="396">
        <v>0.01</v>
      </c>
      <c r="CA170" s="434">
        <v>308.14999999999998</v>
      </c>
      <c r="CB170" s="427">
        <v>7</v>
      </c>
      <c r="CC170" s="428"/>
      <c r="CD170" s="396">
        <v>2.4981239666250288E-3</v>
      </c>
      <c r="CE170" s="15">
        <v>0.86933366943359458</v>
      </c>
      <c r="CG170">
        <v>-63.139919669854748</v>
      </c>
      <c r="CH170">
        <v>-0.15546457998652641</v>
      </c>
      <c r="CI170">
        <v>-15</v>
      </c>
    </row>
    <row r="171" spans="1:87" x14ac:dyDescent="0.3">
      <c r="A171" s="3">
        <f t="shared" si="2"/>
        <v>169</v>
      </c>
      <c r="B171" s="3">
        <v>-1</v>
      </c>
      <c r="C171" s="10">
        <v>0</v>
      </c>
      <c r="D171" s="10">
        <v>-2</v>
      </c>
      <c r="E171" s="10">
        <v>0</v>
      </c>
      <c r="F171" s="10">
        <v>0</v>
      </c>
      <c r="G171" s="10">
        <v>0</v>
      </c>
      <c r="H171" s="10">
        <v>0</v>
      </c>
      <c r="I171" s="10">
        <v>1</v>
      </c>
      <c r="J171" s="10">
        <v>-1</v>
      </c>
      <c r="K171" s="396">
        <v>0</v>
      </c>
      <c r="L171" s="414">
        <v>0.33333333333333348</v>
      </c>
      <c r="M171" s="55">
        <v>0.10000000000000003</v>
      </c>
      <c r="N171" s="15"/>
      <c r="O171" s="15">
        <v>-15</v>
      </c>
      <c r="P171" s="16">
        <v>-0.30273875221485014</v>
      </c>
      <c r="Q171" s="16">
        <v>0</v>
      </c>
      <c r="R171" s="16">
        <v>-2.8421709430404007E-14</v>
      </c>
      <c r="S171" s="16">
        <v>-5.7658160622937231</v>
      </c>
      <c r="T171" s="16">
        <v>-15.529090853234635</v>
      </c>
      <c r="U171" s="16">
        <v>-12.957111337572201</v>
      </c>
      <c r="V171" s="16">
        <v>-8.5851626645393253</v>
      </c>
      <c r="W171" s="16">
        <v>0</v>
      </c>
      <c r="X171" s="17">
        <v>0</v>
      </c>
      <c r="Y171" s="434"/>
      <c r="Z171" s="18">
        <v>0.01</v>
      </c>
      <c r="AA171" s="19">
        <v>7.6231458359016365E-3</v>
      </c>
      <c r="AB171" s="19">
        <v>4.0937746798832267E-3</v>
      </c>
      <c r="AC171" s="19">
        <v>9.9999999999998892E-3</v>
      </c>
      <c r="AD171" s="19">
        <v>0.01</v>
      </c>
      <c r="AE171" s="19">
        <v>9.9999999999999995E-7</v>
      </c>
      <c r="AF171" s="19">
        <v>1E-3</v>
      </c>
      <c r="AG171" s="19">
        <v>1E-3</v>
      </c>
      <c r="AH171" s="19">
        <v>1E-3</v>
      </c>
      <c r="AI171" s="19">
        <v>1E-3</v>
      </c>
      <c r="AJ171" s="19">
        <v>0.01</v>
      </c>
      <c r="AK171" s="19">
        <v>0.01</v>
      </c>
      <c r="AL171" s="19">
        <v>1E-3</v>
      </c>
      <c r="AM171" s="19">
        <v>1E-3</v>
      </c>
      <c r="AN171" s="19">
        <v>1E-3</v>
      </c>
      <c r="AO171" s="19">
        <v>1E-3</v>
      </c>
      <c r="AP171" s="19">
        <v>1E-3</v>
      </c>
      <c r="AQ171" s="19">
        <v>0.01</v>
      </c>
      <c r="AR171" s="19">
        <v>7.2628313326073078E-5</v>
      </c>
      <c r="AS171" s="19">
        <v>0.01</v>
      </c>
      <c r="AT171" s="18">
        <v>0.01</v>
      </c>
      <c r="AU171" s="19">
        <v>0.01</v>
      </c>
      <c r="AV171" s="19">
        <v>5.1697848011015971E-4</v>
      </c>
      <c r="AW171" s="19">
        <v>0.01</v>
      </c>
      <c r="AX171" s="19">
        <v>1.0000000000000001E-9</v>
      </c>
      <c r="AY171" s="19">
        <v>1E-3</v>
      </c>
      <c r="AZ171" s="19">
        <v>2.4981239666250288E-6</v>
      </c>
      <c r="BA171" s="19">
        <v>1E-3</v>
      </c>
      <c r="BB171" s="19">
        <v>2.4981239666250288E-6</v>
      </c>
      <c r="BC171" s="20">
        <v>1E-3</v>
      </c>
      <c r="BD171" s="19">
        <v>7.9239229545349289E-6</v>
      </c>
      <c r="BE171" s="19">
        <v>0.01</v>
      </c>
      <c r="BF171" s="19">
        <v>1.6815052133843081E-5</v>
      </c>
      <c r="BG171" s="19">
        <v>9.9999999999999995E-7</v>
      </c>
      <c r="BH171" s="19">
        <v>3.0419969805410368E-4</v>
      </c>
      <c r="BI171" s="19">
        <v>0.01</v>
      </c>
      <c r="BJ171" s="19">
        <v>1</v>
      </c>
      <c r="BK171" s="18">
        <v>9.7270161810612295E-5</v>
      </c>
      <c r="BL171" s="19">
        <v>1.0000000000000001E-5</v>
      </c>
      <c r="BM171" s="19">
        <v>9.9999999999999995E-8</v>
      </c>
      <c r="BN171" s="20">
        <v>1</v>
      </c>
      <c r="BO171" s="434">
        <v>9.9999999999999995E-8</v>
      </c>
      <c r="BP171" s="3">
        <v>0.01</v>
      </c>
      <c r="BQ171" s="10">
        <v>9.9999999999999995E-7</v>
      </c>
      <c r="BR171" s="10">
        <v>3.7691795401149199E-3</v>
      </c>
      <c r="BS171" s="10">
        <v>1</v>
      </c>
      <c r="BT171" s="10"/>
      <c r="BU171" s="10">
        <v>-50</v>
      </c>
      <c r="BV171" s="10">
        <v>3.3333333333333335</v>
      </c>
      <c r="BW171" s="423">
        <v>1.0000000000000001E-5</v>
      </c>
      <c r="BX171" s="424">
        <v>7</v>
      </c>
      <c r="BY171" s="3">
        <v>1.0000000000000001E-9</v>
      </c>
      <c r="BZ171" s="396">
        <v>0.01</v>
      </c>
      <c r="CA171" s="434">
        <v>308.14999999999998</v>
      </c>
      <c r="CB171" s="427">
        <v>7</v>
      </c>
      <c r="CC171" s="428"/>
      <c r="CD171" s="396">
        <v>2.4981239666250288E-3</v>
      </c>
      <c r="CE171" s="15">
        <v>304.19969805410369</v>
      </c>
      <c r="CG171">
        <v>-63.139919669854748</v>
      </c>
      <c r="CH171">
        <v>-0.15546457998652641</v>
      </c>
      <c r="CI171">
        <v>-15</v>
      </c>
    </row>
    <row r="172" spans="1:87" x14ac:dyDescent="0.3">
      <c r="A172" s="3">
        <f t="shared" si="2"/>
        <v>170</v>
      </c>
      <c r="B172" s="3">
        <v>-1</v>
      </c>
      <c r="C172" s="10">
        <v>0</v>
      </c>
      <c r="D172" s="10">
        <v>-1</v>
      </c>
      <c r="E172" s="10">
        <v>0</v>
      </c>
      <c r="F172" s="10">
        <v>0</v>
      </c>
      <c r="G172" s="10">
        <v>0</v>
      </c>
      <c r="H172" s="10">
        <v>0</v>
      </c>
      <c r="I172" s="10">
        <v>-1</v>
      </c>
      <c r="J172" s="10">
        <v>-2</v>
      </c>
      <c r="K172" s="396">
        <v>0</v>
      </c>
      <c r="L172" s="414">
        <v>-1.6666666666666665</v>
      </c>
      <c r="M172" s="55">
        <v>-0.49999999999999994</v>
      </c>
      <c r="N172" s="15"/>
      <c r="O172" s="15">
        <v>-15</v>
      </c>
      <c r="P172" s="16">
        <v>-0.30273875221485014</v>
      </c>
      <c r="Q172" s="16">
        <v>0</v>
      </c>
      <c r="R172" s="16">
        <v>-2.8421709430404007E-14</v>
      </c>
      <c r="S172" s="16">
        <v>-5.7658160622937231</v>
      </c>
      <c r="T172" s="16">
        <v>-15.529090853234635</v>
      </c>
      <c r="U172" s="16">
        <v>-12.957111337572201</v>
      </c>
      <c r="V172" s="16">
        <v>-38.585162664539325</v>
      </c>
      <c r="W172" s="16">
        <v>0</v>
      </c>
      <c r="X172" s="17">
        <v>0</v>
      </c>
      <c r="Y172" s="434"/>
      <c r="Z172" s="18">
        <v>0.01</v>
      </c>
      <c r="AA172" s="19">
        <v>7.6231458359016365E-3</v>
      </c>
      <c r="AB172" s="19">
        <v>4.0937746798832267E-3</v>
      </c>
      <c r="AC172" s="19">
        <v>9.9999999999998892E-3</v>
      </c>
      <c r="AD172" s="19">
        <v>0.01</v>
      </c>
      <c r="AE172" s="19">
        <v>9.9999999999999995E-7</v>
      </c>
      <c r="AF172" s="19">
        <v>1E-3</v>
      </c>
      <c r="AG172" s="19">
        <v>1E-3</v>
      </c>
      <c r="AH172" s="19">
        <v>1E-3</v>
      </c>
      <c r="AI172" s="19">
        <v>1E-3</v>
      </c>
      <c r="AJ172" s="19">
        <v>0.01</v>
      </c>
      <c r="AK172" s="19">
        <v>0.01</v>
      </c>
      <c r="AL172" s="19">
        <v>1E-3</v>
      </c>
      <c r="AM172" s="19">
        <v>1E-3</v>
      </c>
      <c r="AN172" s="19">
        <v>1E-3</v>
      </c>
      <c r="AO172" s="19">
        <v>1E-3</v>
      </c>
      <c r="AP172" s="19">
        <v>1E-3</v>
      </c>
      <c r="AQ172" s="19">
        <v>0.01</v>
      </c>
      <c r="AR172" s="19">
        <v>7.2628313326073078E-5</v>
      </c>
      <c r="AS172" s="19">
        <v>0.01</v>
      </c>
      <c r="AT172" s="18">
        <v>0.01</v>
      </c>
      <c r="AU172" s="19">
        <v>0.01</v>
      </c>
      <c r="AV172" s="19">
        <v>5.1697848011015971E-4</v>
      </c>
      <c r="AW172" s="19">
        <v>0.01</v>
      </c>
      <c r="AX172" s="19">
        <v>1.0000000000000001E-9</v>
      </c>
      <c r="AY172" s="19">
        <v>1E-3</v>
      </c>
      <c r="AZ172" s="19">
        <v>2.4981239666250288E-6</v>
      </c>
      <c r="BA172" s="19">
        <v>1E-3</v>
      </c>
      <c r="BB172" s="19">
        <v>2.4981239666250288E-6</v>
      </c>
      <c r="BC172" s="20">
        <v>1E-3</v>
      </c>
      <c r="BD172" s="19">
        <v>7.9239229545349289E-6</v>
      </c>
      <c r="BE172" s="19">
        <v>0.01</v>
      </c>
      <c r="BF172" s="19">
        <v>1.6815052133843081E-5</v>
      </c>
      <c r="BG172" s="19">
        <v>9.9999999999999995E-7</v>
      </c>
      <c r="BH172" s="19">
        <v>8.6933366943359451E-7</v>
      </c>
      <c r="BI172" s="19">
        <v>0.01</v>
      </c>
      <c r="BJ172" s="19">
        <v>1</v>
      </c>
      <c r="BK172" s="18">
        <v>9.7270161810612295E-5</v>
      </c>
      <c r="BL172" s="19">
        <v>1.0000000000000001E-5</v>
      </c>
      <c r="BM172" s="19">
        <v>9.9999999999999995E-8</v>
      </c>
      <c r="BN172" s="20">
        <v>1</v>
      </c>
      <c r="BO172" s="434">
        <v>9.9999999999999995E-8</v>
      </c>
      <c r="BP172" s="3">
        <v>0.01</v>
      </c>
      <c r="BQ172" s="10">
        <v>9.9999999999999995E-7</v>
      </c>
      <c r="BR172" s="10">
        <v>3.7691795401149199E-3</v>
      </c>
      <c r="BS172" s="10">
        <v>1</v>
      </c>
      <c r="BT172" s="10"/>
      <c r="BU172" s="10">
        <v>-50</v>
      </c>
      <c r="BV172" s="10">
        <v>3.3333333333333335</v>
      </c>
      <c r="BW172" s="423">
        <v>1.0000000000000001E-5</v>
      </c>
      <c r="BX172" s="424">
        <v>7</v>
      </c>
      <c r="BY172" s="3">
        <v>1.0000000000000001E-9</v>
      </c>
      <c r="BZ172" s="396">
        <v>0.01</v>
      </c>
      <c r="CA172" s="434">
        <v>308.14999999999998</v>
      </c>
      <c r="CB172" s="427">
        <v>7</v>
      </c>
      <c r="CC172" s="428"/>
      <c r="CD172" s="396">
        <v>2.4981239666250288E-3</v>
      </c>
      <c r="CE172" s="15">
        <v>0.86933366943359458</v>
      </c>
      <c r="CG172">
        <v>-63.139919669854748</v>
      </c>
      <c r="CH172">
        <v>-0.15546457998652641</v>
      </c>
      <c r="CI172">
        <v>-15</v>
      </c>
    </row>
    <row r="173" spans="1:87" x14ac:dyDescent="0.3">
      <c r="A173" s="3">
        <f t="shared" si="2"/>
        <v>171</v>
      </c>
      <c r="B173" s="3">
        <v>-1</v>
      </c>
      <c r="C173" s="10">
        <v>0</v>
      </c>
      <c r="D173" s="10">
        <v>-1</v>
      </c>
      <c r="E173" s="10">
        <v>0</v>
      </c>
      <c r="F173" s="10">
        <v>0</v>
      </c>
      <c r="G173" s="10">
        <v>0</v>
      </c>
      <c r="H173" s="10">
        <v>0</v>
      </c>
      <c r="I173" s="10">
        <v>-1</v>
      </c>
      <c r="J173" s="10">
        <v>-1</v>
      </c>
      <c r="K173" s="396">
        <v>0</v>
      </c>
      <c r="L173" s="414">
        <v>-0.66666666666666652</v>
      </c>
      <c r="M173" s="55">
        <v>-0.19999999999999996</v>
      </c>
      <c r="N173" s="15"/>
      <c r="O173" s="15">
        <v>-15</v>
      </c>
      <c r="P173" s="16">
        <v>0</v>
      </c>
      <c r="Q173" s="16">
        <v>1.1368683772161603E-13</v>
      </c>
      <c r="R173" s="16">
        <v>-2.8421709430404007E-14</v>
      </c>
      <c r="S173" s="16">
        <v>-7.1054273576010019E-14</v>
      </c>
      <c r="T173" s="16">
        <v>-6.5976456677432509</v>
      </c>
      <c r="U173" s="16">
        <v>-12.957111337572201</v>
      </c>
      <c r="V173" s="16">
        <v>-38.585162664539325</v>
      </c>
      <c r="W173" s="16">
        <v>0</v>
      </c>
      <c r="X173" s="17">
        <v>0</v>
      </c>
      <c r="Y173" s="434"/>
      <c r="Z173" s="18">
        <v>0.01</v>
      </c>
      <c r="AA173" s="19">
        <v>9.9999999999993913E-3</v>
      </c>
      <c r="AB173" s="19">
        <v>1.534678570763958E-5</v>
      </c>
      <c r="AC173" s="19">
        <v>3.7488105496019104E-5</v>
      </c>
      <c r="AD173" s="19">
        <v>3.2164118574094986E-5</v>
      </c>
      <c r="AE173" s="19">
        <v>9.9999999999999995E-7</v>
      </c>
      <c r="AF173" s="19">
        <v>1E-3</v>
      </c>
      <c r="AG173" s="19">
        <v>1E-3</v>
      </c>
      <c r="AH173" s="19">
        <v>1E-3</v>
      </c>
      <c r="AI173" s="19">
        <v>1E-3</v>
      </c>
      <c r="AJ173" s="19">
        <v>0.01</v>
      </c>
      <c r="AK173" s="19">
        <v>3.056633740975823E-4</v>
      </c>
      <c r="AL173" s="19">
        <v>1E-3</v>
      </c>
      <c r="AM173" s="19">
        <v>1E-3</v>
      </c>
      <c r="AN173" s="19">
        <v>1E-3</v>
      </c>
      <c r="AO173" s="19">
        <v>1E-3</v>
      </c>
      <c r="AP173" s="19">
        <v>1E-3</v>
      </c>
      <c r="AQ173" s="19">
        <v>0.01</v>
      </c>
      <c r="AR173" s="19">
        <v>7.2628313326073078E-5</v>
      </c>
      <c r="AS173" s="19">
        <v>0.01</v>
      </c>
      <c r="AT173" s="18">
        <v>0.01</v>
      </c>
      <c r="AU173" s="19">
        <v>0.01</v>
      </c>
      <c r="AV173" s="19">
        <v>5.1697848011015971E-4</v>
      </c>
      <c r="AW173" s="19">
        <v>0.01</v>
      </c>
      <c r="AX173" s="19">
        <v>1.0000000000000001E-9</v>
      </c>
      <c r="AY173" s="19">
        <v>1E-3</v>
      </c>
      <c r="AZ173" s="19">
        <v>2.4981239666250288E-6</v>
      </c>
      <c r="BA173" s="19">
        <v>1E-3</v>
      </c>
      <c r="BB173" s="19">
        <v>2.4981239666250288E-6</v>
      </c>
      <c r="BC173" s="20">
        <v>1E-3</v>
      </c>
      <c r="BD173" s="19">
        <v>7.9239229545349289E-6</v>
      </c>
      <c r="BE173" s="19">
        <v>0.01</v>
      </c>
      <c r="BF173" s="19">
        <v>1.6815052133843081E-5</v>
      </c>
      <c r="BG173" s="19">
        <v>9.9999999999999995E-7</v>
      </c>
      <c r="BH173" s="19">
        <v>3.0419969805410368E-4</v>
      </c>
      <c r="BI173" s="19">
        <v>0.01</v>
      </c>
      <c r="BJ173" s="19">
        <v>1</v>
      </c>
      <c r="BK173" s="18">
        <v>9.7270161810612295E-5</v>
      </c>
      <c r="BL173" s="19">
        <v>1.0000000000000001E-5</v>
      </c>
      <c r="BM173" s="19">
        <v>9.9999999999999995E-8</v>
      </c>
      <c r="BN173" s="20">
        <v>1</v>
      </c>
      <c r="BO173" s="434">
        <v>9.9999999999999995E-8</v>
      </c>
      <c r="BP173" s="3">
        <v>0.01</v>
      </c>
      <c r="BQ173" s="10">
        <v>9.9999999999999995E-7</v>
      </c>
      <c r="BR173" s="10">
        <v>3.7691795401149199E-3</v>
      </c>
      <c r="BS173" s="10">
        <v>1</v>
      </c>
      <c r="BT173" s="10"/>
      <c r="BU173" s="10">
        <v>-50</v>
      </c>
      <c r="BV173" s="10">
        <v>3.3333333333333335</v>
      </c>
      <c r="BW173" s="423">
        <v>1.0000000000000001E-5</v>
      </c>
      <c r="BX173" s="424">
        <v>7</v>
      </c>
      <c r="BY173" s="3">
        <v>1.0000000000000001E-9</v>
      </c>
      <c r="BZ173" s="396">
        <v>0.01</v>
      </c>
      <c r="CA173" s="434">
        <v>308.14999999999998</v>
      </c>
      <c r="CB173" s="427">
        <v>7</v>
      </c>
      <c r="CC173" s="428"/>
      <c r="CD173" s="396">
        <v>2.4981239666250288E-3</v>
      </c>
      <c r="CE173" s="15">
        <v>304.19969805410369</v>
      </c>
      <c r="CG173">
        <v>-63.139919669854748</v>
      </c>
      <c r="CH173">
        <v>-0.15546457998652641</v>
      </c>
      <c r="CI173">
        <v>-15</v>
      </c>
    </row>
    <row r="174" spans="1:87" x14ac:dyDescent="0.3">
      <c r="A174" s="3">
        <f t="shared" si="2"/>
        <v>172</v>
      </c>
      <c r="B174" s="3">
        <v>-1</v>
      </c>
      <c r="C174" s="10">
        <v>0</v>
      </c>
      <c r="D174" s="10">
        <v>-1</v>
      </c>
      <c r="E174" s="10">
        <v>0</v>
      </c>
      <c r="F174" s="10">
        <v>0</v>
      </c>
      <c r="G174" s="10">
        <v>0</v>
      </c>
      <c r="H174" s="10">
        <v>0</v>
      </c>
      <c r="I174" s="10">
        <v>0</v>
      </c>
      <c r="J174" s="10">
        <v>-2</v>
      </c>
      <c r="K174" s="396">
        <v>0</v>
      </c>
      <c r="L174" s="414">
        <v>-0.66666666666666652</v>
      </c>
      <c r="M174" s="55">
        <v>-0.19999999999999996</v>
      </c>
      <c r="N174" s="15"/>
      <c r="O174" s="15">
        <v>-15</v>
      </c>
      <c r="P174" s="16">
        <v>-0.30273875221485014</v>
      </c>
      <c r="Q174" s="16">
        <v>0</v>
      </c>
      <c r="R174" s="16">
        <v>-2.8421709430404007E-14</v>
      </c>
      <c r="S174" s="16">
        <v>-5.7658160622937231</v>
      </c>
      <c r="T174" s="16">
        <v>-15.529090853234635</v>
      </c>
      <c r="U174" s="16">
        <v>-12.957111337572201</v>
      </c>
      <c r="V174" s="16">
        <v>-23.585162664539325</v>
      </c>
      <c r="W174" s="16">
        <v>0</v>
      </c>
      <c r="X174" s="17">
        <v>0</v>
      </c>
      <c r="Y174" s="434"/>
      <c r="Z174" s="18">
        <v>0.01</v>
      </c>
      <c r="AA174" s="19">
        <v>7.6231458359016365E-3</v>
      </c>
      <c r="AB174" s="19">
        <v>4.0937746798832267E-3</v>
      </c>
      <c r="AC174" s="19">
        <v>9.9999999999998892E-3</v>
      </c>
      <c r="AD174" s="19">
        <v>0.01</v>
      </c>
      <c r="AE174" s="19">
        <v>9.9999999999999995E-7</v>
      </c>
      <c r="AF174" s="19">
        <v>1E-3</v>
      </c>
      <c r="AG174" s="19">
        <v>1E-3</v>
      </c>
      <c r="AH174" s="19">
        <v>1E-3</v>
      </c>
      <c r="AI174" s="19">
        <v>1E-3</v>
      </c>
      <c r="AJ174" s="19">
        <v>0.01</v>
      </c>
      <c r="AK174" s="19">
        <v>0.01</v>
      </c>
      <c r="AL174" s="19">
        <v>1E-3</v>
      </c>
      <c r="AM174" s="19">
        <v>1E-3</v>
      </c>
      <c r="AN174" s="19">
        <v>1E-3</v>
      </c>
      <c r="AO174" s="19">
        <v>1E-3</v>
      </c>
      <c r="AP174" s="19">
        <v>1E-3</v>
      </c>
      <c r="AQ174" s="19">
        <v>0.01</v>
      </c>
      <c r="AR174" s="19">
        <v>7.2628313326073078E-5</v>
      </c>
      <c r="AS174" s="19">
        <v>0.01</v>
      </c>
      <c r="AT174" s="18">
        <v>0.01</v>
      </c>
      <c r="AU174" s="19">
        <v>0.01</v>
      </c>
      <c r="AV174" s="19">
        <v>5.1697848011015971E-4</v>
      </c>
      <c r="AW174" s="19">
        <v>0.01</v>
      </c>
      <c r="AX174" s="19">
        <v>1.0000000000000001E-9</v>
      </c>
      <c r="AY174" s="19">
        <v>1E-3</v>
      </c>
      <c r="AZ174" s="19">
        <v>2.4981239666250288E-6</v>
      </c>
      <c r="BA174" s="19">
        <v>1E-3</v>
      </c>
      <c r="BB174" s="19">
        <v>2.4981239666250288E-6</v>
      </c>
      <c r="BC174" s="20">
        <v>1E-3</v>
      </c>
      <c r="BD174" s="19">
        <v>7.9239229545349289E-6</v>
      </c>
      <c r="BE174" s="19">
        <v>0.01</v>
      </c>
      <c r="BF174" s="19">
        <v>1.6815052133843081E-5</v>
      </c>
      <c r="BG174" s="19">
        <v>9.9999999999999995E-7</v>
      </c>
      <c r="BH174" s="19">
        <v>8.6933366943359451E-7</v>
      </c>
      <c r="BI174" s="19">
        <v>0.01</v>
      </c>
      <c r="BJ174" s="19">
        <v>1</v>
      </c>
      <c r="BK174" s="18">
        <v>9.7270161810612295E-5</v>
      </c>
      <c r="BL174" s="19">
        <v>1.0000000000000001E-5</v>
      </c>
      <c r="BM174" s="19">
        <v>9.9999999999999995E-8</v>
      </c>
      <c r="BN174" s="20">
        <v>1</v>
      </c>
      <c r="BO174" s="434">
        <v>9.9999999999999995E-8</v>
      </c>
      <c r="BP174" s="3">
        <v>0.01</v>
      </c>
      <c r="BQ174" s="10">
        <v>9.9999999999999995E-7</v>
      </c>
      <c r="BR174" s="10">
        <v>3.7691795401149199E-3</v>
      </c>
      <c r="BS174" s="10">
        <v>1</v>
      </c>
      <c r="BT174" s="10"/>
      <c r="BU174" s="10">
        <v>-50</v>
      </c>
      <c r="BV174" s="10">
        <v>3.3333333333333335</v>
      </c>
      <c r="BW174" s="423">
        <v>1.0000000000000001E-5</v>
      </c>
      <c r="BX174" s="424">
        <v>7</v>
      </c>
      <c r="BY174" s="3">
        <v>1.0000000000000001E-9</v>
      </c>
      <c r="BZ174" s="396">
        <v>0.01</v>
      </c>
      <c r="CA174" s="434">
        <v>308.14999999999998</v>
      </c>
      <c r="CB174" s="427">
        <v>7</v>
      </c>
      <c r="CC174" s="428"/>
      <c r="CD174" s="396">
        <v>2.4981239666250288E-3</v>
      </c>
      <c r="CE174" s="15">
        <v>0.86933366943359458</v>
      </c>
      <c r="CG174">
        <v>-63.139919669854748</v>
      </c>
      <c r="CH174">
        <v>-0.15546457998652641</v>
      </c>
      <c r="CI174">
        <v>-15</v>
      </c>
    </row>
    <row r="175" spans="1:87" x14ac:dyDescent="0.3">
      <c r="A175" s="3">
        <f t="shared" si="2"/>
        <v>173</v>
      </c>
      <c r="B175" s="3">
        <v>-1</v>
      </c>
      <c r="C175" s="10">
        <v>0</v>
      </c>
      <c r="D175" s="10">
        <v>-1</v>
      </c>
      <c r="E175" s="10">
        <v>0</v>
      </c>
      <c r="F175" s="10">
        <v>0</v>
      </c>
      <c r="G175" s="10">
        <v>0</v>
      </c>
      <c r="H175" s="10">
        <v>0</v>
      </c>
      <c r="I175" s="10">
        <v>0</v>
      </c>
      <c r="J175" s="10">
        <v>-1</v>
      </c>
      <c r="K175" s="396">
        <v>0</v>
      </c>
      <c r="L175" s="414">
        <v>0.33333333333333348</v>
      </c>
      <c r="M175" s="55">
        <v>0.10000000000000003</v>
      </c>
      <c r="N175" s="15"/>
      <c r="O175" s="15">
        <v>-15</v>
      </c>
      <c r="P175" s="16">
        <v>0</v>
      </c>
      <c r="Q175" s="16">
        <v>1.1368683772161603E-13</v>
      </c>
      <c r="R175" s="16">
        <v>-2.8421709430404007E-14</v>
      </c>
      <c r="S175" s="16">
        <v>-7.1054273576010019E-14</v>
      </c>
      <c r="T175" s="16">
        <v>-6.5976456677432509</v>
      </c>
      <c r="U175" s="16">
        <v>-12.957111337572201</v>
      </c>
      <c r="V175" s="16">
        <v>-23.585162664539325</v>
      </c>
      <c r="W175" s="16">
        <v>0</v>
      </c>
      <c r="X175" s="17">
        <v>0</v>
      </c>
      <c r="Y175" s="434"/>
      <c r="Z175" s="18">
        <v>0.01</v>
      </c>
      <c r="AA175" s="19">
        <v>9.9999999999993913E-3</v>
      </c>
      <c r="AB175" s="19">
        <v>1.534678570763958E-5</v>
      </c>
      <c r="AC175" s="19">
        <v>3.7488105496019104E-5</v>
      </c>
      <c r="AD175" s="19">
        <v>3.2164118574094986E-5</v>
      </c>
      <c r="AE175" s="19">
        <v>9.9999999999999995E-7</v>
      </c>
      <c r="AF175" s="19">
        <v>1E-3</v>
      </c>
      <c r="AG175" s="19">
        <v>1E-3</v>
      </c>
      <c r="AH175" s="19">
        <v>1E-3</v>
      </c>
      <c r="AI175" s="19">
        <v>1E-3</v>
      </c>
      <c r="AJ175" s="19">
        <v>0.01</v>
      </c>
      <c r="AK175" s="19">
        <v>3.056633740975823E-4</v>
      </c>
      <c r="AL175" s="19">
        <v>1E-3</v>
      </c>
      <c r="AM175" s="19">
        <v>1E-3</v>
      </c>
      <c r="AN175" s="19">
        <v>1E-3</v>
      </c>
      <c r="AO175" s="19">
        <v>1E-3</v>
      </c>
      <c r="AP175" s="19">
        <v>1E-3</v>
      </c>
      <c r="AQ175" s="19">
        <v>0.01</v>
      </c>
      <c r="AR175" s="19">
        <v>7.2628313326073078E-5</v>
      </c>
      <c r="AS175" s="19">
        <v>0.01</v>
      </c>
      <c r="AT175" s="18">
        <v>0.01</v>
      </c>
      <c r="AU175" s="19">
        <v>0.01</v>
      </c>
      <c r="AV175" s="19">
        <v>5.1697848011015971E-4</v>
      </c>
      <c r="AW175" s="19">
        <v>0.01</v>
      </c>
      <c r="AX175" s="19">
        <v>1.0000000000000001E-9</v>
      </c>
      <c r="AY175" s="19">
        <v>1E-3</v>
      </c>
      <c r="AZ175" s="19">
        <v>2.4981239666250288E-6</v>
      </c>
      <c r="BA175" s="19">
        <v>1E-3</v>
      </c>
      <c r="BB175" s="19">
        <v>2.4981239666250288E-6</v>
      </c>
      <c r="BC175" s="20">
        <v>1E-3</v>
      </c>
      <c r="BD175" s="19">
        <v>7.9239229545349289E-6</v>
      </c>
      <c r="BE175" s="19">
        <v>0.01</v>
      </c>
      <c r="BF175" s="19">
        <v>1.6815052133843081E-5</v>
      </c>
      <c r="BG175" s="19">
        <v>9.9999999999999995E-7</v>
      </c>
      <c r="BH175" s="19">
        <v>3.0419969805410368E-4</v>
      </c>
      <c r="BI175" s="19">
        <v>0.01</v>
      </c>
      <c r="BJ175" s="19">
        <v>1</v>
      </c>
      <c r="BK175" s="18">
        <v>9.7270161810612295E-5</v>
      </c>
      <c r="BL175" s="19">
        <v>1.0000000000000001E-5</v>
      </c>
      <c r="BM175" s="19">
        <v>9.9999999999999995E-8</v>
      </c>
      <c r="BN175" s="20">
        <v>1</v>
      </c>
      <c r="BO175" s="434">
        <v>9.9999999999999995E-8</v>
      </c>
      <c r="BP175" s="3">
        <v>0.01</v>
      </c>
      <c r="BQ175" s="10">
        <v>9.9999999999999995E-7</v>
      </c>
      <c r="BR175" s="10">
        <v>3.7691795401149199E-3</v>
      </c>
      <c r="BS175" s="10">
        <v>1</v>
      </c>
      <c r="BT175" s="10"/>
      <c r="BU175" s="10">
        <v>-50</v>
      </c>
      <c r="BV175" s="10">
        <v>3.3333333333333335</v>
      </c>
      <c r="BW175" s="423">
        <v>1.0000000000000001E-5</v>
      </c>
      <c r="BX175" s="424">
        <v>7</v>
      </c>
      <c r="BY175" s="3">
        <v>1.0000000000000001E-9</v>
      </c>
      <c r="BZ175" s="396">
        <v>0.01</v>
      </c>
      <c r="CA175" s="434">
        <v>308.14999999999998</v>
      </c>
      <c r="CB175" s="427">
        <v>7</v>
      </c>
      <c r="CC175" s="428"/>
      <c r="CD175" s="396">
        <v>2.4981239666250288E-3</v>
      </c>
      <c r="CE175" s="15">
        <v>304.19969805410369</v>
      </c>
      <c r="CG175">
        <v>-63.139919669854748</v>
      </c>
      <c r="CH175">
        <v>-0.15546457998652641</v>
      </c>
      <c r="CI175">
        <v>-15</v>
      </c>
    </row>
    <row r="176" spans="1:87" x14ac:dyDescent="0.3">
      <c r="A176" s="3">
        <f t="shared" si="2"/>
        <v>174</v>
      </c>
      <c r="B176" s="3">
        <v>-1</v>
      </c>
      <c r="C176" s="10">
        <v>0</v>
      </c>
      <c r="D176" s="10">
        <v>-1</v>
      </c>
      <c r="E176" s="10">
        <v>0</v>
      </c>
      <c r="F176" s="10">
        <v>0</v>
      </c>
      <c r="G176" s="10">
        <v>0</v>
      </c>
      <c r="H176" s="10">
        <v>0</v>
      </c>
      <c r="I176" s="10">
        <v>1</v>
      </c>
      <c r="J176" s="10">
        <v>-2</v>
      </c>
      <c r="K176" s="396">
        <v>0</v>
      </c>
      <c r="L176" s="414">
        <v>0.33333333333333348</v>
      </c>
      <c r="M176" s="55">
        <v>0.10000000000000003</v>
      </c>
      <c r="N176" s="15"/>
      <c r="O176" s="15">
        <v>-15</v>
      </c>
      <c r="P176" s="16">
        <v>-0.30273875221485014</v>
      </c>
      <c r="Q176" s="16">
        <v>0</v>
      </c>
      <c r="R176" s="16">
        <v>-2.8421709430404007E-14</v>
      </c>
      <c r="S176" s="16">
        <v>-5.7658160622937231</v>
      </c>
      <c r="T176" s="16">
        <v>-15.529090853234635</v>
      </c>
      <c r="U176" s="16">
        <v>-12.957111337572201</v>
      </c>
      <c r="V176" s="16">
        <v>-8.5851626645393253</v>
      </c>
      <c r="W176" s="16">
        <v>0</v>
      </c>
      <c r="X176" s="17">
        <v>0</v>
      </c>
      <c r="Y176" s="434"/>
      <c r="Z176" s="18">
        <v>0.01</v>
      </c>
      <c r="AA176" s="19">
        <v>7.6231458359016365E-3</v>
      </c>
      <c r="AB176" s="19">
        <v>4.0937746798832267E-3</v>
      </c>
      <c r="AC176" s="19">
        <v>9.9999999999998892E-3</v>
      </c>
      <c r="AD176" s="19">
        <v>0.01</v>
      </c>
      <c r="AE176" s="19">
        <v>9.9999999999999995E-7</v>
      </c>
      <c r="AF176" s="19">
        <v>1E-3</v>
      </c>
      <c r="AG176" s="19">
        <v>1E-3</v>
      </c>
      <c r="AH176" s="19">
        <v>1E-3</v>
      </c>
      <c r="AI176" s="19">
        <v>1E-3</v>
      </c>
      <c r="AJ176" s="19">
        <v>0.01</v>
      </c>
      <c r="AK176" s="19">
        <v>0.01</v>
      </c>
      <c r="AL176" s="19">
        <v>1E-3</v>
      </c>
      <c r="AM176" s="19">
        <v>1E-3</v>
      </c>
      <c r="AN176" s="19">
        <v>1E-3</v>
      </c>
      <c r="AO176" s="19">
        <v>1E-3</v>
      </c>
      <c r="AP176" s="19">
        <v>1E-3</v>
      </c>
      <c r="AQ176" s="19">
        <v>0.01</v>
      </c>
      <c r="AR176" s="19">
        <v>7.2628313326073078E-5</v>
      </c>
      <c r="AS176" s="19">
        <v>0.01</v>
      </c>
      <c r="AT176" s="18">
        <v>0.01</v>
      </c>
      <c r="AU176" s="19">
        <v>0.01</v>
      </c>
      <c r="AV176" s="19">
        <v>5.1697848011015971E-4</v>
      </c>
      <c r="AW176" s="19">
        <v>0.01</v>
      </c>
      <c r="AX176" s="19">
        <v>1.0000000000000001E-9</v>
      </c>
      <c r="AY176" s="19">
        <v>1E-3</v>
      </c>
      <c r="AZ176" s="19">
        <v>2.4981239666250288E-6</v>
      </c>
      <c r="BA176" s="19">
        <v>1E-3</v>
      </c>
      <c r="BB176" s="19">
        <v>2.4981239666250288E-6</v>
      </c>
      <c r="BC176" s="20">
        <v>1E-3</v>
      </c>
      <c r="BD176" s="19">
        <v>7.9239229545349289E-6</v>
      </c>
      <c r="BE176" s="19">
        <v>0.01</v>
      </c>
      <c r="BF176" s="19">
        <v>1.6815052133843081E-5</v>
      </c>
      <c r="BG176" s="19">
        <v>9.9999999999999995E-7</v>
      </c>
      <c r="BH176" s="19">
        <v>8.6933366943359451E-7</v>
      </c>
      <c r="BI176" s="19">
        <v>0.01</v>
      </c>
      <c r="BJ176" s="19">
        <v>1</v>
      </c>
      <c r="BK176" s="18">
        <v>9.7270161810612295E-5</v>
      </c>
      <c r="BL176" s="19">
        <v>1.0000000000000001E-5</v>
      </c>
      <c r="BM176" s="19">
        <v>9.9999999999999995E-8</v>
      </c>
      <c r="BN176" s="20">
        <v>1</v>
      </c>
      <c r="BO176" s="434">
        <v>9.9999999999999995E-8</v>
      </c>
      <c r="BP176" s="3">
        <v>0.01</v>
      </c>
      <c r="BQ176" s="10">
        <v>9.9999999999999995E-7</v>
      </c>
      <c r="BR176" s="10">
        <v>3.7691795401149199E-3</v>
      </c>
      <c r="BS176" s="10">
        <v>1</v>
      </c>
      <c r="BT176" s="10"/>
      <c r="BU176" s="10">
        <v>-50</v>
      </c>
      <c r="BV176" s="10">
        <v>3.3333333333333335</v>
      </c>
      <c r="BW176" s="423">
        <v>1.0000000000000001E-5</v>
      </c>
      <c r="BX176" s="424">
        <v>7</v>
      </c>
      <c r="BY176" s="3">
        <v>1.0000000000000001E-9</v>
      </c>
      <c r="BZ176" s="396">
        <v>0.01</v>
      </c>
      <c r="CA176" s="434">
        <v>308.14999999999998</v>
      </c>
      <c r="CB176" s="427">
        <v>7</v>
      </c>
      <c r="CC176" s="428"/>
      <c r="CD176" s="396">
        <v>2.4981239666250288E-3</v>
      </c>
      <c r="CE176" s="15">
        <v>0.86933366943359458</v>
      </c>
      <c r="CG176">
        <v>-63.139919669854748</v>
      </c>
      <c r="CH176">
        <v>-0.15546457998652641</v>
      </c>
      <c r="CI176">
        <v>-15</v>
      </c>
    </row>
    <row r="177" spans="1:87" x14ac:dyDescent="0.3">
      <c r="A177" s="3">
        <f t="shared" si="2"/>
        <v>175</v>
      </c>
      <c r="B177" s="3">
        <v>-1</v>
      </c>
      <c r="C177" s="10">
        <v>0</v>
      </c>
      <c r="D177" s="10">
        <v>-1</v>
      </c>
      <c r="E177" s="10">
        <v>0</v>
      </c>
      <c r="F177" s="10">
        <v>0</v>
      </c>
      <c r="G177" s="10">
        <v>0</v>
      </c>
      <c r="H177" s="10">
        <v>0</v>
      </c>
      <c r="I177" s="10">
        <v>1</v>
      </c>
      <c r="J177" s="10">
        <v>-1</v>
      </c>
      <c r="K177" s="396">
        <v>0</v>
      </c>
      <c r="L177" s="414">
        <v>1.3333333333333335</v>
      </c>
      <c r="M177" s="55">
        <v>0.4</v>
      </c>
      <c r="N177" s="15"/>
      <c r="O177" s="15">
        <v>-15</v>
      </c>
      <c r="P177" s="16">
        <v>0</v>
      </c>
      <c r="Q177" s="16">
        <v>1.1368683772161603E-13</v>
      </c>
      <c r="R177" s="16">
        <v>-2.8421709430404007E-14</v>
      </c>
      <c r="S177" s="16">
        <v>-7.1054273576010019E-14</v>
      </c>
      <c r="T177" s="16">
        <v>-6.5976456677432509</v>
      </c>
      <c r="U177" s="16">
        <v>-12.957111337572201</v>
      </c>
      <c r="V177" s="16">
        <v>-8.5851626645393253</v>
      </c>
      <c r="W177" s="16">
        <v>0</v>
      </c>
      <c r="X177" s="17">
        <v>0</v>
      </c>
      <c r="Y177" s="434"/>
      <c r="Z177" s="18">
        <v>0.01</v>
      </c>
      <c r="AA177" s="19">
        <v>9.9999999999993913E-3</v>
      </c>
      <c r="AB177" s="19">
        <v>1.534678570763958E-5</v>
      </c>
      <c r="AC177" s="19">
        <v>3.7488105496019104E-5</v>
      </c>
      <c r="AD177" s="19">
        <v>3.2164118574094986E-5</v>
      </c>
      <c r="AE177" s="19">
        <v>9.9999999999999995E-7</v>
      </c>
      <c r="AF177" s="19">
        <v>1E-3</v>
      </c>
      <c r="AG177" s="19">
        <v>1E-3</v>
      </c>
      <c r="AH177" s="19">
        <v>1E-3</v>
      </c>
      <c r="AI177" s="19">
        <v>1E-3</v>
      </c>
      <c r="AJ177" s="19">
        <v>0.01</v>
      </c>
      <c r="AK177" s="19">
        <v>3.056633740975823E-4</v>
      </c>
      <c r="AL177" s="19">
        <v>1E-3</v>
      </c>
      <c r="AM177" s="19">
        <v>1E-3</v>
      </c>
      <c r="AN177" s="19">
        <v>1E-3</v>
      </c>
      <c r="AO177" s="19">
        <v>1E-3</v>
      </c>
      <c r="AP177" s="19">
        <v>1E-3</v>
      </c>
      <c r="AQ177" s="19">
        <v>0.01</v>
      </c>
      <c r="AR177" s="19">
        <v>7.2628313326073078E-5</v>
      </c>
      <c r="AS177" s="19">
        <v>0.01</v>
      </c>
      <c r="AT177" s="18">
        <v>0.01</v>
      </c>
      <c r="AU177" s="19">
        <v>0.01</v>
      </c>
      <c r="AV177" s="19">
        <v>5.1697848011015971E-4</v>
      </c>
      <c r="AW177" s="19">
        <v>0.01</v>
      </c>
      <c r="AX177" s="19">
        <v>1.0000000000000001E-9</v>
      </c>
      <c r="AY177" s="19">
        <v>1E-3</v>
      </c>
      <c r="AZ177" s="19">
        <v>2.4981239666250288E-6</v>
      </c>
      <c r="BA177" s="19">
        <v>1E-3</v>
      </c>
      <c r="BB177" s="19">
        <v>2.4981239666250288E-6</v>
      </c>
      <c r="BC177" s="20">
        <v>1E-3</v>
      </c>
      <c r="BD177" s="19">
        <v>7.9239229545349289E-6</v>
      </c>
      <c r="BE177" s="19">
        <v>0.01</v>
      </c>
      <c r="BF177" s="19">
        <v>1.6815052133843081E-5</v>
      </c>
      <c r="BG177" s="19">
        <v>9.9999999999999995E-7</v>
      </c>
      <c r="BH177" s="19">
        <v>3.0419969805410368E-4</v>
      </c>
      <c r="BI177" s="19">
        <v>0.01</v>
      </c>
      <c r="BJ177" s="19">
        <v>1</v>
      </c>
      <c r="BK177" s="18">
        <v>9.7270161810612295E-5</v>
      </c>
      <c r="BL177" s="19">
        <v>1.0000000000000001E-5</v>
      </c>
      <c r="BM177" s="19">
        <v>9.9999999999999995E-8</v>
      </c>
      <c r="BN177" s="20">
        <v>1</v>
      </c>
      <c r="BO177" s="434">
        <v>9.9999999999999995E-8</v>
      </c>
      <c r="BP177" s="3">
        <v>0.01</v>
      </c>
      <c r="BQ177" s="10">
        <v>9.9999999999999995E-7</v>
      </c>
      <c r="BR177" s="10">
        <v>3.7691795401149199E-3</v>
      </c>
      <c r="BS177" s="10">
        <v>1</v>
      </c>
      <c r="BT177" s="10"/>
      <c r="BU177" s="10">
        <v>-50</v>
      </c>
      <c r="BV177" s="10">
        <v>3.3333333333333335</v>
      </c>
      <c r="BW177" s="423">
        <v>1.0000000000000001E-5</v>
      </c>
      <c r="BX177" s="424">
        <v>7</v>
      </c>
      <c r="BY177" s="3">
        <v>1.0000000000000001E-9</v>
      </c>
      <c r="BZ177" s="396">
        <v>0.01</v>
      </c>
      <c r="CA177" s="434">
        <v>308.14999999999998</v>
      </c>
      <c r="CB177" s="427">
        <v>7</v>
      </c>
      <c r="CC177" s="428"/>
      <c r="CD177" s="396">
        <v>2.4981239666250288E-3</v>
      </c>
      <c r="CE177" s="15">
        <v>304.19969805410369</v>
      </c>
      <c r="CG177">
        <v>-63.139919669854748</v>
      </c>
      <c r="CH177">
        <v>-0.15546457998652641</v>
      </c>
      <c r="CI177">
        <v>-15</v>
      </c>
    </row>
    <row r="178" spans="1:87" x14ac:dyDescent="0.3">
      <c r="A178" s="3">
        <f t="shared" si="2"/>
        <v>176</v>
      </c>
      <c r="B178" s="3">
        <v>-1</v>
      </c>
      <c r="C178" s="10">
        <v>0</v>
      </c>
      <c r="D178" s="10">
        <v>0</v>
      </c>
      <c r="E178" s="10">
        <v>0</v>
      </c>
      <c r="F178" s="10">
        <v>0</v>
      </c>
      <c r="G178" s="10">
        <v>0</v>
      </c>
      <c r="H178" s="10">
        <v>0</v>
      </c>
      <c r="I178" s="10">
        <v>-1</v>
      </c>
      <c r="J178" s="10">
        <v>-2</v>
      </c>
      <c r="K178" s="396">
        <v>0</v>
      </c>
      <c r="L178" s="414">
        <v>-0.66666666666666652</v>
      </c>
      <c r="M178" s="55">
        <v>-0.19999999999999996</v>
      </c>
      <c r="N178" s="15"/>
      <c r="O178" s="15">
        <v>-15</v>
      </c>
      <c r="P178" s="16">
        <v>0</v>
      </c>
      <c r="Q178" s="16">
        <v>1.1368683772161603E-13</v>
      </c>
      <c r="R178" s="16">
        <v>-2.8421709430404007E-14</v>
      </c>
      <c r="S178" s="16">
        <v>-7.1054273576010019E-14</v>
      </c>
      <c r="T178" s="16">
        <v>-6.5976456677432509</v>
      </c>
      <c r="U178" s="16">
        <v>-12.957111337572201</v>
      </c>
      <c r="V178" s="16">
        <v>-38.585162664539325</v>
      </c>
      <c r="W178" s="16">
        <v>0</v>
      </c>
      <c r="X178" s="17">
        <v>0</v>
      </c>
      <c r="Y178" s="434"/>
      <c r="Z178" s="18">
        <v>0.01</v>
      </c>
      <c r="AA178" s="19">
        <v>9.9999999999993913E-3</v>
      </c>
      <c r="AB178" s="19">
        <v>1.534678570763958E-5</v>
      </c>
      <c r="AC178" s="19">
        <v>3.7488105496019104E-5</v>
      </c>
      <c r="AD178" s="19">
        <v>3.2164118574094986E-5</v>
      </c>
      <c r="AE178" s="19">
        <v>9.9999999999999995E-7</v>
      </c>
      <c r="AF178" s="19">
        <v>1E-3</v>
      </c>
      <c r="AG178" s="19">
        <v>1E-3</v>
      </c>
      <c r="AH178" s="19">
        <v>1E-3</v>
      </c>
      <c r="AI178" s="19">
        <v>1E-3</v>
      </c>
      <c r="AJ178" s="19">
        <v>0.01</v>
      </c>
      <c r="AK178" s="19">
        <v>3.056633740975823E-4</v>
      </c>
      <c r="AL178" s="19">
        <v>1E-3</v>
      </c>
      <c r="AM178" s="19">
        <v>1E-3</v>
      </c>
      <c r="AN178" s="19">
        <v>1E-3</v>
      </c>
      <c r="AO178" s="19">
        <v>1E-3</v>
      </c>
      <c r="AP178" s="19">
        <v>1E-3</v>
      </c>
      <c r="AQ178" s="19">
        <v>0.01</v>
      </c>
      <c r="AR178" s="19">
        <v>7.2628313326073078E-5</v>
      </c>
      <c r="AS178" s="19">
        <v>0.01</v>
      </c>
      <c r="AT178" s="18">
        <v>0.01</v>
      </c>
      <c r="AU178" s="19">
        <v>0.01</v>
      </c>
      <c r="AV178" s="19">
        <v>5.1697848011015971E-4</v>
      </c>
      <c r="AW178" s="19">
        <v>0.01</v>
      </c>
      <c r="AX178" s="19">
        <v>1.0000000000000001E-9</v>
      </c>
      <c r="AY178" s="19">
        <v>1E-3</v>
      </c>
      <c r="AZ178" s="19">
        <v>2.4981239666250288E-6</v>
      </c>
      <c r="BA178" s="19">
        <v>1E-3</v>
      </c>
      <c r="BB178" s="19">
        <v>2.4981239666250288E-6</v>
      </c>
      <c r="BC178" s="20">
        <v>1E-3</v>
      </c>
      <c r="BD178" s="19">
        <v>7.9239229545349289E-6</v>
      </c>
      <c r="BE178" s="19">
        <v>0.01</v>
      </c>
      <c r="BF178" s="19">
        <v>1.6815052133843081E-5</v>
      </c>
      <c r="BG178" s="19">
        <v>9.9999999999999995E-7</v>
      </c>
      <c r="BH178" s="19">
        <v>8.6933366943359451E-7</v>
      </c>
      <c r="BI178" s="19">
        <v>0.01</v>
      </c>
      <c r="BJ178" s="19">
        <v>1</v>
      </c>
      <c r="BK178" s="18">
        <v>9.7270161810612295E-5</v>
      </c>
      <c r="BL178" s="19">
        <v>1.0000000000000001E-5</v>
      </c>
      <c r="BM178" s="19">
        <v>9.9999999999999995E-8</v>
      </c>
      <c r="BN178" s="20">
        <v>1</v>
      </c>
      <c r="BO178" s="434">
        <v>9.9999999999999995E-8</v>
      </c>
      <c r="BP178" s="3">
        <v>0.01</v>
      </c>
      <c r="BQ178" s="10">
        <v>9.9999999999999995E-7</v>
      </c>
      <c r="BR178" s="10">
        <v>3.7691795401149199E-3</v>
      </c>
      <c r="BS178" s="10">
        <v>1</v>
      </c>
      <c r="BT178" s="10"/>
      <c r="BU178" s="10">
        <v>-50</v>
      </c>
      <c r="BV178" s="10">
        <v>3.3333333333333335</v>
      </c>
      <c r="BW178" s="423">
        <v>1.0000000000000001E-5</v>
      </c>
      <c r="BX178" s="424">
        <v>7</v>
      </c>
      <c r="BY178" s="3">
        <v>1.0000000000000001E-9</v>
      </c>
      <c r="BZ178" s="396">
        <v>0.01</v>
      </c>
      <c r="CA178" s="434">
        <v>308.14999999999998</v>
      </c>
      <c r="CB178" s="427">
        <v>7</v>
      </c>
      <c r="CC178" s="428"/>
      <c r="CD178" s="396">
        <v>2.4981239666250288E-3</v>
      </c>
      <c r="CE178" s="15">
        <v>0.86933366943359458</v>
      </c>
      <c r="CG178">
        <v>-63.139919669854748</v>
      </c>
      <c r="CH178">
        <v>-0.15546457998652641</v>
      </c>
      <c r="CI178">
        <v>-15</v>
      </c>
    </row>
    <row r="179" spans="1:87" x14ac:dyDescent="0.3">
      <c r="A179" s="3">
        <f t="shared" si="2"/>
        <v>177</v>
      </c>
      <c r="B179" s="3">
        <v>-1</v>
      </c>
      <c r="C179" s="10">
        <v>0</v>
      </c>
      <c r="D179" s="10">
        <v>0</v>
      </c>
      <c r="E179" s="10">
        <v>0</v>
      </c>
      <c r="F179" s="10">
        <v>0</v>
      </c>
      <c r="G179" s="10">
        <v>0</v>
      </c>
      <c r="H179" s="10">
        <v>0</v>
      </c>
      <c r="I179" s="10">
        <v>0</v>
      </c>
      <c r="J179" s="10">
        <v>-2</v>
      </c>
      <c r="K179" s="396">
        <v>0</v>
      </c>
      <c r="L179" s="414">
        <v>0.33333333333333348</v>
      </c>
      <c r="M179" s="55">
        <v>0.10000000000000003</v>
      </c>
      <c r="N179" s="15"/>
      <c r="O179" s="15">
        <v>-15</v>
      </c>
      <c r="P179" s="16">
        <v>0</v>
      </c>
      <c r="Q179" s="16">
        <v>1.1368683772161603E-13</v>
      </c>
      <c r="R179" s="16">
        <v>-2.8421709430404007E-14</v>
      </c>
      <c r="S179" s="16">
        <v>-7.1054273576010019E-14</v>
      </c>
      <c r="T179" s="16">
        <v>-6.5976456677432509</v>
      </c>
      <c r="U179" s="16">
        <v>-12.957111337572201</v>
      </c>
      <c r="V179" s="16">
        <v>-23.585162664539325</v>
      </c>
      <c r="W179" s="16">
        <v>0</v>
      </c>
      <c r="X179" s="17">
        <v>0</v>
      </c>
      <c r="Y179" s="434"/>
      <c r="Z179" s="18">
        <v>0.01</v>
      </c>
      <c r="AA179" s="19">
        <v>9.9999999999993913E-3</v>
      </c>
      <c r="AB179" s="19">
        <v>1.534678570763958E-5</v>
      </c>
      <c r="AC179" s="19">
        <v>3.7488105496019104E-5</v>
      </c>
      <c r="AD179" s="19">
        <v>3.2164118574094986E-5</v>
      </c>
      <c r="AE179" s="19">
        <v>9.9999999999999995E-7</v>
      </c>
      <c r="AF179" s="19">
        <v>1E-3</v>
      </c>
      <c r="AG179" s="19">
        <v>1E-3</v>
      </c>
      <c r="AH179" s="19">
        <v>1E-3</v>
      </c>
      <c r="AI179" s="19">
        <v>1E-3</v>
      </c>
      <c r="AJ179" s="19">
        <v>0.01</v>
      </c>
      <c r="AK179" s="19">
        <v>3.056633740975823E-4</v>
      </c>
      <c r="AL179" s="19">
        <v>1E-3</v>
      </c>
      <c r="AM179" s="19">
        <v>1E-3</v>
      </c>
      <c r="AN179" s="19">
        <v>1E-3</v>
      </c>
      <c r="AO179" s="19">
        <v>1E-3</v>
      </c>
      <c r="AP179" s="19">
        <v>1E-3</v>
      </c>
      <c r="AQ179" s="19">
        <v>0.01</v>
      </c>
      <c r="AR179" s="19">
        <v>7.2628313326073078E-5</v>
      </c>
      <c r="AS179" s="19">
        <v>0.01</v>
      </c>
      <c r="AT179" s="18">
        <v>0.01</v>
      </c>
      <c r="AU179" s="19">
        <v>0.01</v>
      </c>
      <c r="AV179" s="19">
        <v>5.1697848011015971E-4</v>
      </c>
      <c r="AW179" s="19">
        <v>0.01</v>
      </c>
      <c r="AX179" s="19">
        <v>1.0000000000000001E-9</v>
      </c>
      <c r="AY179" s="19">
        <v>1E-3</v>
      </c>
      <c r="AZ179" s="19">
        <v>2.4981239666250288E-6</v>
      </c>
      <c r="BA179" s="19">
        <v>1E-3</v>
      </c>
      <c r="BB179" s="19">
        <v>2.4981239666250288E-6</v>
      </c>
      <c r="BC179" s="20">
        <v>1E-3</v>
      </c>
      <c r="BD179" s="19">
        <v>7.9239229545349289E-6</v>
      </c>
      <c r="BE179" s="19">
        <v>0.01</v>
      </c>
      <c r="BF179" s="19">
        <v>1.6815052133843081E-5</v>
      </c>
      <c r="BG179" s="19">
        <v>9.9999999999999995E-7</v>
      </c>
      <c r="BH179" s="19">
        <v>8.6933366943359451E-7</v>
      </c>
      <c r="BI179" s="19">
        <v>0.01</v>
      </c>
      <c r="BJ179" s="19">
        <v>1</v>
      </c>
      <c r="BK179" s="18">
        <v>9.7270161810612295E-5</v>
      </c>
      <c r="BL179" s="19">
        <v>1.0000000000000001E-5</v>
      </c>
      <c r="BM179" s="19">
        <v>9.9999999999999995E-8</v>
      </c>
      <c r="BN179" s="20">
        <v>1</v>
      </c>
      <c r="BO179" s="434">
        <v>9.9999999999999995E-8</v>
      </c>
      <c r="BP179" s="3">
        <v>0.01</v>
      </c>
      <c r="BQ179" s="10">
        <v>9.9999999999999995E-7</v>
      </c>
      <c r="BR179" s="10">
        <v>3.7691795401149199E-3</v>
      </c>
      <c r="BS179" s="10">
        <v>1</v>
      </c>
      <c r="BT179" s="10"/>
      <c r="BU179" s="10">
        <v>-50</v>
      </c>
      <c r="BV179" s="10">
        <v>3.3333333333333335</v>
      </c>
      <c r="BW179" s="423">
        <v>1.0000000000000001E-5</v>
      </c>
      <c r="BX179" s="424">
        <v>7</v>
      </c>
      <c r="BY179" s="3">
        <v>1.0000000000000001E-9</v>
      </c>
      <c r="BZ179" s="396">
        <v>0.01</v>
      </c>
      <c r="CA179" s="434">
        <v>308.14999999999998</v>
      </c>
      <c r="CB179" s="427">
        <v>7</v>
      </c>
      <c r="CC179" s="428"/>
      <c r="CD179" s="396">
        <v>2.4981239666250288E-3</v>
      </c>
      <c r="CE179" s="15">
        <v>0.86933366943359458</v>
      </c>
      <c r="CG179">
        <v>-63.139919669854748</v>
      </c>
      <c r="CH179">
        <v>-0.15546457998652641</v>
      </c>
      <c r="CI179">
        <v>-15</v>
      </c>
    </row>
    <row r="180" spans="1:87" x14ac:dyDescent="0.3">
      <c r="A180" s="3">
        <f t="shared" si="2"/>
        <v>178</v>
      </c>
      <c r="B180" s="3">
        <v>-1</v>
      </c>
      <c r="C180" s="10">
        <v>0</v>
      </c>
      <c r="D180" s="10">
        <v>0</v>
      </c>
      <c r="E180" s="10">
        <v>0</v>
      </c>
      <c r="F180" s="10">
        <v>0</v>
      </c>
      <c r="G180" s="10">
        <v>0</v>
      </c>
      <c r="H180" s="10">
        <v>0</v>
      </c>
      <c r="I180" s="10">
        <v>1</v>
      </c>
      <c r="J180" s="10">
        <v>-2</v>
      </c>
      <c r="K180" s="396">
        <v>0</v>
      </c>
      <c r="L180" s="414">
        <v>1.3333333333333335</v>
      </c>
      <c r="M180" s="55">
        <v>0.4</v>
      </c>
      <c r="N180" s="15"/>
      <c r="O180" s="15">
        <v>-15</v>
      </c>
      <c r="P180" s="16">
        <v>0</v>
      </c>
      <c r="Q180" s="16">
        <v>1.1368683772161603E-13</v>
      </c>
      <c r="R180" s="16">
        <v>-2.8421709430404007E-14</v>
      </c>
      <c r="S180" s="16">
        <v>-7.1054273576010019E-14</v>
      </c>
      <c r="T180" s="16">
        <v>-6.5976456677432509</v>
      </c>
      <c r="U180" s="16">
        <v>-12.957111337572201</v>
      </c>
      <c r="V180" s="16">
        <v>-8.5851626645393253</v>
      </c>
      <c r="W180" s="16">
        <v>0</v>
      </c>
      <c r="X180" s="17">
        <v>0</v>
      </c>
      <c r="Y180" s="434"/>
      <c r="Z180" s="18">
        <v>0.01</v>
      </c>
      <c r="AA180" s="19">
        <v>9.9999999999993913E-3</v>
      </c>
      <c r="AB180" s="19">
        <v>1.534678570763958E-5</v>
      </c>
      <c r="AC180" s="19">
        <v>3.7488105496019104E-5</v>
      </c>
      <c r="AD180" s="19">
        <v>3.2164118574094986E-5</v>
      </c>
      <c r="AE180" s="19">
        <v>9.9999999999999995E-7</v>
      </c>
      <c r="AF180" s="19">
        <v>1E-3</v>
      </c>
      <c r="AG180" s="19">
        <v>1E-3</v>
      </c>
      <c r="AH180" s="19">
        <v>1E-3</v>
      </c>
      <c r="AI180" s="19">
        <v>1E-3</v>
      </c>
      <c r="AJ180" s="19">
        <v>0.01</v>
      </c>
      <c r="AK180" s="19">
        <v>3.056633740975823E-4</v>
      </c>
      <c r="AL180" s="19">
        <v>1E-3</v>
      </c>
      <c r="AM180" s="19">
        <v>1E-3</v>
      </c>
      <c r="AN180" s="19">
        <v>1E-3</v>
      </c>
      <c r="AO180" s="19">
        <v>1E-3</v>
      </c>
      <c r="AP180" s="19">
        <v>1E-3</v>
      </c>
      <c r="AQ180" s="19">
        <v>0.01</v>
      </c>
      <c r="AR180" s="19">
        <v>7.2628313326073078E-5</v>
      </c>
      <c r="AS180" s="19">
        <v>0.01</v>
      </c>
      <c r="AT180" s="18">
        <v>0.01</v>
      </c>
      <c r="AU180" s="19">
        <v>0.01</v>
      </c>
      <c r="AV180" s="19">
        <v>5.1697848011015971E-4</v>
      </c>
      <c r="AW180" s="19">
        <v>0.01</v>
      </c>
      <c r="AX180" s="19">
        <v>1.0000000000000001E-9</v>
      </c>
      <c r="AY180" s="19">
        <v>1E-3</v>
      </c>
      <c r="AZ180" s="19">
        <v>2.4981239666250288E-6</v>
      </c>
      <c r="BA180" s="19">
        <v>1E-3</v>
      </c>
      <c r="BB180" s="19">
        <v>2.4981239666250288E-6</v>
      </c>
      <c r="BC180" s="20">
        <v>1E-3</v>
      </c>
      <c r="BD180" s="19">
        <v>7.9239229545349289E-6</v>
      </c>
      <c r="BE180" s="19">
        <v>0.01</v>
      </c>
      <c r="BF180" s="19">
        <v>1.6815052133843081E-5</v>
      </c>
      <c r="BG180" s="19">
        <v>9.9999999999999995E-7</v>
      </c>
      <c r="BH180" s="19">
        <v>8.6933366943359451E-7</v>
      </c>
      <c r="BI180" s="19">
        <v>0.01</v>
      </c>
      <c r="BJ180" s="19">
        <v>1</v>
      </c>
      <c r="BK180" s="18">
        <v>9.7270161810612295E-5</v>
      </c>
      <c r="BL180" s="19">
        <v>1.0000000000000001E-5</v>
      </c>
      <c r="BM180" s="19">
        <v>9.9999999999999995E-8</v>
      </c>
      <c r="BN180" s="20">
        <v>1</v>
      </c>
      <c r="BO180" s="434">
        <v>9.9999999999999995E-8</v>
      </c>
      <c r="BP180" s="3">
        <v>0.01</v>
      </c>
      <c r="BQ180" s="10">
        <v>9.9999999999999995E-7</v>
      </c>
      <c r="BR180" s="10">
        <v>3.7691795401149199E-3</v>
      </c>
      <c r="BS180" s="10">
        <v>1</v>
      </c>
      <c r="BT180" s="10"/>
      <c r="BU180" s="10">
        <v>-50</v>
      </c>
      <c r="BV180" s="10">
        <v>3.3333333333333335</v>
      </c>
      <c r="BW180" s="423">
        <v>1.0000000000000001E-5</v>
      </c>
      <c r="BX180" s="424">
        <v>7</v>
      </c>
      <c r="BY180" s="3">
        <v>1.0000000000000001E-9</v>
      </c>
      <c r="BZ180" s="396">
        <v>0.01</v>
      </c>
      <c r="CA180" s="434">
        <v>308.14999999999998</v>
      </c>
      <c r="CB180" s="427">
        <v>7</v>
      </c>
      <c r="CC180" s="428"/>
      <c r="CD180" s="396">
        <v>2.4981239666250288E-3</v>
      </c>
      <c r="CE180" s="15">
        <v>0.86933366943359458</v>
      </c>
      <c r="CG180">
        <v>-63.139919669854748</v>
      </c>
      <c r="CH180">
        <v>-0.15546457998652641</v>
      </c>
      <c r="CI180">
        <v>-15</v>
      </c>
    </row>
    <row r="181" spans="1:87" x14ac:dyDescent="0.3">
      <c r="A181" s="3">
        <f t="shared" si="2"/>
        <v>179</v>
      </c>
      <c r="B181" s="3">
        <v>0</v>
      </c>
      <c r="C181" s="10">
        <v>0</v>
      </c>
      <c r="D181" s="10">
        <v>-2</v>
      </c>
      <c r="E181" s="10">
        <v>0</v>
      </c>
      <c r="F181" s="10">
        <v>0</v>
      </c>
      <c r="G181" s="10">
        <v>0</v>
      </c>
      <c r="H181" s="10">
        <v>0</v>
      </c>
      <c r="I181" s="10">
        <v>-1</v>
      </c>
      <c r="J181" s="10">
        <v>-2</v>
      </c>
      <c r="K181" s="396">
        <v>0</v>
      </c>
      <c r="L181" s="414">
        <v>-1.6666666666666665</v>
      </c>
      <c r="M181" s="55">
        <v>-0.49999999999999994</v>
      </c>
      <c r="N181" s="15"/>
      <c r="O181" s="15">
        <v>0</v>
      </c>
      <c r="P181" s="16">
        <v>-15.302738752214793</v>
      </c>
      <c r="Q181" s="16">
        <v>1.4210854715202004E-14</v>
      </c>
      <c r="R181" s="16">
        <v>-2.8421709430404007E-14</v>
      </c>
      <c r="S181" s="16">
        <v>-5.7658160622937231</v>
      </c>
      <c r="T181" s="16">
        <v>-15.529090853234635</v>
      </c>
      <c r="U181" s="16">
        <v>-12.957111337572201</v>
      </c>
      <c r="V181" s="16">
        <v>-38.585162664539325</v>
      </c>
      <c r="W181" s="16">
        <v>0</v>
      </c>
      <c r="X181" s="17">
        <v>0</v>
      </c>
      <c r="Y181" s="434"/>
      <c r="Z181" s="18">
        <v>0.01</v>
      </c>
      <c r="AA181" s="19">
        <v>2.1785219987211687E-5</v>
      </c>
      <c r="AB181" s="19">
        <v>4.0937746798833611E-3</v>
      </c>
      <c r="AC181" s="19">
        <v>0.01</v>
      </c>
      <c r="AD181" s="19">
        <v>0.01</v>
      </c>
      <c r="AE181" s="19">
        <v>9.9999999999999995E-7</v>
      </c>
      <c r="AF181" s="19">
        <v>1E-3</v>
      </c>
      <c r="AG181" s="19">
        <v>1E-3</v>
      </c>
      <c r="AH181" s="19">
        <v>1E-3</v>
      </c>
      <c r="AI181" s="19">
        <v>1E-3</v>
      </c>
      <c r="AJ181" s="19">
        <v>0.01</v>
      </c>
      <c r="AK181" s="19">
        <v>0.01</v>
      </c>
      <c r="AL181" s="19">
        <v>1E-3</v>
      </c>
      <c r="AM181" s="19">
        <v>1E-3</v>
      </c>
      <c r="AN181" s="19">
        <v>1E-3</v>
      </c>
      <c r="AO181" s="19">
        <v>1E-3</v>
      </c>
      <c r="AP181" s="19">
        <v>1E-3</v>
      </c>
      <c r="AQ181" s="19">
        <v>0.01</v>
      </c>
      <c r="AR181" s="19">
        <v>7.2628313326073078E-5</v>
      </c>
      <c r="AS181" s="19">
        <v>0.01</v>
      </c>
      <c r="AT181" s="18">
        <v>0.01</v>
      </c>
      <c r="AU181" s="19">
        <v>0.01</v>
      </c>
      <c r="AV181" s="19">
        <v>5.1697848011015971E-4</v>
      </c>
      <c r="AW181" s="19">
        <v>0.01</v>
      </c>
      <c r="AX181" s="19">
        <v>1.0000000000000001E-9</v>
      </c>
      <c r="AY181" s="19">
        <v>1E-3</v>
      </c>
      <c r="AZ181" s="19">
        <v>2.4981239666250288E-6</v>
      </c>
      <c r="BA181" s="19">
        <v>1E-3</v>
      </c>
      <c r="BB181" s="19">
        <v>2.4981239666250288E-6</v>
      </c>
      <c r="BC181" s="20">
        <v>1E-3</v>
      </c>
      <c r="BD181" s="19">
        <v>7.9239229545349289E-6</v>
      </c>
      <c r="BE181" s="19">
        <v>0.01</v>
      </c>
      <c r="BF181" s="19">
        <v>1.6815052133843081E-5</v>
      </c>
      <c r="BG181" s="19">
        <v>9.9999999999999995E-7</v>
      </c>
      <c r="BH181" s="19">
        <v>8.6933366943359451E-7</v>
      </c>
      <c r="BI181" s="19">
        <v>0.01</v>
      </c>
      <c r="BJ181" s="19">
        <v>1</v>
      </c>
      <c r="BK181" s="18">
        <v>9.7270161810612295E-5</v>
      </c>
      <c r="BL181" s="19">
        <v>1.0000000000000001E-5</v>
      </c>
      <c r="BM181" s="19">
        <v>9.9999999999999995E-8</v>
      </c>
      <c r="BN181" s="20">
        <v>1</v>
      </c>
      <c r="BO181" s="434">
        <v>9.9999999999999995E-8</v>
      </c>
      <c r="BP181" s="3">
        <v>0.01</v>
      </c>
      <c r="BQ181" s="10">
        <v>9.9999999999999995E-7</v>
      </c>
      <c r="BR181" s="10">
        <v>3.7691795401149199E-3</v>
      </c>
      <c r="BS181" s="10">
        <v>1</v>
      </c>
      <c r="BT181" s="10"/>
      <c r="BU181" s="10">
        <v>-50</v>
      </c>
      <c r="BV181" s="10">
        <v>3.3333333333333335</v>
      </c>
      <c r="BW181" s="423">
        <v>1.0000000000000001E-5</v>
      </c>
      <c r="BX181" s="424">
        <v>7</v>
      </c>
      <c r="BY181" s="3">
        <v>1.0000000000000001E-9</v>
      </c>
      <c r="BZ181" s="396">
        <v>0.01</v>
      </c>
      <c r="CA181" s="434">
        <v>308.14999999999998</v>
      </c>
      <c r="CB181" s="427">
        <v>7</v>
      </c>
      <c r="CC181" s="428"/>
      <c r="CD181" s="396">
        <v>2.4981239666250288E-3</v>
      </c>
      <c r="CE181" s="15">
        <v>0.86933366943359458</v>
      </c>
      <c r="CG181">
        <v>-63.139919669854748</v>
      </c>
      <c r="CH181">
        <v>-0.15546457998652641</v>
      </c>
      <c r="CI181">
        <v>-15</v>
      </c>
    </row>
    <row r="182" spans="1:87" x14ac:dyDescent="0.3">
      <c r="A182" s="3">
        <f t="shared" si="2"/>
        <v>180</v>
      </c>
      <c r="B182" s="3">
        <v>0</v>
      </c>
      <c r="C182" s="10">
        <v>0</v>
      </c>
      <c r="D182" s="10">
        <v>-2</v>
      </c>
      <c r="E182" s="10">
        <v>0</v>
      </c>
      <c r="F182" s="10">
        <v>0</v>
      </c>
      <c r="G182" s="10">
        <v>0</v>
      </c>
      <c r="H182" s="10">
        <v>0</v>
      </c>
      <c r="I182" s="10">
        <v>-1</v>
      </c>
      <c r="J182" s="10">
        <v>-1</v>
      </c>
      <c r="K182" s="396">
        <v>0</v>
      </c>
      <c r="L182" s="414">
        <v>-0.66666666666666652</v>
      </c>
      <c r="M182" s="55">
        <v>-0.19999999999999996</v>
      </c>
      <c r="N182" s="15"/>
      <c r="O182" s="15">
        <v>0</v>
      </c>
      <c r="P182" s="16">
        <v>-0.30273875221485014</v>
      </c>
      <c r="Q182" s="16">
        <v>0</v>
      </c>
      <c r="R182" s="16">
        <v>-2.8421709430404007E-14</v>
      </c>
      <c r="S182" s="16">
        <v>-5.7658160622937231</v>
      </c>
      <c r="T182" s="16">
        <v>-15.529090853234635</v>
      </c>
      <c r="U182" s="16">
        <v>-12.957111337572201</v>
      </c>
      <c r="V182" s="16">
        <v>-38.585162664539325</v>
      </c>
      <c r="W182" s="16">
        <v>0</v>
      </c>
      <c r="X182" s="17">
        <v>0</v>
      </c>
      <c r="Y182" s="434"/>
      <c r="Z182" s="18">
        <v>0.01</v>
      </c>
      <c r="AA182" s="19">
        <v>7.6231458359016365E-3</v>
      </c>
      <c r="AB182" s="19">
        <v>4.0937746798832267E-3</v>
      </c>
      <c r="AC182" s="19">
        <v>9.9999999999998892E-3</v>
      </c>
      <c r="AD182" s="19">
        <v>0.01</v>
      </c>
      <c r="AE182" s="19">
        <v>9.9999999999999995E-7</v>
      </c>
      <c r="AF182" s="19">
        <v>1E-3</v>
      </c>
      <c r="AG182" s="19">
        <v>1E-3</v>
      </c>
      <c r="AH182" s="19">
        <v>1E-3</v>
      </c>
      <c r="AI182" s="19">
        <v>1E-3</v>
      </c>
      <c r="AJ182" s="19">
        <v>0.01</v>
      </c>
      <c r="AK182" s="19">
        <v>0.01</v>
      </c>
      <c r="AL182" s="19">
        <v>1E-3</v>
      </c>
      <c r="AM182" s="19">
        <v>1E-3</v>
      </c>
      <c r="AN182" s="19">
        <v>1E-3</v>
      </c>
      <c r="AO182" s="19">
        <v>1E-3</v>
      </c>
      <c r="AP182" s="19">
        <v>1E-3</v>
      </c>
      <c r="AQ182" s="19">
        <v>0.01</v>
      </c>
      <c r="AR182" s="19">
        <v>7.2628313326073078E-5</v>
      </c>
      <c r="AS182" s="19">
        <v>0.01</v>
      </c>
      <c r="AT182" s="18">
        <v>0.01</v>
      </c>
      <c r="AU182" s="19">
        <v>0.01</v>
      </c>
      <c r="AV182" s="19">
        <v>5.1697848011015971E-4</v>
      </c>
      <c r="AW182" s="19">
        <v>0.01</v>
      </c>
      <c r="AX182" s="19">
        <v>1.0000000000000001E-9</v>
      </c>
      <c r="AY182" s="19">
        <v>1E-3</v>
      </c>
      <c r="AZ182" s="19">
        <v>2.4981239666250288E-6</v>
      </c>
      <c r="BA182" s="19">
        <v>1E-3</v>
      </c>
      <c r="BB182" s="19">
        <v>2.4981239666250288E-6</v>
      </c>
      <c r="BC182" s="20">
        <v>1E-3</v>
      </c>
      <c r="BD182" s="19">
        <v>7.9239229545349289E-6</v>
      </c>
      <c r="BE182" s="19">
        <v>0.01</v>
      </c>
      <c r="BF182" s="19">
        <v>1.6815052133843081E-5</v>
      </c>
      <c r="BG182" s="19">
        <v>9.9999999999999995E-7</v>
      </c>
      <c r="BH182" s="19">
        <v>3.0419969805410368E-4</v>
      </c>
      <c r="BI182" s="19">
        <v>0.01</v>
      </c>
      <c r="BJ182" s="19">
        <v>1</v>
      </c>
      <c r="BK182" s="18">
        <v>9.7270161810612295E-5</v>
      </c>
      <c r="BL182" s="19">
        <v>1.0000000000000001E-5</v>
      </c>
      <c r="BM182" s="19">
        <v>9.9999999999999995E-8</v>
      </c>
      <c r="BN182" s="20">
        <v>1</v>
      </c>
      <c r="BO182" s="434">
        <v>9.9999999999999995E-8</v>
      </c>
      <c r="BP182" s="3">
        <v>0.01</v>
      </c>
      <c r="BQ182" s="10">
        <v>9.9999999999999995E-7</v>
      </c>
      <c r="BR182" s="10">
        <v>3.7691795401149199E-3</v>
      </c>
      <c r="BS182" s="10">
        <v>1</v>
      </c>
      <c r="BT182" s="10"/>
      <c r="BU182" s="10">
        <v>-50</v>
      </c>
      <c r="BV182" s="10">
        <v>3.3333333333333335</v>
      </c>
      <c r="BW182" s="423">
        <v>1.0000000000000001E-5</v>
      </c>
      <c r="BX182" s="424">
        <v>7</v>
      </c>
      <c r="BY182" s="3">
        <v>1.0000000000000001E-9</v>
      </c>
      <c r="BZ182" s="396">
        <v>0.01</v>
      </c>
      <c r="CA182" s="434">
        <v>308.14999999999998</v>
      </c>
      <c r="CB182" s="427">
        <v>7</v>
      </c>
      <c r="CC182" s="428"/>
      <c r="CD182" s="396">
        <v>2.4981239666250288E-3</v>
      </c>
      <c r="CE182" s="15">
        <v>304.19969805410369</v>
      </c>
      <c r="CG182">
        <v>-63.139919669854748</v>
      </c>
      <c r="CH182">
        <v>-0.15546457998652641</v>
      </c>
      <c r="CI182">
        <v>-15</v>
      </c>
    </row>
    <row r="183" spans="1:87" x14ac:dyDescent="0.3">
      <c r="A183" s="3">
        <f t="shared" si="2"/>
        <v>181</v>
      </c>
      <c r="B183" s="3">
        <v>0</v>
      </c>
      <c r="C183" s="10">
        <v>0</v>
      </c>
      <c r="D183" s="10">
        <v>-2</v>
      </c>
      <c r="E183" s="10">
        <v>0</v>
      </c>
      <c r="F183" s="10">
        <v>0</v>
      </c>
      <c r="G183" s="10">
        <v>0</v>
      </c>
      <c r="H183" s="10">
        <v>0</v>
      </c>
      <c r="I183" s="10">
        <v>0</v>
      </c>
      <c r="J183" s="10">
        <v>-2</v>
      </c>
      <c r="K183" s="396">
        <v>0</v>
      </c>
      <c r="L183" s="414">
        <v>-0.66666666666666652</v>
      </c>
      <c r="M183" s="55">
        <v>-0.19999999999999996</v>
      </c>
      <c r="N183" s="15"/>
      <c r="O183" s="15">
        <v>0</v>
      </c>
      <c r="P183" s="16">
        <v>-15.302738752214793</v>
      </c>
      <c r="Q183" s="16">
        <v>1.4210854715202004E-14</v>
      </c>
      <c r="R183" s="16">
        <v>-2.8421709430404007E-14</v>
      </c>
      <c r="S183" s="16">
        <v>-5.7658160622937231</v>
      </c>
      <c r="T183" s="16">
        <v>-15.529090853234635</v>
      </c>
      <c r="U183" s="16">
        <v>-12.957111337572201</v>
      </c>
      <c r="V183" s="16">
        <v>-23.585162664539325</v>
      </c>
      <c r="W183" s="16">
        <v>0</v>
      </c>
      <c r="X183" s="17">
        <v>0</v>
      </c>
      <c r="Y183" s="434"/>
      <c r="Z183" s="18">
        <v>0.01</v>
      </c>
      <c r="AA183" s="19">
        <v>2.1785219987211687E-5</v>
      </c>
      <c r="AB183" s="19">
        <v>4.0937746798833611E-3</v>
      </c>
      <c r="AC183" s="19">
        <v>0.01</v>
      </c>
      <c r="AD183" s="19">
        <v>0.01</v>
      </c>
      <c r="AE183" s="19">
        <v>9.9999999999999995E-7</v>
      </c>
      <c r="AF183" s="19">
        <v>1E-3</v>
      </c>
      <c r="AG183" s="19">
        <v>1E-3</v>
      </c>
      <c r="AH183" s="19">
        <v>1E-3</v>
      </c>
      <c r="AI183" s="19">
        <v>1E-3</v>
      </c>
      <c r="AJ183" s="19">
        <v>0.01</v>
      </c>
      <c r="AK183" s="19">
        <v>0.01</v>
      </c>
      <c r="AL183" s="19">
        <v>1E-3</v>
      </c>
      <c r="AM183" s="19">
        <v>1E-3</v>
      </c>
      <c r="AN183" s="19">
        <v>1E-3</v>
      </c>
      <c r="AO183" s="19">
        <v>1E-3</v>
      </c>
      <c r="AP183" s="19">
        <v>1E-3</v>
      </c>
      <c r="AQ183" s="19">
        <v>0.01</v>
      </c>
      <c r="AR183" s="19">
        <v>7.2628313326073078E-5</v>
      </c>
      <c r="AS183" s="19">
        <v>0.01</v>
      </c>
      <c r="AT183" s="18">
        <v>0.01</v>
      </c>
      <c r="AU183" s="19">
        <v>0.01</v>
      </c>
      <c r="AV183" s="19">
        <v>5.1697848011015971E-4</v>
      </c>
      <c r="AW183" s="19">
        <v>0.01</v>
      </c>
      <c r="AX183" s="19">
        <v>1.0000000000000001E-9</v>
      </c>
      <c r="AY183" s="19">
        <v>1E-3</v>
      </c>
      <c r="AZ183" s="19">
        <v>2.4981239666250288E-6</v>
      </c>
      <c r="BA183" s="19">
        <v>1E-3</v>
      </c>
      <c r="BB183" s="19">
        <v>2.4981239666250288E-6</v>
      </c>
      <c r="BC183" s="20">
        <v>1E-3</v>
      </c>
      <c r="BD183" s="19">
        <v>7.9239229545349289E-6</v>
      </c>
      <c r="BE183" s="19">
        <v>0.01</v>
      </c>
      <c r="BF183" s="19">
        <v>1.6815052133843081E-5</v>
      </c>
      <c r="BG183" s="19">
        <v>9.9999999999999995E-7</v>
      </c>
      <c r="BH183" s="19">
        <v>8.6933366943359451E-7</v>
      </c>
      <c r="BI183" s="19">
        <v>0.01</v>
      </c>
      <c r="BJ183" s="19">
        <v>1</v>
      </c>
      <c r="BK183" s="18">
        <v>9.7270161810612295E-5</v>
      </c>
      <c r="BL183" s="19">
        <v>1.0000000000000001E-5</v>
      </c>
      <c r="BM183" s="19">
        <v>9.9999999999999995E-8</v>
      </c>
      <c r="BN183" s="20">
        <v>1</v>
      </c>
      <c r="BO183" s="434">
        <v>9.9999999999999995E-8</v>
      </c>
      <c r="BP183" s="3">
        <v>0.01</v>
      </c>
      <c r="BQ183" s="10">
        <v>9.9999999999999995E-7</v>
      </c>
      <c r="BR183" s="10">
        <v>3.7691795401149199E-3</v>
      </c>
      <c r="BS183" s="10">
        <v>1</v>
      </c>
      <c r="BT183" s="10"/>
      <c r="BU183" s="10">
        <v>-50</v>
      </c>
      <c r="BV183" s="10">
        <v>3.3333333333333335</v>
      </c>
      <c r="BW183" s="423">
        <v>1.0000000000000001E-5</v>
      </c>
      <c r="BX183" s="424">
        <v>7</v>
      </c>
      <c r="BY183" s="3">
        <v>1.0000000000000001E-9</v>
      </c>
      <c r="BZ183" s="396">
        <v>0.01</v>
      </c>
      <c r="CA183" s="434">
        <v>308.14999999999998</v>
      </c>
      <c r="CB183" s="427">
        <v>7</v>
      </c>
      <c r="CC183" s="428"/>
      <c r="CD183" s="396">
        <v>2.4981239666250288E-3</v>
      </c>
      <c r="CE183" s="15">
        <v>0.86933366943359458</v>
      </c>
      <c r="CG183">
        <v>-63.139919669854748</v>
      </c>
      <c r="CH183">
        <v>-0.15546457998652641</v>
      </c>
      <c r="CI183">
        <v>-15</v>
      </c>
    </row>
    <row r="184" spans="1:87" x14ac:dyDescent="0.3">
      <c r="A184" s="3">
        <f t="shared" si="2"/>
        <v>182</v>
      </c>
      <c r="B184" s="3">
        <v>0</v>
      </c>
      <c r="C184" s="10">
        <v>0</v>
      </c>
      <c r="D184" s="10">
        <v>-2</v>
      </c>
      <c r="E184" s="10">
        <v>0</v>
      </c>
      <c r="F184" s="10">
        <v>0</v>
      </c>
      <c r="G184" s="10">
        <v>0</v>
      </c>
      <c r="H184" s="10">
        <v>0</v>
      </c>
      <c r="I184" s="10">
        <v>0</v>
      </c>
      <c r="J184" s="10">
        <v>-1</v>
      </c>
      <c r="K184" s="396">
        <v>0</v>
      </c>
      <c r="L184" s="414">
        <v>0.33333333333333348</v>
      </c>
      <c r="M184" s="55">
        <v>0.10000000000000003</v>
      </c>
      <c r="N184" s="15"/>
      <c r="O184" s="15">
        <v>0</v>
      </c>
      <c r="P184" s="16">
        <v>-0.30273875221485014</v>
      </c>
      <c r="Q184" s="16">
        <v>0</v>
      </c>
      <c r="R184" s="16">
        <v>-2.8421709430404007E-14</v>
      </c>
      <c r="S184" s="16">
        <v>-5.7658160622937231</v>
      </c>
      <c r="T184" s="16">
        <v>-15.529090853234635</v>
      </c>
      <c r="U184" s="16">
        <v>-12.957111337572201</v>
      </c>
      <c r="V184" s="16">
        <v>-23.585162664539325</v>
      </c>
      <c r="W184" s="16">
        <v>0</v>
      </c>
      <c r="X184" s="17">
        <v>0</v>
      </c>
      <c r="Y184" s="434"/>
      <c r="Z184" s="18">
        <v>0.01</v>
      </c>
      <c r="AA184" s="19">
        <v>7.6231458359016365E-3</v>
      </c>
      <c r="AB184" s="19">
        <v>4.0937746798832267E-3</v>
      </c>
      <c r="AC184" s="19">
        <v>9.9999999999998892E-3</v>
      </c>
      <c r="AD184" s="19">
        <v>0.01</v>
      </c>
      <c r="AE184" s="19">
        <v>9.9999999999999995E-7</v>
      </c>
      <c r="AF184" s="19">
        <v>1E-3</v>
      </c>
      <c r="AG184" s="19">
        <v>1E-3</v>
      </c>
      <c r="AH184" s="19">
        <v>1E-3</v>
      </c>
      <c r="AI184" s="19">
        <v>1E-3</v>
      </c>
      <c r="AJ184" s="19">
        <v>0.01</v>
      </c>
      <c r="AK184" s="19">
        <v>0.01</v>
      </c>
      <c r="AL184" s="19">
        <v>1E-3</v>
      </c>
      <c r="AM184" s="19">
        <v>1E-3</v>
      </c>
      <c r="AN184" s="19">
        <v>1E-3</v>
      </c>
      <c r="AO184" s="19">
        <v>1E-3</v>
      </c>
      <c r="AP184" s="19">
        <v>1E-3</v>
      </c>
      <c r="AQ184" s="19">
        <v>0.01</v>
      </c>
      <c r="AR184" s="19">
        <v>7.2628313326073078E-5</v>
      </c>
      <c r="AS184" s="19">
        <v>0.01</v>
      </c>
      <c r="AT184" s="18">
        <v>0.01</v>
      </c>
      <c r="AU184" s="19">
        <v>0.01</v>
      </c>
      <c r="AV184" s="19">
        <v>5.1697848011015971E-4</v>
      </c>
      <c r="AW184" s="19">
        <v>0.01</v>
      </c>
      <c r="AX184" s="19">
        <v>1.0000000000000001E-9</v>
      </c>
      <c r="AY184" s="19">
        <v>1E-3</v>
      </c>
      <c r="AZ184" s="19">
        <v>2.4981239666250288E-6</v>
      </c>
      <c r="BA184" s="19">
        <v>1E-3</v>
      </c>
      <c r="BB184" s="19">
        <v>2.4981239666250288E-6</v>
      </c>
      <c r="BC184" s="20">
        <v>1E-3</v>
      </c>
      <c r="BD184" s="19">
        <v>7.9239229545349289E-6</v>
      </c>
      <c r="BE184" s="19">
        <v>0.01</v>
      </c>
      <c r="BF184" s="19">
        <v>1.6815052133843081E-5</v>
      </c>
      <c r="BG184" s="19">
        <v>9.9999999999999995E-7</v>
      </c>
      <c r="BH184" s="19">
        <v>3.0419969805410368E-4</v>
      </c>
      <c r="BI184" s="19">
        <v>0.01</v>
      </c>
      <c r="BJ184" s="19">
        <v>1</v>
      </c>
      <c r="BK184" s="18">
        <v>9.7270161810612295E-5</v>
      </c>
      <c r="BL184" s="19">
        <v>1.0000000000000001E-5</v>
      </c>
      <c r="BM184" s="19">
        <v>9.9999999999999995E-8</v>
      </c>
      <c r="BN184" s="20">
        <v>1</v>
      </c>
      <c r="BO184" s="434">
        <v>9.9999999999999995E-8</v>
      </c>
      <c r="BP184" s="3">
        <v>0.01</v>
      </c>
      <c r="BQ184" s="10">
        <v>9.9999999999999995E-7</v>
      </c>
      <c r="BR184" s="10">
        <v>3.7691795401149199E-3</v>
      </c>
      <c r="BS184" s="10">
        <v>1</v>
      </c>
      <c r="BT184" s="10"/>
      <c r="BU184" s="10">
        <v>-50</v>
      </c>
      <c r="BV184" s="10">
        <v>3.3333333333333335</v>
      </c>
      <c r="BW184" s="423">
        <v>1.0000000000000001E-5</v>
      </c>
      <c r="BX184" s="424">
        <v>7</v>
      </c>
      <c r="BY184" s="3">
        <v>1.0000000000000001E-9</v>
      </c>
      <c r="BZ184" s="396">
        <v>0.01</v>
      </c>
      <c r="CA184" s="434">
        <v>308.14999999999998</v>
      </c>
      <c r="CB184" s="427">
        <v>7</v>
      </c>
      <c r="CC184" s="428"/>
      <c r="CD184" s="396">
        <v>2.4981239666250288E-3</v>
      </c>
      <c r="CE184" s="15">
        <v>304.19969805410369</v>
      </c>
      <c r="CG184">
        <v>-63.139919669854748</v>
      </c>
      <c r="CH184">
        <v>-0.15546457998652641</v>
      </c>
      <c r="CI184">
        <v>-15</v>
      </c>
    </row>
    <row r="185" spans="1:87" x14ac:dyDescent="0.3">
      <c r="A185" s="3">
        <f t="shared" si="2"/>
        <v>183</v>
      </c>
      <c r="B185" s="3">
        <v>0</v>
      </c>
      <c r="C185" s="10">
        <v>0</v>
      </c>
      <c r="D185" s="10">
        <v>-2</v>
      </c>
      <c r="E185" s="10">
        <v>0</v>
      </c>
      <c r="F185" s="10">
        <v>0</v>
      </c>
      <c r="G185" s="10">
        <v>0</v>
      </c>
      <c r="H185" s="10">
        <v>0</v>
      </c>
      <c r="I185" s="10">
        <v>1</v>
      </c>
      <c r="J185" s="10">
        <v>-2</v>
      </c>
      <c r="K185" s="396">
        <v>0</v>
      </c>
      <c r="L185" s="414">
        <v>0.33333333333333348</v>
      </c>
      <c r="M185" s="55">
        <v>0.10000000000000003</v>
      </c>
      <c r="N185" s="15"/>
      <c r="O185" s="15">
        <v>0</v>
      </c>
      <c r="P185" s="16">
        <v>-15.302738752214793</v>
      </c>
      <c r="Q185" s="16">
        <v>1.4210854715202004E-14</v>
      </c>
      <c r="R185" s="16">
        <v>-2.8421709430404007E-14</v>
      </c>
      <c r="S185" s="16">
        <v>-5.7658160622937231</v>
      </c>
      <c r="T185" s="16">
        <v>-15.529090853234635</v>
      </c>
      <c r="U185" s="16">
        <v>-12.957111337572201</v>
      </c>
      <c r="V185" s="16">
        <v>-8.5851626645393253</v>
      </c>
      <c r="W185" s="16">
        <v>0</v>
      </c>
      <c r="X185" s="17">
        <v>0</v>
      </c>
      <c r="Y185" s="434"/>
      <c r="Z185" s="18">
        <v>0.01</v>
      </c>
      <c r="AA185" s="19">
        <v>2.1785219987211687E-5</v>
      </c>
      <c r="AB185" s="19">
        <v>4.0937746798833611E-3</v>
      </c>
      <c r="AC185" s="19">
        <v>0.01</v>
      </c>
      <c r="AD185" s="19">
        <v>0.01</v>
      </c>
      <c r="AE185" s="19">
        <v>9.9999999999999995E-7</v>
      </c>
      <c r="AF185" s="19">
        <v>1E-3</v>
      </c>
      <c r="AG185" s="19">
        <v>1E-3</v>
      </c>
      <c r="AH185" s="19">
        <v>1E-3</v>
      </c>
      <c r="AI185" s="19">
        <v>1E-3</v>
      </c>
      <c r="AJ185" s="19">
        <v>0.01</v>
      </c>
      <c r="AK185" s="19">
        <v>0.01</v>
      </c>
      <c r="AL185" s="19">
        <v>1E-3</v>
      </c>
      <c r="AM185" s="19">
        <v>1E-3</v>
      </c>
      <c r="AN185" s="19">
        <v>1E-3</v>
      </c>
      <c r="AO185" s="19">
        <v>1E-3</v>
      </c>
      <c r="AP185" s="19">
        <v>1E-3</v>
      </c>
      <c r="AQ185" s="19">
        <v>0.01</v>
      </c>
      <c r="AR185" s="19">
        <v>7.2628313326073078E-5</v>
      </c>
      <c r="AS185" s="19">
        <v>0.01</v>
      </c>
      <c r="AT185" s="18">
        <v>0.01</v>
      </c>
      <c r="AU185" s="19">
        <v>0.01</v>
      </c>
      <c r="AV185" s="19">
        <v>5.1697848011015971E-4</v>
      </c>
      <c r="AW185" s="19">
        <v>0.01</v>
      </c>
      <c r="AX185" s="19">
        <v>1.0000000000000001E-9</v>
      </c>
      <c r="AY185" s="19">
        <v>1E-3</v>
      </c>
      <c r="AZ185" s="19">
        <v>2.4981239666250288E-6</v>
      </c>
      <c r="BA185" s="19">
        <v>1E-3</v>
      </c>
      <c r="BB185" s="19">
        <v>2.4981239666250288E-6</v>
      </c>
      <c r="BC185" s="20">
        <v>1E-3</v>
      </c>
      <c r="BD185" s="19">
        <v>7.9239229545349289E-6</v>
      </c>
      <c r="BE185" s="19">
        <v>0.01</v>
      </c>
      <c r="BF185" s="19">
        <v>1.6815052133843081E-5</v>
      </c>
      <c r="BG185" s="19">
        <v>9.9999999999999995E-7</v>
      </c>
      <c r="BH185" s="19">
        <v>8.6933366943359451E-7</v>
      </c>
      <c r="BI185" s="19">
        <v>0.01</v>
      </c>
      <c r="BJ185" s="19">
        <v>1</v>
      </c>
      <c r="BK185" s="18">
        <v>9.7270161810612295E-5</v>
      </c>
      <c r="BL185" s="19">
        <v>1.0000000000000001E-5</v>
      </c>
      <c r="BM185" s="19">
        <v>9.9999999999999995E-8</v>
      </c>
      <c r="BN185" s="20">
        <v>1</v>
      </c>
      <c r="BO185" s="434">
        <v>9.9999999999999995E-8</v>
      </c>
      <c r="BP185" s="3">
        <v>0.01</v>
      </c>
      <c r="BQ185" s="10">
        <v>9.9999999999999995E-7</v>
      </c>
      <c r="BR185" s="10">
        <v>3.7691795401149199E-3</v>
      </c>
      <c r="BS185" s="10">
        <v>1</v>
      </c>
      <c r="BT185" s="10"/>
      <c r="BU185" s="10">
        <v>-50</v>
      </c>
      <c r="BV185" s="10">
        <v>3.3333333333333335</v>
      </c>
      <c r="BW185" s="423">
        <v>1.0000000000000001E-5</v>
      </c>
      <c r="BX185" s="424">
        <v>7</v>
      </c>
      <c r="BY185" s="3">
        <v>1.0000000000000001E-9</v>
      </c>
      <c r="BZ185" s="396">
        <v>0.01</v>
      </c>
      <c r="CA185" s="434">
        <v>308.14999999999998</v>
      </c>
      <c r="CB185" s="427">
        <v>7</v>
      </c>
      <c r="CC185" s="428"/>
      <c r="CD185" s="396">
        <v>2.4981239666250288E-3</v>
      </c>
      <c r="CE185" s="15">
        <v>0.86933366943359458</v>
      </c>
      <c r="CG185">
        <v>-63.139919669854748</v>
      </c>
      <c r="CH185">
        <v>-0.15546457998652641</v>
      </c>
      <c r="CI185">
        <v>-15</v>
      </c>
    </row>
    <row r="186" spans="1:87" x14ac:dyDescent="0.3">
      <c r="A186" s="3">
        <f t="shared" si="2"/>
        <v>184</v>
      </c>
      <c r="B186" s="3">
        <v>0</v>
      </c>
      <c r="C186" s="10">
        <v>0</v>
      </c>
      <c r="D186" s="10">
        <v>-2</v>
      </c>
      <c r="E186" s="10">
        <v>0</v>
      </c>
      <c r="F186" s="10">
        <v>0</v>
      </c>
      <c r="G186" s="10">
        <v>0</v>
      </c>
      <c r="H186" s="10">
        <v>0</v>
      </c>
      <c r="I186" s="10">
        <v>1</v>
      </c>
      <c r="J186" s="10">
        <v>-1</v>
      </c>
      <c r="K186" s="396">
        <v>0</v>
      </c>
      <c r="L186" s="414">
        <v>1.3333333333333335</v>
      </c>
      <c r="M186" s="55">
        <v>0.4</v>
      </c>
      <c r="N186" s="15"/>
      <c r="O186" s="15">
        <v>0</v>
      </c>
      <c r="P186" s="16">
        <v>-0.30273875221485014</v>
      </c>
      <c r="Q186" s="16">
        <v>0</v>
      </c>
      <c r="R186" s="16">
        <v>-2.8421709430404007E-14</v>
      </c>
      <c r="S186" s="16">
        <v>-5.7658160622937231</v>
      </c>
      <c r="T186" s="16">
        <v>-15.529090853234635</v>
      </c>
      <c r="U186" s="16">
        <v>-12.957111337572201</v>
      </c>
      <c r="V186" s="16">
        <v>-8.5851626645393253</v>
      </c>
      <c r="W186" s="16">
        <v>0</v>
      </c>
      <c r="X186" s="17">
        <v>0</v>
      </c>
      <c r="Y186" s="434"/>
      <c r="Z186" s="18">
        <v>0.01</v>
      </c>
      <c r="AA186" s="19">
        <v>7.6231458359016365E-3</v>
      </c>
      <c r="AB186" s="19">
        <v>4.0937746798832267E-3</v>
      </c>
      <c r="AC186" s="19">
        <v>9.9999999999998892E-3</v>
      </c>
      <c r="AD186" s="19">
        <v>0.01</v>
      </c>
      <c r="AE186" s="19">
        <v>9.9999999999999995E-7</v>
      </c>
      <c r="AF186" s="19">
        <v>1E-3</v>
      </c>
      <c r="AG186" s="19">
        <v>1E-3</v>
      </c>
      <c r="AH186" s="19">
        <v>1E-3</v>
      </c>
      <c r="AI186" s="19">
        <v>1E-3</v>
      </c>
      <c r="AJ186" s="19">
        <v>0.01</v>
      </c>
      <c r="AK186" s="19">
        <v>0.01</v>
      </c>
      <c r="AL186" s="19">
        <v>1E-3</v>
      </c>
      <c r="AM186" s="19">
        <v>1E-3</v>
      </c>
      <c r="AN186" s="19">
        <v>1E-3</v>
      </c>
      <c r="AO186" s="19">
        <v>1E-3</v>
      </c>
      <c r="AP186" s="19">
        <v>1E-3</v>
      </c>
      <c r="AQ186" s="19">
        <v>0.01</v>
      </c>
      <c r="AR186" s="19">
        <v>7.2628313326073078E-5</v>
      </c>
      <c r="AS186" s="19">
        <v>0.01</v>
      </c>
      <c r="AT186" s="18">
        <v>0.01</v>
      </c>
      <c r="AU186" s="19">
        <v>0.01</v>
      </c>
      <c r="AV186" s="19">
        <v>5.1697848011015971E-4</v>
      </c>
      <c r="AW186" s="19">
        <v>0.01</v>
      </c>
      <c r="AX186" s="19">
        <v>1.0000000000000001E-9</v>
      </c>
      <c r="AY186" s="19">
        <v>1E-3</v>
      </c>
      <c r="AZ186" s="19">
        <v>2.4981239666250288E-6</v>
      </c>
      <c r="BA186" s="19">
        <v>1E-3</v>
      </c>
      <c r="BB186" s="19">
        <v>2.4981239666250288E-6</v>
      </c>
      <c r="BC186" s="20">
        <v>1E-3</v>
      </c>
      <c r="BD186" s="19">
        <v>7.9239229545349289E-6</v>
      </c>
      <c r="BE186" s="19">
        <v>0.01</v>
      </c>
      <c r="BF186" s="19">
        <v>1.6815052133843081E-5</v>
      </c>
      <c r="BG186" s="19">
        <v>9.9999999999999995E-7</v>
      </c>
      <c r="BH186" s="19">
        <v>3.0419969805410368E-4</v>
      </c>
      <c r="BI186" s="19">
        <v>0.01</v>
      </c>
      <c r="BJ186" s="19">
        <v>1</v>
      </c>
      <c r="BK186" s="18">
        <v>9.7270161810612295E-5</v>
      </c>
      <c r="BL186" s="19">
        <v>1.0000000000000001E-5</v>
      </c>
      <c r="BM186" s="19">
        <v>9.9999999999999995E-8</v>
      </c>
      <c r="BN186" s="20">
        <v>1</v>
      </c>
      <c r="BO186" s="434">
        <v>9.9999999999999995E-8</v>
      </c>
      <c r="BP186" s="3">
        <v>0.01</v>
      </c>
      <c r="BQ186" s="10">
        <v>9.9999999999999995E-7</v>
      </c>
      <c r="BR186" s="10">
        <v>3.7691795401149199E-3</v>
      </c>
      <c r="BS186" s="10">
        <v>1</v>
      </c>
      <c r="BT186" s="10"/>
      <c r="BU186" s="10">
        <v>-50</v>
      </c>
      <c r="BV186" s="10">
        <v>3.3333333333333335</v>
      </c>
      <c r="BW186" s="423">
        <v>1.0000000000000001E-5</v>
      </c>
      <c r="BX186" s="424">
        <v>7</v>
      </c>
      <c r="BY186" s="3">
        <v>1.0000000000000001E-9</v>
      </c>
      <c r="BZ186" s="396">
        <v>0.01</v>
      </c>
      <c r="CA186" s="434">
        <v>308.14999999999998</v>
      </c>
      <c r="CB186" s="427">
        <v>7</v>
      </c>
      <c r="CC186" s="428"/>
      <c r="CD186" s="396">
        <v>2.4981239666250288E-3</v>
      </c>
      <c r="CE186" s="15">
        <v>304.19969805410369</v>
      </c>
      <c r="CG186">
        <v>-63.139919669854748</v>
      </c>
      <c r="CH186">
        <v>-0.15546457998652641</v>
      </c>
      <c r="CI186">
        <v>-15</v>
      </c>
    </row>
    <row r="187" spans="1:87" x14ac:dyDescent="0.3">
      <c r="A187" s="3">
        <f t="shared" si="2"/>
        <v>185</v>
      </c>
      <c r="B187" s="3">
        <v>0</v>
      </c>
      <c r="C187" s="10">
        <v>0</v>
      </c>
      <c r="D187" s="10">
        <v>-1</v>
      </c>
      <c r="E187" s="10">
        <v>0</v>
      </c>
      <c r="F187" s="10">
        <v>0</v>
      </c>
      <c r="G187" s="10">
        <v>0</v>
      </c>
      <c r="H187" s="10">
        <v>0</v>
      </c>
      <c r="I187" s="10">
        <v>-1</v>
      </c>
      <c r="J187" s="10">
        <v>-2</v>
      </c>
      <c r="K187" s="396">
        <v>0</v>
      </c>
      <c r="L187" s="414">
        <v>-0.66666666666666652</v>
      </c>
      <c r="M187" s="55">
        <v>-0.19999999999999996</v>
      </c>
      <c r="N187" s="15"/>
      <c r="O187" s="15">
        <v>0</v>
      </c>
      <c r="P187" s="16">
        <v>-0.30273875221485014</v>
      </c>
      <c r="Q187" s="16">
        <v>0</v>
      </c>
      <c r="R187" s="16">
        <v>-2.8421709430404007E-14</v>
      </c>
      <c r="S187" s="16">
        <v>-5.7658160622937231</v>
      </c>
      <c r="T187" s="16">
        <v>-15.529090853234635</v>
      </c>
      <c r="U187" s="16">
        <v>-12.957111337572201</v>
      </c>
      <c r="V187" s="16">
        <v>-38.585162664539325</v>
      </c>
      <c r="W187" s="16">
        <v>0</v>
      </c>
      <c r="X187" s="17">
        <v>0</v>
      </c>
      <c r="Y187" s="434"/>
      <c r="Z187" s="18">
        <v>0.01</v>
      </c>
      <c r="AA187" s="19">
        <v>7.6231458359016365E-3</v>
      </c>
      <c r="AB187" s="19">
        <v>4.0937746798832267E-3</v>
      </c>
      <c r="AC187" s="19">
        <v>9.9999999999998892E-3</v>
      </c>
      <c r="AD187" s="19">
        <v>0.01</v>
      </c>
      <c r="AE187" s="19">
        <v>9.9999999999999995E-7</v>
      </c>
      <c r="AF187" s="19">
        <v>1E-3</v>
      </c>
      <c r="AG187" s="19">
        <v>1E-3</v>
      </c>
      <c r="AH187" s="19">
        <v>1E-3</v>
      </c>
      <c r="AI187" s="19">
        <v>1E-3</v>
      </c>
      <c r="AJ187" s="19">
        <v>0.01</v>
      </c>
      <c r="AK187" s="19">
        <v>0.01</v>
      </c>
      <c r="AL187" s="19">
        <v>1E-3</v>
      </c>
      <c r="AM187" s="19">
        <v>1E-3</v>
      </c>
      <c r="AN187" s="19">
        <v>1E-3</v>
      </c>
      <c r="AO187" s="19">
        <v>1E-3</v>
      </c>
      <c r="AP187" s="19">
        <v>1E-3</v>
      </c>
      <c r="AQ187" s="19">
        <v>0.01</v>
      </c>
      <c r="AR187" s="19">
        <v>7.2628313326073078E-5</v>
      </c>
      <c r="AS187" s="19">
        <v>0.01</v>
      </c>
      <c r="AT187" s="18">
        <v>0.01</v>
      </c>
      <c r="AU187" s="19">
        <v>0.01</v>
      </c>
      <c r="AV187" s="19">
        <v>5.1697848011015971E-4</v>
      </c>
      <c r="AW187" s="19">
        <v>0.01</v>
      </c>
      <c r="AX187" s="19">
        <v>1.0000000000000001E-9</v>
      </c>
      <c r="AY187" s="19">
        <v>1E-3</v>
      </c>
      <c r="AZ187" s="19">
        <v>2.4981239666250288E-6</v>
      </c>
      <c r="BA187" s="19">
        <v>1E-3</v>
      </c>
      <c r="BB187" s="19">
        <v>2.4981239666250288E-6</v>
      </c>
      <c r="BC187" s="20">
        <v>1E-3</v>
      </c>
      <c r="BD187" s="19">
        <v>7.9239229545349289E-6</v>
      </c>
      <c r="BE187" s="19">
        <v>0.01</v>
      </c>
      <c r="BF187" s="19">
        <v>1.6815052133843081E-5</v>
      </c>
      <c r="BG187" s="19">
        <v>9.9999999999999995E-7</v>
      </c>
      <c r="BH187" s="19">
        <v>8.6933366943359451E-7</v>
      </c>
      <c r="BI187" s="19">
        <v>0.01</v>
      </c>
      <c r="BJ187" s="19">
        <v>1</v>
      </c>
      <c r="BK187" s="18">
        <v>9.7270161810612295E-5</v>
      </c>
      <c r="BL187" s="19">
        <v>1.0000000000000001E-5</v>
      </c>
      <c r="BM187" s="19">
        <v>9.9999999999999995E-8</v>
      </c>
      <c r="BN187" s="20">
        <v>1</v>
      </c>
      <c r="BO187" s="434">
        <v>9.9999999999999995E-8</v>
      </c>
      <c r="BP187" s="3">
        <v>0.01</v>
      </c>
      <c r="BQ187" s="10">
        <v>9.9999999999999995E-7</v>
      </c>
      <c r="BR187" s="10">
        <v>3.7691795401149199E-3</v>
      </c>
      <c r="BS187" s="10">
        <v>1</v>
      </c>
      <c r="BT187" s="10"/>
      <c r="BU187" s="10">
        <v>-50</v>
      </c>
      <c r="BV187" s="10">
        <v>3.3333333333333335</v>
      </c>
      <c r="BW187" s="423">
        <v>1.0000000000000001E-5</v>
      </c>
      <c r="BX187" s="424">
        <v>7</v>
      </c>
      <c r="BY187" s="3">
        <v>1.0000000000000001E-9</v>
      </c>
      <c r="BZ187" s="396">
        <v>0.01</v>
      </c>
      <c r="CA187" s="434">
        <v>308.14999999999998</v>
      </c>
      <c r="CB187" s="427">
        <v>7</v>
      </c>
      <c r="CC187" s="428"/>
      <c r="CD187" s="396">
        <v>2.4981239666250288E-3</v>
      </c>
      <c r="CE187" s="15">
        <v>0.86933366943359458</v>
      </c>
      <c r="CG187">
        <v>-63.139919669854748</v>
      </c>
      <c r="CH187">
        <v>-0.15546457998652641</v>
      </c>
      <c r="CI187">
        <v>-15</v>
      </c>
    </row>
    <row r="188" spans="1:87" x14ac:dyDescent="0.3">
      <c r="A188" s="3">
        <f t="shared" si="2"/>
        <v>186</v>
      </c>
      <c r="B188" s="3">
        <v>0</v>
      </c>
      <c r="C188" s="10">
        <v>0</v>
      </c>
      <c r="D188" s="10">
        <v>-1</v>
      </c>
      <c r="E188" s="10">
        <v>0</v>
      </c>
      <c r="F188" s="10">
        <v>0</v>
      </c>
      <c r="G188" s="10">
        <v>0</v>
      </c>
      <c r="H188" s="10">
        <v>0</v>
      </c>
      <c r="I188" s="10">
        <v>-1</v>
      </c>
      <c r="J188" s="10">
        <v>-1</v>
      </c>
      <c r="K188" s="396">
        <v>0</v>
      </c>
      <c r="L188" s="414">
        <v>0.33333333333333348</v>
      </c>
      <c r="M188" s="55">
        <v>0.10000000000000003</v>
      </c>
      <c r="N188" s="15"/>
      <c r="O188" s="15">
        <v>0</v>
      </c>
      <c r="P188" s="16">
        <v>0</v>
      </c>
      <c r="Q188" s="16">
        <v>1.1368683772161603E-13</v>
      </c>
      <c r="R188" s="16">
        <v>-2.8421709430404007E-14</v>
      </c>
      <c r="S188" s="16">
        <v>-7.1054273576010019E-14</v>
      </c>
      <c r="T188" s="16">
        <v>-6.5976456677432509</v>
      </c>
      <c r="U188" s="16">
        <v>-12.957111337572201</v>
      </c>
      <c r="V188" s="16">
        <v>-38.585162664539325</v>
      </c>
      <c r="W188" s="16">
        <v>0</v>
      </c>
      <c r="X188" s="17">
        <v>0</v>
      </c>
      <c r="Y188" s="434"/>
      <c r="Z188" s="18">
        <v>0.01</v>
      </c>
      <c r="AA188" s="19">
        <v>9.9999999999993913E-3</v>
      </c>
      <c r="AB188" s="19">
        <v>1.534678570763958E-5</v>
      </c>
      <c r="AC188" s="19">
        <v>3.7488105496019104E-5</v>
      </c>
      <c r="AD188" s="19">
        <v>3.2164118574094986E-5</v>
      </c>
      <c r="AE188" s="19">
        <v>9.9999999999999995E-7</v>
      </c>
      <c r="AF188" s="19">
        <v>1E-3</v>
      </c>
      <c r="AG188" s="19">
        <v>1E-3</v>
      </c>
      <c r="AH188" s="19">
        <v>1E-3</v>
      </c>
      <c r="AI188" s="19">
        <v>1E-3</v>
      </c>
      <c r="AJ188" s="19">
        <v>0.01</v>
      </c>
      <c r="AK188" s="19">
        <v>3.056633740975823E-4</v>
      </c>
      <c r="AL188" s="19">
        <v>1E-3</v>
      </c>
      <c r="AM188" s="19">
        <v>1E-3</v>
      </c>
      <c r="AN188" s="19">
        <v>1E-3</v>
      </c>
      <c r="AO188" s="19">
        <v>1E-3</v>
      </c>
      <c r="AP188" s="19">
        <v>1E-3</v>
      </c>
      <c r="AQ188" s="19">
        <v>0.01</v>
      </c>
      <c r="AR188" s="19">
        <v>7.2628313326073078E-5</v>
      </c>
      <c r="AS188" s="19">
        <v>0.01</v>
      </c>
      <c r="AT188" s="18">
        <v>0.01</v>
      </c>
      <c r="AU188" s="19">
        <v>0.01</v>
      </c>
      <c r="AV188" s="19">
        <v>5.1697848011015971E-4</v>
      </c>
      <c r="AW188" s="19">
        <v>0.01</v>
      </c>
      <c r="AX188" s="19">
        <v>1.0000000000000001E-9</v>
      </c>
      <c r="AY188" s="19">
        <v>1E-3</v>
      </c>
      <c r="AZ188" s="19">
        <v>2.4981239666250288E-6</v>
      </c>
      <c r="BA188" s="19">
        <v>1E-3</v>
      </c>
      <c r="BB188" s="19">
        <v>2.4981239666250288E-6</v>
      </c>
      <c r="BC188" s="20">
        <v>1E-3</v>
      </c>
      <c r="BD188" s="19">
        <v>7.9239229545349289E-6</v>
      </c>
      <c r="BE188" s="19">
        <v>0.01</v>
      </c>
      <c r="BF188" s="19">
        <v>1.6815052133843081E-5</v>
      </c>
      <c r="BG188" s="19">
        <v>9.9999999999999995E-7</v>
      </c>
      <c r="BH188" s="19">
        <v>3.0419969805410368E-4</v>
      </c>
      <c r="BI188" s="19">
        <v>0.01</v>
      </c>
      <c r="BJ188" s="19">
        <v>1</v>
      </c>
      <c r="BK188" s="18">
        <v>9.7270161810612295E-5</v>
      </c>
      <c r="BL188" s="19">
        <v>1.0000000000000001E-5</v>
      </c>
      <c r="BM188" s="19">
        <v>9.9999999999999995E-8</v>
      </c>
      <c r="BN188" s="20">
        <v>1</v>
      </c>
      <c r="BO188" s="434">
        <v>9.9999999999999995E-8</v>
      </c>
      <c r="BP188" s="3">
        <v>0.01</v>
      </c>
      <c r="BQ188" s="10">
        <v>9.9999999999999995E-7</v>
      </c>
      <c r="BR188" s="10">
        <v>3.7691795401149199E-3</v>
      </c>
      <c r="BS188" s="10">
        <v>1</v>
      </c>
      <c r="BT188" s="10"/>
      <c r="BU188" s="10">
        <v>-50</v>
      </c>
      <c r="BV188" s="10">
        <v>3.3333333333333335</v>
      </c>
      <c r="BW188" s="423">
        <v>1.0000000000000001E-5</v>
      </c>
      <c r="BX188" s="424">
        <v>7</v>
      </c>
      <c r="BY188" s="3">
        <v>1.0000000000000001E-9</v>
      </c>
      <c r="BZ188" s="396">
        <v>0.01</v>
      </c>
      <c r="CA188" s="434">
        <v>308.14999999999998</v>
      </c>
      <c r="CB188" s="427">
        <v>7</v>
      </c>
      <c r="CC188" s="428"/>
      <c r="CD188" s="396">
        <v>2.4981239666250288E-3</v>
      </c>
      <c r="CE188" s="15">
        <v>304.19969805410369</v>
      </c>
      <c r="CG188">
        <v>-63.139919669854748</v>
      </c>
      <c r="CH188">
        <v>-0.15546457998652641</v>
      </c>
      <c r="CI188">
        <v>-15</v>
      </c>
    </row>
    <row r="189" spans="1:87" x14ac:dyDescent="0.3">
      <c r="A189" s="3">
        <f t="shared" si="2"/>
        <v>187</v>
      </c>
      <c r="B189" s="3">
        <v>0</v>
      </c>
      <c r="C189" s="10">
        <v>0</v>
      </c>
      <c r="D189" s="10">
        <v>-1</v>
      </c>
      <c r="E189" s="10">
        <v>0</v>
      </c>
      <c r="F189" s="10">
        <v>0</v>
      </c>
      <c r="G189" s="10">
        <v>0</v>
      </c>
      <c r="H189" s="10">
        <v>0</v>
      </c>
      <c r="I189" s="10">
        <v>0</v>
      </c>
      <c r="J189" s="10">
        <v>-2</v>
      </c>
      <c r="K189" s="396">
        <v>0</v>
      </c>
      <c r="L189" s="414">
        <v>0.33333333333333348</v>
      </c>
      <c r="M189" s="55">
        <v>0.10000000000000003</v>
      </c>
      <c r="N189" s="15"/>
      <c r="O189" s="15">
        <v>0</v>
      </c>
      <c r="P189" s="16">
        <v>-0.30273875221485014</v>
      </c>
      <c r="Q189" s="16">
        <v>0</v>
      </c>
      <c r="R189" s="16">
        <v>-2.8421709430404007E-14</v>
      </c>
      <c r="S189" s="16">
        <v>-5.7658160622937231</v>
      </c>
      <c r="T189" s="16">
        <v>-15.529090853234635</v>
      </c>
      <c r="U189" s="16">
        <v>-12.957111337572201</v>
      </c>
      <c r="V189" s="16">
        <v>-23.585162664539325</v>
      </c>
      <c r="W189" s="16">
        <v>0</v>
      </c>
      <c r="X189" s="17">
        <v>0</v>
      </c>
      <c r="Y189" s="434"/>
      <c r="Z189" s="18">
        <v>0.01</v>
      </c>
      <c r="AA189" s="19">
        <v>7.6231458359016365E-3</v>
      </c>
      <c r="AB189" s="19">
        <v>4.0937746798832267E-3</v>
      </c>
      <c r="AC189" s="19">
        <v>9.9999999999998892E-3</v>
      </c>
      <c r="AD189" s="19">
        <v>0.01</v>
      </c>
      <c r="AE189" s="19">
        <v>9.9999999999999995E-7</v>
      </c>
      <c r="AF189" s="19">
        <v>1E-3</v>
      </c>
      <c r="AG189" s="19">
        <v>1E-3</v>
      </c>
      <c r="AH189" s="19">
        <v>1E-3</v>
      </c>
      <c r="AI189" s="19">
        <v>1E-3</v>
      </c>
      <c r="AJ189" s="19">
        <v>0.01</v>
      </c>
      <c r="AK189" s="19">
        <v>0.01</v>
      </c>
      <c r="AL189" s="19">
        <v>1E-3</v>
      </c>
      <c r="AM189" s="19">
        <v>1E-3</v>
      </c>
      <c r="AN189" s="19">
        <v>1E-3</v>
      </c>
      <c r="AO189" s="19">
        <v>1E-3</v>
      </c>
      <c r="AP189" s="19">
        <v>1E-3</v>
      </c>
      <c r="AQ189" s="19">
        <v>0.01</v>
      </c>
      <c r="AR189" s="19">
        <v>7.2628313326073078E-5</v>
      </c>
      <c r="AS189" s="19">
        <v>0.01</v>
      </c>
      <c r="AT189" s="18">
        <v>0.01</v>
      </c>
      <c r="AU189" s="19">
        <v>0.01</v>
      </c>
      <c r="AV189" s="19">
        <v>5.1697848011015971E-4</v>
      </c>
      <c r="AW189" s="19">
        <v>0.01</v>
      </c>
      <c r="AX189" s="19">
        <v>1.0000000000000001E-9</v>
      </c>
      <c r="AY189" s="19">
        <v>1E-3</v>
      </c>
      <c r="AZ189" s="19">
        <v>2.4981239666250288E-6</v>
      </c>
      <c r="BA189" s="19">
        <v>1E-3</v>
      </c>
      <c r="BB189" s="19">
        <v>2.4981239666250288E-6</v>
      </c>
      <c r="BC189" s="20">
        <v>1E-3</v>
      </c>
      <c r="BD189" s="19">
        <v>7.9239229545349289E-6</v>
      </c>
      <c r="BE189" s="19">
        <v>0.01</v>
      </c>
      <c r="BF189" s="19">
        <v>1.6815052133843081E-5</v>
      </c>
      <c r="BG189" s="19">
        <v>9.9999999999999995E-7</v>
      </c>
      <c r="BH189" s="19">
        <v>8.6933366943359451E-7</v>
      </c>
      <c r="BI189" s="19">
        <v>0.01</v>
      </c>
      <c r="BJ189" s="19">
        <v>1</v>
      </c>
      <c r="BK189" s="18">
        <v>9.7270161810612295E-5</v>
      </c>
      <c r="BL189" s="19">
        <v>1.0000000000000001E-5</v>
      </c>
      <c r="BM189" s="19">
        <v>9.9999999999999995E-8</v>
      </c>
      <c r="BN189" s="20">
        <v>1</v>
      </c>
      <c r="BO189" s="434">
        <v>9.9999999999999995E-8</v>
      </c>
      <c r="BP189" s="3">
        <v>0.01</v>
      </c>
      <c r="BQ189" s="10">
        <v>9.9999999999999995E-7</v>
      </c>
      <c r="BR189" s="10">
        <v>3.7691795401149199E-3</v>
      </c>
      <c r="BS189" s="10">
        <v>1</v>
      </c>
      <c r="BT189" s="10"/>
      <c r="BU189" s="10">
        <v>-50</v>
      </c>
      <c r="BV189" s="10">
        <v>3.3333333333333335</v>
      </c>
      <c r="BW189" s="423">
        <v>1.0000000000000001E-5</v>
      </c>
      <c r="BX189" s="424">
        <v>7</v>
      </c>
      <c r="BY189" s="3">
        <v>1.0000000000000001E-9</v>
      </c>
      <c r="BZ189" s="396">
        <v>0.01</v>
      </c>
      <c r="CA189" s="434">
        <v>308.14999999999998</v>
      </c>
      <c r="CB189" s="427">
        <v>7</v>
      </c>
      <c r="CC189" s="428"/>
      <c r="CD189" s="396">
        <v>2.4981239666250288E-3</v>
      </c>
      <c r="CE189" s="15">
        <v>0.86933366943359458</v>
      </c>
      <c r="CG189">
        <v>-63.139919669854748</v>
      </c>
      <c r="CH189">
        <v>-0.15546457998652641</v>
      </c>
      <c r="CI189">
        <v>-15</v>
      </c>
    </row>
    <row r="190" spans="1:87" x14ac:dyDescent="0.3">
      <c r="A190" s="3">
        <f t="shared" si="2"/>
        <v>188</v>
      </c>
      <c r="B190" s="3">
        <v>0</v>
      </c>
      <c r="C190" s="10">
        <v>0</v>
      </c>
      <c r="D190" s="10">
        <v>-1</v>
      </c>
      <c r="E190" s="10">
        <v>0</v>
      </c>
      <c r="F190" s="10">
        <v>0</v>
      </c>
      <c r="G190" s="10">
        <v>0</v>
      </c>
      <c r="H190" s="10">
        <v>0</v>
      </c>
      <c r="I190" s="10">
        <v>0</v>
      </c>
      <c r="J190" s="10">
        <v>-1</v>
      </c>
      <c r="K190" s="396">
        <v>0</v>
      </c>
      <c r="L190" s="414">
        <v>1.3333333333333335</v>
      </c>
      <c r="M190" s="55">
        <v>0.4</v>
      </c>
      <c r="N190" s="15"/>
      <c r="O190" s="15">
        <v>0</v>
      </c>
      <c r="P190" s="16">
        <v>0</v>
      </c>
      <c r="Q190" s="16">
        <v>1.1368683772161603E-13</v>
      </c>
      <c r="R190" s="16">
        <v>-2.8421709430404007E-14</v>
      </c>
      <c r="S190" s="16">
        <v>-7.1054273576010019E-14</v>
      </c>
      <c r="T190" s="16">
        <v>-6.5976456677432509</v>
      </c>
      <c r="U190" s="16">
        <v>-12.957111337572201</v>
      </c>
      <c r="V190" s="16">
        <v>-23.585162664539325</v>
      </c>
      <c r="W190" s="16">
        <v>0</v>
      </c>
      <c r="X190" s="17">
        <v>0</v>
      </c>
      <c r="Y190" s="434"/>
      <c r="Z190" s="18">
        <v>0.01</v>
      </c>
      <c r="AA190" s="19">
        <v>9.9999999999993913E-3</v>
      </c>
      <c r="AB190" s="19">
        <v>1.534678570763958E-5</v>
      </c>
      <c r="AC190" s="19">
        <v>3.7488105496019104E-5</v>
      </c>
      <c r="AD190" s="19">
        <v>3.2164118574094986E-5</v>
      </c>
      <c r="AE190" s="19">
        <v>9.9999999999999995E-7</v>
      </c>
      <c r="AF190" s="19">
        <v>1E-3</v>
      </c>
      <c r="AG190" s="19">
        <v>1E-3</v>
      </c>
      <c r="AH190" s="19">
        <v>1E-3</v>
      </c>
      <c r="AI190" s="19">
        <v>1E-3</v>
      </c>
      <c r="AJ190" s="19">
        <v>0.01</v>
      </c>
      <c r="AK190" s="19">
        <v>3.056633740975823E-4</v>
      </c>
      <c r="AL190" s="19">
        <v>1E-3</v>
      </c>
      <c r="AM190" s="19">
        <v>1E-3</v>
      </c>
      <c r="AN190" s="19">
        <v>1E-3</v>
      </c>
      <c r="AO190" s="19">
        <v>1E-3</v>
      </c>
      <c r="AP190" s="19">
        <v>1E-3</v>
      </c>
      <c r="AQ190" s="19">
        <v>0.01</v>
      </c>
      <c r="AR190" s="19">
        <v>7.2628313326073078E-5</v>
      </c>
      <c r="AS190" s="19">
        <v>0.01</v>
      </c>
      <c r="AT190" s="18">
        <v>0.01</v>
      </c>
      <c r="AU190" s="19">
        <v>0.01</v>
      </c>
      <c r="AV190" s="19">
        <v>5.1697848011015971E-4</v>
      </c>
      <c r="AW190" s="19">
        <v>0.01</v>
      </c>
      <c r="AX190" s="19">
        <v>1.0000000000000001E-9</v>
      </c>
      <c r="AY190" s="19">
        <v>1E-3</v>
      </c>
      <c r="AZ190" s="19">
        <v>2.4981239666250288E-6</v>
      </c>
      <c r="BA190" s="19">
        <v>1E-3</v>
      </c>
      <c r="BB190" s="19">
        <v>2.4981239666250288E-6</v>
      </c>
      <c r="BC190" s="20">
        <v>1E-3</v>
      </c>
      <c r="BD190" s="19">
        <v>7.9239229545349289E-6</v>
      </c>
      <c r="BE190" s="19">
        <v>0.01</v>
      </c>
      <c r="BF190" s="19">
        <v>1.6815052133843081E-5</v>
      </c>
      <c r="BG190" s="19">
        <v>9.9999999999999995E-7</v>
      </c>
      <c r="BH190" s="19">
        <v>3.0419969805410368E-4</v>
      </c>
      <c r="BI190" s="19">
        <v>0.01</v>
      </c>
      <c r="BJ190" s="19">
        <v>1</v>
      </c>
      <c r="BK190" s="18">
        <v>9.7270161810612295E-5</v>
      </c>
      <c r="BL190" s="19">
        <v>1.0000000000000001E-5</v>
      </c>
      <c r="BM190" s="19">
        <v>9.9999999999999995E-8</v>
      </c>
      <c r="BN190" s="20">
        <v>1</v>
      </c>
      <c r="BO190" s="434">
        <v>9.9999999999999995E-8</v>
      </c>
      <c r="BP190" s="3">
        <v>0.01</v>
      </c>
      <c r="BQ190" s="10">
        <v>9.9999999999999995E-7</v>
      </c>
      <c r="BR190" s="10">
        <v>3.7691795401149199E-3</v>
      </c>
      <c r="BS190" s="10">
        <v>1</v>
      </c>
      <c r="BT190" s="10"/>
      <c r="BU190" s="10">
        <v>-50</v>
      </c>
      <c r="BV190" s="10">
        <v>3.3333333333333335</v>
      </c>
      <c r="BW190" s="423">
        <v>1.0000000000000001E-5</v>
      </c>
      <c r="BX190" s="424">
        <v>7</v>
      </c>
      <c r="BY190" s="3">
        <v>1.0000000000000001E-9</v>
      </c>
      <c r="BZ190" s="396">
        <v>0.01</v>
      </c>
      <c r="CA190" s="434">
        <v>308.14999999999998</v>
      </c>
      <c r="CB190" s="427">
        <v>7</v>
      </c>
      <c r="CC190" s="428"/>
      <c r="CD190" s="396">
        <v>2.4981239666250288E-3</v>
      </c>
      <c r="CE190" s="15">
        <v>304.19969805410369</v>
      </c>
      <c r="CG190">
        <v>-63.139919669854748</v>
      </c>
      <c r="CH190">
        <v>-0.15546457998652641</v>
      </c>
      <c r="CI190">
        <v>-15</v>
      </c>
    </row>
    <row r="191" spans="1:87" x14ac:dyDescent="0.3">
      <c r="A191" s="3">
        <f t="shared" si="2"/>
        <v>189</v>
      </c>
      <c r="B191" s="3">
        <v>0</v>
      </c>
      <c r="C191" s="10">
        <v>0</v>
      </c>
      <c r="D191" s="10">
        <v>-1</v>
      </c>
      <c r="E191" s="10">
        <v>0</v>
      </c>
      <c r="F191" s="10">
        <v>0</v>
      </c>
      <c r="G191" s="10">
        <v>0</v>
      </c>
      <c r="H191" s="10">
        <v>0</v>
      </c>
      <c r="I191" s="10">
        <v>1</v>
      </c>
      <c r="J191" s="10">
        <v>-2</v>
      </c>
      <c r="K191" s="396">
        <v>0</v>
      </c>
      <c r="L191" s="414">
        <v>1.3333333333333335</v>
      </c>
      <c r="M191" s="55">
        <v>0.4</v>
      </c>
      <c r="N191" s="15"/>
      <c r="O191" s="15">
        <v>0</v>
      </c>
      <c r="P191" s="16">
        <v>-0.30273875221485014</v>
      </c>
      <c r="Q191" s="16">
        <v>0</v>
      </c>
      <c r="R191" s="16">
        <v>-2.8421709430404007E-14</v>
      </c>
      <c r="S191" s="16">
        <v>-5.7658160622937231</v>
      </c>
      <c r="T191" s="16">
        <v>-15.529090853234635</v>
      </c>
      <c r="U191" s="16">
        <v>-12.957111337572201</v>
      </c>
      <c r="V191" s="16">
        <v>-8.5851626645393253</v>
      </c>
      <c r="W191" s="16">
        <v>0</v>
      </c>
      <c r="X191" s="17">
        <v>0</v>
      </c>
      <c r="Y191" s="434"/>
      <c r="Z191" s="18">
        <v>0.01</v>
      </c>
      <c r="AA191" s="19">
        <v>7.6231458359016365E-3</v>
      </c>
      <c r="AB191" s="19">
        <v>4.0937746798832267E-3</v>
      </c>
      <c r="AC191" s="19">
        <v>9.9999999999998892E-3</v>
      </c>
      <c r="AD191" s="19">
        <v>0.01</v>
      </c>
      <c r="AE191" s="19">
        <v>9.9999999999999995E-7</v>
      </c>
      <c r="AF191" s="19">
        <v>1E-3</v>
      </c>
      <c r="AG191" s="19">
        <v>1E-3</v>
      </c>
      <c r="AH191" s="19">
        <v>1E-3</v>
      </c>
      <c r="AI191" s="19">
        <v>1E-3</v>
      </c>
      <c r="AJ191" s="19">
        <v>0.01</v>
      </c>
      <c r="AK191" s="19">
        <v>0.01</v>
      </c>
      <c r="AL191" s="19">
        <v>1E-3</v>
      </c>
      <c r="AM191" s="19">
        <v>1E-3</v>
      </c>
      <c r="AN191" s="19">
        <v>1E-3</v>
      </c>
      <c r="AO191" s="19">
        <v>1E-3</v>
      </c>
      <c r="AP191" s="19">
        <v>1E-3</v>
      </c>
      <c r="AQ191" s="19">
        <v>0.01</v>
      </c>
      <c r="AR191" s="19">
        <v>7.2628313326073078E-5</v>
      </c>
      <c r="AS191" s="19">
        <v>0.01</v>
      </c>
      <c r="AT191" s="18">
        <v>0.01</v>
      </c>
      <c r="AU191" s="19">
        <v>0.01</v>
      </c>
      <c r="AV191" s="19">
        <v>5.1697848011015971E-4</v>
      </c>
      <c r="AW191" s="19">
        <v>0.01</v>
      </c>
      <c r="AX191" s="19">
        <v>1.0000000000000001E-9</v>
      </c>
      <c r="AY191" s="19">
        <v>1E-3</v>
      </c>
      <c r="AZ191" s="19">
        <v>2.4981239666250288E-6</v>
      </c>
      <c r="BA191" s="19">
        <v>1E-3</v>
      </c>
      <c r="BB191" s="19">
        <v>2.4981239666250288E-6</v>
      </c>
      <c r="BC191" s="20">
        <v>1E-3</v>
      </c>
      <c r="BD191" s="19">
        <v>7.9239229545349289E-6</v>
      </c>
      <c r="BE191" s="19">
        <v>0.01</v>
      </c>
      <c r="BF191" s="19">
        <v>1.6815052133843081E-5</v>
      </c>
      <c r="BG191" s="19">
        <v>9.9999999999999995E-7</v>
      </c>
      <c r="BH191" s="19">
        <v>8.6933366943359451E-7</v>
      </c>
      <c r="BI191" s="19">
        <v>0.01</v>
      </c>
      <c r="BJ191" s="19">
        <v>1</v>
      </c>
      <c r="BK191" s="18">
        <v>9.7270161810612295E-5</v>
      </c>
      <c r="BL191" s="19">
        <v>1.0000000000000001E-5</v>
      </c>
      <c r="BM191" s="19">
        <v>9.9999999999999995E-8</v>
      </c>
      <c r="BN191" s="20">
        <v>1</v>
      </c>
      <c r="BO191" s="434">
        <v>9.9999999999999995E-8</v>
      </c>
      <c r="BP191" s="3">
        <v>0.01</v>
      </c>
      <c r="BQ191" s="10">
        <v>9.9999999999999995E-7</v>
      </c>
      <c r="BR191" s="10">
        <v>3.7691795401149199E-3</v>
      </c>
      <c r="BS191" s="10">
        <v>1</v>
      </c>
      <c r="BT191" s="10"/>
      <c r="BU191" s="10">
        <v>-50</v>
      </c>
      <c r="BV191" s="10">
        <v>3.3333333333333335</v>
      </c>
      <c r="BW191" s="423">
        <v>1.0000000000000001E-5</v>
      </c>
      <c r="BX191" s="424">
        <v>7</v>
      </c>
      <c r="BY191" s="3">
        <v>1.0000000000000001E-9</v>
      </c>
      <c r="BZ191" s="396">
        <v>0.01</v>
      </c>
      <c r="CA191" s="434">
        <v>308.14999999999998</v>
      </c>
      <c r="CB191" s="427">
        <v>7</v>
      </c>
      <c r="CC191" s="428"/>
      <c r="CD191" s="396">
        <v>2.4981239666250288E-3</v>
      </c>
      <c r="CE191" s="15">
        <v>0.86933366943359458</v>
      </c>
      <c r="CG191">
        <v>-63.139919669854748</v>
      </c>
      <c r="CH191">
        <v>-0.15546457998652641</v>
      </c>
      <c r="CI191">
        <v>-15</v>
      </c>
    </row>
    <row r="192" spans="1:87" x14ac:dyDescent="0.3">
      <c r="A192" s="3">
        <f t="shared" si="2"/>
        <v>190</v>
      </c>
      <c r="B192" s="3">
        <v>0</v>
      </c>
      <c r="C192" s="10">
        <v>0</v>
      </c>
      <c r="D192" s="10">
        <v>-1</v>
      </c>
      <c r="E192" s="10">
        <v>0</v>
      </c>
      <c r="F192" s="10">
        <v>0</v>
      </c>
      <c r="G192" s="10">
        <v>0</v>
      </c>
      <c r="H192" s="10">
        <v>0</v>
      </c>
      <c r="I192" s="10">
        <v>1</v>
      </c>
      <c r="J192" s="10">
        <v>-1</v>
      </c>
      <c r="K192" s="396">
        <v>0</v>
      </c>
      <c r="L192" s="414">
        <v>2.3333333333333335</v>
      </c>
      <c r="M192" s="55">
        <v>0.70000000000000007</v>
      </c>
      <c r="N192" s="15"/>
      <c r="O192" s="15">
        <v>0</v>
      </c>
      <c r="P192" s="16">
        <v>0</v>
      </c>
      <c r="Q192" s="16">
        <v>1.1368683772161603E-13</v>
      </c>
      <c r="R192" s="16">
        <v>-2.8421709430404007E-14</v>
      </c>
      <c r="S192" s="16">
        <v>-7.1054273576010019E-14</v>
      </c>
      <c r="T192" s="16">
        <v>-6.5976456677432509</v>
      </c>
      <c r="U192" s="16">
        <v>-12.957111337572201</v>
      </c>
      <c r="V192" s="16">
        <v>-8.5851626645393253</v>
      </c>
      <c r="W192" s="16">
        <v>0</v>
      </c>
      <c r="X192" s="17">
        <v>0</v>
      </c>
      <c r="Y192" s="434"/>
      <c r="Z192" s="18">
        <v>0.01</v>
      </c>
      <c r="AA192" s="19">
        <v>9.9999999999993913E-3</v>
      </c>
      <c r="AB192" s="19">
        <v>1.534678570763958E-5</v>
      </c>
      <c r="AC192" s="19">
        <v>3.7488105496019104E-5</v>
      </c>
      <c r="AD192" s="19">
        <v>3.2164118574094986E-5</v>
      </c>
      <c r="AE192" s="19">
        <v>9.9999999999999995E-7</v>
      </c>
      <c r="AF192" s="19">
        <v>1E-3</v>
      </c>
      <c r="AG192" s="19">
        <v>1E-3</v>
      </c>
      <c r="AH192" s="19">
        <v>1E-3</v>
      </c>
      <c r="AI192" s="19">
        <v>1E-3</v>
      </c>
      <c r="AJ192" s="19">
        <v>0.01</v>
      </c>
      <c r="AK192" s="19">
        <v>3.056633740975823E-4</v>
      </c>
      <c r="AL192" s="19">
        <v>1E-3</v>
      </c>
      <c r="AM192" s="19">
        <v>1E-3</v>
      </c>
      <c r="AN192" s="19">
        <v>1E-3</v>
      </c>
      <c r="AO192" s="19">
        <v>1E-3</v>
      </c>
      <c r="AP192" s="19">
        <v>1E-3</v>
      </c>
      <c r="AQ192" s="19">
        <v>0.01</v>
      </c>
      <c r="AR192" s="19">
        <v>7.2628313326073078E-5</v>
      </c>
      <c r="AS192" s="19">
        <v>0.01</v>
      </c>
      <c r="AT192" s="18">
        <v>0.01</v>
      </c>
      <c r="AU192" s="19">
        <v>0.01</v>
      </c>
      <c r="AV192" s="19">
        <v>5.1697848011015971E-4</v>
      </c>
      <c r="AW192" s="19">
        <v>0.01</v>
      </c>
      <c r="AX192" s="19">
        <v>1.0000000000000001E-9</v>
      </c>
      <c r="AY192" s="19">
        <v>1E-3</v>
      </c>
      <c r="AZ192" s="19">
        <v>2.4981239666250288E-6</v>
      </c>
      <c r="BA192" s="19">
        <v>1E-3</v>
      </c>
      <c r="BB192" s="19">
        <v>2.4981239666250288E-6</v>
      </c>
      <c r="BC192" s="20">
        <v>1E-3</v>
      </c>
      <c r="BD192" s="19">
        <v>7.9239229545349289E-6</v>
      </c>
      <c r="BE192" s="19">
        <v>0.01</v>
      </c>
      <c r="BF192" s="19">
        <v>1.6815052133843081E-5</v>
      </c>
      <c r="BG192" s="19">
        <v>9.9999999999999995E-7</v>
      </c>
      <c r="BH192" s="19">
        <v>3.0419969805410368E-4</v>
      </c>
      <c r="BI192" s="19">
        <v>0.01</v>
      </c>
      <c r="BJ192" s="19">
        <v>1</v>
      </c>
      <c r="BK192" s="18">
        <v>9.7270161810612295E-5</v>
      </c>
      <c r="BL192" s="19">
        <v>1.0000000000000001E-5</v>
      </c>
      <c r="BM192" s="19">
        <v>9.9999999999999995E-8</v>
      </c>
      <c r="BN192" s="20">
        <v>1</v>
      </c>
      <c r="BO192" s="434">
        <v>9.9999999999999995E-8</v>
      </c>
      <c r="BP192" s="3">
        <v>0.01</v>
      </c>
      <c r="BQ192" s="10">
        <v>9.9999999999999995E-7</v>
      </c>
      <c r="BR192" s="10">
        <v>3.7691795401149199E-3</v>
      </c>
      <c r="BS192" s="10">
        <v>1</v>
      </c>
      <c r="BT192" s="10"/>
      <c r="BU192" s="10">
        <v>-50</v>
      </c>
      <c r="BV192" s="10">
        <v>3.3333333333333335</v>
      </c>
      <c r="BW192" s="423">
        <v>1.0000000000000001E-5</v>
      </c>
      <c r="BX192" s="424">
        <v>7</v>
      </c>
      <c r="BY192" s="3">
        <v>1.0000000000000001E-9</v>
      </c>
      <c r="BZ192" s="396">
        <v>0.01</v>
      </c>
      <c r="CA192" s="434">
        <v>308.14999999999998</v>
      </c>
      <c r="CB192" s="427">
        <v>7</v>
      </c>
      <c r="CC192" s="428"/>
      <c r="CD192" s="396">
        <v>2.4981239666250288E-3</v>
      </c>
      <c r="CE192" s="15">
        <v>304.19969805410369</v>
      </c>
      <c r="CG192">
        <v>-63.139919669854748</v>
      </c>
      <c r="CH192">
        <v>-0.15546457998652641</v>
      </c>
      <c r="CI192">
        <v>-15</v>
      </c>
    </row>
    <row r="193" spans="1:87" x14ac:dyDescent="0.3">
      <c r="A193" s="3">
        <f t="shared" si="2"/>
        <v>191</v>
      </c>
      <c r="B193" s="3">
        <v>0</v>
      </c>
      <c r="C193" s="10">
        <v>0</v>
      </c>
      <c r="D193" s="10">
        <v>0</v>
      </c>
      <c r="E193" s="10">
        <v>0</v>
      </c>
      <c r="F193" s="10">
        <v>0</v>
      </c>
      <c r="G193" s="10">
        <v>0</v>
      </c>
      <c r="H193" s="10">
        <v>0</v>
      </c>
      <c r="I193" s="10">
        <v>-1</v>
      </c>
      <c r="J193" s="10">
        <v>-2</v>
      </c>
      <c r="K193" s="396">
        <v>0</v>
      </c>
      <c r="L193" s="414">
        <v>0.33333333333333348</v>
      </c>
      <c r="M193" s="55">
        <v>0.10000000000000003</v>
      </c>
      <c r="N193" s="15"/>
      <c r="O193" s="15">
        <v>0</v>
      </c>
      <c r="P193" s="16">
        <v>0</v>
      </c>
      <c r="Q193" s="16">
        <v>1.1368683772161603E-13</v>
      </c>
      <c r="R193" s="16">
        <v>-2.8421709430404007E-14</v>
      </c>
      <c r="S193" s="16">
        <v>-7.1054273576010019E-14</v>
      </c>
      <c r="T193" s="16">
        <v>-6.5976456677432509</v>
      </c>
      <c r="U193" s="16">
        <v>-12.957111337572201</v>
      </c>
      <c r="V193" s="16">
        <v>-38.585162664539325</v>
      </c>
      <c r="W193" s="16">
        <v>0</v>
      </c>
      <c r="X193" s="17">
        <v>0</v>
      </c>
      <c r="Y193" s="434"/>
      <c r="Z193" s="18">
        <v>0.01</v>
      </c>
      <c r="AA193" s="19">
        <v>9.9999999999993913E-3</v>
      </c>
      <c r="AB193" s="19">
        <v>1.534678570763958E-5</v>
      </c>
      <c r="AC193" s="19">
        <v>3.7488105496019104E-5</v>
      </c>
      <c r="AD193" s="19">
        <v>3.2164118574094986E-5</v>
      </c>
      <c r="AE193" s="19">
        <v>9.9999999999999995E-7</v>
      </c>
      <c r="AF193" s="19">
        <v>1E-3</v>
      </c>
      <c r="AG193" s="19">
        <v>1E-3</v>
      </c>
      <c r="AH193" s="19">
        <v>1E-3</v>
      </c>
      <c r="AI193" s="19">
        <v>1E-3</v>
      </c>
      <c r="AJ193" s="19">
        <v>0.01</v>
      </c>
      <c r="AK193" s="19">
        <v>3.056633740975823E-4</v>
      </c>
      <c r="AL193" s="19">
        <v>1E-3</v>
      </c>
      <c r="AM193" s="19">
        <v>1E-3</v>
      </c>
      <c r="AN193" s="19">
        <v>1E-3</v>
      </c>
      <c r="AO193" s="19">
        <v>1E-3</v>
      </c>
      <c r="AP193" s="19">
        <v>1E-3</v>
      </c>
      <c r="AQ193" s="19">
        <v>0.01</v>
      </c>
      <c r="AR193" s="19">
        <v>7.2628313326073078E-5</v>
      </c>
      <c r="AS193" s="19">
        <v>0.01</v>
      </c>
      <c r="AT193" s="18">
        <v>0.01</v>
      </c>
      <c r="AU193" s="19">
        <v>0.01</v>
      </c>
      <c r="AV193" s="19">
        <v>5.1697848011015971E-4</v>
      </c>
      <c r="AW193" s="19">
        <v>0.01</v>
      </c>
      <c r="AX193" s="19">
        <v>1.0000000000000001E-9</v>
      </c>
      <c r="AY193" s="19">
        <v>1E-3</v>
      </c>
      <c r="AZ193" s="19">
        <v>2.4981239666250288E-6</v>
      </c>
      <c r="BA193" s="19">
        <v>1E-3</v>
      </c>
      <c r="BB193" s="19">
        <v>2.4981239666250288E-6</v>
      </c>
      <c r="BC193" s="20">
        <v>1E-3</v>
      </c>
      <c r="BD193" s="19">
        <v>7.9239229545349289E-6</v>
      </c>
      <c r="BE193" s="19">
        <v>0.01</v>
      </c>
      <c r="BF193" s="19">
        <v>1.6815052133843081E-5</v>
      </c>
      <c r="BG193" s="19">
        <v>9.9999999999999995E-7</v>
      </c>
      <c r="BH193" s="19">
        <v>8.6933366943359451E-7</v>
      </c>
      <c r="BI193" s="19">
        <v>0.01</v>
      </c>
      <c r="BJ193" s="19">
        <v>1</v>
      </c>
      <c r="BK193" s="18">
        <v>9.7270161810612295E-5</v>
      </c>
      <c r="BL193" s="19">
        <v>1.0000000000000001E-5</v>
      </c>
      <c r="BM193" s="19">
        <v>9.9999999999999995E-8</v>
      </c>
      <c r="BN193" s="20">
        <v>1</v>
      </c>
      <c r="BO193" s="434">
        <v>9.9999999999999995E-8</v>
      </c>
      <c r="BP193" s="3">
        <v>0.01</v>
      </c>
      <c r="BQ193" s="10">
        <v>9.9999999999999995E-7</v>
      </c>
      <c r="BR193" s="10">
        <v>3.7691795401149199E-3</v>
      </c>
      <c r="BS193" s="10">
        <v>1</v>
      </c>
      <c r="BT193" s="10"/>
      <c r="BU193" s="10">
        <v>-50</v>
      </c>
      <c r="BV193" s="10">
        <v>3.3333333333333335</v>
      </c>
      <c r="BW193" s="423">
        <v>1.0000000000000001E-5</v>
      </c>
      <c r="BX193" s="424">
        <v>7</v>
      </c>
      <c r="BY193" s="3">
        <v>1.0000000000000001E-9</v>
      </c>
      <c r="BZ193" s="396">
        <v>0.01</v>
      </c>
      <c r="CA193" s="434">
        <v>308.14999999999998</v>
      </c>
      <c r="CB193" s="427">
        <v>7</v>
      </c>
      <c r="CC193" s="428"/>
      <c r="CD193" s="396">
        <v>2.4981239666250288E-3</v>
      </c>
      <c r="CE193" s="15">
        <v>0.86933366943359458</v>
      </c>
      <c r="CG193">
        <v>-63.139919669854748</v>
      </c>
      <c r="CH193">
        <v>-0.15546457998652641</v>
      </c>
      <c r="CI193">
        <v>-15</v>
      </c>
    </row>
    <row r="194" spans="1:87" x14ac:dyDescent="0.3">
      <c r="A194" s="3">
        <f t="shared" si="2"/>
        <v>192</v>
      </c>
      <c r="B194" s="3">
        <v>0</v>
      </c>
      <c r="C194" s="10">
        <v>0</v>
      </c>
      <c r="D194" s="10">
        <v>0</v>
      </c>
      <c r="E194" s="10">
        <v>0</v>
      </c>
      <c r="F194" s="10">
        <v>0</v>
      </c>
      <c r="G194" s="10">
        <v>0</v>
      </c>
      <c r="H194" s="10">
        <v>0</v>
      </c>
      <c r="I194" s="10">
        <v>0</v>
      </c>
      <c r="J194" s="10">
        <v>-2</v>
      </c>
      <c r="K194" s="396">
        <v>0</v>
      </c>
      <c r="L194" s="414">
        <v>1.3333333333333335</v>
      </c>
      <c r="M194" s="55">
        <v>0.4</v>
      </c>
      <c r="N194" s="15"/>
      <c r="O194" s="15">
        <v>0</v>
      </c>
      <c r="P194" s="16">
        <v>0</v>
      </c>
      <c r="Q194" s="16">
        <v>1.1368683772161603E-13</v>
      </c>
      <c r="R194" s="16">
        <v>-2.8421709430404007E-14</v>
      </c>
      <c r="S194" s="16">
        <v>-7.1054273576010019E-14</v>
      </c>
      <c r="T194" s="16">
        <v>-6.5976456677432509</v>
      </c>
      <c r="U194" s="16">
        <v>-12.957111337572201</v>
      </c>
      <c r="V194" s="16">
        <v>-23.585162664539325</v>
      </c>
      <c r="W194" s="16">
        <v>0</v>
      </c>
      <c r="X194" s="17">
        <v>0</v>
      </c>
      <c r="Y194" s="434"/>
      <c r="Z194" s="18">
        <v>0.01</v>
      </c>
      <c r="AA194" s="19">
        <v>9.9999999999993913E-3</v>
      </c>
      <c r="AB194" s="19">
        <v>1.534678570763958E-5</v>
      </c>
      <c r="AC194" s="19">
        <v>3.7488105496019104E-5</v>
      </c>
      <c r="AD194" s="19">
        <v>3.2164118574094986E-5</v>
      </c>
      <c r="AE194" s="19">
        <v>9.9999999999999995E-7</v>
      </c>
      <c r="AF194" s="19">
        <v>1E-3</v>
      </c>
      <c r="AG194" s="19">
        <v>1E-3</v>
      </c>
      <c r="AH194" s="19">
        <v>1E-3</v>
      </c>
      <c r="AI194" s="19">
        <v>1E-3</v>
      </c>
      <c r="AJ194" s="19">
        <v>0.01</v>
      </c>
      <c r="AK194" s="19">
        <v>3.056633740975823E-4</v>
      </c>
      <c r="AL194" s="19">
        <v>1E-3</v>
      </c>
      <c r="AM194" s="19">
        <v>1E-3</v>
      </c>
      <c r="AN194" s="19">
        <v>1E-3</v>
      </c>
      <c r="AO194" s="19">
        <v>1E-3</v>
      </c>
      <c r="AP194" s="19">
        <v>1E-3</v>
      </c>
      <c r="AQ194" s="19">
        <v>0.01</v>
      </c>
      <c r="AR194" s="19">
        <v>7.2628313326073078E-5</v>
      </c>
      <c r="AS194" s="19">
        <v>0.01</v>
      </c>
      <c r="AT194" s="18">
        <v>0.01</v>
      </c>
      <c r="AU194" s="19">
        <v>0.01</v>
      </c>
      <c r="AV194" s="19">
        <v>5.1697848011015971E-4</v>
      </c>
      <c r="AW194" s="19">
        <v>0.01</v>
      </c>
      <c r="AX194" s="19">
        <v>1.0000000000000001E-9</v>
      </c>
      <c r="AY194" s="19">
        <v>1E-3</v>
      </c>
      <c r="AZ194" s="19">
        <v>2.4981239666250288E-6</v>
      </c>
      <c r="BA194" s="19">
        <v>1E-3</v>
      </c>
      <c r="BB194" s="19">
        <v>2.4981239666250288E-6</v>
      </c>
      <c r="BC194" s="20">
        <v>1E-3</v>
      </c>
      <c r="BD194" s="19">
        <v>7.9239229545349289E-6</v>
      </c>
      <c r="BE194" s="19">
        <v>0.01</v>
      </c>
      <c r="BF194" s="19">
        <v>1.6815052133843081E-5</v>
      </c>
      <c r="BG194" s="19">
        <v>9.9999999999999995E-7</v>
      </c>
      <c r="BH194" s="19">
        <v>8.6933366943359451E-7</v>
      </c>
      <c r="BI194" s="19">
        <v>0.01</v>
      </c>
      <c r="BJ194" s="19">
        <v>1</v>
      </c>
      <c r="BK194" s="18">
        <v>9.7270161810612295E-5</v>
      </c>
      <c r="BL194" s="19">
        <v>1.0000000000000001E-5</v>
      </c>
      <c r="BM194" s="19">
        <v>9.9999999999999995E-8</v>
      </c>
      <c r="BN194" s="20">
        <v>1</v>
      </c>
      <c r="BO194" s="434">
        <v>9.9999999999999995E-8</v>
      </c>
      <c r="BP194" s="3">
        <v>0.01</v>
      </c>
      <c r="BQ194" s="10">
        <v>9.9999999999999995E-7</v>
      </c>
      <c r="BR194" s="10">
        <v>3.7691795401149199E-3</v>
      </c>
      <c r="BS194" s="10">
        <v>1</v>
      </c>
      <c r="BT194" s="10"/>
      <c r="BU194" s="10">
        <v>-50</v>
      </c>
      <c r="BV194" s="10">
        <v>3.3333333333333335</v>
      </c>
      <c r="BW194" s="423">
        <v>1.0000000000000001E-5</v>
      </c>
      <c r="BX194" s="424">
        <v>7</v>
      </c>
      <c r="BY194" s="3">
        <v>1.0000000000000001E-9</v>
      </c>
      <c r="BZ194" s="396">
        <v>0.01</v>
      </c>
      <c r="CA194" s="434">
        <v>308.14999999999998</v>
      </c>
      <c r="CB194" s="427">
        <v>7</v>
      </c>
      <c r="CC194" s="428"/>
      <c r="CD194" s="396">
        <v>2.4981239666250288E-3</v>
      </c>
      <c r="CE194" s="15">
        <v>0.86933366943359458</v>
      </c>
      <c r="CG194">
        <v>-63.139919669854748</v>
      </c>
      <c r="CH194">
        <v>-0.15546457998652641</v>
      </c>
      <c r="CI194">
        <v>-15</v>
      </c>
    </row>
    <row r="195" spans="1:87" x14ac:dyDescent="0.3">
      <c r="A195" s="3">
        <f t="shared" si="2"/>
        <v>193</v>
      </c>
      <c r="B195" s="3">
        <v>0</v>
      </c>
      <c r="C195" s="10">
        <v>0</v>
      </c>
      <c r="D195" s="10">
        <v>0</v>
      </c>
      <c r="E195" s="10">
        <v>0</v>
      </c>
      <c r="F195" s="10">
        <v>0</v>
      </c>
      <c r="G195" s="10">
        <v>0</v>
      </c>
      <c r="H195" s="10">
        <v>0</v>
      </c>
      <c r="I195" s="10">
        <v>1</v>
      </c>
      <c r="J195" s="10">
        <v>-2</v>
      </c>
      <c r="K195" s="396">
        <v>0</v>
      </c>
      <c r="L195" s="414">
        <v>2.3333333333333335</v>
      </c>
      <c r="M195" s="55">
        <v>0.70000000000000007</v>
      </c>
      <c r="N195" s="15"/>
      <c r="O195" s="15">
        <v>0</v>
      </c>
      <c r="P195" s="16">
        <v>0</v>
      </c>
      <c r="Q195" s="16">
        <v>1.1368683772161603E-13</v>
      </c>
      <c r="R195" s="16">
        <v>-2.8421709430404007E-14</v>
      </c>
      <c r="S195" s="16">
        <v>-7.1054273576010019E-14</v>
      </c>
      <c r="T195" s="16">
        <v>-6.5976456677432509</v>
      </c>
      <c r="U195" s="16">
        <v>-12.957111337572201</v>
      </c>
      <c r="V195" s="16">
        <v>-8.5851626645393253</v>
      </c>
      <c r="W195" s="16">
        <v>0</v>
      </c>
      <c r="X195" s="17">
        <v>0</v>
      </c>
      <c r="Y195" s="434"/>
      <c r="Z195" s="18">
        <v>0.01</v>
      </c>
      <c r="AA195" s="19">
        <v>9.9999999999993913E-3</v>
      </c>
      <c r="AB195" s="19">
        <v>1.534678570763958E-5</v>
      </c>
      <c r="AC195" s="19">
        <v>3.7488105496019104E-5</v>
      </c>
      <c r="AD195" s="19">
        <v>3.2164118574094986E-5</v>
      </c>
      <c r="AE195" s="19">
        <v>9.9999999999999995E-7</v>
      </c>
      <c r="AF195" s="19">
        <v>1E-3</v>
      </c>
      <c r="AG195" s="19">
        <v>1E-3</v>
      </c>
      <c r="AH195" s="19">
        <v>1E-3</v>
      </c>
      <c r="AI195" s="19">
        <v>1E-3</v>
      </c>
      <c r="AJ195" s="19">
        <v>0.01</v>
      </c>
      <c r="AK195" s="19">
        <v>3.056633740975823E-4</v>
      </c>
      <c r="AL195" s="19">
        <v>1E-3</v>
      </c>
      <c r="AM195" s="19">
        <v>1E-3</v>
      </c>
      <c r="AN195" s="19">
        <v>1E-3</v>
      </c>
      <c r="AO195" s="19">
        <v>1E-3</v>
      </c>
      <c r="AP195" s="19">
        <v>1E-3</v>
      </c>
      <c r="AQ195" s="19">
        <v>0.01</v>
      </c>
      <c r="AR195" s="19">
        <v>7.2628313326073078E-5</v>
      </c>
      <c r="AS195" s="19">
        <v>0.01</v>
      </c>
      <c r="AT195" s="18">
        <v>0.01</v>
      </c>
      <c r="AU195" s="19">
        <v>0.01</v>
      </c>
      <c r="AV195" s="19">
        <v>5.1697848011015971E-4</v>
      </c>
      <c r="AW195" s="19">
        <v>0.01</v>
      </c>
      <c r="AX195" s="19">
        <v>1.0000000000000001E-9</v>
      </c>
      <c r="AY195" s="19">
        <v>1E-3</v>
      </c>
      <c r="AZ195" s="19">
        <v>2.4981239666250288E-6</v>
      </c>
      <c r="BA195" s="19">
        <v>1E-3</v>
      </c>
      <c r="BB195" s="19">
        <v>2.4981239666250288E-6</v>
      </c>
      <c r="BC195" s="20">
        <v>1E-3</v>
      </c>
      <c r="BD195" s="19">
        <v>7.9239229545349289E-6</v>
      </c>
      <c r="BE195" s="19">
        <v>0.01</v>
      </c>
      <c r="BF195" s="19">
        <v>1.6815052133843081E-5</v>
      </c>
      <c r="BG195" s="19">
        <v>9.9999999999999995E-7</v>
      </c>
      <c r="BH195" s="19">
        <v>8.6933366943359451E-7</v>
      </c>
      <c r="BI195" s="19">
        <v>0.01</v>
      </c>
      <c r="BJ195" s="19">
        <v>1</v>
      </c>
      <c r="BK195" s="18">
        <v>9.7270161810612295E-5</v>
      </c>
      <c r="BL195" s="19">
        <v>1.0000000000000001E-5</v>
      </c>
      <c r="BM195" s="19">
        <v>9.9999999999999995E-8</v>
      </c>
      <c r="BN195" s="20">
        <v>1</v>
      </c>
      <c r="BO195" s="434">
        <v>9.9999999999999995E-8</v>
      </c>
      <c r="BP195" s="3">
        <v>0.01</v>
      </c>
      <c r="BQ195" s="10">
        <v>9.9999999999999995E-7</v>
      </c>
      <c r="BR195" s="10">
        <v>3.7691795401149199E-3</v>
      </c>
      <c r="BS195" s="10">
        <v>1</v>
      </c>
      <c r="BT195" s="10"/>
      <c r="BU195" s="10">
        <v>-50</v>
      </c>
      <c r="BV195" s="10">
        <v>3.3333333333333335</v>
      </c>
      <c r="BW195" s="423">
        <v>1.0000000000000001E-5</v>
      </c>
      <c r="BX195" s="424">
        <v>7</v>
      </c>
      <c r="BY195" s="3">
        <v>1.0000000000000001E-9</v>
      </c>
      <c r="BZ195" s="396">
        <v>0.01</v>
      </c>
      <c r="CA195" s="434">
        <v>308.14999999999998</v>
      </c>
      <c r="CB195" s="427">
        <v>7</v>
      </c>
      <c r="CC195" s="428"/>
      <c r="CD195" s="396">
        <v>2.4981239666250288E-3</v>
      </c>
      <c r="CE195" s="15">
        <v>0.86933366943359458</v>
      </c>
      <c r="CG195">
        <v>-63.139919669854748</v>
      </c>
      <c r="CH195">
        <v>-0.15546457998652641</v>
      </c>
      <c r="CI195">
        <v>-15</v>
      </c>
    </row>
    <row r="196" spans="1:87" x14ac:dyDescent="0.3">
      <c r="A196" s="3">
        <f t="shared" si="2"/>
        <v>194</v>
      </c>
      <c r="B196" s="3">
        <v>1</v>
      </c>
      <c r="C196" s="10">
        <v>0</v>
      </c>
      <c r="D196" s="10">
        <v>-2</v>
      </c>
      <c r="E196" s="10">
        <v>0</v>
      </c>
      <c r="F196" s="10">
        <v>0</v>
      </c>
      <c r="G196" s="10">
        <v>0</v>
      </c>
      <c r="H196" s="10">
        <v>0</v>
      </c>
      <c r="I196" s="10">
        <v>-1</v>
      </c>
      <c r="J196" s="10">
        <v>-2</v>
      </c>
      <c r="K196" s="396">
        <v>0</v>
      </c>
      <c r="L196" s="414">
        <v>-0.66666666666666652</v>
      </c>
      <c r="M196" s="55">
        <v>-0.19999999999999996</v>
      </c>
      <c r="N196" s="15"/>
      <c r="O196" s="15">
        <v>0</v>
      </c>
      <c r="P196" s="16">
        <v>-0.30273875221485014</v>
      </c>
      <c r="Q196" s="16">
        <v>7.1054273576010019E-14</v>
      </c>
      <c r="R196" s="16">
        <v>-2.8421709430404007E-14</v>
      </c>
      <c r="S196" s="16">
        <v>-5.7658160622937231</v>
      </c>
      <c r="T196" s="16">
        <v>-15.529090853234635</v>
      </c>
      <c r="U196" s="16">
        <v>-12.957111337572201</v>
      </c>
      <c r="V196" s="16">
        <v>-38.585162664539325</v>
      </c>
      <c r="W196" s="16">
        <v>0</v>
      </c>
      <c r="X196" s="17">
        <v>0</v>
      </c>
      <c r="Y196" s="434"/>
      <c r="Z196" s="18">
        <v>2.857772953078301E-5</v>
      </c>
      <c r="AA196" s="19">
        <v>2.1785219987211182E-5</v>
      </c>
      <c r="AB196" s="19">
        <v>4.0937746798833611E-3</v>
      </c>
      <c r="AC196" s="19">
        <v>0.01</v>
      </c>
      <c r="AD196" s="19">
        <v>0.01</v>
      </c>
      <c r="AE196" s="19">
        <v>9.9999999999999995E-7</v>
      </c>
      <c r="AF196" s="19">
        <v>1E-3</v>
      </c>
      <c r="AG196" s="19">
        <v>1E-3</v>
      </c>
      <c r="AH196" s="19">
        <v>1E-3</v>
      </c>
      <c r="AI196" s="19">
        <v>1E-3</v>
      </c>
      <c r="AJ196" s="19">
        <v>0.01</v>
      </c>
      <c r="AK196" s="19">
        <v>0.01</v>
      </c>
      <c r="AL196" s="19">
        <v>1E-3</v>
      </c>
      <c r="AM196" s="19">
        <v>1E-3</v>
      </c>
      <c r="AN196" s="19">
        <v>1E-3</v>
      </c>
      <c r="AO196" s="19">
        <v>1E-3</v>
      </c>
      <c r="AP196" s="19">
        <v>1E-3</v>
      </c>
      <c r="AQ196" s="19">
        <v>0.01</v>
      </c>
      <c r="AR196" s="19">
        <v>7.2628313326073078E-5</v>
      </c>
      <c r="AS196" s="19">
        <v>0.01</v>
      </c>
      <c r="AT196" s="18">
        <v>0.01</v>
      </c>
      <c r="AU196" s="19">
        <v>0.01</v>
      </c>
      <c r="AV196" s="19">
        <v>5.1697848011015971E-4</v>
      </c>
      <c r="AW196" s="19">
        <v>0.01</v>
      </c>
      <c r="AX196" s="19">
        <v>1.0000000000000001E-9</v>
      </c>
      <c r="AY196" s="19">
        <v>1E-3</v>
      </c>
      <c r="AZ196" s="19">
        <v>2.4981239666250288E-6</v>
      </c>
      <c r="BA196" s="19">
        <v>1E-3</v>
      </c>
      <c r="BB196" s="19">
        <v>2.4981239666250288E-6</v>
      </c>
      <c r="BC196" s="20">
        <v>1E-3</v>
      </c>
      <c r="BD196" s="19">
        <v>7.9239229545349289E-6</v>
      </c>
      <c r="BE196" s="19">
        <v>0.01</v>
      </c>
      <c r="BF196" s="19">
        <v>1.6815052133843081E-5</v>
      </c>
      <c r="BG196" s="19">
        <v>9.9999999999999995E-7</v>
      </c>
      <c r="BH196" s="19">
        <v>8.6933366943359451E-7</v>
      </c>
      <c r="BI196" s="19">
        <v>0.01</v>
      </c>
      <c r="BJ196" s="19">
        <v>1</v>
      </c>
      <c r="BK196" s="18">
        <v>9.7270161810612295E-5</v>
      </c>
      <c r="BL196" s="19">
        <v>1.0000000000000001E-5</v>
      </c>
      <c r="BM196" s="19">
        <v>9.9999999999999995E-8</v>
      </c>
      <c r="BN196" s="20">
        <v>1</v>
      </c>
      <c r="BO196" s="434">
        <v>9.9999999999999995E-8</v>
      </c>
      <c r="BP196" s="3">
        <v>0.01</v>
      </c>
      <c r="BQ196" s="10">
        <v>9.9999999999999995E-7</v>
      </c>
      <c r="BR196" s="10">
        <v>3.7691795401149199E-3</v>
      </c>
      <c r="BS196" s="10">
        <v>1</v>
      </c>
      <c r="BT196" s="10"/>
      <c r="BU196" s="10">
        <v>-50</v>
      </c>
      <c r="BV196" s="10">
        <v>3.3333333333333335</v>
      </c>
      <c r="BW196" s="423">
        <v>1.0000000000000001E-5</v>
      </c>
      <c r="BX196" s="424">
        <v>7</v>
      </c>
      <c r="BY196" s="3">
        <v>1.0000000000000001E-9</v>
      </c>
      <c r="BZ196" s="396">
        <v>0.01</v>
      </c>
      <c r="CA196" s="434">
        <v>308.14999999999998</v>
      </c>
      <c r="CB196" s="427">
        <v>7</v>
      </c>
      <c r="CC196" s="428"/>
      <c r="CD196" s="396">
        <v>2.4981239666250288E-3</v>
      </c>
      <c r="CE196" s="15">
        <v>0.86933366943359458</v>
      </c>
      <c r="CG196">
        <v>-63.139919669854748</v>
      </c>
      <c r="CH196">
        <v>-0.15546457998652641</v>
      </c>
      <c r="CI196">
        <v>-15</v>
      </c>
    </row>
    <row r="197" spans="1:87" x14ac:dyDescent="0.3">
      <c r="A197" s="3">
        <f t="shared" ref="A197:A260" si="3">+IF(B197="","",A196+1)</f>
        <v>195</v>
      </c>
      <c r="B197" s="3">
        <v>1</v>
      </c>
      <c r="C197" s="10">
        <v>0</v>
      </c>
      <c r="D197" s="10">
        <v>-2</v>
      </c>
      <c r="E197" s="10">
        <v>0</v>
      </c>
      <c r="F197" s="10">
        <v>0</v>
      </c>
      <c r="G197" s="10">
        <v>0</v>
      </c>
      <c r="H197" s="10">
        <v>0</v>
      </c>
      <c r="I197" s="10">
        <v>-1</v>
      </c>
      <c r="J197" s="10">
        <v>-1</v>
      </c>
      <c r="K197" s="396">
        <v>0</v>
      </c>
      <c r="L197" s="414">
        <v>0.33333333333333348</v>
      </c>
      <c r="M197" s="55">
        <v>0.10000000000000003</v>
      </c>
      <c r="N197" s="15"/>
      <c r="O197" s="15">
        <v>0</v>
      </c>
      <c r="P197" s="16">
        <v>0</v>
      </c>
      <c r="Q197" s="16">
        <v>0</v>
      </c>
      <c r="R197" s="16">
        <v>-2.8421709430404007E-14</v>
      </c>
      <c r="S197" s="16">
        <v>-7.1054273576010019E-14</v>
      </c>
      <c r="T197" s="16">
        <v>-6.5976456677431372</v>
      </c>
      <c r="U197" s="16">
        <v>-12.957111337572201</v>
      </c>
      <c r="V197" s="16">
        <v>-38.585162664539325</v>
      </c>
      <c r="W197" s="16">
        <v>0</v>
      </c>
      <c r="X197" s="17">
        <v>0</v>
      </c>
      <c r="Y197" s="434"/>
      <c r="Z197" s="18">
        <v>2.857772953078301E-5</v>
      </c>
      <c r="AA197" s="19">
        <v>7.6231458359016365E-3</v>
      </c>
      <c r="AB197" s="19">
        <v>4.0937746798832267E-3</v>
      </c>
      <c r="AC197" s="19">
        <v>9.9999999999998892E-3</v>
      </c>
      <c r="AD197" s="19">
        <v>3.2164118574093556E-5</v>
      </c>
      <c r="AE197" s="19">
        <v>9.9999999999999995E-7</v>
      </c>
      <c r="AF197" s="19">
        <v>1E-3</v>
      </c>
      <c r="AG197" s="19">
        <v>1E-3</v>
      </c>
      <c r="AH197" s="19">
        <v>1E-3</v>
      </c>
      <c r="AI197" s="19">
        <v>1E-3</v>
      </c>
      <c r="AJ197" s="19">
        <v>0.01</v>
      </c>
      <c r="AK197" s="19">
        <v>3.056633740975687E-4</v>
      </c>
      <c r="AL197" s="19">
        <v>1E-3</v>
      </c>
      <c r="AM197" s="19">
        <v>1E-3</v>
      </c>
      <c r="AN197" s="19">
        <v>1E-3</v>
      </c>
      <c r="AO197" s="19">
        <v>1E-3</v>
      </c>
      <c r="AP197" s="19">
        <v>1E-3</v>
      </c>
      <c r="AQ197" s="19">
        <v>0.01</v>
      </c>
      <c r="AR197" s="19">
        <v>7.2628313326073078E-5</v>
      </c>
      <c r="AS197" s="19">
        <v>0.01</v>
      </c>
      <c r="AT197" s="18">
        <v>0.01</v>
      </c>
      <c r="AU197" s="19">
        <v>0.01</v>
      </c>
      <c r="AV197" s="19">
        <v>5.1697848011015971E-4</v>
      </c>
      <c r="AW197" s="19">
        <v>0.01</v>
      </c>
      <c r="AX197" s="19">
        <v>1.0000000000000001E-9</v>
      </c>
      <c r="AY197" s="19">
        <v>1E-3</v>
      </c>
      <c r="AZ197" s="19">
        <v>2.4981239666250288E-6</v>
      </c>
      <c r="BA197" s="19">
        <v>1E-3</v>
      </c>
      <c r="BB197" s="19">
        <v>2.4981239666250288E-6</v>
      </c>
      <c r="BC197" s="20">
        <v>1E-3</v>
      </c>
      <c r="BD197" s="19">
        <v>7.9239229545349289E-6</v>
      </c>
      <c r="BE197" s="19">
        <v>0.01</v>
      </c>
      <c r="BF197" s="19">
        <v>1.6815052133843081E-5</v>
      </c>
      <c r="BG197" s="19">
        <v>9.9999999999999995E-7</v>
      </c>
      <c r="BH197" s="19">
        <v>3.0419969805410368E-4</v>
      </c>
      <c r="BI197" s="19">
        <v>0.01</v>
      </c>
      <c r="BJ197" s="19">
        <v>1</v>
      </c>
      <c r="BK197" s="18">
        <v>9.7270161810612295E-5</v>
      </c>
      <c r="BL197" s="19">
        <v>1.0000000000000001E-5</v>
      </c>
      <c r="BM197" s="19">
        <v>9.9999999999999995E-8</v>
      </c>
      <c r="BN197" s="20">
        <v>1</v>
      </c>
      <c r="BO197" s="434">
        <v>9.9999999999999995E-8</v>
      </c>
      <c r="BP197" s="3">
        <v>0.01</v>
      </c>
      <c r="BQ197" s="10">
        <v>9.9999999999999995E-7</v>
      </c>
      <c r="BR197" s="10">
        <v>3.7691795401149199E-3</v>
      </c>
      <c r="BS197" s="10">
        <v>1</v>
      </c>
      <c r="BT197" s="10"/>
      <c r="BU197" s="10">
        <v>-50</v>
      </c>
      <c r="BV197" s="10">
        <v>3.3333333333333335</v>
      </c>
      <c r="BW197" s="423">
        <v>1.0000000000000001E-5</v>
      </c>
      <c r="BX197" s="424">
        <v>7</v>
      </c>
      <c r="BY197" s="3">
        <v>1.0000000000000001E-9</v>
      </c>
      <c r="BZ197" s="396">
        <v>0.01</v>
      </c>
      <c r="CA197" s="434">
        <v>308.14999999999998</v>
      </c>
      <c r="CB197" s="427">
        <v>7</v>
      </c>
      <c r="CC197" s="428"/>
      <c r="CD197" s="396">
        <v>2.4981239666250288E-3</v>
      </c>
      <c r="CE197" s="15">
        <v>304.19969805410369</v>
      </c>
      <c r="CG197">
        <v>-63.139919669854748</v>
      </c>
      <c r="CH197">
        <v>-0.15546457998652641</v>
      </c>
      <c r="CI197">
        <v>-15</v>
      </c>
    </row>
    <row r="198" spans="1:87" x14ac:dyDescent="0.3">
      <c r="A198" s="3">
        <f t="shared" si="3"/>
        <v>196</v>
      </c>
      <c r="B198" s="3">
        <v>1</v>
      </c>
      <c r="C198" s="10">
        <v>0</v>
      </c>
      <c r="D198" s="10">
        <v>-2</v>
      </c>
      <c r="E198" s="10">
        <v>0</v>
      </c>
      <c r="F198" s="10">
        <v>0</v>
      </c>
      <c r="G198" s="10">
        <v>0</v>
      </c>
      <c r="H198" s="10">
        <v>0</v>
      </c>
      <c r="I198" s="10">
        <v>0</v>
      </c>
      <c r="J198" s="10">
        <v>-2</v>
      </c>
      <c r="K198" s="396">
        <v>0</v>
      </c>
      <c r="L198" s="414">
        <v>0.33333333333333348</v>
      </c>
      <c r="M198" s="55">
        <v>0.10000000000000003</v>
      </c>
      <c r="N198" s="15"/>
      <c r="O198" s="15">
        <v>0</v>
      </c>
      <c r="P198" s="16">
        <v>-0.30273875221485014</v>
      </c>
      <c r="Q198" s="16">
        <v>7.1054273576010019E-14</v>
      </c>
      <c r="R198" s="16">
        <v>-2.8421709430404007E-14</v>
      </c>
      <c r="S198" s="16">
        <v>-5.7658160622937231</v>
      </c>
      <c r="T198" s="16">
        <v>-15.529090853234635</v>
      </c>
      <c r="U198" s="16">
        <v>-12.957111337572201</v>
      </c>
      <c r="V198" s="16">
        <v>-23.585162664539325</v>
      </c>
      <c r="W198" s="16">
        <v>0</v>
      </c>
      <c r="X198" s="17">
        <v>0</v>
      </c>
      <c r="Y198" s="434"/>
      <c r="Z198" s="18">
        <v>2.857772953078301E-5</v>
      </c>
      <c r="AA198" s="19">
        <v>2.1785219987211182E-5</v>
      </c>
      <c r="AB198" s="19">
        <v>4.0937746798833611E-3</v>
      </c>
      <c r="AC198" s="19">
        <v>0.01</v>
      </c>
      <c r="AD198" s="19">
        <v>0.01</v>
      </c>
      <c r="AE198" s="19">
        <v>9.9999999999999995E-7</v>
      </c>
      <c r="AF198" s="19">
        <v>1E-3</v>
      </c>
      <c r="AG198" s="19">
        <v>1E-3</v>
      </c>
      <c r="AH198" s="19">
        <v>1E-3</v>
      </c>
      <c r="AI198" s="19">
        <v>1E-3</v>
      </c>
      <c r="AJ198" s="19">
        <v>0.01</v>
      </c>
      <c r="AK198" s="19">
        <v>0.01</v>
      </c>
      <c r="AL198" s="19">
        <v>1E-3</v>
      </c>
      <c r="AM198" s="19">
        <v>1E-3</v>
      </c>
      <c r="AN198" s="19">
        <v>1E-3</v>
      </c>
      <c r="AO198" s="19">
        <v>1E-3</v>
      </c>
      <c r="AP198" s="19">
        <v>1E-3</v>
      </c>
      <c r="AQ198" s="19">
        <v>0.01</v>
      </c>
      <c r="AR198" s="19">
        <v>7.2628313326073078E-5</v>
      </c>
      <c r="AS198" s="19">
        <v>0.01</v>
      </c>
      <c r="AT198" s="18">
        <v>0.01</v>
      </c>
      <c r="AU198" s="19">
        <v>0.01</v>
      </c>
      <c r="AV198" s="19">
        <v>5.1697848011015971E-4</v>
      </c>
      <c r="AW198" s="19">
        <v>0.01</v>
      </c>
      <c r="AX198" s="19">
        <v>1.0000000000000001E-9</v>
      </c>
      <c r="AY198" s="19">
        <v>1E-3</v>
      </c>
      <c r="AZ198" s="19">
        <v>2.4981239666250288E-6</v>
      </c>
      <c r="BA198" s="19">
        <v>1E-3</v>
      </c>
      <c r="BB198" s="19">
        <v>2.4981239666250288E-6</v>
      </c>
      <c r="BC198" s="20">
        <v>1E-3</v>
      </c>
      <c r="BD198" s="19">
        <v>7.9239229545349289E-6</v>
      </c>
      <c r="BE198" s="19">
        <v>0.01</v>
      </c>
      <c r="BF198" s="19">
        <v>1.6815052133843081E-5</v>
      </c>
      <c r="BG198" s="19">
        <v>9.9999999999999995E-7</v>
      </c>
      <c r="BH198" s="19">
        <v>8.6933366943359451E-7</v>
      </c>
      <c r="BI198" s="19">
        <v>0.01</v>
      </c>
      <c r="BJ198" s="19">
        <v>1</v>
      </c>
      <c r="BK198" s="18">
        <v>9.7270161810612295E-5</v>
      </c>
      <c r="BL198" s="19">
        <v>1.0000000000000001E-5</v>
      </c>
      <c r="BM198" s="19">
        <v>9.9999999999999995E-8</v>
      </c>
      <c r="BN198" s="20">
        <v>1</v>
      </c>
      <c r="BO198" s="434">
        <v>9.9999999999999995E-8</v>
      </c>
      <c r="BP198" s="3">
        <v>0.01</v>
      </c>
      <c r="BQ198" s="10">
        <v>9.9999999999999995E-7</v>
      </c>
      <c r="BR198" s="10">
        <v>3.7691795401149199E-3</v>
      </c>
      <c r="BS198" s="10">
        <v>1</v>
      </c>
      <c r="BT198" s="10"/>
      <c r="BU198" s="10">
        <v>-50</v>
      </c>
      <c r="BV198" s="10">
        <v>3.3333333333333335</v>
      </c>
      <c r="BW198" s="423">
        <v>1.0000000000000001E-5</v>
      </c>
      <c r="BX198" s="424">
        <v>7</v>
      </c>
      <c r="BY198" s="3">
        <v>1.0000000000000001E-9</v>
      </c>
      <c r="BZ198" s="396">
        <v>0.01</v>
      </c>
      <c r="CA198" s="434">
        <v>308.14999999999998</v>
      </c>
      <c r="CB198" s="427">
        <v>7</v>
      </c>
      <c r="CC198" s="428"/>
      <c r="CD198" s="396">
        <v>2.4981239666250288E-3</v>
      </c>
      <c r="CE198" s="15">
        <v>0.86933366943359458</v>
      </c>
      <c r="CG198">
        <v>-63.139919669854748</v>
      </c>
      <c r="CH198">
        <v>-0.15546457998652641</v>
      </c>
      <c r="CI198">
        <v>-15</v>
      </c>
    </row>
    <row r="199" spans="1:87" x14ac:dyDescent="0.3">
      <c r="A199" s="3">
        <f t="shared" si="3"/>
        <v>197</v>
      </c>
      <c r="B199" s="3">
        <v>1</v>
      </c>
      <c r="C199" s="10">
        <v>0</v>
      </c>
      <c r="D199" s="10">
        <v>-2</v>
      </c>
      <c r="E199" s="10">
        <v>0</v>
      </c>
      <c r="F199" s="10">
        <v>0</v>
      </c>
      <c r="G199" s="10">
        <v>0</v>
      </c>
      <c r="H199" s="10">
        <v>0</v>
      </c>
      <c r="I199" s="10">
        <v>0</v>
      </c>
      <c r="J199" s="10">
        <v>-1</v>
      </c>
      <c r="K199" s="396">
        <v>0</v>
      </c>
      <c r="L199" s="414">
        <v>1.3333333333333335</v>
      </c>
      <c r="M199" s="55">
        <v>0.4</v>
      </c>
      <c r="N199" s="15"/>
      <c r="O199" s="15">
        <v>0</v>
      </c>
      <c r="P199" s="16">
        <v>0</v>
      </c>
      <c r="Q199" s="16">
        <v>0</v>
      </c>
      <c r="R199" s="16">
        <v>-2.8421709430404007E-14</v>
      </c>
      <c r="S199" s="16">
        <v>-7.1054273576010019E-14</v>
      </c>
      <c r="T199" s="16">
        <v>-6.5976456677431372</v>
      </c>
      <c r="U199" s="16">
        <v>-12.957111337572201</v>
      </c>
      <c r="V199" s="16">
        <v>-23.585162664539325</v>
      </c>
      <c r="W199" s="16">
        <v>0</v>
      </c>
      <c r="X199" s="17">
        <v>0</v>
      </c>
      <c r="Y199" s="434"/>
      <c r="Z199" s="18">
        <v>2.857772953078301E-5</v>
      </c>
      <c r="AA199" s="19">
        <v>7.6231458359016365E-3</v>
      </c>
      <c r="AB199" s="19">
        <v>4.0937746798832267E-3</v>
      </c>
      <c r="AC199" s="19">
        <v>9.9999999999998892E-3</v>
      </c>
      <c r="AD199" s="19">
        <v>3.2164118574093556E-5</v>
      </c>
      <c r="AE199" s="19">
        <v>9.9999999999999995E-7</v>
      </c>
      <c r="AF199" s="19">
        <v>1E-3</v>
      </c>
      <c r="AG199" s="19">
        <v>1E-3</v>
      </c>
      <c r="AH199" s="19">
        <v>1E-3</v>
      </c>
      <c r="AI199" s="19">
        <v>1E-3</v>
      </c>
      <c r="AJ199" s="19">
        <v>0.01</v>
      </c>
      <c r="AK199" s="19">
        <v>3.056633740975687E-4</v>
      </c>
      <c r="AL199" s="19">
        <v>1E-3</v>
      </c>
      <c r="AM199" s="19">
        <v>1E-3</v>
      </c>
      <c r="AN199" s="19">
        <v>1E-3</v>
      </c>
      <c r="AO199" s="19">
        <v>1E-3</v>
      </c>
      <c r="AP199" s="19">
        <v>1E-3</v>
      </c>
      <c r="AQ199" s="19">
        <v>0.01</v>
      </c>
      <c r="AR199" s="19">
        <v>7.2628313326073078E-5</v>
      </c>
      <c r="AS199" s="19">
        <v>0.01</v>
      </c>
      <c r="AT199" s="18">
        <v>0.01</v>
      </c>
      <c r="AU199" s="19">
        <v>0.01</v>
      </c>
      <c r="AV199" s="19">
        <v>5.1697848011015971E-4</v>
      </c>
      <c r="AW199" s="19">
        <v>0.01</v>
      </c>
      <c r="AX199" s="19">
        <v>1.0000000000000001E-9</v>
      </c>
      <c r="AY199" s="19">
        <v>1E-3</v>
      </c>
      <c r="AZ199" s="19">
        <v>2.4981239666250288E-6</v>
      </c>
      <c r="BA199" s="19">
        <v>1E-3</v>
      </c>
      <c r="BB199" s="19">
        <v>2.4981239666250288E-6</v>
      </c>
      <c r="BC199" s="20">
        <v>1E-3</v>
      </c>
      <c r="BD199" s="19">
        <v>7.9239229545349289E-6</v>
      </c>
      <c r="BE199" s="19">
        <v>0.01</v>
      </c>
      <c r="BF199" s="19">
        <v>1.6815052133843081E-5</v>
      </c>
      <c r="BG199" s="19">
        <v>9.9999999999999995E-7</v>
      </c>
      <c r="BH199" s="19">
        <v>3.0419969805410368E-4</v>
      </c>
      <c r="BI199" s="19">
        <v>0.01</v>
      </c>
      <c r="BJ199" s="19">
        <v>1</v>
      </c>
      <c r="BK199" s="18">
        <v>9.7270161810612295E-5</v>
      </c>
      <c r="BL199" s="19">
        <v>1.0000000000000001E-5</v>
      </c>
      <c r="BM199" s="19">
        <v>9.9999999999999995E-8</v>
      </c>
      <c r="BN199" s="20">
        <v>1</v>
      </c>
      <c r="BO199" s="434">
        <v>9.9999999999999995E-8</v>
      </c>
      <c r="BP199" s="3">
        <v>0.01</v>
      </c>
      <c r="BQ199" s="10">
        <v>9.9999999999999995E-7</v>
      </c>
      <c r="BR199" s="10">
        <v>3.7691795401149199E-3</v>
      </c>
      <c r="BS199" s="10">
        <v>1</v>
      </c>
      <c r="BT199" s="10"/>
      <c r="BU199" s="10">
        <v>-50</v>
      </c>
      <c r="BV199" s="10">
        <v>3.3333333333333335</v>
      </c>
      <c r="BW199" s="423">
        <v>1.0000000000000001E-5</v>
      </c>
      <c r="BX199" s="424">
        <v>7</v>
      </c>
      <c r="BY199" s="3">
        <v>1.0000000000000001E-9</v>
      </c>
      <c r="BZ199" s="396">
        <v>0.01</v>
      </c>
      <c r="CA199" s="434">
        <v>308.14999999999998</v>
      </c>
      <c r="CB199" s="427">
        <v>7</v>
      </c>
      <c r="CC199" s="428"/>
      <c r="CD199" s="396">
        <v>2.4981239666250288E-3</v>
      </c>
      <c r="CE199" s="15">
        <v>304.19969805410369</v>
      </c>
      <c r="CG199">
        <v>-63.139919669854748</v>
      </c>
      <c r="CH199">
        <v>-0.15546457998652641</v>
      </c>
      <c r="CI199">
        <v>-15</v>
      </c>
    </row>
    <row r="200" spans="1:87" x14ac:dyDescent="0.3">
      <c r="A200" s="3">
        <f t="shared" si="3"/>
        <v>198</v>
      </c>
      <c r="B200" s="3">
        <v>1</v>
      </c>
      <c r="C200" s="10">
        <v>0</v>
      </c>
      <c r="D200" s="10">
        <v>-2</v>
      </c>
      <c r="E200" s="10">
        <v>0</v>
      </c>
      <c r="F200" s="10">
        <v>0</v>
      </c>
      <c r="G200" s="10">
        <v>0</v>
      </c>
      <c r="H200" s="10">
        <v>0</v>
      </c>
      <c r="I200" s="10">
        <v>1</v>
      </c>
      <c r="J200" s="10">
        <v>-2</v>
      </c>
      <c r="K200" s="396">
        <v>0</v>
      </c>
      <c r="L200" s="414">
        <v>1.3333333333333335</v>
      </c>
      <c r="M200" s="55">
        <v>0.4</v>
      </c>
      <c r="N200" s="15"/>
      <c r="O200" s="15">
        <v>0</v>
      </c>
      <c r="P200" s="16">
        <v>-0.30273875221485014</v>
      </c>
      <c r="Q200" s="16">
        <v>7.1054273576010019E-14</v>
      </c>
      <c r="R200" s="16">
        <v>-2.8421709430404007E-14</v>
      </c>
      <c r="S200" s="16">
        <v>-5.7658160622937231</v>
      </c>
      <c r="T200" s="16">
        <v>-15.529090853234635</v>
      </c>
      <c r="U200" s="16">
        <v>-12.957111337572201</v>
      </c>
      <c r="V200" s="16">
        <v>-8.5851626645393253</v>
      </c>
      <c r="W200" s="16">
        <v>0</v>
      </c>
      <c r="X200" s="17">
        <v>0</v>
      </c>
      <c r="Y200" s="434"/>
      <c r="Z200" s="18">
        <v>2.857772953078301E-5</v>
      </c>
      <c r="AA200" s="19">
        <v>2.1785219987211182E-5</v>
      </c>
      <c r="AB200" s="19">
        <v>4.0937746798833611E-3</v>
      </c>
      <c r="AC200" s="19">
        <v>0.01</v>
      </c>
      <c r="AD200" s="19">
        <v>0.01</v>
      </c>
      <c r="AE200" s="19">
        <v>9.9999999999999995E-7</v>
      </c>
      <c r="AF200" s="19">
        <v>1E-3</v>
      </c>
      <c r="AG200" s="19">
        <v>1E-3</v>
      </c>
      <c r="AH200" s="19">
        <v>1E-3</v>
      </c>
      <c r="AI200" s="19">
        <v>1E-3</v>
      </c>
      <c r="AJ200" s="19">
        <v>0.01</v>
      </c>
      <c r="AK200" s="19">
        <v>0.01</v>
      </c>
      <c r="AL200" s="19">
        <v>1E-3</v>
      </c>
      <c r="AM200" s="19">
        <v>1E-3</v>
      </c>
      <c r="AN200" s="19">
        <v>1E-3</v>
      </c>
      <c r="AO200" s="19">
        <v>1E-3</v>
      </c>
      <c r="AP200" s="19">
        <v>1E-3</v>
      </c>
      <c r="AQ200" s="19">
        <v>0.01</v>
      </c>
      <c r="AR200" s="19">
        <v>7.2628313326073078E-5</v>
      </c>
      <c r="AS200" s="19">
        <v>0.01</v>
      </c>
      <c r="AT200" s="18">
        <v>0.01</v>
      </c>
      <c r="AU200" s="19">
        <v>0.01</v>
      </c>
      <c r="AV200" s="19">
        <v>5.1697848011015971E-4</v>
      </c>
      <c r="AW200" s="19">
        <v>0.01</v>
      </c>
      <c r="AX200" s="19">
        <v>1.0000000000000001E-9</v>
      </c>
      <c r="AY200" s="19">
        <v>1E-3</v>
      </c>
      <c r="AZ200" s="19">
        <v>2.4981239666250288E-6</v>
      </c>
      <c r="BA200" s="19">
        <v>1E-3</v>
      </c>
      <c r="BB200" s="19">
        <v>2.4981239666250288E-6</v>
      </c>
      <c r="BC200" s="20">
        <v>1E-3</v>
      </c>
      <c r="BD200" s="19">
        <v>7.9239229545349289E-6</v>
      </c>
      <c r="BE200" s="19">
        <v>0.01</v>
      </c>
      <c r="BF200" s="19">
        <v>1.6815052133843081E-5</v>
      </c>
      <c r="BG200" s="19">
        <v>9.9999999999999995E-7</v>
      </c>
      <c r="BH200" s="19">
        <v>8.6933366943359451E-7</v>
      </c>
      <c r="BI200" s="19">
        <v>0.01</v>
      </c>
      <c r="BJ200" s="19">
        <v>1</v>
      </c>
      <c r="BK200" s="18">
        <v>9.7270161810612295E-5</v>
      </c>
      <c r="BL200" s="19">
        <v>1.0000000000000001E-5</v>
      </c>
      <c r="BM200" s="19">
        <v>9.9999999999999995E-8</v>
      </c>
      <c r="BN200" s="20">
        <v>1</v>
      </c>
      <c r="BO200" s="434">
        <v>9.9999999999999995E-8</v>
      </c>
      <c r="BP200" s="3">
        <v>0.01</v>
      </c>
      <c r="BQ200" s="10">
        <v>9.9999999999999995E-7</v>
      </c>
      <c r="BR200" s="10">
        <v>3.7691795401149199E-3</v>
      </c>
      <c r="BS200" s="10">
        <v>1</v>
      </c>
      <c r="BT200" s="10"/>
      <c r="BU200" s="10">
        <v>-50</v>
      </c>
      <c r="BV200" s="10">
        <v>3.3333333333333335</v>
      </c>
      <c r="BW200" s="423">
        <v>1.0000000000000001E-5</v>
      </c>
      <c r="BX200" s="424">
        <v>7</v>
      </c>
      <c r="BY200" s="3">
        <v>1.0000000000000001E-9</v>
      </c>
      <c r="BZ200" s="396">
        <v>0.01</v>
      </c>
      <c r="CA200" s="434">
        <v>308.14999999999998</v>
      </c>
      <c r="CB200" s="427">
        <v>7</v>
      </c>
      <c r="CC200" s="428"/>
      <c r="CD200" s="396">
        <v>2.4981239666250288E-3</v>
      </c>
      <c r="CE200" s="15">
        <v>0.86933366943359458</v>
      </c>
      <c r="CG200">
        <v>-63.139919669854748</v>
      </c>
      <c r="CH200">
        <v>-0.15546457998652641</v>
      </c>
      <c r="CI200">
        <v>-15</v>
      </c>
    </row>
    <row r="201" spans="1:87" x14ac:dyDescent="0.3">
      <c r="A201" s="3">
        <f t="shared" si="3"/>
        <v>199</v>
      </c>
      <c r="B201" s="3">
        <v>1</v>
      </c>
      <c r="C201" s="10">
        <v>0</v>
      </c>
      <c r="D201" s="10">
        <v>-2</v>
      </c>
      <c r="E201" s="10">
        <v>0</v>
      </c>
      <c r="F201" s="10">
        <v>0</v>
      </c>
      <c r="G201" s="10">
        <v>0</v>
      </c>
      <c r="H201" s="10">
        <v>0</v>
      </c>
      <c r="I201" s="10">
        <v>1</v>
      </c>
      <c r="J201" s="10">
        <v>-1</v>
      </c>
      <c r="K201" s="396">
        <v>0</v>
      </c>
      <c r="L201" s="414">
        <v>2.3333333333333335</v>
      </c>
      <c r="M201" s="55">
        <v>0.70000000000000007</v>
      </c>
      <c r="N201" s="15"/>
      <c r="O201" s="15">
        <v>0</v>
      </c>
      <c r="P201" s="16">
        <v>0</v>
      </c>
      <c r="Q201" s="16">
        <v>0</v>
      </c>
      <c r="R201" s="16">
        <v>-2.8421709430404007E-14</v>
      </c>
      <c r="S201" s="16">
        <v>-7.1054273576010019E-14</v>
      </c>
      <c r="T201" s="16">
        <v>-6.5976456677431372</v>
      </c>
      <c r="U201" s="16">
        <v>-12.957111337572201</v>
      </c>
      <c r="V201" s="16">
        <v>-8.5851626645393253</v>
      </c>
      <c r="W201" s="16">
        <v>0</v>
      </c>
      <c r="X201" s="17">
        <v>0</v>
      </c>
      <c r="Y201" s="434"/>
      <c r="Z201" s="18">
        <v>2.857772953078301E-5</v>
      </c>
      <c r="AA201" s="19">
        <v>7.6231458359016365E-3</v>
      </c>
      <c r="AB201" s="19">
        <v>4.0937746798832267E-3</v>
      </c>
      <c r="AC201" s="19">
        <v>9.9999999999998892E-3</v>
      </c>
      <c r="AD201" s="19">
        <v>3.2164118574093556E-5</v>
      </c>
      <c r="AE201" s="19">
        <v>9.9999999999999995E-7</v>
      </c>
      <c r="AF201" s="19">
        <v>1E-3</v>
      </c>
      <c r="AG201" s="19">
        <v>1E-3</v>
      </c>
      <c r="AH201" s="19">
        <v>1E-3</v>
      </c>
      <c r="AI201" s="19">
        <v>1E-3</v>
      </c>
      <c r="AJ201" s="19">
        <v>0.01</v>
      </c>
      <c r="AK201" s="19">
        <v>3.056633740975687E-4</v>
      </c>
      <c r="AL201" s="19">
        <v>1E-3</v>
      </c>
      <c r="AM201" s="19">
        <v>1E-3</v>
      </c>
      <c r="AN201" s="19">
        <v>1E-3</v>
      </c>
      <c r="AO201" s="19">
        <v>1E-3</v>
      </c>
      <c r="AP201" s="19">
        <v>1E-3</v>
      </c>
      <c r="AQ201" s="19">
        <v>0.01</v>
      </c>
      <c r="AR201" s="19">
        <v>7.2628313326073078E-5</v>
      </c>
      <c r="AS201" s="19">
        <v>0.01</v>
      </c>
      <c r="AT201" s="18">
        <v>0.01</v>
      </c>
      <c r="AU201" s="19">
        <v>0.01</v>
      </c>
      <c r="AV201" s="19">
        <v>5.1697848011015971E-4</v>
      </c>
      <c r="AW201" s="19">
        <v>0.01</v>
      </c>
      <c r="AX201" s="19">
        <v>1.0000000000000001E-9</v>
      </c>
      <c r="AY201" s="19">
        <v>1E-3</v>
      </c>
      <c r="AZ201" s="19">
        <v>2.4981239666250288E-6</v>
      </c>
      <c r="BA201" s="19">
        <v>1E-3</v>
      </c>
      <c r="BB201" s="19">
        <v>2.4981239666250288E-6</v>
      </c>
      <c r="BC201" s="20">
        <v>1E-3</v>
      </c>
      <c r="BD201" s="19">
        <v>7.9239229545349289E-6</v>
      </c>
      <c r="BE201" s="19">
        <v>0.01</v>
      </c>
      <c r="BF201" s="19">
        <v>1.6815052133843081E-5</v>
      </c>
      <c r="BG201" s="19">
        <v>9.9999999999999995E-7</v>
      </c>
      <c r="BH201" s="19">
        <v>3.0419969805410368E-4</v>
      </c>
      <c r="BI201" s="19">
        <v>0.01</v>
      </c>
      <c r="BJ201" s="19">
        <v>1</v>
      </c>
      <c r="BK201" s="18">
        <v>9.7270161810612295E-5</v>
      </c>
      <c r="BL201" s="19">
        <v>1.0000000000000001E-5</v>
      </c>
      <c r="BM201" s="19">
        <v>9.9999999999999995E-8</v>
      </c>
      <c r="BN201" s="20">
        <v>1</v>
      </c>
      <c r="BO201" s="434">
        <v>9.9999999999999995E-8</v>
      </c>
      <c r="BP201" s="3">
        <v>0.01</v>
      </c>
      <c r="BQ201" s="10">
        <v>9.9999999999999995E-7</v>
      </c>
      <c r="BR201" s="10">
        <v>3.7691795401149199E-3</v>
      </c>
      <c r="BS201" s="10">
        <v>1</v>
      </c>
      <c r="BT201" s="10"/>
      <c r="BU201" s="10">
        <v>-50</v>
      </c>
      <c r="BV201" s="10">
        <v>3.3333333333333335</v>
      </c>
      <c r="BW201" s="423">
        <v>1.0000000000000001E-5</v>
      </c>
      <c r="BX201" s="424">
        <v>7</v>
      </c>
      <c r="BY201" s="3">
        <v>1.0000000000000001E-9</v>
      </c>
      <c r="BZ201" s="396">
        <v>0.01</v>
      </c>
      <c r="CA201" s="434">
        <v>308.14999999999998</v>
      </c>
      <c r="CB201" s="427">
        <v>7</v>
      </c>
      <c r="CC201" s="428"/>
      <c r="CD201" s="396">
        <v>2.4981239666250288E-3</v>
      </c>
      <c r="CE201" s="15">
        <v>304.19969805410369</v>
      </c>
      <c r="CG201">
        <v>-63.139919669854748</v>
      </c>
      <c r="CH201">
        <v>-0.15546457998652641</v>
      </c>
      <c r="CI201">
        <v>-15</v>
      </c>
    </row>
    <row r="202" spans="1:87" x14ac:dyDescent="0.3">
      <c r="A202" s="3">
        <f t="shared" si="3"/>
        <v>200</v>
      </c>
      <c r="B202" s="3">
        <v>1</v>
      </c>
      <c r="C202" s="10">
        <v>0</v>
      </c>
      <c r="D202" s="10">
        <v>-1</v>
      </c>
      <c r="E202" s="10">
        <v>0</v>
      </c>
      <c r="F202" s="10">
        <v>0</v>
      </c>
      <c r="G202" s="10">
        <v>0</v>
      </c>
      <c r="H202" s="10">
        <v>0</v>
      </c>
      <c r="I202" s="10">
        <v>-1</v>
      </c>
      <c r="J202" s="10">
        <v>-2</v>
      </c>
      <c r="K202" s="396">
        <v>0</v>
      </c>
      <c r="L202" s="414">
        <v>0.33333333333333348</v>
      </c>
      <c r="M202" s="55">
        <v>0.10000000000000003</v>
      </c>
      <c r="N202" s="15"/>
      <c r="O202" s="15">
        <v>0</v>
      </c>
      <c r="P202" s="16">
        <v>0</v>
      </c>
      <c r="Q202" s="16">
        <v>0</v>
      </c>
      <c r="R202" s="16">
        <v>-2.8421709430404007E-14</v>
      </c>
      <c r="S202" s="16">
        <v>-7.1054273576010019E-14</v>
      </c>
      <c r="T202" s="16">
        <v>-6.5976456677431372</v>
      </c>
      <c r="U202" s="16">
        <v>-12.957111337572201</v>
      </c>
      <c r="V202" s="16">
        <v>-38.585162664539325</v>
      </c>
      <c r="W202" s="16">
        <v>0</v>
      </c>
      <c r="X202" s="17">
        <v>0</v>
      </c>
      <c r="Y202" s="434"/>
      <c r="Z202" s="18">
        <v>2.857772953078301E-5</v>
      </c>
      <c r="AA202" s="19">
        <v>7.6231458359016365E-3</v>
      </c>
      <c r="AB202" s="19">
        <v>4.0937746798832267E-3</v>
      </c>
      <c r="AC202" s="19">
        <v>9.9999999999998892E-3</v>
      </c>
      <c r="AD202" s="19">
        <v>3.2164118574093556E-5</v>
      </c>
      <c r="AE202" s="19">
        <v>9.9999999999999995E-7</v>
      </c>
      <c r="AF202" s="19">
        <v>1E-3</v>
      </c>
      <c r="AG202" s="19">
        <v>1E-3</v>
      </c>
      <c r="AH202" s="19">
        <v>1E-3</v>
      </c>
      <c r="AI202" s="19">
        <v>1E-3</v>
      </c>
      <c r="AJ202" s="19">
        <v>0.01</v>
      </c>
      <c r="AK202" s="19">
        <v>3.056633740975687E-4</v>
      </c>
      <c r="AL202" s="19">
        <v>1E-3</v>
      </c>
      <c r="AM202" s="19">
        <v>1E-3</v>
      </c>
      <c r="AN202" s="19">
        <v>1E-3</v>
      </c>
      <c r="AO202" s="19">
        <v>1E-3</v>
      </c>
      <c r="AP202" s="19">
        <v>1E-3</v>
      </c>
      <c r="AQ202" s="19">
        <v>0.01</v>
      </c>
      <c r="AR202" s="19">
        <v>7.2628313326073078E-5</v>
      </c>
      <c r="AS202" s="19">
        <v>0.01</v>
      </c>
      <c r="AT202" s="18">
        <v>0.01</v>
      </c>
      <c r="AU202" s="19">
        <v>0.01</v>
      </c>
      <c r="AV202" s="19">
        <v>5.1697848011015971E-4</v>
      </c>
      <c r="AW202" s="19">
        <v>0.01</v>
      </c>
      <c r="AX202" s="19">
        <v>1.0000000000000001E-9</v>
      </c>
      <c r="AY202" s="19">
        <v>1E-3</v>
      </c>
      <c r="AZ202" s="19">
        <v>2.4981239666250288E-6</v>
      </c>
      <c r="BA202" s="19">
        <v>1E-3</v>
      </c>
      <c r="BB202" s="19">
        <v>2.4981239666250288E-6</v>
      </c>
      <c r="BC202" s="20">
        <v>1E-3</v>
      </c>
      <c r="BD202" s="19">
        <v>7.9239229545349289E-6</v>
      </c>
      <c r="BE202" s="19">
        <v>0.01</v>
      </c>
      <c r="BF202" s="19">
        <v>1.6815052133843081E-5</v>
      </c>
      <c r="BG202" s="19">
        <v>9.9999999999999995E-7</v>
      </c>
      <c r="BH202" s="19">
        <v>8.6933366943359451E-7</v>
      </c>
      <c r="BI202" s="19">
        <v>0.01</v>
      </c>
      <c r="BJ202" s="19">
        <v>1</v>
      </c>
      <c r="BK202" s="18">
        <v>9.7270161810612295E-5</v>
      </c>
      <c r="BL202" s="19">
        <v>1.0000000000000001E-5</v>
      </c>
      <c r="BM202" s="19">
        <v>9.9999999999999995E-8</v>
      </c>
      <c r="BN202" s="20">
        <v>1</v>
      </c>
      <c r="BO202" s="434">
        <v>9.9999999999999995E-8</v>
      </c>
      <c r="BP202" s="3">
        <v>0.01</v>
      </c>
      <c r="BQ202" s="10">
        <v>9.9999999999999995E-7</v>
      </c>
      <c r="BR202" s="10">
        <v>3.7691795401149199E-3</v>
      </c>
      <c r="BS202" s="10">
        <v>1</v>
      </c>
      <c r="BT202" s="10"/>
      <c r="BU202" s="10">
        <v>-50</v>
      </c>
      <c r="BV202" s="10">
        <v>3.3333333333333335</v>
      </c>
      <c r="BW202" s="423">
        <v>1.0000000000000001E-5</v>
      </c>
      <c r="BX202" s="424">
        <v>7</v>
      </c>
      <c r="BY202" s="3">
        <v>1.0000000000000001E-9</v>
      </c>
      <c r="BZ202" s="396">
        <v>0.01</v>
      </c>
      <c r="CA202" s="434">
        <v>308.14999999999998</v>
      </c>
      <c r="CB202" s="427">
        <v>7</v>
      </c>
      <c r="CC202" s="428"/>
      <c r="CD202" s="396">
        <v>2.4981239666250288E-3</v>
      </c>
      <c r="CE202" s="15">
        <v>0.86933366943359458</v>
      </c>
      <c r="CG202">
        <v>-63.139919669854748</v>
      </c>
      <c r="CH202">
        <v>-0.15546457998652641</v>
      </c>
      <c r="CI202">
        <v>-15</v>
      </c>
    </row>
    <row r="203" spans="1:87" x14ac:dyDescent="0.3">
      <c r="A203" s="3">
        <f t="shared" si="3"/>
        <v>201</v>
      </c>
      <c r="B203" s="3">
        <v>1</v>
      </c>
      <c r="C203" s="10">
        <v>0</v>
      </c>
      <c r="D203" s="10">
        <v>-1</v>
      </c>
      <c r="E203" s="10">
        <v>0</v>
      </c>
      <c r="F203" s="10">
        <v>0</v>
      </c>
      <c r="G203" s="10">
        <v>0</v>
      </c>
      <c r="H203" s="10">
        <v>0</v>
      </c>
      <c r="I203" s="10">
        <v>0</v>
      </c>
      <c r="J203" s="10">
        <v>-2</v>
      </c>
      <c r="K203" s="396">
        <v>0</v>
      </c>
      <c r="L203" s="414">
        <v>1.3333333333333335</v>
      </c>
      <c r="M203" s="55">
        <v>0.4</v>
      </c>
      <c r="N203" s="15"/>
      <c r="O203" s="15">
        <v>0</v>
      </c>
      <c r="P203" s="16">
        <v>0</v>
      </c>
      <c r="Q203" s="16">
        <v>0</v>
      </c>
      <c r="R203" s="16">
        <v>-2.8421709430404007E-14</v>
      </c>
      <c r="S203" s="16">
        <v>-7.1054273576010019E-14</v>
      </c>
      <c r="T203" s="16">
        <v>-6.5976456677431372</v>
      </c>
      <c r="U203" s="16">
        <v>-12.957111337572201</v>
      </c>
      <c r="V203" s="16">
        <v>-23.585162664539325</v>
      </c>
      <c r="W203" s="16">
        <v>0</v>
      </c>
      <c r="X203" s="17">
        <v>0</v>
      </c>
      <c r="Y203" s="434"/>
      <c r="Z203" s="18">
        <v>2.857772953078301E-5</v>
      </c>
      <c r="AA203" s="19">
        <v>7.6231458359016365E-3</v>
      </c>
      <c r="AB203" s="19">
        <v>4.0937746798832267E-3</v>
      </c>
      <c r="AC203" s="19">
        <v>9.9999999999998892E-3</v>
      </c>
      <c r="AD203" s="19">
        <v>3.2164118574093556E-5</v>
      </c>
      <c r="AE203" s="19">
        <v>9.9999999999999995E-7</v>
      </c>
      <c r="AF203" s="19">
        <v>1E-3</v>
      </c>
      <c r="AG203" s="19">
        <v>1E-3</v>
      </c>
      <c r="AH203" s="19">
        <v>1E-3</v>
      </c>
      <c r="AI203" s="19">
        <v>1E-3</v>
      </c>
      <c r="AJ203" s="19">
        <v>0.01</v>
      </c>
      <c r="AK203" s="19">
        <v>3.056633740975687E-4</v>
      </c>
      <c r="AL203" s="19">
        <v>1E-3</v>
      </c>
      <c r="AM203" s="19">
        <v>1E-3</v>
      </c>
      <c r="AN203" s="19">
        <v>1E-3</v>
      </c>
      <c r="AO203" s="19">
        <v>1E-3</v>
      </c>
      <c r="AP203" s="19">
        <v>1E-3</v>
      </c>
      <c r="AQ203" s="19">
        <v>0.01</v>
      </c>
      <c r="AR203" s="19">
        <v>7.2628313326073078E-5</v>
      </c>
      <c r="AS203" s="19">
        <v>0.01</v>
      </c>
      <c r="AT203" s="18">
        <v>0.01</v>
      </c>
      <c r="AU203" s="19">
        <v>0.01</v>
      </c>
      <c r="AV203" s="19">
        <v>5.1697848011015971E-4</v>
      </c>
      <c r="AW203" s="19">
        <v>0.01</v>
      </c>
      <c r="AX203" s="19">
        <v>1.0000000000000001E-9</v>
      </c>
      <c r="AY203" s="19">
        <v>1E-3</v>
      </c>
      <c r="AZ203" s="19">
        <v>2.4981239666250288E-6</v>
      </c>
      <c r="BA203" s="19">
        <v>1E-3</v>
      </c>
      <c r="BB203" s="19">
        <v>2.4981239666250288E-6</v>
      </c>
      <c r="BC203" s="20">
        <v>1E-3</v>
      </c>
      <c r="BD203" s="19">
        <v>7.9239229545349289E-6</v>
      </c>
      <c r="BE203" s="19">
        <v>0.01</v>
      </c>
      <c r="BF203" s="19">
        <v>1.6815052133843081E-5</v>
      </c>
      <c r="BG203" s="19">
        <v>9.9999999999999995E-7</v>
      </c>
      <c r="BH203" s="19">
        <v>8.6933366943359451E-7</v>
      </c>
      <c r="BI203" s="19">
        <v>0.01</v>
      </c>
      <c r="BJ203" s="19">
        <v>1</v>
      </c>
      <c r="BK203" s="18">
        <v>9.7270161810612295E-5</v>
      </c>
      <c r="BL203" s="19">
        <v>1.0000000000000001E-5</v>
      </c>
      <c r="BM203" s="19">
        <v>9.9999999999999995E-8</v>
      </c>
      <c r="BN203" s="20">
        <v>1</v>
      </c>
      <c r="BO203" s="434">
        <v>9.9999999999999995E-8</v>
      </c>
      <c r="BP203" s="3">
        <v>0.01</v>
      </c>
      <c r="BQ203" s="10">
        <v>9.9999999999999995E-7</v>
      </c>
      <c r="BR203" s="10">
        <v>3.7691795401149199E-3</v>
      </c>
      <c r="BS203" s="10">
        <v>1</v>
      </c>
      <c r="BT203" s="10"/>
      <c r="BU203" s="10">
        <v>-50</v>
      </c>
      <c r="BV203" s="10">
        <v>3.3333333333333335</v>
      </c>
      <c r="BW203" s="423">
        <v>1.0000000000000001E-5</v>
      </c>
      <c r="BX203" s="424">
        <v>7</v>
      </c>
      <c r="BY203" s="3">
        <v>1.0000000000000001E-9</v>
      </c>
      <c r="BZ203" s="396">
        <v>0.01</v>
      </c>
      <c r="CA203" s="434">
        <v>308.14999999999998</v>
      </c>
      <c r="CB203" s="427">
        <v>7</v>
      </c>
      <c r="CC203" s="428"/>
      <c r="CD203" s="396">
        <v>2.4981239666250288E-3</v>
      </c>
      <c r="CE203" s="15">
        <v>0.86933366943359458</v>
      </c>
      <c r="CG203">
        <v>-63.139919669854748</v>
      </c>
      <c r="CH203">
        <v>-0.15546457998652641</v>
      </c>
      <c r="CI203">
        <v>-15</v>
      </c>
    </row>
    <row r="204" spans="1:87" x14ac:dyDescent="0.3">
      <c r="A204" s="3">
        <f t="shared" si="3"/>
        <v>202</v>
      </c>
      <c r="B204" s="3">
        <v>1</v>
      </c>
      <c r="C204" s="10">
        <v>0</v>
      </c>
      <c r="D204" s="10">
        <v>-1</v>
      </c>
      <c r="E204" s="10">
        <v>0</v>
      </c>
      <c r="F204" s="10">
        <v>0</v>
      </c>
      <c r="G204" s="10">
        <v>0</v>
      </c>
      <c r="H204" s="10">
        <v>0</v>
      </c>
      <c r="I204" s="10">
        <v>1</v>
      </c>
      <c r="J204" s="10">
        <v>-2</v>
      </c>
      <c r="K204" s="396">
        <v>0</v>
      </c>
      <c r="L204" s="414">
        <v>2.3333333333333335</v>
      </c>
      <c r="M204" s="55">
        <v>0.70000000000000007</v>
      </c>
      <c r="N204" s="15"/>
      <c r="O204" s="15">
        <v>0</v>
      </c>
      <c r="P204" s="16">
        <v>0</v>
      </c>
      <c r="Q204" s="16">
        <v>0</v>
      </c>
      <c r="R204" s="16">
        <v>-2.8421709430404007E-14</v>
      </c>
      <c r="S204" s="16">
        <v>-7.1054273576010019E-14</v>
      </c>
      <c r="T204" s="16">
        <v>-6.5976456677431372</v>
      </c>
      <c r="U204" s="16">
        <v>-12.957111337572201</v>
      </c>
      <c r="V204" s="16">
        <v>-8.5851626645393253</v>
      </c>
      <c r="W204" s="16">
        <v>0</v>
      </c>
      <c r="X204" s="17">
        <v>0</v>
      </c>
      <c r="Y204" s="434"/>
      <c r="Z204" s="18">
        <v>2.857772953078301E-5</v>
      </c>
      <c r="AA204" s="19">
        <v>7.6231458359016365E-3</v>
      </c>
      <c r="AB204" s="19">
        <v>4.0937746798832267E-3</v>
      </c>
      <c r="AC204" s="19">
        <v>9.9999999999998892E-3</v>
      </c>
      <c r="AD204" s="19">
        <v>3.2164118574093556E-5</v>
      </c>
      <c r="AE204" s="19">
        <v>9.9999999999999995E-7</v>
      </c>
      <c r="AF204" s="19">
        <v>1E-3</v>
      </c>
      <c r="AG204" s="19">
        <v>1E-3</v>
      </c>
      <c r="AH204" s="19">
        <v>1E-3</v>
      </c>
      <c r="AI204" s="19">
        <v>1E-3</v>
      </c>
      <c r="AJ204" s="19">
        <v>0.01</v>
      </c>
      <c r="AK204" s="19">
        <v>3.056633740975687E-4</v>
      </c>
      <c r="AL204" s="19">
        <v>1E-3</v>
      </c>
      <c r="AM204" s="19">
        <v>1E-3</v>
      </c>
      <c r="AN204" s="19">
        <v>1E-3</v>
      </c>
      <c r="AO204" s="19">
        <v>1E-3</v>
      </c>
      <c r="AP204" s="19">
        <v>1E-3</v>
      </c>
      <c r="AQ204" s="19">
        <v>0.01</v>
      </c>
      <c r="AR204" s="19">
        <v>7.2628313326073078E-5</v>
      </c>
      <c r="AS204" s="19">
        <v>0.01</v>
      </c>
      <c r="AT204" s="18">
        <v>0.01</v>
      </c>
      <c r="AU204" s="19">
        <v>0.01</v>
      </c>
      <c r="AV204" s="19">
        <v>5.1697848011015971E-4</v>
      </c>
      <c r="AW204" s="19">
        <v>0.01</v>
      </c>
      <c r="AX204" s="19">
        <v>1.0000000000000001E-9</v>
      </c>
      <c r="AY204" s="19">
        <v>1E-3</v>
      </c>
      <c r="AZ204" s="19">
        <v>2.4981239666250288E-6</v>
      </c>
      <c r="BA204" s="19">
        <v>1E-3</v>
      </c>
      <c r="BB204" s="19">
        <v>2.4981239666250288E-6</v>
      </c>
      <c r="BC204" s="20">
        <v>1E-3</v>
      </c>
      <c r="BD204" s="19">
        <v>7.9239229545349289E-6</v>
      </c>
      <c r="BE204" s="19">
        <v>0.01</v>
      </c>
      <c r="BF204" s="19">
        <v>1.6815052133843081E-5</v>
      </c>
      <c r="BG204" s="19">
        <v>9.9999999999999995E-7</v>
      </c>
      <c r="BH204" s="19">
        <v>8.6933366943359451E-7</v>
      </c>
      <c r="BI204" s="19">
        <v>0.01</v>
      </c>
      <c r="BJ204" s="19">
        <v>1</v>
      </c>
      <c r="BK204" s="18">
        <v>9.7270161810612295E-5</v>
      </c>
      <c r="BL204" s="19">
        <v>1.0000000000000001E-5</v>
      </c>
      <c r="BM204" s="19">
        <v>9.9999999999999995E-8</v>
      </c>
      <c r="BN204" s="20">
        <v>1</v>
      </c>
      <c r="BO204" s="434">
        <v>9.9999999999999995E-8</v>
      </c>
      <c r="BP204" s="3">
        <v>0.01</v>
      </c>
      <c r="BQ204" s="10">
        <v>9.9999999999999995E-7</v>
      </c>
      <c r="BR204" s="10">
        <v>3.7691795401149199E-3</v>
      </c>
      <c r="BS204" s="10">
        <v>1</v>
      </c>
      <c r="BT204" s="10"/>
      <c r="BU204" s="10">
        <v>-50</v>
      </c>
      <c r="BV204" s="10">
        <v>3.3333333333333335</v>
      </c>
      <c r="BW204" s="423">
        <v>1.0000000000000001E-5</v>
      </c>
      <c r="BX204" s="424">
        <v>7</v>
      </c>
      <c r="BY204" s="3">
        <v>1.0000000000000001E-9</v>
      </c>
      <c r="BZ204" s="396">
        <v>0.01</v>
      </c>
      <c r="CA204" s="434">
        <v>308.14999999999998</v>
      </c>
      <c r="CB204" s="427">
        <v>7</v>
      </c>
      <c r="CC204" s="428"/>
      <c r="CD204" s="396">
        <v>2.4981239666250288E-3</v>
      </c>
      <c r="CE204" s="15">
        <v>0.86933366943359458</v>
      </c>
      <c r="CG204">
        <v>-63.139919669854748</v>
      </c>
      <c r="CH204">
        <v>-0.15546457998652641</v>
      </c>
      <c r="CI204">
        <v>-15</v>
      </c>
    </row>
    <row r="205" spans="1:87" x14ac:dyDescent="0.3">
      <c r="A205" s="3">
        <f t="shared" si="3"/>
        <v>203</v>
      </c>
      <c r="B205" s="3">
        <v>-1</v>
      </c>
      <c r="C205" s="10">
        <v>0</v>
      </c>
      <c r="D205" s="10">
        <v>-2</v>
      </c>
      <c r="E205" s="10">
        <v>0</v>
      </c>
      <c r="F205" s="10">
        <v>0</v>
      </c>
      <c r="G205" s="10">
        <v>0</v>
      </c>
      <c r="H205" s="10">
        <v>0</v>
      </c>
      <c r="I205" s="10">
        <v>-1</v>
      </c>
      <c r="J205" s="10">
        <v>-1</v>
      </c>
      <c r="K205" s="396">
        <v>0</v>
      </c>
      <c r="L205" s="414">
        <v>-1.6666666666666665</v>
      </c>
      <c r="M205" s="55">
        <v>-0.49999999999999994</v>
      </c>
      <c r="N205" s="15"/>
      <c r="O205" s="15">
        <v>-15</v>
      </c>
      <c r="P205" s="16">
        <v>-0.30273875221485014</v>
      </c>
      <c r="Q205" s="16">
        <v>0</v>
      </c>
      <c r="R205" s="16">
        <v>-2.8421709430404007E-14</v>
      </c>
      <c r="S205" s="16">
        <v>-5.7658160622937231</v>
      </c>
      <c r="T205" s="16">
        <v>-21.425381519369456</v>
      </c>
      <c r="U205" s="16">
        <v>-7.0608206714373836</v>
      </c>
      <c r="V205" s="16">
        <v>-38.585162664539325</v>
      </c>
      <c r="W205" s="16">
        <v>0</v>
      </c>
      <c r="X205" s="17">
        <v>0</v>
      </c>
      <c r="Y205" s="434"/>
      <c r="Z205" s="18">
        <v>0.01</v>
      </c>
      <c r="AA205" s="19">
        <v>7.6231458359016365E-3</v>
      </c>
      <c r="AB205" s="19">
        <v>4.0937746798832267E-3</v>
      </c>
      <c r="AC205" s="19">
        <v>9.9999999999998892E-3</v>
      </c>
      <c r="AD205" s="19">
        <v>0.01</v>
      </c>
      <c r="AE205" s="19">
        <v>9.9999999999999995E-7</v>
      </c>
      <c r="AF205" s="19">
        <v>1E-3</v>
      </c>
      <c r="AG205" s="19">
        <v>1E-3</v>
      </c>
      <c r="AH205" s="19">
        <v>1E-3</v>
      </c>
      <c r="AI205" s="19">
        <v>1E-3</v>
      </c>
      <c r="AJ205" s="19">
        <v>0.01</v>
      </c>
      <c r="AK205" s="19">
        <v>0.01</v>
      </c>
      <c r="AL205" s="19">
        <v>1E-3</v>
      </c>
      <c r="AM205" s="19">
        <v>1E-3</v>
      </c>
      <c r="AN205" s="19">
        <v>1E-3</v>
      </c>
      <c r="AO205" s="19">
        <v>1E-3</v>
      </c>
      <c r="AP205" s="19">
        <v>1E-3</v>
      </c>
      <c r="AQ205" s="19">
        <v>0.01</v>
      </c>
      <c r="AR205" s="19">
        <v>7.2628313326073078E-5</v>
      </c>
      <c r="AS205" s="19">
        <v>0.01</v>
      </c>
      <c r="AT205" s="18">
        <v>0.01</v>
      </c>
      <c r="AU205" s="19">
        <v>0.01</v>
      </c>
      <c r="AV205" s="19">
        <v>5.1697848011015971E-4</v>
      </c>
      <c r="AW205" s="19">
        <v>0.01</v>
      </c>
      <c r="AX205" s="19">
        <v>1.0000000000000001E-9</v>
      </c>
      <c r="AY205" s="19">
        <v>1E-3</v>
      </c>
      <c r="AZ205" s="19">
        <v>2.4981239666250288E-6</v>
      </c>
      <c r="BA205" s="19">
        <v>1E-3</v>
      </c>
      <c r="BB205" s="19">
        <v>2.4981239666250288E-6</v>
      </c>
      <c r="BC205" s="20">
        <v>1E-3</v>
      </c>
      <c r="BD205" s="19">
        <v>7.9239229545349289E-6</v>
      </c>
      <c r="BE205" s="19">
        <v>0.01</v>
      </c>
      <c r="BF205" s="19">
        <v>1.6815052133843081E-5</v>
      </c>
      <c r="BG205" s="19">
        <v>9.9999999999999995E-7</v>
      </c>
      <c r="BH205" s="19">
        <v>3.0419969805410368E-4</v>
      </c>
      <c r="BI205" s="19">
        <v>0.01</v>
      </c>
      <c r="BJ205" s="19">
        <v>1</v>
      </c>
      <c r="BK205" s="18">
        <v>9.7270161810612295E-5</v>
      </c>
      <c r="BL205" s="19">
        <v>1E-4</v>
      </c>
      <c r="BM205" s="19">
        <v>9.9999999999999995E-8</v>
      </c>
      <c r="BN205" s="20">
        <v>1</v>
      </c>
      <c r="BO205" s="434">
        <v>9.9999999999999995E-8</v>
      </c>
      <c r="BP205" s="3">
        <v>0.01</v>
      </c>
      <c r="BQ205" s="10">
        <v>9.9999999999999995E-7</v>
      </c>
      <c r="BR205" s="10">
        <v>3.7691795401149199E-3</v>
      </c>
      <c r="BS205" s="10">
        <v>1</v>
      </c>
      <c r="BT205" s="10"/>
      <c r="BU205" s="10">
        <v>-50</v>
      </c>
      <c r="BV205" s="10">
        <v>3.3333333333333335</v>
      </c>
      <c r="BW205" s="423">
        <v>1E-4</v>
      </c>
      <c r="BX205" s="424">
        <v>7</v>
      </c>
      <c r="BY205" s="3">
        <v>1.0000000000000001E-9</v>
      </c>
      <c r="BZ205" s="396">
        <v>0.01</v>
      </c>
      <c r="CA205" s="434">
        <v>308.14999999999998</v>
      </c>
      <c r="CB205" s="427">
        <v>7</v>
      </c>
      <c r="CC205" s="428"/>
      <c r="CD205" s="396">
        <v>2.4981239666250288E-3</v>
      </c>
      <c r="CE205" s="15">
        <v>304.19969805410369</v>
      </c>
      <c r="CG205">
        <v>-63.139919669854748</v>
      </c>
      <c r="CH205">
        <v>-0.15546457998652641</v>
      </c>
      <c r="CI205">
        <v>-15</v>
      </c>
    </row>
    <row r="206" spans="1:87" x14ac:dyDescent="0.3">
      <c r="A206" s="3">
        <f t="shared" si="3"/>
        <v>204</v>
      </c>
      <c r="B206" s="3">
        <v>-1</v>
      </c>
      <c r="C206" s="10">
        <v>0</v>
      </c>
      <c r="D206" s="10">
        <v>-2</v>
      </c>
      <c r="E206" s="10">
        <v>0</v>
      </c>
      <c r="F206" s="10">
        <v>0</v>
      </c>
      <c r="G206" s="10">
        <v>0</v>
      </c>
      <c r="H206" s="10">
        <v>0</v>
      </c>
      <c r="I206" s="10">
        <v>0</v>
      </c>
      <c r="J206" s="10">
        <v>-2</v>
      </c>
      <c r="K206" s="396">
        <v>0</v>
      </c>
      <c r="L206" s="414">
        <v>-1.6666666666666665</v>
      </c>
      <c r="M206" s="55">
        <v>-0.49999999999999994</v>
      </c>
      <c r="N206" s="15"/>
      <c r="O206" s="15">
        <v>-15</v>
      </c>
      <c r="P206" s="16">
        <v>-15.302738752214793</v>
      </c>
      <c r="Q206" s="16">
        <v>1.4210854715202004E-14</v>
      </c>
      <c r="R206" s="16">
        <v>-2.8421709430404007E-14</v>
      </c>
      <c r="S206" s="16">
        <v>-5.7658160622937231</v>
      </c>
      <c r="T206" s="16">
        <v>-21.425381519369456</v>
      </c>
      <c r="U206" s="16">
        <v>-7.0608206714373836</v>
      </c>
      <c r="V206" s="16">
        <v>-23.585162664539325</v>
      </c>
      <c r="W206" s="16">
        <v>0</v>
      </c>
      <c r="X206" s="17">
        <v>0</v>
      </c>
      <c r="Y206" s="434"/>
      <c r="Z206" s="18">
        <v>0.01</v>
      </c>
      <c r="AA206" s="19">
        <v>2.1785219987211687E-5</v>
      </c>
      <c r="AB206" s="19">
        <v>4.0937746798833611E-3</v>
      </c>
      <c r="AC206" s="19">
        <v>0.01</v>
      </c>
      <c r="AD206" s="19">
        <v>0.01</v>
      </c>
      <c r="AE206" s="19">
        <v>9.9999999999999995E-7</v>
      </c>
      <c r="AF206" s="19">
        <v>1E-3</v>
      </c>
      <c r="AG206" s="19">
        <v>1E-3</v>
      </c>
      <c r="AH206" s="19">
        <v>1E-3</v>
      </c>
      <c r="AI206" s="19">
        <v>1E-3</v>
      </c>
      <c r="AJ206" s="19">
        <v>0.01</v>
      </c>
      <c r="AK206" s="19">
        <v>0.01</v>
      </c>
      <c r="AL206" s="19">
        <v>1E-3</v>
      </c>
      <c r="AM206" s="19">
        <v>1E-3</v>
      </c>
      <c r="AN206" s="19">
        <v>1E-3</v>
      </c>
      <c r="AO206" s="19">
        <v>1E-3</v>
      </c>
      <c r="AP206" s="19">
        <v>1E-3</v>
      </c>
      <c r="AQ206" s="19">
        <v>0.01</v>
      </c>
      <c r="AR206" s="19">
        <v>7.2628313326073078E-5</v>
      </c>
      <c r="AS206" s="19">
        <v>0.01</v>
      </c>
      <c r="AT206" s="18">
        <v>0.01</v>
      </c>
      <c r="AU206" s="19">
        <v>0.01</v>
      </c>
      <c r="AV206" s="19">
        <v>5.1697848011015971E-4</v>
      </c>
      <c r="AW206" s="19">
        <v>0.01</v>
      </c>
      <c r="AX206" s="19">
        <v>1.0000000000000001E-9</v>
      </c>
      <c r="AY206" s="19">
        <v>1E-3</v>
      </c>
      <c r="AZ206" s="19">
        <v>2.4981239666250288E-6</v>
      </c>
      <c r="BA206" s="19">
        <v>1E-3</v>
      </c>
      <c r="BB206" s="19">
        <v>2.4981239666250288E-6</v>
      </c>
      <c r="BC206" s="20">
        <v>1E-3</v>
      </c>
      <c r="BD206" s="19">
        <v>7.9239229545349289E-6</v>
      </c>
      <c r="BE206" s="19">
        <v>0.01</v>
      </c>
      <c r="BF206" s="19">
        <v>1.6815052133843081E-5</v>
      </c>
      <c r="BG206" s="19">
        <v>9.9999999999999995E-7</v>
      </c>
      <c r="BH206" s="19">
        <v>8.6933366943359451E-7</v>
      </c>
      <c r="BI206" s="19">
        <v>0.01</v>
      </c>
      <c r="BJ206" s="19">
        <v>1</v>
      </c>
      <c r="BK206" s="18">
        <v>9.7270161810612295E-5</v>
      </c>
      <c r="BL206" s="19">
        <v>1E-4</v>
      </c>
      <c r="BM206" s="19">
        <v>9.9999999999999995E-8</v>
      </c>
      <c r="BN206" s="20">
        <v>1</v>
      </c>
      <c r="BO206" s="434">
        <v>9.9999999999999995E-8</v>
      </c>
      <c r="BP206" s="3">
        <v>0.01</v>
      </c>
      <c r="BQ206" s="10">
        <v>9.9999999999999995E-7</v>
      </c>
      <c r="BR206" s="10">
        <v>3.7691795401149199E-3</v>
      </c>
      <c r="BS206" s="10">
        <v>1</v>
      </c>
      <c r="BT206" s="10"/>
      <c r="BU206" s="10">
        <v>-50</v>
      </c>
      <c r="BV206" s="10">
        <v>3.3333333333333335</v>
      </c>
      <c r="BW206" s="423">
        <v>1E-4</v>
      </c>
      <c r="BX206" s="424">
        <v>7</v>
      </c>
      <c r="BY206" s="3">
        <v>1.0000000000000001E-9</v>
      </c>
      <c r="BZ206" s="396">
        <v>0.01</v>
      </c>
      <c r="CA206" s="434">
        <v>308.14999999999998</v>
      </c>
      <c r="CB206" s="427">
        <v>7</v>
      </c>
      <c r="CC206" s="428"/>
      <c r="CD206" s="396">
        <v>2.4981239666250288E-3</v>
      </c>
      <c r="CE206" s="15">
        <v>0.86933366943359458</v>
      </c>
      <c r="CG206">
        <v>-63.139919669854748</v>
      </c>
      <c r="CH206">
        <v>-0.15546457998652641</v>
      </c>
      <c r="CI206">
        <v>-15</v>
      </c>
    </row>
    <row r="207" spans="1:87" x14ac:dyDescent="0.3">
      <c r="A207" s="3">
        <f t="shared" si="3"/>
        <v>205</v>
      </c>
      <c r="B207" s="3">
        <v>-1</v>
      </c>
      <c r="C207" s="10">
        <v>0</v>
      </c>
      <c r="D207" s="10">
        <v>-2</v>
      </c>
      <c r="E207" s="10">
        <v>0</v>
      </c>
      <c r="F207" s="10">
        <v>0</v>
      </c>
      <c r="G207" s="10">
        <v>0</v>
      </c>
      <c r="H207" s="10">
        <v>0</v>
      </c>
      <c r="I207" s="10">
        <v>0</v>
      </c>
      <c r="J207" s="10">
        <v>-1</v>
      </c>
      <c r="K207" s="396">
        <v>0</v>
      </c>
      <c r="L207" s="414">
        <v>-0.66666666666666652</v>
      </c>
      <c r="M207" s="55">
        <v>-0.19999999999999996</v>
      </c>
      <c r="N207" s="15"/>
      <c r="O207" s="15">
        <v>-15</v>
      </c>
      <c r="P207" s="16">
        <v>-0.30273875221485014</v>
      </c>
      <c r="Q207" s="16">
        <v>0</v>
      </c>
      <c r="R207" s="16">
        <v>-2.8421709430404007E-14</v>
      </c>
      <c r="S207" s="16">
        <v>-5.7658160622937231</v>
      </c>
      <c r="T207" s="16">
        <v>-21.425381519369456</v>
      </c>
      <c r="U207" s="16">
        <v>-7.0608206714373836</v>
      </c>
      <c r="V207" s="16">
        <v>-23.585162664539325</v>
      </c>
      <c r="W207" s="16">
        <v>0</v>
      </c>
      <c r="X207" s="17">
        <v>0</v>
      </c>
      <c r="Y207" s="434"/>
      <c r="Z207" s="18">
        <v>0.01</v>
      </c>
      <c r="AA207" s="19">
        <v>7.6231458359016365E-3</v>
      </c>
      <c r="AB207" s="19">
        <v>4.0937746798832267E-3</v>
      </c>
      <c r="AC207" s="19">
        <v>9.9999999999998892E-3</v>
      </c>
      <c r="AD207" s="19">
        <v>0.01</v>
      </c>
      <c r="AE207" s="19">
        <v>9.9999999999999995E-7</v>
      </c>
      <c r="AF207" s="19">
        <v>1E-3</v>
      </c>
      <c r="AG207" s="19">
        <v>1E-3</v>
      </c>
      <c r="AH207" s="19">
        <v>1E-3</v>
      </c>
      <c r="AI207" s="19">
        <v>1E-3</v>
      </c>
      <c r="AJ207" s="19">
        <v>0.01</v>
      </c>
      <c r="AK207" s="19">
        <v>0.01</v>
      </c>
      <c r="AL207" s="19">
        <v>1E-3</v>
      </c>
      <c r="AM207" s="19">
        <v>1E-3</v>
      </c>
      <c r="AN207" s="19">
        <v>1E-3</v>
      </c>
      <c r="AO207" s="19">
        <v>1E-3</v>
      </c>
      <c r="AP207" s="19">
        <v>1E-3</v>
      </c>
      <c r="AQ207" s="19">
        <v>0.01</v>
      </c>
      <c r="AR207" s="19">
        <v>7.2628313326073078E-5</v>
      </c>
      <c r="AS207" s="19">
        <v>0.01</v>
      </c>
      <c r="AT207" s="18">
        <v>0.01</v>
      </c>
      <c r="AU207" s="19">
        <v>0.01</v>
      </c>
      <c r="AV207" s="19">
        <v>5.1697848011015971E-4</v>
      </c>
      <c r="AW207" s="19">
        <v>0.01</v>
      </c>
      <c r="AX207" s="19">
        <v>1.0000000000000001E-9</v>
      </c>
      <c r="AY207" s="19">
        <v>1E-3</v>
      </c>
      <c r="AZ207" s="19">
        <v>2.4981239666250288E-6</v>
      </c>
      <c r="BA207" s="19">
        <v>1E-3</v>
      </c>
      <c r="BB207" s="19">
        <v>2.4981239666250288E-6</v>
      </c>
      <c r="BC207" s="20">
        <v>1E-3</v>
      </c>
      <c r="BD207" s="19">
        <v>7.9239229545349289E-6</v>
      </c>
      <c r="BE207" s="19">
        <v>0.01</v>
      </c>
      <c r="BF207" s="19">
        <v>1.6815052133843081E-5</v>
      </c>
      <c r="BG207" s="19">
        <v>9.9999999999999995E-7</v>
      </c>
      <c r="BH207" s="19">
        <v>3.0419969805410368E-4</v>
      </c>
      <c r="BI207" s="19">
        <v>0.01</v>
      </c>
      <c r="BJ207" s="19">
        <v>1</v>
      </c>
      <c r="BK207" s="18">
        <v>9.7270161810612295E-5</v>
      </c>
      <c r="BL207" s="19">
        <v>1E-4</v>
      </c>
      <c r="BM207" s="19">
        <v>9.9999999999999995E-8</v>
      </c>
      <c r="BN207" s="20">
        <v>1</v>
      </c>
      <c r="BO207" s="434">
        <v>9.9999999999999995E-8</v>
      </c>
      <c r="BP207" s="3">
        <v>0.01</v>
      </c>
      <c r="BQ207" s="10">
        <v>9.9999999999999995E-7</v>
      </c>
      <c r="BR207" s="10">
        <v>3.7691795401149199E-3</v>
      </c>
      <c r="BS207" s="10">
        <v>1</v>
      </c>
      <c r="BT207" s="10"/>
      <c r="BU207" s="10">
        <v>-50</v>
      </c>
      <c r="BV207" s="10">
        <v>3.3333333333333335</v>
      </c>
      <c r="BW207" s="423">
        <v>1E-4</v>
      </c>
      <c r="BX207" s="424">
        <v>7</v>
      </c>
      <c r="BY207" s="3">
        <v>1.0000000000000001E-9</v>
      </c>
      <c r="BZ207" s="396">
        <v>0.01</v>
      </c>
      <c r="CA207" s="434">
        <v>308.14999999999998</v>
      </c>
      <c r="CB207" s="427">
        <v>7</v>
      </c>
      <c r="CC207" s="428"/>
      <c r="CD207" s="396">
        <v>2.4981239666250288E-3</v>
      </c>
      <c r="CE207" s="15">
        <v>304.19969805410369</v>
      </c>
      <c r="CG207">
        <v>-63.139919669854748</v>
      </c>
      <c r="CH207">
        <v>-0.15546457998652641</v>
      </c>
      <c r="CI207">
        <v>-15</v>
      </c>
    </row>
    <row r="208" spans="1:87" x14ac:dyDescent="0.3">
      <c r="A208" s="3">
        <f t="shared" si="3"/>
        <v>206</v>
      </c>
      <c r="B208" s="3">
        <v>-1</v>
      </c>
      <c r="C208" s="10">
        <v>0</v>
      </c>
      <c r="D208" s="10">
        <v>-2</v>
      </c>
      <c r="E208" s="10">
        <v>0</v>
      </c>
      <c r="F208" s="10">
        <v>0</v>
      </c>
      <c r="G208" s="10">
        <v>0</v>
      </c>
      <c r="H208" s="10">
        <v>0</v>
      </c>
      <c r="I208" s="10">
        <v>1</v>
      </c>
      <c r="J208" s="10">
        <v>-2</v>
      </c>
      <c r="K208" s="396">
        <v>0</v>
      </c>
      <c r="L208" s="414">
        <v>-0.66666666666666652</v>
      </c>
      <c r="M208" s="55">
        <v>-0.19999999999999996</v>
      </c>
      <c r="N208" s="15"/>
      <c r="O208" s="15">
        <v>-15</v>
      </c>
      <c r="P208" s="16">
        <v>-15.302738752214793</v>
      </c>
      <c r="Q208" s="16">
        <v>1.4210854715202004E-14</v>
      </c>
      <c r="R208" s="16">
        <v>-2.8421709430404007E-14</v>
      </c>
      <c r="S208" s="16">
        <v>-5.7658160622937231</v>
      </c>
      <c r="T208" s="16">
        <v>-21.425381519369456</v>
      </c>
      <c r="U208" s="16">
        <v>-7.0608206714373836</v>
      </c>
      <c r="V208" s="16">
        <v>-8.5851626645393253</v>
      </c>
      <c r="W208" s="16">
        <v>0</v>
      </c>
      <c r="X208" s="17">
        <v>0</v>
      </c>
      <c r="Y208" s="434"/>
      <c r="Z208" s="18">
        <v>0.01</v>
      </c>
      <c r="AA208" s="19">
        <v>2.1785219987211687E-5</v>
      </c>
      <c r="AB208" s="19">
        <v>4.0937746798833611E-3</v>
      </c>
      <c r="AC208" s="19">
        <v>0.01</v>
      </c>
      <c r="AD208" s="19">
        <v>0.01</v>
      </c>
      <c r="AE208" s="19">
        <v>9.9999999999999995E-7</v>
      </c>
      <c r="AF208" s="19">
        <v>1E-3</v>
      </c>
      <c r="AG208" s="19">
        <v>1E-3</v>
      </c>
      <c r="AH208" s="19">
        <v>1E-3</v>
      </c>
      <c r="AI208" s="19">
        <v>1E-3</v>
      </c>
      <c r="AJ208" s="19">
        <v>0.01</v>
      </c>
      <c r="AK208" s="19">
        <v>0.01</v>
      </c>
      <c r="AL208" s="19">
        <v>1E-3</v>
      </c>
      <c r="AM208" s="19">
        <v>1E-3</v>
      </c>
      <c r="AN208" s="19">
        <v>1E-3</v>
      </c>
      <c r="AO208" s="19">
        <v>1E-3</v>
      </c>
      <c r="AP208" s="19">
        <v>1E-3</v>
      </c>
      <c r="AQ208" s="19">
        <v>0.01</v>
      </c>
      <c r="AR208" s="19">
        <v>7.2628313326073078E-5</v>
      </c>
      <c r="AS208" s="19">
        <v>0.01</v>
      </c>
      <c r="AT208" s="18">
        <v>0.01</v>
      </c>
      <c r="AU208" s="19">
        <v>0.01</v>
      </c>
      <c r="AV208" s="19">
        <v>5.1697848011015971E-4</v>
      </c>
      <c r="AW208" s="19">
        <v>0.01</v>
      </c>
      <c r="AX208" s="19">
        <v>1.0000000000000001E-9</v>
      </c>
      <c r="AY208" s="19">
        <v>1E-3</v>
      </c>
      <c r="AZ208" s="19">
        <v>2.4981239666250288E-6</v>
      </c>
      <c r="BA208" s="19">
        <v>1E-3</v>
      </c>
      <c r="BB208" s="19">
        <v>2.4981239666250288E-6</v>
      </c>
      <c r="BC208" s="20">
        <v>1E-3</v>
      </c>
      <c r="BD208" s="19">
        <v>7.9239229545349289E-6</v>
      </c>
      <c r="BE208" s="19">
        <v>0.01</v>
      </c>
      <c r="BF208" s="19">
        <v>1.6815052133843081E-5</v>
      </c>
      <c r="BG208" s="19">
        <v>9.9999999999999995E-7</v>
      </c>
      <c r="BH208" s="19">
        <v>8.6933366943359451E-7</v>
      </c>
      <c r="BI208" s="19">
        <v>0.01</v>
      </c>
      <c r="BJ208" s="19">
        <v>1</v>
      </c>
      <c r="BK208" s="18">
        <v>9.7270161810612295E-5</v>
      </c>
      <c r="BL208" s="19">
        <v>1E-4</v>
      </c>
      <c r="BM208" s="19">
        <v>9.9999999999999995E-8</v>
      </c>
      <c r="BN208" s="20">
        <v>1</v>
      </c>
      <c r="BO208" s="434">
        <v>9.9999999999999995E-8</v>
      </c>
      <c r="BP208" s="3">
        <v>0.01</v>
      </c>
      <c r="BQ208" s="10">
        <v>9.9999999999999995E-7</v>
      </c>
      <c r="BR208" s="10">
        <v>3.7691795401149199E-3</v>
      </c>
      <c r="BS208" s="10">
        <v>1</v>
      </c>
      <c r="BT208" s="10"/>
      <c r="BU208" s="10">
        <v>-50</v>
      </c>
      <c r="BV208" s="10">
        <v>3.3333333333333335</v>
      </c>
      <c r="BW208" s="423">
        <v>1E-4</v>
      </c>
      <c r="BX208" s="424">
        <v>7</v>
      </c>
      <c r="BY208" s="3">
        <v>1.0000000000000001E-9</v>
      </c>
      <c r="BZ208" s="396">
        <v>0.01</v>
      </c>
      <c r="CA208" s="434">
        <v>308.14999999999998</v>
      </c>
      <c r="CB208" s="427">
        <v>7</v>
      </c>
      <c r="CC208" s="428"/>
      <c r="CD208" s="396">
        <v>2.4981239666250288E-3</v>
      </c>
      <c r="CE208" s="15">
        <v>0.86933366943359458</v>
      </c>
      <c r="CG208">
        <v>-63.139919669854748</v>
      </c>
      <c r="CH208">
        <v>-0.15546457998652641</v>
      </c>
      <c r="CI208">
        <v>-15</v>
      </c>
    </row>
    <row r="209" spans="1:87" x14ac:dyDescent="0.3">
      <c r="A209" s="3">
        <f t="shared" si="3"/>
        <v>207</v>
      </c>
      <c r="B209" s="3">
        <v>-1</v>
      </c>
      <c r="C209" s="10">
        <v>0</v>
      </c>
      <c r="D209" s="10">
        <v>-2</v>
      </c>
      <c r="E209" s="10">
        <v>0</v>
      </c>
      <c r="F209" s="10">
        <v>0</v>
      </c>
      <c r="G209" s="10">
        <v>0</v>
      </c>
      <c r="H209" s="10">
        <v>0</v>
      </c>
      <c r="I209" s="10">
        <v>1</v>
      </c>
      <c r="J209" s="10">
        <v>-1</v>
      </c>
      <c r="K209" s="396">
        <v>0</v>
      </c>
      <c r="L209" s="414">
        <v>0.33333333333333348</v>
      </c>
      <c r="M209" s="55">
        <v>0.10000000000000003</v>
      </c>
      <c r="N209" s="15"/>
      <c r="O209" s="15">
        <v>-15</v>
      </c>
      <c r="P209" s="16">
        <v>-0.30273875221485014</v>
      </c>
      <c r="Q209" s="16">
        <v>0</v>
      </c>
      <c r="R209" s="16">
        <v>-2.8421709430404007E-14</v>
      </c>
      <c r="S209" s="16">
        <v>-5.7658160622937231</v>
      </c>
      <c r="T209" s="16">
        <v>-21.425381519369456</v>
      </c>
      <c r="U209" s="16">
        <v>-7.0608206714373836</v>
      </c>
      <c r="V209" s="16">
        <v>-8.5851626645393253</v>
      </c>
      <c r="W209" s="16">
        <v>0</v>
      </c>
      <c r="X209" s="17">
        <v>0</v>
      </c>
      <c r="Y209" s="434"/>
      <c r="Z209" s="18">
        <v>0.01</v>
      </c>
      <c r="AA209" s="19">
        <v>7.6231458359016365E-3</v>
      </c>
      <c r="AB209" s="19">
        <v>4.0937746798832267E-3</v>
      </c>
      <c r="AC209" s="19">
        <v>9.9999999999998892E-3</v>
      </c>
      <c r="AD209" s="19">
        <v>0.01</v>
      </c>
      <c r="AE209" s="19">
        <v>9.9999999999999995E-7</v>
      </c>
      <c r="AF209" s="19">
        <v>1E-3</v>
      </c>
      <c r="AG209" s="19">
        <v>1E-3</v>
      </c>
      <c r="AH209" s="19">
        <v>1E-3</v>
      </c>
      <c r="AI209" s="19">
        <v>1E-3</v>
      </c>
      <c r="AJ209" s="19">
        <v>0.01</v>
      </c>
      <c r="AK209" s="19">
        <v>0.01</v>
      </c>
      <c r="AL209" s="19">
        <v>1E-3</v>
      </c>
      <c r="AM209" s="19">
        <v>1E-3</v>
      </c>
      <c r="AN209" s="19">
        <v>1E-3</v>
      </c>
      <c r="AO209" s="19">
        <v>1E-3</v>
      </c>
      <c r="AP209" s="19">
        <v>1E-3</v>
      </c>
      <c r="AQ209" s="19">
        <v>0.01</v>
      </c>
      <c r="AR209" s="19">
        <v>7.2628313326073078E-5</v>
      </c>
      <c r="AS209" s="19">
        <v>0.01</v>
      </c>
      <c r="AT209" s="18">
        <v>0.01</v>
      </c>
      <c r="AU209" s="19">
        <v>0.01</v>
      </c>
      <c r="AV209" s="19">
        <v>5.1697848011015971E-4</v>
      </c>
      <c r="AW209" s="19">
        <v>0.01</v>
      </c>
      <c r="AX209" s="19">
        <v>1.0000000000000001E-9</v>
      </c>
      <c r="AY209" s="19">
        <v>1E-3</v>
      </c>
      <c r="AZ209" s="19">
        <v>2.4981239666250288E-6</v>
      </c>
      <c r="BA209" s="19">
        <v>1E-3</v>
      </c>
      <c r="BB209" s="19">
        <v>2.4981239666250288E-6</v>
      </c>
      <c r="BC209" s="20">
        <v>1E-3</v>
      </c>
      <c r="BD209" s="19">
        <v>7.9239229545349289E-6</v>
      </c>
      <c r="BE209" s="19">
        <v>0.01</v>
      </c>
      <c r="BF209" s="19">
        <v>1.6815052133843081E-5</v>
      </c>
      <c r="BG209" s="19">
        <v>9.9999999999999995E-7</v>
      </c>
      <c r="BH209" s="19">
        <v>3.0419969805410368E-4</v>
      </c>
      <c r="BI209" s="19">
        <v>0.01</v>
      </c>
      <c r="BJ209" s="19">
        <v>1</v>
      </c>
      <c r="BK209" s="18">
        <v>9.7270161810612295E-5</v>
      </c>
      <c r="BL209" s="19">
        <v>1E-4</v>
      </c>
      <c r="BM209" s="19">
        <v>9.9999999999999995E-8</v>
      </c>
      <c r="BN209" s="20">
        <v>1</v>
      </c>
      <c r="BO209" s="434">
        <v>9.9999999999999995E-8</v>
      </c>
      <c r="BP209" s="3">
        <v>0.01</v>
      </c>
      <c r="BQ209" s="10">
        <v>9.9999999999999995E-7</v>
      </c>
      <c r="BR209" s="10">
        <v>3.7691795401149199E-3</v>
      </c>
      <c r="BS209" s="10">
        <v>1</v>
      </c>
      <c r="BT209" s="10"/>
      <c r="BU209" s="10">
        <v>-50</v>
      </c>
      <c r="BV209" s="10">
        <v>3.3333333333333335</v>
      </c>
      <c r="BW209" s="423">
        <v>1E-4</v>
      </c>
      <c r="BX209" s="424">
        <v>7</v>
      </c>
      <c r="BY209" s="3">
        <v>1.0000000000000001E-9</v>
      </c>
      <c r="BZ209" s="396">
        <v>0.01</v>
      </c>
      <c r="CA209" s="434">
        <v>308.14999999999998</v>
      </c>
      <c r="CB209" s="427">
        <v>7</v>
      </c>
      <c r="CC209" s="428"/>
      <c r="CD209" s="396">
        <v>2.4981239666250288E-3</v>
      </c>
      <c r="CE209" s="15">
        <v>304.19969805410369</v>
      </c>
      <c r="CG209">
        <v>-63.139919669854748</v>
      </c>
      <c r="CH209">
        <v>-0.15546457998652641</v>
      </c>
      <c r="CI209">
        <v>-15</v>
      </c>
    </row>
    <row r="210" spans="1:87" x14ac:dyDescent="0.3">
      <c r="A210" s="3">
        <f t="shared" si="3"/>
        <v>208</v>
      </c>
      <c r="B210" s="3">
        <v>-1</v>
      </c>
      <c r="C210" s="10">
        <v>0</v>
      </c>
      <c r="D210" s="10">
        <v>-1</v>
      </c>
      <c r="E210" s="10">
        <v>0</v>
      </c>
      <c r="F210" s="10">
        <v>0</v>
      </c>
      <c r="G210" s="10">
        <v>0</v>
      </c>
      <c r="H210" s="10">
        <v>0</v>
      </c>
      <c r="I210" s="10">
        <v>-1</v>
      </c>
      <c r="J210" s="10">
        <v>-2</v>
      </c>
      <c r="K210" s="396">
        <v>0</v>
      </c>
      <c r="L210" s="414">
        <v>-1.6666666666666665</v>
      </c>
      <c r="M210" s="55">
        <v>-0.49999999999999994</v>
      </c>
      <c r="N210" s="15"/>
      <c r="O210" s="15">
        <v>-15</v>
      </c>
      <c r="P210" s="16">
        <v>-0.30273875221485014</v>
      </c>
      <c r="Q210" s="16">
        <v>0</v>
      </c>
      <c r="R210" s="16">
        <v>-2.8421709430404007E-14</v>
      </c>
      <c r="S210" s="16">
        <v>-5.7658160622937231</v>
      </c>
      <c r="T210" s="16">
        <v>-21.425381519369456</v>
      </c>
      <c r="U210" s="16">
        <v>-7.0608206714373836</v>
      </c>
      <c r="V210" s="16">
        <v>-38.585162664539325</v>
      </c>
      <c r="W210" s="16">
        <v>0</v>
      </c>
      <c r="X210" s="17">
        <v>0</v>
      </c>
      <c r="Y210" s="434"/>
      <c r="Z210" s="18">
        <v>0.01</v>
      </c>
      <c r="AA210" s="19">
        <v>7.6231458359016365E-3</v>
      </c>
      <c r="AB210" s="19">
        <v>4.0937746798832267E-3</v>
      </c>
      <c r="AC210" s="19">
        <v>9.9999999999998892E-3</v>
      </c>
      <c r="AD210" s="19">
        <v>0.01</v>
      </c>
      <c r="AE210" s="19">
        <v>9.9999999999999995E-7</v>
      </c>
      <c r="AF210" s="19">
        <v>1E-3</v>
      </c>
      <c r="AG210" s="19">
        <v>1E-3</v>
      </c>
      <c r="AH210" s="19">
        <v>1E-3</v>
      </c>
      <c r="AI210" s="19">
        <v>1E-3</v>
      </c>
      <c r="AJ210" s="19">
        <v>0.01</v>
      </c>
      <c r="AK210" s="19">
        <v>0.01</v>
      </c>
      <c r="AL210" s="19">
        <v>1E-3</v>
      </c>
      <c r="AM210" s="19">
        <v>1E-3</v>
      </c>
      <c r="AN210" s="19">
        <v>1E-3</v>
      </c>
      <c r="AO210" s="19">
        <v>1E-3</v>
      </c>
      <c r="AP210" s="19">
        <v>1E-3</v>
      </c>
      <c r="AQ210" s="19">
        <v>0.01</v>
      </c>
      <c r="AR210" s="19">
        <v>7.2628313326073078E-5</v>
      </c>
      <c r="AS210" s="19">
        <v>0.01</v>
      </c>
      <c r="AT210" s="18">
        <v>0.01</v>
      </c>
      <c r="AU210" s="19">
        <v>0.01</v>
      </c>
      <c r="AV210" s="19">
        <v>5.1697848011015971E-4</v>
      </c>
      <c r="AW210" s="19">
        <v>0.01</v>
      </c>
      <c r="AX210" s="19">
        <v>1.0000000000000001E-9</v>
      </c>
      <c r="AY210" s="19">
        <v>1E-3</v>
      </c>
      <c r="AZ210" s="19">
        <v>2.4981239666250288E-6</v>
      </c>
      <c r="BA210" s="19">
        <v>1E-3</v>
      </c>
      <c r="BB210" s="19">
        <v>2.4981239666250288E-6</v>
      </c>
      <c r="BC210" s="20">
        <v>1E-3</v>
      </c>
      <c r="BD210" s="19">
        <v>7.9239229545349289E-6</v>
      </c>
      <c r="BE210" s="19">
        <v>0.01</v>
      </c>
      <c r="BF210" s="19">
        <v>1.6815052133843081E-5</v>
      </c>
      <c r="BG210" s="19">
        <v>9.9999999999999995E-7</v>
      </c>
      <c r="BH210" s="19">
        <v>8.6933366943359451E-7</v>
      </c>
      <c r="BI210" s="19">
        <v>0.01</v>
      </c>
      <c r="BJ210" s="19">
        <v>1</v>
      </c>
      <c r="BK210" s="18">
        <v>9.7270161810612295E-5</v>
      </c>
      <c r="BL210" s="19">
        <v>1E-4</v>
      </c>
      <c r="BM210" s="19">
        <v>9.9999999999999995E-8</v>
      </c>
      <c r="BN210" s="20">
        <v>1</v>
      </c>
      <c r="BO210" s="434">
        <v>9.9999999999999995E-8</v>
      </c>
      <c r="BP210" s="3">
        <v>0.01</v>
      </c>
      <c r="BQ210" s="10">
        <v>9.9999999999999995E-7</v>
      </c>
      <c r="BR210" s="10">
        <v>3.7691795401149199E-3</v>
      </c>
      <c r="BS210" s="10">
        <v>1</v>
      </c>
      <c r="BT210" s="10"/>
      <c r="BU210" s="10">
        <v>-50</v>
      </c>
      <c r="BV210" s="10">
        <v>3.3333333333333335</v>
      </c>
      <c r="BW210" s="423">
        <v>1E-4</v>
      </c>
      <c r="BX210" s="424">
        <v>7</v>
      </c>
      <c r="BY210" s="3">
        <v>1.0000000000000001E-9</v>
      </c>
      <c r="BZ210" s="396">
        <v>0.01</v>
      </c>
      <c r="CA210" s="434">
        <v>308.14999999999998</v>
      </c>
      <c r="CB210" s="427">
        <v>7</v>
      </c>
      <c r="CC210" s="428"/>
      <c r="CD210" s="396">
        <v>2.4981239666250288E-3</v>
      </c>
      <c r="CE210" s="15">
        <v>0.86933366943359458</v>
      </c>
      <c r="CG210">
        <v>-63.139919669854748</v>
      </c>
      <c r="CH210">
        <v>-0.15546457998652641</v>
      </c>
      <c r="CI210">
        <v>-15</v>
      </c>
    </row>
    <row r="211" spans="1:87" x14ac:dyDescent="0.3">
      <c r="A211" s="3">
        <f t="shared" si="3"/>
        <v>209</v>
      </c>
      <c r="B211" s="3">
        <v>-1</v>
      </c>
      <c r="C211" s="10">
        <v>0</v>
      </c>
      <c r="D211" s="10">
        <v>-1</v>
      </c>
      <c r="E211" s="10">
        <v>0</v>
      </c>
      <c r="F211" s="10">
        <v>0</v>
      </c>
      <c r="G211" s="10">
        <v>0</v>
      </c>
      <c r="H211" s="10">
        <v>0</v>
      </c>
      <c r="I211" s="10">
        <v>-1</v>
      </c>
      <c r="J211" s="10">
        <v>-1</v>
      </c>
      <c r="K211" s="396">
        <v>0</v>
      </c>
      <c r="L211" s="414">
        <v>-0.66666666666666652</v>
      </c>
      <c r="M211" s="55">
        <v>-0.19999999999999996</v>
      </c>
      <c r="N211" s="15"/>
      <c r="O211" s="15">
        <v>-15</v>
      </c>
      <c r="P211" s="16">
        <v>0</v>
      </c>
      <c r="Q211" s="16">
        <v>1.1368683772161603E-13</v>
      </c>
      <c r="R211" s="16">
        <v>-2.8421709430404007E-14</v>
      </c>
      <c r="S211" s="16">
        <v>-7.1054273576010019E-14</v>
      </c>
      <c r="T211" s="16">
        <v>-12.493936333878072</v>
      </c>
      <c r="U211" s="16">
        <v>-7.0608206714373836</v>
      </c>
      <c r="V211" s="16">
        <v>-38.585162664539325</v>
      </c>
      <c r="W211" s="16">
        <v>0</v>
      </c>
      <c r="X211" s="17">
        <v>0</v>
      </c>
      <c r="Y211" s="434"/>
      <c r="Z211" s="18">
        <v>0.01</v>
      </c>
      <c r="AA211" s="19">
        <v>9.9999999999993913E-3</v>
      </c>
      <c r="AB211" s="19">
        <v>1.534678570763958E-5</v>
      </c>
      <c r="AC211" s="19">
        <v>3.7488105496019104E-5</v>
      </c>
      <c r="AD211" s="19">
        <v>3.2164118574094986E-5</v>
      </c>
      <c r="AE211" s="19">
        <v>9.9999999999999995E-7</v>
      </c>
      <c r="AF211" s="19">
        <v>1E-3</v>
      </c>
      <c r="AG211" s="19">
        <v>1E-3</v>
      </c>
      <c r="AH211" s="19">
        <v>1E-3</v>
      </c>
      <c r="AI211" s="19">
        <v>1E-3</v>
      </c>
      <c r="AJ211" s="19">
        <v>0.01</v>
      </c>
      <c r="AK211" s="19">
        <v>3.056633740975823E-4</v>
      </c>
      <c r="AL211" s="19">
        <v>1E-3</v>
      </c>
      <c r="AM211" s="19">
        <v>1E-3</v>
      </c>
      <c r="AN211" s="19">
        <v>1E-3</v>
      </c>
      <c r="AO211" s="19">
        <v>1E-3</v>
      </c>
      <c r="AP211" s="19">
        <v>1E-3</v>
      </c>
      <c r="AQ211" s="19">
        <v>0.01</v>
      </c>
      <c r="AR211" s="19">
        <v>7.2628313326073078E-5</v>
      </c>
      <c r="AS211" s="19">
        <v>0.01</v>
      </c>
      <c r="AT211" s="18">
        <v>0.01</v>
      </c>
      <c r="AU211" s="19">
        <v>0.01</v>
      </c>
      <c r="AV211" s="19">
        <v>5.1697848011015971E-4</v>
      </c>
      <c r="AW211" s="19">
        <v>0.01</v>
      </c>
      <c r="AX211" s="19">
        <v>1.0000000000000001E-9</v>
      </c>
      <c r="AY211" s="19">
        <v>1E-3</v>
      </c>
      <c r="AZ211" s="19">
        <v>2.4981239666250288E-6</v>
      </c>
      <c r="BA211" s="19">
        <v>1E-3</v>
      </c>
      <c r="BB211" s="19">
        <v>2.4981239666250288E-6</v>
      </c>
      <c r="BC211" s="20">
        <v>1E-3</v>
      </c>
      <c r="BD211" s="19">
        <v>7.9239229545349289E-6</v>
      </c>
      <c r="BE211" s="19">
        <v>0.01</v>
      </c>
      <c r="BF211" s="19">
        <v>1.6815052133843081E-5</v>
      </c>
      <c r="BG211" s="19">
        <v>9.9999999999999995E-7</v>
      </c>
      <c r="BH211" s="19">
        <v>3.0419969805410368E-4</v>
      </c>
      <c r="BI211" s="19">
        <v>0.01</v>
      </c>
      <c r="BJ211" s="19">
        <v>1</v>
      </c>
      <c r="BK211" s="18">
        <v>9.7270161810612295E-5</v>
      </c>
      <c r="BL211" s="19">
        <v>1E-4</v>
      </c>
      <c r="BM211" s="19">
        <v>9.9999999999999995E-8</v>
      </c>
      <c r="BN211" s="20">
        <v>1</v>
      </c>
      <c r="BO211" s="434">
        <v>9.9999999999999995E-8</v>
      </c>
      <c r="BP211" s="3">
        <v>0.01</v>
      </c>
      <c r="BQ211" s="10">
        <v>9.9999999999999995E-7</v>
      </c>
      <c r="BR211" s="10">
        <v>3.7691795401149199E-3</v>
      </c>
      <c r="BS211" s="10">
        <v>1</v>
      </c>
      <c r="BT211" s="10"/>
      <c r="BU211" s="10">
        <v>-50</v>
      </c>
      <c r="BV211" s="10">
        <v>3.3333333333333335</v>
      </c>
      <c r="BW211" s="423">
        <v>1E-4</v>
      </c>
      <c r="BX211" s="424">
        <v>7</v>
      </c>
      <c r="BY211" s="3">
        <v>1.0000000000000001E-9</v>
      </c>
      <c r="BZ211" s="396">
        <v>0.01</v>
      </c>
      <c r="CA211" s="434">
        <v>308.14999999999998</v>
      </c>
      <c r="CB211" s="427">
        <v>7</v>
      </c>
      <c r="CC211" s="428"/>
      <c r="CD211" s="396">
        <v>2.4981239666250288E-3</v>
      </c>
      <c r="CE211" s="15">
        <v>304.19969805410369</v>
      </c>
      <c r="CG211">
        <v>-63.139919669854748</v>
      </c>
      <c r="CH211">
        <v>-0.15546457998652641</v>
      </c>
      <c r="CI211">
        <v>-15</v>
      </c>
    </row>
    <row r="212" spans="1:87" x14ac:dyDescent="0.3">
      <c r="A212" s="3">
        <f t="shared" si="3"/>
        <v>210</v>
      </c>
      <c r="B212" s="3">
        <v>-1</v>
      </c>
      <c r="C212" s="10">
        <v>0</v>
      </c>
      <c r="D212" s="10">
        <v>-1</v>
      </c>
      <c r="E212" s="10">
        <v>0</v>
      </c>
      <c r="F212" s="10">
        <v>0</v>
      </c>
      <c r="G212" s="10">
        <v>0</v>
      </c>
      <c r="H212" s="10">
        <v>0</v>
      </c>
      <c r="I212" s="10">
        <v>0</v>
      </c>
      <c r="J212" s="10">
        <v>-2</v>
      </c>
      <c r="K212" s="396">
        <v>0</v>
      </c>
      <c r="L212" s="414">
        <v>-0.66666666666666652</v>
      </c>
      <c r="M212" s="55">
        <v>-0.19999999999999996</v>
      </c>
      <c r="N212" s="15"/>
      <c r="O212" s="15">
        <v>-15</v>
      </c>
      <c r="P212" s="16">
        <v>-0.30273875221485014</v>
      </c>
      <c r="Q212" s="16">
        <v>0</v>
      </c>
      <c r="R212" s="16">
        <v>-2.8421709430404007E-14</v>
      </c>
      <c r="S212" s="16">
        <v>-5.7658160622937231</v>
      </c>
      <c r="T212" s="16">
        <v>-21.425381519369456</v>
      </c>
      <c r="U212" s="16">
        <v>-7.0608206714373836</v>
      </c>
      <c r="V212" s="16">
        <v>-23.585162664539325</v>
      </c>
      <c r="W212" s="16">
        <v>0</v>
      </c>
      <c r="X212" s="17">
        <v>0</v>
      </c>
      <c r="Y212" s="434"/>
      <c r="Z212" s="18">
        <v>0.01</v>
      </c>
      <c r="AA212" s="19">
        <v>7.6231458359016365E-3</v>
      </c>
      <c r="AB212" s="19">
        <v>4.0937746798832267E-3</v>
      </c>
      <c r="AC212" s="19">
        <v>9.9999999999998892E-3</v>
      </c>
      <c r="AD212" s="19">
        <v>0.01</v>
      </c>
      <c r="AE212" s="19">
        <v>9.9999999999999995E-7</v>
      </c>
      <c r="AF212" s="19">
        <v>1E-3</v>
      </c>
      <c r="AG212" s="19">
        <v>1E-3</v>
      </c>
      <c r="AH212" s="19">
        <v>1E-3</v>
      </c>
      <c r="AI212" s="19">
        <v>1E-3</v>
      </c>
      <c r="AJ212" s="19">
        <v>0.01</v>
      </c>
      <c r="AK212" s="19">
        <v>0.01</v>
      </c>
      <c r="AL212" s="19">
        <v>1E-3</v>
      </c>
      <c r="AM212" s="19">
        <v>1E-3</v>
      </c>
      <c r="AN212" s="19">
        <v>1E-3</v>
      </c>
      <c r="AO212" s="19">
        <v>1E-3</v>
      </c>
      <c r="AP212" s="19">
        <v>1E-3</v>
      </c>
      <c r="AQ212" s="19">
        <v>0.01</v>
      </c>
      <c r="AR212" s="19">
        <v>7.2628313326073078E-5</v>
      </c>
      <c r="AS212" s="19">
        <v>0.01</v>
      </c>
      <c r="AT212" s="18">
        <v>0.01</v>
      </c>
      <c r="AU212" s="19">
        <v>0.01</v>
      </c>
      <c r="AV212" s="19">
        <v>5.1697848011015971E-4</v>
      </c>
      <c r="AW212" s="19">
        <v>0.01</v>
      </c>
      <c r="AX212" s="19">
        <v>1.0000000000000001E-9</v>
      </c>
      <c r="AY212" s="19">
        <v>1E-3</v>
      </c>
      <c r="AZ212" s="19">
        <v>2.4981239666250288E-6</v>
      </c>
      <c r="BA212" s="19">
        <v>1E-3</v>
      </c>
      <c r="BB212" s="19">
        <v>2.4981239666250288E-6</v>
      </c>
      <c r="BC212" s="20">
        <v>1E-3</v>
      </c>
      <c r="BD212" s="19">
        <v>7.9239229545349289E-6</v>
      </c>
      <c r="BE212" s="19">
        <v>0.01</v>
      </c>
      <c r="BF212" s="19">
        <v>1.6815052133843081E-5</v>
      </c>
      <c r="BG212" s="19">
        <v>9.9999999999999995E-7</v>
      </c>
      <c r="BH212" s="19">
        <v>8.6933366943359451E-7</v>
      </c>
      <c r="BI212" s="19">
        <v>0.01</v>
      </c>
      <c r="BJ212" s="19">
        <v>1</v>
      </c>
      <c r="BK212" s="18">
        <v>9.7270161810612295E-5</v>
      </c>
      <c r="BL212" s="19">
        <v>1E-4</v>
      </c>
      <c r="BM212" s="19">
        <v>9.9999999999999995E-8</v>
      </c>
      <c r="BN212" s="20">
        <v>1</v>
      </c>
      <c r="BO212" s="434">
        <v>9.9999999999999995E-8</v>
      </c>
      <c r="BP212" s="3">
        <v>0.01</v>
      </c>
      <c r="BQ212" s="10">
        <v>9.9999999999999995E-7</v>
      </c>
      <c r="BR212" s="10">
        <v>3.7691795401149199E-3</v>
      </c>
      <c r="BS212" s="10">
        <v>1</v>
      </c>
      <c r="BT212" s="10"/>
      <c r="BU212" s="10">
        <v>-50</v>
      </c>
      <c r="BV212" s="10">
        <v>3.3333333333333335</v>
      </c>
      <c r="BW212" s="423">
        <v>1E-4</v>
      </c>
      <c r="BX212" s="424">
        <v>7</v>
      </c>
      <c r="BY212" s="3">
        <v>1.0000000000000001E-9</v>
      </c>
      <c r="BZ212" s="396">
        <v>0.01</v>
      </c>
      <c r="CA212" s="434">
        <v>308.14999999999998</v>
      </c>
      <c r="CB212" s="427">
        <v>7</v>
      </c>
      <c r="CC212" s="428"/>
      <c r="CD212" s="396">
        <v>2.4981239666250288E-3</v>
      </c>
      <c r="CE212" s="15">
        <v>0.86933366943359458</v>
      </c>
      <c r="CG212">
        <v>-63.139919669854748</v>
      </c>
      <c r="CH212">
        <v>-0.15546457998652641</v>
      </c>
      <c r="CI212">
        <v>-15</v>
      </c>
    </row>
    <row r="213" spans="1:87" x14ac:dyDescent="0.3">
      <c r="A213" s="3">
        <f t="shared" si="3"/>
        <v>211</v>
      </c>
      <c r="B213" s="3">
        <v>-1</v>
      </c>
      <c r="C213" s="10">
        <v>0</v>
      </c>
      <c r="D213" s="10">
        <v>-1</v>
      </c>
      <c r="E213" s="10">
        <v>0</v>
      </c>
      <c r="F213" s="10">
        <v>0</v>
      </c>
      <c r="G213" s="10">
        <v>0</v>
      </c>
      <c r="H213" s="10">
        <v>0</v>
      </c>
      <c r="I213" s="10">
        <v>0</v>
      </c>
      <c r="J213" s="10">
        <v>-1</v>
      </c>
      <c r="K213" s="396">
        <v>0</v>
      </c>
      <c r="L213" s="414">
        <v>0.33333333333333348</v>
      </c>
      <c r="M213" s="55">
        <v>0.10000000000000003</v>
      </c>
      <c r="N213" s="15"/>
      <c r="O213" s="15">
        <v>-15</v>
      </c>
      <c r="P213" s="16">
        <v>0</v>
      </c>
      <c r="Q213" s="16">
        <v>1.1368683772161603E-13</v>
      </c>
      <c r="R213" s="16">
        <v>-2.8421709430404007E-14</v>
      </c>
      <c r="S213" s="16">
        <v>-7.1054273576010019E-14</v>
      </c>
      <c r="T213" s="16">
        <v>-12.493936333878072</v>
      </c>
      <c r="U213" s="16">
        <v>-7.0608206714373836</v>
      </c>
      <c r="V213" s="16">
        <v>-23.585162664539325</v>
      </c>
      <c r="W213" s="16">
        <v>0</v>
      </c>
      <c r="X213" s="17">
        <v>0</v>
      </c>
      <c r="Y213" s="434"/>
      <c r="Z213" s="18">
        <v>0.01</v>
      </c>
      <c r="AA213" s="19">
        <v>9.9999999999993913E-3</v>
      </c>
      <c r="AB213" s="19">
        <v>1.534678570763958E-5</v>
      </c>
      <c r="AC213" s="19">
        <v>3.7488105496019104E-5</v>
      </c>
      <c r="AD213" s="19">
        <v>3.2164118574094986E-5</v>
      </c>
      <c r="AE213" s="19">
        <v>9.9999999999999995E-7</v>
      </c>
      <c r="AF213" s="19">
        <v>1E-3</v>
      </c>
      <c r="AG213" s="19">
        <v>1E-3</v>
      </c>
      <c r="AH213" s="19">
        <v>1E-3</v>
      </c>
      <c r="AI213" s="19">
        <v>1E-3</v>
      </c>
      <c r="AJ213" s="19">
        <v>0.01</v>
      </c>
      <c r="AK213" s="19">
        <v>3.056633740975823E-4</v>
      </c>
      <c r="AL213" s="19">
        <v>1E-3</v>
      </c>
      <c r="AM213" s="19">
        <v>1E-3</v>
      </c>
      <c r="AN213" s="19">
        <v>1E-3</v>
      </c>
      <c r="AO213" s="19">
        <v>1E-3</v>
      </c>
      <c r="AP213" s="19">
        <v>1E-3</v>
      </c>
      <c r="AQ213" s="19">
        <v>0.01</v>
      </c>
      <c r="AR213" s="19">
        <v>7.2628313326073078E-5</v>
      </c>
      <c r="AS213" s="19">
        <v>0.01</v>
      </c>
      <c r="AT213" s="18">
        <v>0.01</v>
      </c>
      <c r="AU213" s="19">
        <v>0.01</v>
      </c>
      <c r="AV213" s="19">
        <v>5.1697848011015971E-4</v>
      </c>
      <c r="AW213" s="19">
        <v>0.01</v>
      </c>
      <c r="AX213" s="19">
        <v>1.0000000000000001E-9</v>
      </c>
      <c r="AY213" s="19">
        <v>1E-3</v>
      </c>
      <c r="AZ213" s="19">
        <v>2.4981239666250288E-6</v>
      </c>
      <c r="BA213" s="19">
        <v>1E-3</v>
      </c>
      <c r="BB213" s="19">
        <v>2.4981239666250288E-6</v>
      </c>
      <c r="BC213" s="20">
        <v>1E-3</v>
      </c>
      <c r="BD213" s="19">
        <v>7.9239229545349289E-6</v>
      </c>
      <c r="BE213" s="19">
        <v>0.01</v>
      </c>
      <c r="BF213" s="19">
        <v>1.6815052133843081E-5</v>
      </c>
      <c r="BG213" s="19">
        <v>9.9999999999999995E-7</v>
      </c>
      <c r="BH213" s="19">
        <v>3.0419969805410368E-4</v>
      </c>
      <c r="BI213" s="19">
        <v>0.01</v>
      </c>
      <c r="BJ213" s="19">
        <v>1</v>
      </c>
      <c r="BK213" s="18">
        <v>9.7270161810612295E-5</v>
      </c>
      <c r="BL213" s="19">
        <v>1E-4</v>
      </c>
      <c r="BM213" s="19">
        <v>9.9999999999999995E-8</v>
      </c>
      <c r="BN213" s="20">
        <v>1</v>
      </c>
      <c r="BO213" s="434">
        <v>9.9999999999999995E-8</v>
      </c>
      <c r="BP213" s="3">
        <v>0.01</v>
      </c>
      <c r="BQ213" s="10">
        <v>9.9999999999999995E-7</v>
      </c>
      <c r="BR213" s="10">
        <v>3.7691795401149199E-3</v>
      </c>
      <c r="BS213" s="10">
        <v>1</v>
      </c>
      <c r="BT213" s="10"/>
      <c r="BU213" s="10">
        <v>-50</v>
      </c>
      <c r="BV213" s="10">
        <v>3.3333333333333335</v>
      </c>
      <c r="BW213" s="423">
        <v>1E-4</v>
      </c>
      <c r="BX213" s="424">
        <v>7</v>
      </c>
      <c r="BY213" s="3">
        <v>1.0000000000000001E-9</v>
      </c>
      <c r="BZ213" s="396">
        <v>0.01</v>
      </c>
      <c r="CA213" s="434">
        <v>308.14999999999998</v>
      </c>
      <c r="CB213" s="427">
        <v>7</v>
      </c>
      <c r="CC213" s="428"/>
      <c r="CD213" s="396">
        <v>2.4981239666250288E-3</v>
      </c>
      <c r="CE213" s="15">
        <v>304.19969805410369</v>
      </c>
      <c r="CG213">
        <v>-63.139919669854748</v>
      </c>
      <c r="CH213">
        <v>-0.15546457998652641</v>
      </c>
      <c r="CI213">
        <v>-15</v>
      </c>
    </row>
    <row r="214" spans="1:87" x14ac:dyDescent="0.3">
      <c r="A214" s="3">
        <f t="shared" si="3"/>
        <v>212</v>
      </c>
      <c r="B214" s="3">
        <v>-1</v>
      </c>
      <c r="C214" s="10">
        <v>0</v>
      </c>
      <c r="D214" s="10">
        <v>-1</v>
      </c>
      <c r="E214" s="10">
        <v>0</v>
      </c>
      <c r="F214" s="10">
        <v>0</v>
      </c>
      <c r="G214" s="10">
        <v>0</v>
      </c>
      <c r="H214" s="10">
        <v>0</v>
      </c>
      <c r="I214" s="10">
        <v>1</v>
      </c>
      <c r="J214" s="10">
        <v>-2</v>
      </c>
      <c r="K214" s="396">
        <v>0</v>
      </c>
      <c r="L214" s="414">
        <v>0.33333333333333348</v>
      </c>
      <c r="M214" s="55">
        <v>0.10000000000000003</v>
      </c>
      <c r="N214" s="15"/>
      <c r="O214" s="15">
        <v>-15</v>
      </c>
      <c r="P214" s="16">
        <v>-0.30273875221485014</v>
      </c>
      <c r="Q214" s="16">
        <v>0</v>
      </c>
      <c r="R214" s="16">
        <v>-2.8421709430404007E-14</v>
      </c>
      <c r="S214" s="16">
        <v>-5.7658160622937231</v>
      </c>
      <c r="T214" s="16">
        <v>-21.425381519369456</v>
      </c>
      <c r="U214" s="16">
        <v>-7.0608206714373836</v>
      </c>
      <c r="V214" s="16">
        <v>-8.5851626645393253</v>
      </c>
      <c r="W214" s="16">
        <v>0</v>
      </c>
      <c r="X214" s="17">
        <v>0</v>
      </c>
      <c r="Y214" s="434"/>
      <c r="Z214" s="18">
        <v>0.01</v>
      </c>
      <c r="AA214" s="19">
        <v>7.6231458359016365E-3</v>
      </c>
      <c r="AB214" s="19">
        <v>4.0937746798832267E-3</v>
      </c>
      <c r="AC214" s="19">
        <v>9.9999999999998892E-3</v>
      </c>
      <c r="AD214" s="19">
        <v>0.01</v>
      </c>
      <c r="AE214" s="19">
        <v>9.9999999999999995E-7</v>
      </c>
      <c r="AF214" s="19">
        <v>1E-3</v>
      </c>
      <c r="AG214" s="19">
        <v>1E-3</v>
      </c>
      <c r="AH214" s="19">
        <v>1E-3</v>
      </c>
      <c r="AI214" s="19">
        <v>1E-3</v>
      </c>
      <c r="AJ214" s="19">
        <v>0.01</v>
      </c>
      <c r="AK214" s="19">
        <v>0.01</v>
      </c>
      <c r="AL214" s="19">
        <v>1E-3</v>
      </c>
      <c r="AM214" s="19">
        <v>1E-3</v>
      </c>
      <c r="AN214" s="19">
        <v>1E-3</v>
      </c>
      <c r="AO214" s="19">
        <v>1E-3</v>
      </c>
      <c r="AP214" s="19">
        <v>1E-3</v>
      </c>
      <c r="AQ214" s="19">
        <v>0.01</v>
      </c>
      <c r="AR214" s="19">
        <v>7.2628313326073078E-5</v>
      </c>
      <c r="AS214" s="19">
        <v>0.01</v>
      </c>
      <c r="AT214" s="18">
        <v>0.01</v>
      </c>
      <c r="AU214" s="19">
        <v>0.01</v>
      </c>
      <c r="AV214" s="19">
        <v>5.1697848011015971E-4</v>
      </c>
      <c r="AW214" s="19">
        <v>0.01</v>
      </c>
      <c r="AX214" s="19">
        <v>1.0000000000000001E-9</v>
      </c>
      <c r="AY214" s="19">
        <v>1E-3</v>
      </c>
      <c r="AZ214" s="19">
        <v>2.4981239666250288E-6</v>
      </c>
      <c r="BA214" s="19">
        <v>1E-3</v>
      </c>
      <c r="BB214" s="19">
        <v>2.4981239666250288E-6</v>
      </c>
      <c r="BC214" s="20">
        <v>1E-3</v>
      </c>
      <c r="BD214" s="19">
        <v>7.9239229545349289E-6</v>
      </c>
      <c r="BE214" s="19">
        <v>0.01</v>
      </c>
      <c r="BF214" s="19">
        <v>1.6815052133843081E-5</v>
      </c>
      <c r="BG214" s="19">
        <v>9.9999999999999995E-7</v>
      </c>
      <c r="BH214" s="19">
        <v>8.6933366943359451E-7</v>
      </c>
      <c r="BI214" s="19">
        <v>0.01</v>
      </c>
      <c r="BJ214" s="19">
        <v>1</v>
      </c>
      <c r="BK214" s="18">
        <v>9.7270161810612295E-5</v>
      </c>
      <c r="BL214" s="19">
        <v>1E-4</v>
      </c>
      <c r="BM214" s="19">
        <v>9.9999999999999995E-8</v>
      </c>
      <c r="BN214" s="20">
        <v>1</v>
      </c>
      <c r="BO214" s="434">
        <v>9.9999999999999995E-8</v>
      </c>
      <c r="BP214" s="3">
        <v>0.01</v>
      </c>
      <c r="BQ214" s="10">
        <v>9.9999999999999995E-7</v>
      </c>
      <c r="BR214" s="10">
        <v>3.7691795401149199E-3</v>
      </c>
      <c r="BS214" s="10">
        <v>1</v>
      </c>
      <c r="BT214" s="10"/>
      <c r="BU214" s="10">
        <v>-50</v>
      </c>
      <c r="BV214" s="10">
        <v>3.3333333333333335</v>
      </c>
      <c r="BW214" s="423">
        <v>1E-4</v>
      </c>
      <c r="BX214" s="424">
        <v>7</v>
      </c>
      <c r="BY214" s="3">
        <v>1.0000000000000001E-9</v>
      </c>
      <c r="BZ214" s="396">
        <v>0.01</v>
      </c>
      <c r="CA214" s="434">
        <v>308.14999999999998</v>
      </c>
      <c r="CB214" s="427">
        <v>7</v>
      </c>
      <c r="CC214" s="428"/>
      <c r="CD214" s="396">
        <v>2.4981239666250288E-3</v>
      </c>
      <c r="CE214" s="15">
        <v>0.86933366943359458</v>
      </c>
      <c r="CG214">
        <v>-63.139919669854748</v>
      </c>
      <c r="CH214">
        <v>-0.15546457998652641</v>
      </c>
      <c r="CI214">
        <v>-15</v>
      </c>
    </row>
    <row r="215" spans="1:87" x14ac:dyDescent="0.3">
      <c r="A215" s="3">
        <f t="shared" si="3"/>
        <v>213</v>
      </c>
      <c r="B215" s="3">
        <v>-1</v>
      </c>
      <c r="C215" s="10">
        <v>0</v>
      </c>
      <c r="D215" s="10">
        <v>-1</v>
      </c>
      <c r="E215" s="10">
        <v>0</v>
      </c>
      <c r="F215" s="10">
        <v>0</v>
      </c>
      <c r="G215" s="10">
        <v>0</v>
      </c>
      <c r="H215" s="10">
        <v>0</v>
      </c>
      <c r="I215" s="10">
        <v>1</v>
      </c>
      <c r="J215" s="10">
        <v>-1</v>
      </c>
      <c r="K215" s="396">
        <v>0</v>
      </c>
      <c r="L215" s="414">
        <v>1.3333333333333335</v>
      </c>
      <c r="M215" s="55">
        <v>0.4</v>
      </c>
      <c r="N215" s="15"/>
      <c r="O215" s="15">
        <v>-15</v>
      </c>
      <c r="P215" s="16">
        <v>0</v>
      </c>
      <c r="Q215" s="16">
        <v>1.1368683772161603E-13</v>
      </c>
      <c r="R215" s="16">
        <v>-2.8421709430404007E-14</v>
      </c>
      <c r="S215" s="16">
        <v>-7.1054273576010019E-14</v>
      </c>
      <c r="T215" s="16">
        <v>-12.493936333878072</v>
      </c>
      <c r="U215" s="16">
        <v>-7.0608206714373836</v>
      </c>
      <c r="V215" s="16">
        <v>-8.5851626645393253</v>
      </c>
      <c r="W215" s="16">
        <v>0</v>
      </c>
      <c r="X215" s="17">
        <v>0</v>
      </c>
      <c r="Y215" s="434"/>
      <c r="Z215" s="18">
        <v>0.01</v>
      </c>
      <c r="AA215" s="19">
        <v>9.9999999999993913E-3</v>
      </c>
      <c r="AB215" s="19">
        <v>1.534678570763958E-5</v>
      </c>
      <c r="AC215" s="19">
        <v>3.7488105496019104E-5</v>
      </c>
      <c r="AD215" s="19">
        <v>3.2164118574094986E-5</v>
      </c>
      <c r="AE215" s="19">
        <v>9.9999999999999995E-7</v>
      </c>
      <c r="AF215" s="19">
        <v>1E-3</v>
      </c>
      <c r="AG215" s="19">
        <v>1E-3</v>
      </c>
      <c r="AH215" s="19">
        <v>1E-3</v>
      </c>
      <c r="AI215" s="19">
        <v>1E-3</v>
      </c>
      <c r="AJ215" s="19">
        <v>0.01</v>
      </c>
      <c r="AK215" s="19">
        <v>3.056633740975823E-4</v>
      </c>
      <c r="AL215" s="19">
        <v>1E-3</v>
      </c>
      <c r="AM215" s="19">
        <v>1E-3</v>
      </c>
      <c r="AN215" s="19">
        <v>1E-3</v>
      </c>
      <c r="AO215" s="19">
        <v>1E-3</v>
      </c>
      <c r="AP215" s="19">
        <v>1E-3</v>
      </c>
      <c r="AQ215" s="19">
        <v>0.01</v>
      </c>
      <c r="AR215" s="19">
        <v>7.2628313326073078E-5</v>
      </c>
      <c r="AS215" s="19">
        <v>0.01</v>
      </c>
      <c r="AT215" s="18">
        <v>0.01</v>
      </c>
      <c r="AU215" s="19">
        <v>0.01</v>
      </c>
      <c r="AV215" s="19">
        <v>5.1697848011015971E-4</v>
      </c>
      <c r="AW215" s="19">
        <v>0.01</v>
      </c>
      <c r="AX215" s="19">
        <v>1.0000000000000001E-9</v>
      </c>
      <c r="AY215" s="19">
        <v>1E-3</v>
      </c>
      <c r="AZ215" s="19">
        <v>2.4981239666250288E-6</v>
      </c>
      <c r="BA215" s="19">
        <v>1E-3</v>
      </c>
      <c r="BB215" s="19">
        <v>2.4981239666250288E-6</v>
      </c>
      <c r="BC215" s="20">
        <v>1E-3</v>
      </c>
      <c r="BD215" s="19">
        <v>7.9239229545349289E-6</v>
      </c>
      <c r="BE215" s="19">
        <v>0.01</v>
      </c>
      <c r="BF215" s="19">
        <v>1.6815052133843081E-5</v>
      </c>
      <c r="BG215" s="19">
        <v>9.9999999999999995E-7</v>
      </c>
      <c r="BH215" s="19">
        <v>3.0419969805410368E-4</v>
      </c>
      <c r="BI215" s="19">
        <v>0.01</v>
      </c>
      <c r="BJ215" s="19">
        <v>1</v>
      </c>
      <c r="BK215" s="18">
        <v>9.7270161810612295E-5</v>
      </c>
      <c r="BL215" s="19">
        <v>1E-4</v>
      </c>
      <c r="BM215" s="19">
        <v>9.9999999999999995E-8</v>
      </c>
      <c r="BN215" s="20">
        <v>1</v>
      </c>
      <c r="BO215" s="434">
        <v>9.9999999999999995E-8</v>
      </c>
      <c r="BP215" s="3">
        <v>0.01</v>
      </c>
      <c r="BQ215" s="10">
        <v>9.9999999999999995E-7</v>
      </c>
      <c r="BR215" s="10">
        <v>3.7691795401149199E-3</v>
      </c>
      <c r="BS215" s="10">
        <v>1</v>
      </c>
      <c r="BT215" s="10"/>
      <c r="BU215" s="10">
        <v>-50</v>
      </c>
      <c r="BV215" s="10">
        <v>3.3333333333333335</v>
      </c>
      <c r="BW215" s="423">
        <v>1E-4</v>
      </c>
      <c r="BX215" s="424">
        <v>7</v>
      </c>
      <c r="BY215" s="3">
        <v>1.0000000000000001E-9</v>
      </c>
      <c r="BZ215" s="396">
        <v>0.01</v>
      </c>
      <c r="CA215" s="434">
        <v>308.14999999999998</v>
      </c>
      <c r="CB215" s="427">
        <v>7</v>
      </c>
      <c r="CC215" s="428"/>
      <c r="CD215" s="396">
        <v>2.4981239666250288E-3</v>
      </c>
      <c r="CE215" s="15">
        <v>304.19969805410369</v>
      </c>
      <c r="CG215">
        <v>-63.139919669854748</v>
      </c>
      <c r="CH215">
        <v>-0.15546457998652641</v>
      </c>
      <c r="CI215">
        <v>-15</v>
      </c>
    </row>
    <row r="216" spans="1:87" x14ac:dyDescent="0.3">
      <c r="A216" s="3">
        <f t="shared" si="3"/>
        <v>214</v>
      </c>
      <c r="B216" s="3">
        <v>-1</v>
      </c>
      <c r="C216" s="10">
        <v>0</v>
      </c>
      <c r="D216" s="10">
        <v>0</v>
      </c>
      <c r="E216" s="10">
        <v>0</v>
      </c>
      <c r="F216" s="10">
        <v>0</v>
      </c>
      <c r="G216" s="10">
        <v>0</v>
      </c>
      <c r="H216" s="10">
        <v>0</v>
      </c>
      <c r="I216" s="10">
        <v>-1</v>
      </c>
      <c r="J216" s="10">
        <v>-2</v>
      </c>
      <c r="K216" s="396">
        <v>0</v>
      </c>
      <c r="L216" s="414">
        <v>-0.66666666666666652</v>
      </c>
      <c r="M216" s="55">
        <v>-0.19999999999999996</v>
      </c>
      <c r="N216" s="15"/>
      <c r="O216" s="15">
        <v>-15</v>
      </c>
      <c r="P216" s="16">
        <v>0</v>
      </c>
      <c r="Q216" s="16">
        <v>1.1368683772161603E-13</v>
      </c>
      <c r="R216" s="16">
        <v>-2.8421709430404007E-14</v>
      </c>
      <c r="S216" s="16">
        <v>-7.1054273576010019E-14</v>
      </c>
      <c r="T216" s="16">
        <v>-12.493936333878072</v>
      </c>
      <c r="U216" s="16">
        <v>-7.0608206714373836</v>
      </c>
      <c r="V216" s="16">
        <v>-38.585162664539325</v>
      </c>
      <c r="W216" s="16">
        <v>0</v>
      </c>
      <c r="X216" s="17">
        <v>0</v>
      </c>
      <c r="Y216" s="434"/>
      <c r="Z216" s="18">
        <v>0.01</v>
      </c>
      <c r="AA216" s="19">
        <v>9.9999999999993913E-3</v>
      </c>
      <c r="AB216" s="19">
        <v>1.534678570763958E-5</v>
      </c>
      <c r="AC216" s="19">
        <v>3.7488105496019104E-5</v>
      </c>
      <c r="AD216" s="19">
        <v>3.2164118574094986E-5</v>
      </c>
      <c r="AE216" s="19">
        <v>9.9999999999999995E-7</v>
      </c>
      <c r="AF216" s="19">
        <v>1E-3</v>
      </c>
      <c r="AG216" s="19">
        <v>1E-3</v>
      </c>
      <c r="AH216" s="19">
        <v>1E-3</v>
      </c>
      <c r="AI216" s="19">
        <v>1E-3</v>
      </c>
      <c r="AJ216" s="19">
        <v>0.01</v>
      </c>
      <c r="AK216" s="19">
        <v>3.056633740975823E-4</v>
      </c>
      <c r="AL216" s="19">
        <v>1E-3</v>
      </c>
      <c r="AM216" s="19">
        <v>1E-3</v>
      </c>
      <c r="AN216" s="19">
        <v>1E-3</v>
      </c>
      <c r="AO216" s="19">
        <v>1E-3</v>
      </c>
      <c r="AP216" s="19">
        <v>1E-3</v>
      </c>
      <c r="AQ216" s="19">
        <v>0.01</v>
      </c>
      <c r="AR216" s="19">
        <v>7.2628313326073078E-5</v>
      </c>
      <c r="AS216" s="19">
        <v>0.01</v>
      </c>
      <c r="AT216" s="18">
        <v>0.01</v>
      </c>
      <c r="AU216" s="19">
        <v>0.01</v>
      </c>
      <c r="AV216" s="19">
        <v>5.1697848011015971E-4</v>
      </c>
      <c r="AW216" s="19">
        <v>0.01</v>
      </c>
      <c r="AX216" s="19">
        <v>1.0000000000000001E-9</v>
      </c>
      <c r="AY216" s="19">
        <v>1E-3</v>
      </c>
      <c r="AZ216" s="19">
        <v>2.4981239666250288E-6</v>
      </c>
      <c r="BA216" s="19">
        <v>1E-3</v>
      </c>
      <c r="BB216" s="19">
        <v>2.4981239666250288E-6</v>
      </c>
      <c r="BC216" s="20">
        <v>1E-3</v>
      </c>
      <c r="BD216" s="19">
        <v>7.9239229545349289E-6</v>
      </c>
      <c r="BE216" s="19">
        <v>0.01</v>
      </c>
      <c r="BF216" s="19">
        <v>1.6815052133843081E-5</v>
      </c>
      <c r="BG216" s="19">
        <v>9.9999999999999995E-7</v>
      </c>
      <c r="BH216" s="19">
        <v>8.6933366943359451E-7</v>
      </c>
      <c r="BI216" s="19">
        <v>0.01</v>
      </c>
      <c r="BJ216" s="19">
        <v>1</v>
      </c>
      <c r="BK216" s="18">
        <v>9.7270161810612295E-5</v>
      </c>
      <c r="BL216" s="19">
        <v>1E-4</v>
      </c>
      <c r="BM216" s="19">
        <v>9.9999999999999995E-8</v>
      </c>
      <c r="BN216" s="20">
        <v>1</v>
      </c>
      <c r="BO216" s="434">
        <v>9.9999999999999995E-8</v>
      </c>
      <c r="BP216" s="3">
        <v>0.01</v>
      </c>
      <c r="BQ216" s="10">
        <v>9.9999999999999995E-7</v>
      </c>
      <c r="BR216" s="10">
        <v>3.7691795401149199E-3</v>
      </c>
      <c r="BS216" s="10">
        <v>1</v>
      </c>
      <c r="BT216" s="10"/>
      <c r="BU216" s="10">
        <v>-50</v>
      </c>
      <c r="BV216" s="10">
        <v>3.3333333333333335</v>
      </c>
      <c r="BW216" s="423">
        <v>1E-4</v>
      </c>
      <c r="BX216" s="424">
        <v>7</v>
      </c>
      <c r="BY216" s="3">
        <v>1.0000000000000001E-9</v>
      </c>
      <c r="BZ216" s="396">
        <v>0.01</v>
      </c>
      <c r="CA216" s="434">
        <v>308.14999999999998</v>
      </c>
      <c r="CB216" s="427">
        <v>7</v>
      </c>
      <c r="CC216" s="428"/>
      <c r="CD216" s="396">
        <v>2.4981239666250288E-3</v>
      </c>
      <c r="CE216" s="15">
        <v>0.86933366943359458</v>
      </c>
      <c r="CG216">
        <v>-63.139919669854748</v>
      </c>
      <c r="CH216">
        <v>-0.15546457998652641</v>
      </c>
      <c r="CI216">
        <v>-15</v>
      </c>
    </row>
    <row r="217" spans="1:87" x14ac:dyDescent="0.3">
      <c r="A217" s="3">
        <f t="shared" si="3"/>
        <v>215</v>
      </c>
      <c r="B217" s="3">
        <v>-1</v>
      </c>
      <c r="C217" s="10">
        <v>0</v>
      </c>
      <c r="D217" s="10">
        <v>0</v>
      </c>
      <c r="E217" s="10">
        <v>0</v>
      </c>
      <c r="F217" s="10">
        <v>0</v>
      </c>
      <c r="G217" s="10">
        <v>0</v>
      </c>
      <c r="H217" s="10">
        <v>0</v>
      </c>
      <c r="I217" s="10">
        <v>0</v>
      </c>
      <c r="J217" s="10">
        <v>-2</v>
      </c>
      <c r="K217" s="396">
        <v>0</v>
      </c>
      <c r="L217" s="414">
        <v>0.33333333333333348</v>
      </c>
      <c r="M217" s="55">
        <v>0.10000000000000003</v>
      </c>
      <c r="N217" s="15"/>
      <c r="O217" s="15">
        <v>-15</v>
      </c>
      <c r="P217" s="16">
        <v>0</v>
      </c>
      <c r="Q217" s="16">
        <v>1.1368683772161603E-13</v>
      </c>
      <c r="R217" s="16">
        <v>-2.8421709430404007E-14</v>
      </c>
      <c r="S217" s="16">
        <v>-7.1054273576010019E-14</v>
      </c>
      <c r="T217" s="16">
        <v>-12.493936333878072</v>
      </c>
      <c r="U217" s="16">
        <v>-7.0608206714373836</v>
      </c>
      <c r="V217" s="16">
        <v>-23.585162664539325</v>
      </c>
      <c r="W217" s="16">
        <v>0</v>
      </c>
      <c r="X217" s="17">
        <v>0</v>
      </c>
      <c r="Y217" s="434"/>
      <c r="Z217" s="18">
        <v>0.01</v>
      </c>
      <c r="AA217" s="19">
        <v>9.9999999999993913E-3</v>
      </c>
      <c r="AB217" s="19">
        <v>1.534678570763958E-5</v>
      </c>
      <c r="AC217" s="19">
        <v>3.7488105496019104E-5</v>
      </c>
      <c r="AD217" s="19">
        <v>3.2164118574094986E-5</v>
      </c>
      <c r="AE217" s="19">
        <v>9.9999999999999995E-7</v>
      </c>
      <c r="AF217" s="19">
        <v>1E-3</v>
      </c>
      <c r="AG217" s="19">
        <v>1E-3</v>
      </c>
      <c r="AH217" s="19">
        <v>1E-3</v>
      </c>
      <c r="AI217" s="19">
        <v>1E-3</v>
      </c>
      <c r="AJ217" s="19">
        <v>0.01</v>
      </c>
      <c r="AK217" s="19">
        <v>3.056633740975823E-4</v>
      </c>
      <c r="AL217" s="19">
        <v>1E-3</v>
      </c>
      <c r="AM217" s="19">
        <v>1E-3</v>
      </c>
      <c r="AN217" s="19">
        <v>1E-3</v>
      </c>
      <c r="AO217" s="19">
        <v>1E-3</v>
      </c>
      <c r="AP217" s="19">
        <v>1E-3</v>
      </c>
      <c r="AQ217" s="19">
        <v>0.01</v>
      </c>
      <c r="AR217" s="19">
        <v>7.2628313326073078E-5</v>
      </c>
      <c r="AS217" s="19">
        <v>0.01</v>
      </c>
      <c r="AT217" s="18">
        <v>0.01</v>
      </c>
      <c r="AU217" s="19">
        <v>0.01</v>
      </c>
      <c r="AV217" s="19">
        <v>5.1697848011015971E-4</v>
      </c>
      <c r="AW217" s="19">
        <v>0.01</v>
      </c>
      <c r="AX217" s="19">
        <v>1.0000000000000001E-9</v>
      </c>
      <c r="AY217" s="19">
        <v>1E-3</v>
      </c>
      <c r="AZ217" s="19">
        <v>2.4981239666250288E-6</v>
      </c>
      <c r="BA217" s="19">
        <v>1E-3</v>
      </c>
      <c r="BB217" s="19">
        <v>2.4981239666250288E-6</v>
      </c>
      <c r="BC217" s="20">
        <v>1E-3</v>
      </c>
      <c r="BD217" s="19">
        <v>7.9239229545349289E-6</v>
      </c>
      <c r="BE217" s="19">
        <v>0.01</v>
      </c>
      <c r="BF217" s="19">
        <v>1.6815052133843081E-5</v>
      </c>
      <c r="BG217" s="19">
        <v>9.9999999999999995E-7</v>
      </c>
      <c r="BH217" s="19">
        <v>8.6933366943359451E-7</v>
      </c>
      <c r="BI217" s="19">
        <v>0.01</v>
      </c>
      <c r="BJ217" s="19">
        <v>1</v>
      </c>
      <c r="BK217" s="18">
        <v>9.7270161810612295E-5</v>
      </c>
      <c r="BL217" s="19">
        <v>1E-4</v>
      </c>
      <c r="BM217" s="19">
        <v>9.9999999999999995E-8</v>
      </c>
      <c r="BN217" s="20">
        <v>1</v>
      </c>
      <c r="BO217" s="434">
        <v>9.9999999999999995E-8</v>
      </c>
      <c r="BP217" s="3">
        <v>0.01</v>
      </c>
      <c r="BQ217" s="10">
        <v>9.9999999999999995E-7</v>
      </c>
      <c r="BR217" s="10">
        <v>3.7691795401149199E-3</v>
      </c>
      <c r="BS217" s="10">
        <v>1</v>
      </c>
      <c r="BT217" s="10"/>
      <c r="BU217" s="10">
        <v>-50</v>
      </c>
      <c r="BV217" s="10">
        <v>3.3333333333333335</v>
      </c>
      <c r="BW217" s="423">
        <v>1E-4</v>
      </c>
      <c r="BX217" s="424">
        <v>7</v>
      </c>
      <c r="BY217" s="3">
        <v>1.0000000000000001E-9</v>
      </c>
      <c r="BZ217" s="396">
        <v>0.01</v>
      </c>
      <c r="CA217" s="434">
        <v>308.14999999999998</v>
      </c>
      <c r="CB217" s="427">
        <v>7</v>
      </c>
      <c r="CC217" s="428"/>
      <c r="CD217" s="396">
        <v>2.4981239666250288E-3</v>
      </c>
      <c r="CE217" s="15">
        <v>0.86933366943359458</v>
      </c>
      <c r="CG217">
        <v>-63.139919669854748</v>
      </c>
      <c r="CH217">
        <v>-0.15546457998652641</v>
      </c>
      <c r="CI217">
        <v>-15</v>
      </c>
    </row>
    <row r="218" spans="1:87" x14ac:dyDescent="0.3">
      <c r="A218" s="3">
        <f t="shared" si="3"/>
        <v>216</v>
      </c>
      <c r="B218" s="3">
        <v>-1</v>
      </c>
      <c r="C218" s="10">
        <v>0</v>
      </c>
      <c r="D218" s="10">
        <v>0</v>
      </c>
      <c r="E218" s="10">
        <v>0</v>
      </c>
      <c r="F218" s="10">
        <v>0</v>
      </c>
      <c r="G218" s="10">
        <v>0</v>
      </c>
      <c r="H218" s="10">
        <v>0</v>
      </c>
      <c r="I218" s="10">
        <v>1</v>
      </c>
      <c r="J218" s="10">
        <v>-2</v>
      </c>
      <c r="K218" s="396">
        <v>0</v>
      </c>
      <c r="L218" s="414">
        <v>1.3333333333333335</v>
      </c>
      <c r="M218" s="55">
        <v>0.4</v>
      </c>
      <c r="N218" s="15"/>
      <c r="O218" s="15">
        <v>-15</v>
      </c>
      <c r="P218" s="16">
        <v>0</v>
      </c>
      <c r="Q218" s="16">
        <v>1.1368683772161603E-13</v>
      </c>
      <c r="R218" s="16">
        <v>-2.8421709430404007E-14</v>
      </c>
      <c r="S218" s="16">
        <v>-7.1054273576010019E-14</v>
      </c>
      <c r="T218" s="16">
        <v>-12.493936333878072</v>
      </c>
      <c r="U218" s="16">
        <v>-7.0608206714373836</v>
      </c>
      <c r="V218" s="16">
        <v>-8.5851626645393253</v>
      </c>
      <c r="W218" s="16">
        <v>0</v>
      </c>
      <c r="X218" s="17">
        <v>0</v>
      </c>
      <c r="Y218" s="434"/>
      <c r="Z218" s="18">
        <v>0.01</v>
      </c>
      <c r="AA218" s="19">
        <v>9.9999999999993913E-3</v>
      </c>
      <c r="AB218" s="19">
        <v>1.534678570763958E-5</v>
      </c>
      <c r="AC218" s="19">
        <v>3.7488105496019104E-5</v>
      </c>
      <c r="AD218" s="19">
        <v>3.2164118574094986E-5</v>
      </c>
      <c r="AE218" s="19">
        <v>9.9999999999999995E-7</v>
      </c>
      <c r="AF218" s="19">
        <v>1E-3</v>
      </c>
      <c r="AG218" s="19">
        <v>1E-3</v>
      </c>
      <c r="AH218" s="19">
        <v>1E-3</v>
      </c>
      <c r="AI218" s="19">
        <v>1E-3</v>
      </c>
      <c r="AJ218" s="19">
        <v>0.01</v>
      </c>
      <c r="AK218" s="19">
        <v>3.056633740975823E-4</v>
      </c>
      <c r="AL218" s="19">
        <v>1E-3</v>
      </c>
      <c r="AM218" s="19">
        <v>1E-3</v>
      </c>
      <c r="AN218" s="19">
        <v>1E-3</v>
      </c>
      <c r="AO218" s="19">
        <v>1E-3</v>
      </c>
      <c r="AP218" s="19">
        <v>1E-3</v>
      </c>
      <c r="AQ218" s="19">
        <v>0.01</v>
      </c>
      <c r="AR218" s="19">
        <v>7.2628313326073078E-5</v>
      </c>
      <c r="AS218" s="19">
        <v>0.01</v>
      </c>
      <c r="AT218" s="18">
        <v>0.01</v>
      </c>
      <c r="AU218" s="19">
        <v>0.01</v>
      </c>
      <c r="AV218" s="19">
        <v>5.1697848011015971E-4</v>
      </c>
      <c r="AW218" s="19">
        <v>0.01</v>
      </c>
      <c r="AX218" s="19">
        <v>1.0000000000000001E-9</v>
      </c>
      <c r="AY218" s="19">
        <v>1E-3</v>
      </c>
      <c r="AZ218" s="19">
        <v>2.4981239666250288E-6</v>
      </c>
      <c r="BA218" s="19">
        <v>1E-3</v>
      </c>
      <c r="BB218" s="19">
        <v>2.4981239666250288E-6</v>
      </c>
      <c r="BC218" s="20">
        <v>1E-3</v>
      </c>
      <c r="BD218" s="19">
        <v>7.9239229545349289E-6</v>
      </c>
      <c r="BE218" s="19">
        <v>0.01</v>
      </c>
      <c r="BF218" s="19">
        <v>1.6815052133843081E-5</v>
      </c>
      <c r="BG218" s="19">
        <v>9.9999999999999995E-7</v>
      </c>
      <c r="BH218" s="19">
        <v>8.6933366943359451E-7</v>
      </c>
      <c r="BI218" s="19">
        <v>0.01</v>
      </c>
      <c r="BJ218" s="19">
        <v>1</v>
      </c>
      <c r="BK218" s="18">
        <v>9.7270161810612295E-5</v>
      </c>
      <c r="BL218" s="19">
        <v>1E-4</v>
      </c>
      <c r="BM218" s="19">
        <v>9.9999999999999995E-8</v>
      </c>
      <c r="BN218" s="20">
        <v>1</v>
      </c>
      <c r="BO218" s="434">
        <v>9.9999999999999995E-8</v>
      </c>
      <c r="BP218" s="3">
        <v>0.01</v>
      </c>
      <c r="BQ218" s="10">
        <v>9.9999999999999995E-7</v>
      </c>
      <c r="BR218" s="10">
        <v>3.7691795401149199E-3</v>
      </c>
      <c r="BS218" s="10">
        <v>1</v>
      </c>
      <c r="BT218" s="10"/>
      <c r="BU218" s="10">
        <v>-50</v>
      </c>
      <c r="BV218" s="10">
        <v>3.3333333333333335</v>
      </c>
      <c r="BW218" s="423">
        <v>1E-4</v>
      </c>
      <c r="BX218" s="424">
        <v>7</v>
      </c>
      <c r="BY218" s="3">
        <v>1.0000000000000001E-9</v>
      </c>
      <c r="BZ218" s="396">
        <v>0.01</v>
      </c>
      <c r="CA218" s="434">
        <v>308.14999999999998</v>
      </c>
      <c r="CB218" s="427">
        <v>7</v>
      </c>
      <c r="CC218" s="428"/>
      <c r="CD218" s="396">
        <v>2.4981239666250288E-3</v>
      </c>
      <c r="CE218" s="15">
        <v>0.86933366943359458</v>
      </c>
      <c r="CG218">
        <v>-63.139919669854748</v>
      </c>
      <c r="CH218">
        <v>-0.15546457998652641</v>
      </c>
      <c r="CI218">
        <v>-15</v>
      </c>
    </row>
    <row r="219" spans="1:87" x14ac:dyDescent="0.3">
      <c r="A219" s="3">
        <f t="shared" si="3"/>
        <v>217</v>
      </c>
      <c r="B219" s="3">
        <v>0</v>
      </c>
      <c r="C219" s="10">
        <v>0</v>
      </c>
      <c r="D219" s="10">
        <v>-2</v>
      </c>
      <c r="E219" s="10">
        <v>0</v>
      </c>
      <c r="F219" s="10">
        <v>0</v>
      </c>
      <c r="G219" s="10">
        <v>0</v>
      </c>
      <c r="H219" s="10">
        <v>0</v>
      </c>
      <c r="I219" s="10">
        <v>-1</v>
      </c>
      <c r="J219" s="10">
        <v>-2</v>
      </c>
      <c r="K219" s="396">
        <v>0</v>
      </c>
      <c r="L219" s="414">
        <v>-1.6666666666666665</v>
      </c>
      <c r="M219" s="55">
        <v>-0.49999999999999994</v>
      </c>
      <c r="N219" s="15"/>
      <c r="O219" s="15">
        <v>0</v>
      </c>
      <c r="P219" s="16">
        <v>-15.302738752214793</v>
      </c>
      <c r="Q219" s="16">
        <v>1.4210854715202004E-14</v>
      </c>
      <c r="R219" s="16">
        <v>-2.8421709430404007E-14</v>
      </c>
      <c r="S219" s="16">
        <v>-5.7658160622937231</v>
      </c>
      <c r="T219" s="16">
        <v>-21.425381519369456</v>
      </c>
      <c r="U219" s="16">
        <v>-7.0608206714373836</v>
      </c>
      <c r="V219" s="16">
        <v>-38.585162664539325</v>
      </c>
      <c r="W219" s="16">
        <v>0</v>
      </c>
      <c r="X219" s="17">
        <v>0</v>
      </c>
      <c r="Y219" s="434"/>
      <c r="Z219" s="18">
        <v>0.01</v>
      </c>
      <c r="AA219" s="19">
        <v>2.1785219987211687E-5</v>
      </c>
      <c r="AB219" s="19">
        <v>4.0937746798833611E-3</v>
      </c>
      <c r="AC219" s="19">
        <v>0.01</v>
      </c>
      <c r="AD219" s="19">
        <v>0.01</v>
      </c>
      <c r="AE219" s="19">
        <v>9.9999999999999995E-7</v>
      </c>
      <c r="AF219" s="19">
        <v>1E-3</v>
      </c>
      <c r="AG219" s="19">
        <v>1E-3</v>
      </c>
      <c r="AH219" s="19">
        <v>1E-3</v>
      </c>
      <c r="AI219" s="19">
        <v>1E-3</v>
      </c>
      <c r="AJ219" s="19">
        <v>0.01</v>
      </c>
      <c r="AK219" s="19">
        <v>0.01</v>
      </c>
      <c r="AL219" s="19">
        <v>1E-3</v>
      </c>
      <c r="AM219" s="19">
        <v>1E-3</v>
      </c>
      <c r="AN219" s="19">
        <v>1E-3</v>
      </c>
      <c r="AO219" s="19">
        <v>1E-3</v>
      </c>
      <c r="AP219" s="19">
        <v>1E-3</v>
      </c>
      <c r="AQ219" s="19">
        <v>0.01</v>
      </c>
      <c r="AR219" s="19">
        <v>7.2628313326073078E-5</v>
      </c>
      <c r="AS219" s="19">
        <v>0.01</v>
      </c>
      <c r="AT219" s="18">
        <v>0.01</v>
      </c>
      <c r="AU219" s="19">
        <v>0.01</v>
      </c>
      <c r="AV219" s="19">
        <v>5.1697848011015971E-4</v>
      </c>
      <c r="AW219" s="19">
        <v>0.01</v>
      </c>
      <c r="AX219" s="19">
        <v>1.0000000000000001E-9</v>
      </c>
      <c r="AY219" s="19">
        <v>1E-3</v>
      </c>
      <c r="AZ219" s="19">
        <v>2.4981239666250288E-6</v>
      </c>
      <c r="BA219" s="19">
        <v>1E-3</v>
      </c>
      <c r="BB219" s="19">
        <v>2.4981239666250288E-6</v>
      </c>
      <c r="BC219" s="20">
        <v>1E-3</v>
      </c>
      <c r="BD219" s="19">
        <v>7.9239229545349289E-6</v>
      </c>
      <c r="BE219" s="19">
        <v>0.01</v>
      </c>
      <c r="BF219" s="19">
        <v>1.6815052133843081E-5</v>
      </c>
      <c r="BG219" s="19">
        <v>9.9999999999999995E-7</v>
      </c>
      <c r="BH219" s="19">
        <v>8.6933366943359451E-7</v>
      </c>
      <c r="BI219" s="19">
        <v>0.01</v>
      </c>
      <c r="BJ219" s="19">
        <v>1</v>
      </c>
      <c r="BK219" s="18">
        <v>9.7270161810612295E-5</v>
      </c>
      <c r="BL219" s="19">
        <v>1E-4</v>
      </c>
      <c r="BM219" s="19">
        <v>9.9999999999999995E-8</v>
      </c>
      <c r="BN219" s="20">
        <v>1</v>
      </c>
      <c r="BO219" s="434">
        <v>9.9999999999999995E-8</v>
      </c>
      <c r="BP219" s="3">
        <v>0.01</v>
      </c>
      <c r="BQ219" s="10">
        <v>9.9999999999999995E-7</v>
      </c>
      <c r="BR219" s="10">
        <v>3.7691795401149199E-3</v>
      </c>
      <c r="BS219" s="10">
        <v>1</v>
      </c>
      <c r="BT219" s="10"/>
      <c r="BU219" s="10">
        <v>-50</v>
      </c>
      <c r="BV219" s="10">
        <v>3.3333333333333335</v>
      </c>
      <c r="BW219" s="423">
        <v>1E-4</v>
      </c>
      <c r="BX219" s="424">
        <v>7</v>
      </c>
      <c r="BY219" s="3">
        <v>1.0000000000000001E-9</v>
      </c>
      <c r="BZ219" s="396">
        <v>0.01</v>
      </c>
      <c r="CA219" s="434">
        <v>308.14999999999998</v>
      </c>
      <c r="CB219" s="427">
        <v>7</v>
      </c>
      <c r="CC219" s="428"/>
      <c r="CD219" s="396">
        <v>2.4981239666250288E-3</v>
      </c>
      <c r="CE219" s="15">
        <v>0.86933366943359458</v>
      </c>
      <c r="CG219">
        <v>-63.139919669854748</v>
      </c>
      <c r="CH219">
        <v>-0.15546457998652641</v>
      </c>
      <c r="CI219">
        <v>-15</v>
      </c>
    </row>
    <row r="220" spans="1:87" x14ac:dyDescent="0.3">
      <c r="A220" s="3">
        <f t="shared" si="3"/>
        <v>218</v>
      </c>
      <c r="B220" s="3">
        <v>0</v>
      </c>
      <c r="C220" s="10">
        <v>0</v>
      </c>
      <c r="D220" s="10">
        <v>-2</v>
      </c>
      <c r="E220" s="10">
        <v>0</v>
      </c>
      <c r="F220" s="10">
        <v>0</v>
      </c>
      <c r="G220" s="10">
        <v>0</v>
      </c>
      <c r="H220" s="10">
        <v>0</v>
      </c>
      <c r="I220" s="10">
        <v>-1</v>
      </c>
      <c r="J220" s="10">
        <v>-1</v>
      </c>
      <c r="K220" s="396">
        <v>0</v>
      </c>
      <c r="L220" s="414">
        <v>-0.66666666666666652</v>
      </c>
      <c r="M220" s="55">
        <v>-0.19999999999999996</v>
      </c>
      <c r="N220" s="15"/>
      <c r="O220" s="15">
        <v>0</v>
      </c>
      <c r="P220" s="16">
        <v>-0.30273875221485014</v>
      </c>
      <c r="Q220" s="16">
        <v>0</v>
      </c>
      <c r="R220" s="16">
        <v>-2.8421709430404007E-14</v>
      </c>
      <c r="S220" s="16">
        <v>-5.7658160622937231</v>
      </c>
      <c r="T220" s="16">
        <v>-21.425381519369456</v>
      </c>
      <c r="U220" s="16">
        <v>-7.0608206714373836</v>
      </c>
      <c r="V220" s="16">
        <v>-38.585162664539325</v>
      </c>
      <c r="W220" s="16">
        <v>0</v>
      </c>
      <c r="X220" s="17">
        <v>0</v>
      </c>
      <c r="Y220" s="434"/>
      <c r="Z220" s="18">
        <v>0.01</v>
      </c>
      <c r="AA220" s="19">
        <v>7.6231458359016365E-3</v>
      </c>
      <c r="AB220" s="19">
        <v>4.0937746798832267E-3</v>
      </c>
      <c r="AC220" s="19">
        <v>9.9999999999998892E-3</v>
      </c>
      <c r="AD220" s="19">
        <v>0.01</v>
      </c>
      <c r="AE220" s="19">
        <v>9.9999999999999995E-7</v>
      </c>
      <c r="AF220" s="19">
        <v>1E-3</v>
      </c>
      <c r="AG220" s="19">
        <v>1E-3</v>
      </c>
      <c r="AH220" s="19">
        <v>1E-3</v>
      </c>
      <c r="AI220" s="19">
        <v>1E-3</v>
      </c>
      <c r="AJ220" s="19">
        <v>0.01</v>
      </c>
      <c r="AK220" s="19">
        <v>0.01</v>
      </c>
      <c r="AL220" s="19">
        <v>1E-3</v>
      </c>
      <c r="AM220" s="19">
        <v>1E-3</v>
      </c>
      <c r="AN220" s="19">
        <v>1E-3</v>
      </c>
      <c r="AO220" s="19">
        <v>1E-3</v>
      </c>
      <c r="AP220" s="19">
        <v>1E-3</v>
      </c>
      <c r="AQ220" s="19">
        <v>0.01</v>
      </c>
      <c r="AR220" s="19">
        <v>7.2628313326073078E-5</v>
      </c>
      <c r="AS220" s="19">
        <v>0.01</v>
      </c>
      <c r="AT220" s="18">
        <v>0.01</v>
      </c>
      <c r="AU220" s="19">
        <v>0.01</v>
      </c>
      <c r="AV220" s="19">
        <v>5.1697848011015971E-4</v>
      </c>
      <c r="AW220" s="19">
        <v>0.01</v>
      </c>
      <c r="AX220" s="19">
        <v>1.0000000000000001E-9</v>
      </c>
      <c r="AY220" s="19">
        <v>1E-3</v>
      </c>
      <c r="AZ220" s="19">
        <v>2.4981239666250288E-6</v>
      </c>
      <c r="BA220" s="19">
        <v>1E-3</v>
      </c>
      <c r="BB220" s="19">
        <v>2.4981239666250288E-6</v>
      </c>
      <c r="BC220" s="20">
        <v>1E-3</v>
      </c>
      <c r="BD220" s="19">
        <v>7.9239229545349289E-6</v>
      </c>
      <c r="BE220" s="19">
        <v>0.01</v>
      </c>
      <c r="BF220" s="19">
        <v>1.6815052133843081E-5</v>
      </c>
      <c r="BG220" s="19">
        <v>9.9999999999999995E-7</v>
      </c>
      <c r="BH220" s="19">
        <v>3.0419969805410368E-4</v>
      </c>
      <c r="BI220" s="19">
        <v>0.01</v>
      </c>
      <c r="BJ220" s="19">
        <v>1</v>
      </c>
      <c r="BK220" s="18">
        <v>9.7270161810612295E-5</v>
      </c>
      <c r="BL220" s="19">
        <v>1E-4</v>
      </c>
      <c r="BM220" s="19">
        <v>9.9999999999999995E-8</v>
      </c>
      <c r="BN220" s="20">
        <v>1</v>
      </c>
      <c r="BO220" s="434">
        <v>9.9999999999999995E-8</v>
      </c>
      <c r="BP220" s="3">
        <v>0.01</v>
      </c>
      <c r="BQ220" s="10">
        <v>9.9999999999999995E-7</v>
      </c>
      <c r="BR220" s="10">
        <v>3.7691795401149199E-3</v>
      </c>
      <c r="BS220" s="10">
        <v>1</v>
      </c>
      <c r="BT220" s="10"/>
      <c r="BU220" s="10">
        <v>-50</v>
      </c>
      <c r="BV220" s="10">
        <v>3.3333333333333335</v>
      </c>
      <c r="BW220" s="423">
        <v>1E-4</v>
      </c>
      <c r="BX220" s="424">
        <v>7</v>
      </c>
      <c r="BY220" s="3">
        <v>1.0000000000000001E-9</v>
      </c>
      <c r="BZ220" s="396">
        <v>0.01</v>
      </c>
      <c r="CA220" s="434">
        <v>308.14999999999998</v>
      </c>
      <c r="CB220" s="427">
        <v>7</v>
      </c>
      <c r="CC220" s="428"/>
      <c r="CD220" s="396">
        <v>2.4981239666250288E-3</v>
      </c>
      <c r="CE220" s="15">
        <v>304.19969805410369</v>
      </c>
      <c r="CG220">
        <v>-63.139919669854748</v>
      </c>
      <c r="CH220">
        <v>-0.15546457998652641</v>
      </c>
      <c r="CI220">
        <v>-15</v>
      </c>
    </row>
    <row r="221" spans="1:87" x14ac:dyDescent="0.3">
      <c r="A221" s="3">
        <f t="shared" si="3"/>
        <v>219</v>
      </c>
      <c r="B221" s="3">
        <v>0</v>
      </c>
      <c r="C221" s="10">
        <v>0</v>
      </c>
      <c r="D221" s="10">
        <v>-2</v>
      </c>
      <c r="E221" s="10">
        <v>0</v>
      </c>
      <c r="F221" s="10">
        <v>0</v>
      </c>
      <c r="G221" s="10">
        <v>0</v>
      </c>
      <c r="H221" s="10">
        <v>0</v>
      </c>
      <c r="I221" s="10">
        <v>0</v>
      </c>
      <c r="J221" s="10">
        <v>-2</v>
      </c>
      <c r="K221" s="396">
        <v>0</v>
      </c>
      <c r="L221" s="414">
        <v>-0.66666666666666652</v>
      </c>
      <c r="M221" s="55">
        <v>-0.19999999999999996</v>
      </c>
      <c r="N221" s="15"/>
      <c r="O221" s="15">
        <v>0</v>
      </c>
      <c r="P221" s="16">
        <v>-15.302738752214793</v>
      </c>
      <c r="Q221" s="16">
        <v>1.4210854715202004E-14</v>
      </c>
      <c r="R221" s="16">
        <v>-2.8421709430404007E-14</v>
      </c>
      <c r="S221" s="16">
        <v>-5.7658160622937231</v>
      </c>
      <c r="T221" s="16">
        <v>-21.425381519369456</v>
      </c>
      <c r="U221" s="16">
        <v>-7.0608206714373836</v>
      </c>
      <c r="V221" s="16">
        <v>-23.585162664539325</v>
      </c>
      <c r="W221" s="16">
        <v>0</v>
      </c>
      <c r="X221" s="17">
        <v>0</v>
      </c>
      <c r="Y221" s="434"/>
      <c r="Z221" s="18">
        <v>0.01</v>
      </c>
      <c r="AA221" s="19">
        <v>2.1785219987211687E-5</v>
      </c>
      <c r="AB221" s="19">
        <v>4.0937746798833611E-3</v>
      </c>
      <c r="AC221" s="19">
        <v>0.01</v>
      </c>
      <c r="AD221" s="19">
        <v>0.01</v>
      </c>
      <c r="AE221" s="19">
        <v>9.9999999999999995E-7</v>
      </c>
      <c r="AF221" s="19">
        <v>1E-3</v>
      </c>
      <c r="AG221" s="19">
        <v>1E-3</v>
      </c>
      <c r="AH221" s="19">
        <v>1E-3</v>
      </c>
      <c r="AI221" s="19">
        <v>1E-3</v>
      </c>
      <c r="AJ221" s="19">
        <v>0.01</v>
      </c>
      <c r="AK221" s="19">
        <v>0.01</v>
      </c>
      <c r="AL221" s="19">
        <v>1E-3</v>
      </c>
      <c r="AM221" s="19">
        <v>1E-3</v>
      </c>
      <c r="AN221" s="19">
        <v>1E-3</v>
      </c>
      <c r="AO221" s="19">
        <v>1E-3</v>
      </c>
      <c r="AP221" s="19">
        <v>1E-3</v>
      </c>
      <c r="AQ221" s="19">
        <v>0.01</v>
      </c>
      <c r="AR221" s="19">
        <v>7.2628313326073078E-5</v>
      </c>
      <c r="AS221" s="19">
        <v>0.01</v>
      </c>
      <c r="AT221" s="18">
        <v>0.01</v>
      </c>
      <c r="AU221" s="19">
        <v>0.01</v>
      </c>
      <c r="AV221" s="19">
        <v>5.1697848011015971E-4</v>
      </c>
      <c r="AW221" s="19">
        <v>0.01</v>
      </c>
      <c r="AX221" s="19">
        <v>1.0000000000000001E-9</v>
      </c>
      <c r="AY221" s="19">
        <v>1E-3</v>
      </c>
      <c r="AZ221" s="19">
        <v>2.4981239666250288E-6</v>
      </c>
      <c r="BA221" s="19">
        <v>1E-3</v>
      </c>
      <c r="BB221" s="19">
        <v>2.4981239666250288E-6</v>
      </c>
      <c r="BC221" s="20">
        <v>1E-3</v>
      </c>
      <c r="BD221" s="19">
        <v>7.9239229545349289E-6</v>
      </c>
      <c r="BE221" s="19">
        <v>0.01</v>
      </c>
      <c r="BF221" s="19">
        <v>1.6815052133843081E-5</v>
      </c>
      <c r="BG221" s="19">
        <v>9.9999999999999995E-7</v>
      </c>
      <c r="BH221" s="19">
        <v>8.6933366943359451E-7</v>
      </c>
      <c r="BI221" s="19">
        <v>0.01</v>
      </c>
      <c r="BJ221" s="19">
        <v>1</v>
      </c>
      <c r="BK221" s="18">
        <v>9.7270161810612295E-5</v>
      </c>
      <c r="BL221" s="19">
        <v>1E-4</v>
      </c>
      <c r="BM221" s="19">
        <v>9.9999999999999995E-8</v>
      </c>
      <c r="BN221" s="20">
        <v>1</v>
      </c>
      <c r="BO221" s="434">
        <v>9.9999999999999995E-8</v>
      </c>
      <c r="BP221" s="3">
        <v>0.01</v>
      </c>
      <c r="BQ221" s="10">
        <v>9.9999999999999995E-7</v>
      </c>
      <c r="BR221" s="10">
        <v>3.7691795401149199E-3</v>
      </c>
      <c r="BS221" s="10">
        <v>1</v>
      </c>
      <c r="BT221" s="10"/>
      <c r="BU221" s="10">
        <v>-50</v>
      </c>
      <c r="BV221" s="10">
        <v>3.3333333333333335</v>
      </c>
      <c r="BW221" s="423">
        <v>1E-4</v>
      </c>
      <c r="BX221" s="424">
        <v>7</v>
      </c>
      <c r="BY221" s="3">
        <v>1.0000000000000001E-9</v>
      </c>
      <c r="BZ221" s="396">
        <v>0.01</v>
      </c>
      <c r="CA221" s="434">
        <v>308.14999999999998</v>
      </c>
      <c r="CB221" s="427">
        <v>7</v>
      </c>
      <c r="CC221" s="428"/>
      <c r="CD221" s="396">
        <v>2.4981239666250288E-3</v>
      </c>
      <c r="CE221" s="15">
        <v>0.86933366943359458</v>
      </c>
      <c r="CG221">
        <v>-63.139919669854748</v>
      </c>
      <c r="CH221">
        <v>-0.15546457998652641</v>
      </c>
      <c r="CI221">
        <v>-15</v>
      </c>
    </row>
    <row r="222" spans="1:87" x14ac:dyDescent="0.3">
      <c r="A222" s="3">
        <f t="shared" si="3"/>
        <v>220</v>
      </c>
      <c r="B222" s="3">
        <v>0</v>
      </c>
      <c r="C222" s="10">
        <v>0</v>
      </c>
      <c r="D222" s="10">
        <v>-2</v>
      </c>
      <c r="E222" s="10">
        <v>0</v>
      </c>
      <c r="F222" s="10">
        <v>0</v>
      </c>
      <c r="G222" s="10">
        <v>0</v>
      </c>
      <c r="H222" s="10">
        <v>0</v>
      </c>
      <c r="I222" s="10">
        <v>0</v>
      </c>
      <c r="J222" s="10">
        <v>-1</v>
      </c>
      <c r="K222" s="396">
        <v>0</v>
      </c>
      <c r="L222" s="414">
        <v>0.33333333333333348</v>
      </c>
      <c r="M222" s="55">
        <v>0.10000000000000003</v>
      </c>
      <c r="N222" s="15"/>
      <c r="O222" s="15">
        <v>0</v>
      </c>
      <c r="P222" s="16">
        <v>-0.30273875221485014</v>
      </c>
      <c r="Q222" s="16">
        <v>0</v>
      </c>
      <c r="R222" s="16">
        <v>-2.8421709430404007E-14</v>
      </c>
      <c r="S222" s="16">
        <v>-5.7658160622937231</v>
      </c>
      <c r="T222" s="16">
        <v>-21.425381519369456</v>
      </c>
      <c r="U222" s="16">
        <v>-7.0608206714373836</v>
      </c>
      <c r="V222" s="16">
        <v>-23.585162664539325</v>
      </c>
      <c r="W222" s="16">
        <v>0</v>
      </c>
      <c r="X222" s="17">
        <v>0</v>
      </c>
      <c r="Y222" s="434"/>
      <c r="Z222" s="18">
        <v>0.01</v>
      </c>
      <c r="AA222" s="19">
        <v>7.6231458359016365E-3</v>
      </c>
      <c r="AB222" s="19">
        <v>4.0937746798832267E-3</v>
      </c>
      <c r="AC222" s="19">
        <v>9.9999999999998892E-3</v>
      </c>
      <c r="AD222" s="19">
        <v>0.01</v>
      </c>
      <c r="AE222" s="19">
        <v>9.9999999999999995E-7</v>
      </c>
      <c r="AF222" s="19">
        <v>1E-3</v>
      </c>
      <c r="AG222" s="19">
        <v>1E-3</v>
      </c>
      <c r="AH222" s="19">
        <v>1E-3</v>
      </c>
      <c r="AI222" s="19">
        <v>1E-3</v>
      </c>
      <c r="AJ222" s="19">
        <v>0.01</v>
      </c>
      <c r="AK222" s="19">
        <v>0.01</v>
      </c>
      <c r="AL222" s="19">
        <v>1E-3</v>
      </c>
      <c r="AM222" s="19">
        <v>1E-3</v>
      </c>
      <c r="AN222" s="19">
        <v>1E-3</v>
      </c>
      <c r="AO222" s="19">
        <v>1E-3</v>
      </c>
      <c r="AP222" s="19">
        <v>1E-3</v>
      </c>
      <c r="AQ222" s="19">
        <v>0.01</v>
      </c>
      <c r="AR222" s="19">
        <v>7.2628313326073078E-5</v>
      </c>
      <c r="AS222" s="19">
        <v>0.01</v>
      </c>
      <c r="AT222" s="18">
        <v>0.01</v>
      </c>
      <c r="AU222" s="19">
        <v>0.01</v>
      </c>
      <c r="AV222" s="19">
        <v>5.1697848011015971E-4</v>
      </c>
      <c r="AW222" s="19">
        <v>0.01</v>
      </c>
      <c r="AX222" s="19">
        <v>1.0000000000000001E-9</v>
      </c>
      <c r="AY222" s="19">
        <v>1E-3</v>
      </c>
      <c r="AZ222" s="19">
        <v>2.4981239666250288E-6</v>
      </c>
      <c r="BA222" s="19">
        <v>1E-3</v>
      </c>
      <c r="BB222" s="19">
        <v>2.4981239666250288E-6</v>
      </c>
      <c r="BC222" s="20">
        <v>1E-3</v>
      </c>
      <c r="BD222" s="19">
        <v>7.9239229545349289E-6</v>
      </c>
      <c r="BE222" s="19">
        <v>0.01</v>
      </c>
      <c r="BF222" s="19">
        <v>1.6815052133843081E-5</v>
      </c>
      <c r="BG222" s="19">
        <v>9.9999999999999995E-7</v>
      </c>
      <c r="BH222" s="19">
        <v>3.0419969805410368E-4</v>
      </c>
      <c r="BI222" s="19">
        <v>0.01</v>
      </c>
      <c r="BJ222" s="19">
        <v>1</v>
      </c>
      <c r="BK222" s="18">
        <v>9.7270161810612295E-5</v>
      </c>
      <c r="BL222" s="19">
        <v>1E-4</v>
      </c>
      <c r="BM222" s="19">
        <v>9.9999999999999995E-8</v>
      </c>
      <c r="BN222" s="20">
        <v>1</v>
      </c>
      <c r="BO222" s="434">
        <v>9.9999999999999995E-8</v>
      </c>
      <c r="BP222" s="3">
        <v>0.01</v>
      </c>
      <c r="BQ222" s="10">
        <v>9.9999999999999995E-7</v>
      </c>
      <c r="BR222" s="10">
        <v>3.7691795401149199E-3</v>
      </c>
      <c r="BS222" s="10">
        <v>1</v>
      </c>
      <c r="BT222" s="10"/>
      <c r="BU222" s="10">
        <v>-50</v>
      </c>
      <c r="BV222" s="10">
        <v>3.3333333333333335</v>
      </c>
      <c r="BW222" s="423">
        <v>1E-4</v>
      </c>
      <c r="BX222" s="424">
        <v>7</v>
      </c>
      <c r="BY222" s="3">
        <v>1.0000000000000001E-9</v>
      </c>
      <c r="BZ222" s="396">
        <v>0.01</v>
      </c>
      <c r="CA222" s="434">
        <v>308.14999999999998</v>
      </c>
      <c r="CB222" s="427">
        <v>7</v>
      </c>
      <c r="CC222" s="428"/>
      <c r="CD222" s="396">
        <v>2.4981239666250288E-3</v>
      </c>
      <c r="CE222" s="15">
        <v>304.19969805410369</v>
      </c>
      <c r="CG222">
        <v>-63.139919669854748</v>
      </c>
      <c r="CH222">
        <v>-0.15546457998652641</v>
      </c>
      <c r="CI222">
        <v>-15</v>
      </c>
    </row>
    <row r="223" spans="1:87" x14ac:dyDescent="0.3">
      <c r="A223" s="3">
        <f t="shared" si="3"/>
        <v>221</v>
      </c>
      <c r="B223" s="3">
        <v>0</v>
      </c>
      <c r="C223" s="10">
        <v>0</v>
      </c>
      <c r="D223" s="10">
        <v>-2</v>
      </c>
      <c r="E223" s="10">
        <v>0</v>
      </c>
      <c r="F223" s="10">
        <v>0</v>
      </c>
      <c r="G223" s="10">
        <v>0</v>
      </c>
      <c r="H223" s="10">
        <v>0</v>
      </c>
      <c r="I223" s="10">
        <v>1</v>
      </c>
      <c r="J223" s="10">
        <v>-2</v>
      </c>
      <c r="K223" s="396">
        <v>0</v>
      </c>
      <c r="L223" s="414">
        <v>0.33333333333333348</v>
      </c>
      <c r="M223" s="55">
        <v>0.10000000000000003</v>
      </c>
      <c r="N223" s="15"/>
      <c r="O223" s="15">
        <v>0</v>
      </c>
      <c r="P223" s="16">
        <v>-15.302738752214793</v>
      </c>
      <c r="Q223" s="16">
        <v>1.4210854715202004E-14</v>
      </c>
      <c r="R223" s="16">
        <v>-2.8421709430404007E-14</v>
      </c>
      <c r="S223" s="16">
        <v>-5.7658160622937231</v>
      </c>
      <c r="T223" s="16">
        <v>-21.425381519369456</v>
      </c>
      <c r="U223" s="16">
        <v>-7.0608206714373836</v>
      </c>
      <c r="V223" s="16">
        <v>-8.5851626645393253</v>
      </c>
      <c r="W223" s="16">
        <v>0</v>
      </c>
      <c r="X223" s="17">
        <v>0</v>
      </c>
      <c r="Y223" s="434"/>
      <c r="Z223" s="18">
        <v>0.01</v>
      </c>
      <c r="AA223" s="19">
        <v>2.1785219987211687E-5</v>
      </c>
      <c r="AB223" s="19">
        <v>4.0937746798833611E-3</v>
      </c>
      <c r="AC223" s="19">
        <v>0.01</v>
      </c>
      <c r="AD223" s="19">
        <v>0.01</v>
      </c>
      <c r="AE223" s="19">
        <v>9.9999999999999995E-7</v>
      </c>
      <c r="AF223" s="19">
        <v>1E-3</v>
      </c>
      <c r="AG223" s="19">
        <v>1E-3</v>
      </c>
      <c r="AH223" s="19">
        <v>1E-3</v>
      </c>
      <c r="AI223" s="19">
        <v>1E-3</v>
      </c>
      <c r="AJ223" s="19">
        <v>0.01</v>
      </c>
      <c r="AK223" s="19">
        <v>0.01</v>
      </c>
      <c r="AL223" s="19">
        <v>1E-3</v>
      </c>
      <c r="AM223" s="19">
        <v>1E-3</v>
      </c>
      <c r="AN223" s="19">
        <v>1E-3</v>
      </c>
      <c r="AO223" s="19">
        <v>1E-3</v>
      </c>
      <c r="AP223" s="19">
        <v>1E-3</v>
      </c>
      <c r="AQ223" s="19">
        <v>0.01</v>
      </c>
      <c r="AR223" s="19">
        <v>7.2628313326073078E-5</v>
      </c>
      <c r="AS223" s="19">
        <v>0.01</v>
      </c>
      <c r="AT223" s="18">
        <v>0.01</v>
      </c>
      <c r="AU223" s="19">
        <v>0.01</v>
      </c>
      <c r="AV223" s="19">
        <v>5.1697848011015971E-4</v>
      </c>
      <c r="AW223" s="19">
        <v>0.01</v>
      </c>
      <c r="AX223" s="19">
        <v>1.0000000000000001E-9</v>
      </c>
      <c r="AY223" s="19">
        <v>1E-3</v>
      </c>
      <c r="AZ223" s="19">
        <v>2.4981239666250288E-6</v>
      </c>
      <c r="BA223" s="19">
        <v>1E-3</v>
      </c>
      <c r="BB223" s="19">
        <v>2.4981239666250288E-6</v>
      </c>
      <c r="BC223" s="20">
        <v>1E-3</v>
      </c>
      <c r="BD223" s="19">
        <v>7.9239229545349289E-6</v>
      </c>
      <c r="BE223" s="19">
        <v>0.01</v>
      </c>
      <c r="BF223" s="19">
        <v>1.6815052133843081E-5</v>
      </c>
      <c r="BG223" s="19">
        <v>9.9999999999999995E-7</v>
      </c>
      <c r="BH223" s="19">
        <v>8.6933366943359451E-7</v>
      </c>
      <c r="BI223" s="19">
        <v>0.01</v>
      </c>
      <c r="BJ223" s="19">
        <v>1</v>
      </c>
      <c r="BK223" s="18">
        <v>9.7270161810612295E-5</v>
      </c>
      <c r="BL223" s="19">
        <v>1E-4</v>
      </c>
      <c r="BM223" s="19">
        <v>9.9999999999999995E-8</v>
      </c>
      <c r="BN223" s="20">
        <v>1</v>
      </c>
      <c r="BO223" s="434">
        <v>9.9999999999999995E-8</v>
      </c>
      <c r="BP223" s="3">
        <v>0.01</v>
      </c>
      <c r="BQ223" s="10">
        <v>9.9999999999999995E-7</v>
      </c>
      <c r="BR223" s="10">
        <v>3.7691795401149199E-3</v>
      </c>
      <c r="BS223" s="10">
        <v>1</v>
      </c>
      <c r="BT223" s="10"/>
      <c r="BU223" s="10">
        <v>-50</v>
      </c>
      <c r="BV223" s="10">
        <v>3.3333333333333335</v>
      </c>
      <c r="BW223" s="423">
        <v>1E-4</v>
      </c>
      <c r="BX223" s="424">
        <v>7</v>
      </c>
      <c r="BY223" s="3">
        <v>1.0000000000000001E-9</v>
      </c>
      <c r="BZ223" s="396">
        <v>0.01</v>
      </c>
      <c r="CA223" s="434">
        <v>308.14999999999998</v>
      </c>
      <c r="CB223" s="427">
        <v>7</v>
      </c>
      <c r="CC223" s="428"/>
      <c r="CD223" s="396">
        <v>2.4981239666250288E-3</v>
      </c>
      <c r="CE223" s="15">
        <v>0.86933366943359458</v>
      </c>
      <c r="CG223">
        <v>-63.139919669854748</v>
      </c>
      <c r="CH223">
        <v>-0.15546457998652641</v>
      </c>
      <c r="CI223">
        <v>-15</v>
      </c>
    </row>
    <row r="224" spans="1:87" x14ac:dyDescent="0.3">
      <c r="A224" s="3">
        <f t="shared" si="3"/>
        <v>222</v>
      </c>
      <c r="B224" s="3">
        <v>0</v>
      </c>
      <c r="C224" s="10">
        <v>0</v>
      </c>
      <c r="D224" s="10">
        <v>-2</v>
      </c>
      <c r="E224" s="10">
        <v>0</v>
      </c>
      <c r="F224" s="10">
        <v>0</v>
      </c>
      <c r="G224" s="10">
        <v>0</v>
      </c>
      <c r="H224" s="10">
        <v>0</v>
      </c>
      <c r="I224" s="10">
        <v>1</v>
      </c>
      <c r="J224" s="10">
        <v>-1</v>
      </c>
      <c r="K224" s="396">
        <v>0</v>
      </c>
      <c r="L224" s="414">
        <v>1.3333333333333335</v>
      </c>
      <c r="M224" s="55">
        <v>0.4</v>
      </c>
      <c r="N224" s="15"/>
      <c r="O224" s="15">
        <v>0</v>
      </c>
      <c r="P224" s="16">
        <v>-0.30273875221485014</v>
      </c>
      <c r="Q224" s="16">
        <v>0</v>
      </c>
      <c r="R224" s="16">
        <v>-2.8421709430404007E-14</v>
      </c>
      <c r="S224" s="16">
        <v>-5.7658160622937231</v>
      </c>
      <c r="T224" s="16">
        <v>-21.425381519369456</v>
      </c>
      <c r="U224" s="16">
        <v>-7.0608206714373836</v>
      </c>
      <c r="V224" s="16">
        <v>-8.5851626645393253</v>
      </c>
      <c r="W224" s="16">
        <v>0</v>
      </c>
      <c r="X224" s="17">
        <v>0</v>
      </c>
      <c r="Y224" s="434"/>
      <c r="Z224" s="18">
        <v>0.01</v>
      </c>
      <c r="AA224" s="19">
        <v>7.6231458359016365E-3</v>
      </c>
      <c r="AB224" s="19">
        <v>4.0937746798832267E-3</v>
      </c>
      <c r="AC224" s="19">
        <v>9.9999999999998892E-3</v>
      </c>
      <c r="AD224" s="19">
        <v>0.01</v>
      </c>
      <c r="AE224" s="19">
        <v>9.9999999999999995E-7</v>
      </c>
      <c r="AF224" s="19">
        <v>1E-3</v>
      </c>
      <c r="AG224" s="19">
        <v>1E-3</v>
      </c>
      <c r="AH224" s="19">
        <v>1E-3</v>
      </c>
      <c r="AI224" s="19">
        <v>1E-3</v>
      </c>
      <c r="AJ224" s="19">
        <v>0.01</v>
      </c>
      <c r="AK224" s="19">
        <v>0.01</v>
      </c>
      <c r="AL224" s="19">
        <v>1E-3</v>
      </c>
      <c r="AM224" s="19">
        <v>1E-3</v>
      </c>
      <c r="AN224" s="19">
        <v>1E-3</v>
      </c>
      <c r="AO224" s="19">
        <v>1E-3</v>
      </c>
      <c r="AP224" s="19">
        <v>1E-3</v>
      </c>
      <c r="AQ224" s="19">
        <v>0.01</v>
      </c>
      <c r="AR224" s="19">
        <v>7.2628313326073078E-5</v>
      </c>
      <c r="AS224" s="19">
        <v>0.01</v>
      </c>
      <c r="AT224" s="18">
        <v>0.01</v>
      </c>
      <c r="AU224" s="19">
        <v>0.01</v>
      </c>
      <c r="AV224" s="19">
        <v>5.1697848011015971E-4</v>
      </c>
      <c r="AW224" s="19">
        <v>0.01</v>
      </c>
      <c r="AX224" s="19">
        <v>1.0000000000000001E-9</v>
      </c>
      <c r="AY224" s="19">
        <v>1E-3</v>
      </c>
      <c r="AZ224" s="19">
        <v>2.4981239666250288E-6</v>
      </c>
      <c r="BA224" s="19">
        <v>1E-3</v>
      </c>
      <c r="BB224" s="19">
        <v>2.4981239666250288E-6</v>
      </c>
      <c r="BC224" s="20">
        <v>1E-3</v>
      </c>
      <c r="BD224" s="19">
        <v>7.9239229545349289E-6</v>
      </c>
      <c r="BE224" s="19">
        <v>0.01</v>
      </c>
      <c r="BF224" s="19">
        <v>1.6815052133843081E-5</v>
      </c>
      <c r="BG224" s="19">
        <v>9.9999999999999995E-7</v>
      </c>
      <c r="BH224" s="19">
        <v>3.0419969805410368E-4</v>
      </c>
      <c r="BI224" s="19">
        <v>0.01</v>
      </c>
      <c r="BJ224" s="19">
        <v>1</v>
      </c>
      <c r="BK224" s="18">
        <v>9.7270161810612295E-5</v>
      </c>
      <c r="BL224" s="19">
        <v>1E-4</v>
      </c>
      <c r="BM224" s="19">
        <v>9.9999999999999995E-8</v>
      </c>
      <c r="BN224" s="20">
        <v>1</v>
      </c>
      <c r="BO224" s="434">
        <v>9.9999999999999995E-8</v>
      </c>
      <c r="BP224" s="3">
        <v>0.01</v>
      </c>
      <c r="BQ224" s="10">
        <v>9.9999999999999995E-7</v>
      </c>
      <c r="BR224" s="10">
        <v>3.7691795401149199E-3</v>
      </c>
      <c r="BS224" s="10">
        <v>1</v>
      </c>
      <c r="BT224" s="10"/>
      <c r="BU224" s="10">
        <v>-50</v>
      </c>
      <c r="BV224" s="10">
        <v>3.3333333333333335</v>
      </c>
      <c r="BW224" s="423">
        <v>1E-4</v>
      </c>
      <c r="BX224" s="424">
        <v>7</v>
      </c>
      <c r="BY224" s="3">
        <v>1.0000000000000001E-9</v>
      </c>
      <c r="BZ224" s="396">
        <v>0.01</v>
      </c>
      <c r="CA224" s="434">
        <v>308.14999999999998</v>
      </c>
      <c r="CB224" s="427">
        <v>7</v>
      </c>
      <c r="CC224" s="428"/>
      <c r="CD224" s="396">
        <v>2.4981239666250288E-3</v>
      </c>
      <c r="CE224" s="15">
        <v>304.19969805410369</v>
      </c>
      <c r="CG224">
        <v>-63.139919669854748</v>
      </c>
      <c r="CH224">
        <v>-0.15546457998652641</v>
      </c>
      <c r="CI224">
        <v>-15</v>
      </c>
    </row>
    <row r="225" spans="1:87" x14ac:dyDescent="0.3">
      <c r="A225" s="3">
        <f t="shared" si="3"/>
        <v>223</v>
      </c>
      <c r="B225" s="3">
        <v>0</v>
      </c>
      <c r="C225" s="10">
        <v>0</v>
      </c>
      <c r="D225" s="10">
        <v>-1</v>
      </c>
      <c r="E225" s="10">
        <v>0</v>
      </c>
      <c r="F225" s="10">
        <v>0</v>
      </c>
      <c r="G225" s="10">
        <v>0</v>
      </c>
      <c r="H225" s="10">
        <v>0</v>
      </c>
      <c r="I225" s="10">
        <v>-1</v>
      </c>
      <c r="J225" s="10">
        <v>-2</v>
      </c>
      <c r="K225" s="396">
        <v>0</v>
      </c>
      <c r="L225" s="414">
        <v>-0.66666666666666652</v>
      </c>
      <c r="M225" s="55">
        <v>-0.19999999999999996</v>
      </c>
      <c r="N225" s="15"/>
      <c r="O225" s="15">
        <v>0</v>
      </c>
      <c r="P225" s="16">
        <v>-0.30273875221485014</v>
      </c>
      <c r="Q225" s="16">
        <v>0</v>
      </c>
      <c r="R225" s="16">
        <v>-2.8421709430404007E-14</v>
      </c>
      <c r="S225" s="16">
        <v>-5.7658160622937231</v>
      </c>
      <c r="T225" s="16">
        <v>-21.425381519369456</v>
      </c>
      <c r="U225" s="16">
        <v>-7.0608206714373836</v>
      </c>
      <c r="V225" s="16">
        <v>-38.585162664539325</v>
      </c>
      <c r="W225" s="16">
        <v>0</v>
      </c>
      <c r="X225" s="17">
        <v>0</v>
      </c>
      <c r="Y225" s="434"/>
      <c r="Z225" s="18">
        <v>0.01</v>
      </c>
      <c r="AA225" s="19">
        <v>7.6231458359016365E-3</v>
      </c>
      <c r="AB225" s="19">
        <v>4.0937746798832267E-3</v>
      </c>
      <c r="AC225" s="19">
        <v>9.9999999999998892E-3</v>
      </c>
      <c r="AD225" s="19">
        <v>0.01</v>
      </c>
      <c r="AE225" s="19">
        <v>9.9999999999999995E-7</v>
      </c>
      <c r="AF225" s="19">
        <v>1E-3</v>
      </c>
      <c r="AG225" s="19">
        <v>1E-3</v>
      </c>
      <c r="AH225" s="19">
        <v>1E-3</v>
      </c>
      <c r="AI225" s="19">
        <v>1E-3</v>
      </c>
      <c r="AJ225" s="19">
        <v>0.01</v>
      </c>
      <c r="AK225" s="19">
        <v>0.01</v>
      </c>
      <c r="AL225" s="19">
        <v>1E-3</v>
      </c>
      <c r="AM225" s="19">
        <v>1E-3</v>
      </c>
      <c r="AN225" s="19">
        <v>1E-3</v>
      </c>
      <c r="AO225" s="19">
        <v>1E-3</v>
      </c>
      <c r="AP225" s="19">
        <v>1E-3</v>
      </c>
      <c r="AQ225" s="19">
        <v>0.01</v>
      </c>
      <c r="AR225" s="19">
        <v>7.2628313326073078E-5</v>
      </c>
      <c r="AS225" s="19">
        <v>0.01</v>
      </c>
      <c r="AT225" s="18">
        <v>0.01</v>
      </c>
      <c r="AU225" s="19">
        <v>0.01</v>
      </c>
      <c r="AV225" s="19">
        <v>5.1697848011015971E-4</v>
      </c>
      <c r="AW225" s="19">
        <v>0.01</v>
      </c>
      <c r="AX225" s="19">
        <v>1.0000000000000001E-9</v>
      </c>
      <c r="AY225" s="19">
        <v>1E-3</v>
      </c>
      <c r="AZ225" s="19">
        <v>2.4981239666250288E-6</v>
      </c>
      <c r="BA225" s="19">
        <v>1E-3</v>
      </c>
      <c r="BB225" s="19">
        <v>2.4981239666250288E-6</v>
      </c>
      <c r="BC225" s="20">
        <v>1E-3</v>
      </c>
      <c r="BD225" s="19">
        <v>7.9239229545349289E-6</v>
      </c>
      <c r="BE225" s="19">
        <v>0.01</v>
      </c>
      <c r="BF225" s="19">
        <v>1.6815052133843081E-5</v>
      </c>
      <c r="BG225" s="19">
        <v>9.9999999999999995E-7</v>
      </c>
      <c r="BH225" s="19">
        <v>8.6933366943359451E-7</v>
      </c>
      <c r="BI225" s="19">
        <v>0.01</v>
      </c>
      <c r="BJ225" s="19">
        <v>1</v>
      </c>
      <c r="BK225" s="18">
        <v>9.7270161810612295E-5</v>
      </c>
      <c r="BL225" s="19">
        <v>1E-4</v>
      </c>
      <c r="BM225" s="19">
        <v>9.9999999999999995E-8</v>
      </c>
      <c r="BN225" s="20">
        <v>1</v>
      </c>
      <c r="BO225" s="434">
        <v>9.9999999999999995E-8</v>
      </c>
      <c r="BP225" s="3">
        <v>0.01</v>
      </c>
      <c r="BQ225" s="10">
        <v>9.9999999999999995E-7</v>
      </c>
      <c r="BR225" s="10">
        <v>3.7691795401149199E-3</v>
      </c>
      <c r="BS225" s="10">
        <v>1</v>
      </c>
      <c r="BT225" s="10"/>
      <c r="BU225" s="10">
        <v>-50</v>
      </c>
      <c r="BV225" s="10">
        <v>3.3333333333333335</v>
      </c>
      <c r="BW225" s="423">
        <v>1E-4</v>
      </c>
      <c r="BX225" s="424">
        <v>7</v>
      </c>
      <c r="BY225" s="3">
        <v>1.0000000000000001E-9</v>
      </c>
      <c r="BZ225" s="396">
        <v>0.01</v>
      </c>
      <c r="CA225" s="434">
        <v>308.14999999999998</v>
      </c>
      <c r="CB225" s="427">
        <v>7</v>
      </c>
      <c r="CC225" s="428"/>
      <c r="CD225" s="396">
        <v>2.4981239666250288E-3</v>
      </c>
      <c r="CE225" s="15">
        <v>0.86933366943359458</v>
      </c>
      <c r="CG225">
        <v>-63.139919669854748</v>
      </c>
      <c r="CH225">
        <v>-0.15546457998652641</v>
      </c>
      <c r="CI225">
        <v>-15</v>
      </c>
    </row>
    <row r="226" spans="1:87" x14ac:dyDescent="0.3">
      <c r="A226" s="3">
        <f t="shared" si="3"/>
        <v>224</v>
      </c>
      <c r="B226" s="3">
        <v>0</v>
      </c>
      <c r="C226" s="10">
        <v>0</v>
      </c>
      <c r="D226" s="10">
        <v>-1</v>
      </c>
      <c r="E226" s="10">
        <v>0</v>
      </c>
      <c r="F226" s="10">
        <v>0</v>
      </c>
      <c r="G226" s="10">
        <v>0</v>
      </c>
      <c r="H226" s="10">
        <v>0</v>
      </c>
      <c r="I226" s="10">
        <v>-1</v>
      </c>
      <c r="J226" s="10">
        <v>-1</v>
      </c>
      <c r="K226" s="396">
        <v>0</v>
      </c>
      <c r="L226" s="414">
        <v>0.33333333333333348</v>
      </c>
      <c r="M226" s="55">
        <v>0.10000000000000003</v>
      </c>
      <c r="N226" s="15"/>
      <c r="O226" s="15">
        <v>0</v>
      </c>
      <c r="P226" s="16">
        <v>0</v>
      </c>
      <c r="Q226" s="16">
        <v>1.1368683772161603E-13</v>
      </c>
      <c r="R226" s="16">
        <v>-2.8421709430404007E-14</v>
      </c>
      <c r="S226" s="16">
        <v>-7.1054273576010019E-14</v>
      </c>
      <c r="T226" s="16">
        <v>-12.493936333878072</v>
      </c>
      <c r="U226" s="16">
        <v>-7.0608206714373836</v>
      </c>
      <c r="V226" s="16">
        <v>-38.585162664539325</v>
      </c>
      <c r="W226" s="16">
        <v>0</v>
      </c>
      <c r="X226" s="17">
        <v>0</v>
      </c>
      <c r="Y226" s="434"/>
      <c r="Z226" s="18">
        <v>0.01</v>
      </c>
      <c r="AA226" s="19">
        <v>9.9999999999993913E-3</v>
      </c>
      <c r="AB226" s="19">
        <v>1.534678570763958E-5</v>
      </c>
      <c r="AC226" s="19">
        <v>3.7488105496019104E-5</v>
      </c>
      <c r="AD226" s="19">
        <v>3.2164118574094986E-5</v>
      </c>
      <c r="AE226" s="19">
        <v>9.9999999999999995E-7</v>
      </c>
      <c r="AF226" s="19">
        <v>1E-3</v>
      </c>
      <c r="AG226" s="19">
        <v>1E-3</v>
      </c>
      <c r="AH226" s="19">
        <v>1E-3</v>
      </c>
      <c r="AI226" s="19">
        <v>1E-3</v>
      </c>
      <c r="AJ226" s="19">
        <v>0.01</v>
      </c>
      <c r="AK226" s="19">
        <v>3.056633740975823E-4</v>
      </c>
      <c r="AL226" s="19">
        <v>1E-3</v>
      </c>
      <c r="AM226" s="19">
        <v>1E-3</v>
      </c>
      <c r="AN226" s="19">
        <v>1E-3</v>
      </c>
      <c r="AO226" s="19">
        <v>1E-3</v>
      </c>
      <c r="AP226" s="19">
        <v>1E-3</v>
      </c>
      <c r="AQ226" s="19">
        <v>0.01</v>
      </c>
      <c r="AR226" s="19">
        <v>7.2628313326073078E-5</v>
      </c>
      <c r="AS226" s="19">
        <v>0.01</v>
      </c>
      <c r="AT226" s="18">
        <v>0.01</v>
      </c>
      <c r="AU226" s="19">
        <v>0.01</v>
      </c>
      <c r="AV226" s="19">
        <v>5.1697848011015971E-4</v>
      </c>
      <c r="AW226" s="19">
        <v>0.01</v>
      </c>
      <c r="AX226" s="19">
        <v>1.0000000000000001E-9</v>
      </c>
      <c r="AY226" s="19">
        <v>1E-3</v>
      </c>
      <c r="AZ226" s="19">
        <v>2.4981239666250288E-6</v>
      </c>
      <c r="BA226" s="19">
        <v>1E-3</v>
      </c>
      <c r="BB226" s="19">
        <v>2.4981239666250288E-6</v>
      </c>
      <c r="BC226" s="20">
        <v>1E-3</v>
      </c>
      <c r="BD226" s="19">
        <v>7.9239229545349289E-6</v>
      </c>
      <c r="BE226" s="19">
        <v>0.01</v>
      </c>
      <c r="BF226" s="19">
        <v>1.6815052133843081E-5</v>
      </c>
      <c r="BG226" s="19">
        <v>9.9999999999999995E-7</v>
      </c>
      <c r="BH226" s="19">
        <v>3.0419969805410368E-4</v>
      </c>
      <c r="BI226" s="19">
        <v>0.01</v>
      </c>
      <c r="BJ226" s="19">
        <v>1</v>
      </c>
      <c r="BK226" s="18">
        <v>9.7270161810612295E-5</v>
      </c>
      <c r="BL226" s="19">
        <v>1E-4</v>
      </c>
      <c r="BM226" s="19">
        <v>9.9999999999999995E-8</v>
      </c>
      <c r="BN226" s="20">
        <v>1</v>
      </c>
      <c r="BO226" s="434">
        <v>9.9999999999999995E-8</v>
      </c>
      <c r="BP226" s="3">
        <v>0.01</v>
      </c>
      <c r="BQ226" s="10">
        <v>9.9999999999999995E-7</v>
      </c>
      <c r="BR226" s="10">
        <v>3.7691795401149199E-3</v>
      </c>
      <c r="BS226" s="10">
        <v>1</v>
      </c>
      <c r="BT226" s="10"/>
      <c r="BU226" s="10">
        <v>-50</v>
      </c>
      <c r="BV226" s="10">
        <v>3.3333333333333335</v>
      </c>
      <c r="BW226" s="423">
        <v>1E-4</v>
      </c>
      <c r="BX226" s="424">
        <v>7</v>
      </c>
      <c r="BY226" s="3">
        <v>1.0000000000000001E-9</v>
      </c>
      <c r="BZ226" s="396">
        <v>0.01</v>
      </c>
      <c r="CA226" s="434">
        <v>308.14999999999998</v>
      </c>
      <c r="CB226" s="427">
        <v>7</v>
      </c>
      <c r="CC226" s="428"/>
      <c r="CD226" s="396">
        <v>2.4981239666250288E-3</v>
      </c>
      <c r="CE226" s="15">
        <v>304.19969805410369</v>
      </c>
      <c r="CG226">
        <v>-63.139919669854748</v>
      </c>
      <c r="CH226">
        <v>-0.15546457998652641</v>
      </c>
      <c r="CI226">
        <v>-15</v>
      </c>
    </row>
    <row r="227" spans="1:87" x14ac:dyDescent="0.3">
      <c r="A227" s="3">
        <f t="shared" si="3"/>
        <v>225</v>
      </c>
      <c r="B227" s="3">
        <v>0</v>
      </c>
      <c r="C227" s="10">
        <v>0</v>
      </c>
      <c r="D227" s="10">
        <v>-1</v>
      </c>
      <c r="E227" s="10">
        <v>0</v>
      </c>
      <c r="F227" s="10">
        <v>0</v>
      </c>
      <c r="G227" s="10">
        <v>0</v>
      </c>
      <c r="H227" s="10">
        <v>0</v>
      </c>
      <c r="I227" s="10">
        <v>0</v>
      </c>
      <c r="J227" s="10">
        <v>-2</v>
      </c>
      <c r="K227" s="396">
        <v>0</v>
      </c>
      <c r="L227" s="414">
        <v>0.33333333333333348</v>
      </c>
      <c r="M227" s="55">
        <v>0.10000000000000003</v>
      </c>
      <c r="N227" s="15"/>
      <c r="O227" s="15">
        <v>0</v>
      </c>
      <c r="P227" s="16">
        <v>-0.30273875221485014</v>
      </c>
      <c r="Q227" s="16">
        <v>0</v>
      </c>
      <c r="R227" s="16">
        <v>-2.8421709430404007E-14</v>
      </c>
      <c r="S227" s="16">
        <v>-5.7658160622937231</v>
      </c>
      <c r="T227" s="16">
        <v>-21.425381519369456</v>
      </c>
      <c r="U227" s="16">
        <v>-7.0608206714373836</v>
      </c>
      <c r="V227" s="16">
        <v>-23.585162664539325</v>
      </c>
      <c r="W227" s="16">
        <v>0</v>
      </c>
      <c r="X227" s="17">
        <v>0</v>
      </c>
      <c r="Y227" s="434"/>
      <c r="Z227" s="18">
        <v>0.01</v>
      </c>
      <c r="AA227" s="19">
        <v>7.6231458359016365E-3</v>
      </c>
      <c r="AB227" s="19">
        <v>4.0937746798832267E-3</v>
      </c>
      <c r="AC227" s="19">
        <v>9.9999999999998892E-3</v>
      </c>
      <c r="AD227" s="19">
        <v>0.01</v>
      </c>
      <c r="AE227" s="19">
        <v>9.9999999999999995E-7</v>
      </c>
      <c r="AF227" s="19">
        <v>1E-3</v>
      </c>
      <c r="AG227" s="19">
        <v>1E-3</v>
      </c>
      <c r="AH227" s="19">
        <v>1E-3</v>
      </c>
      <c r="AI227" s="19">
        <v>1E-3</v>
      </c>
      <c r="AJ227" s="19">
        <v>0.01</v>
      </c>
      <c r="AK227" s="19">
        <v>0.01</v>
      </c>
      <c r="AL227" s="19">
        <v>1E-3</v>
      </c>
      <c r="AM227" s="19">
        <v>1E-3</v>
      </c>
      <c r="AN227" s="19">
        <v>1E-3</v>
      </c>
      <c r="AO227" s="19">
        <v>1E-3</v>
      </c>
      <c r="AP227" s="19">
        <v>1E-3</v>
      </c>
      <c r="AQ227" s="19">
        <v>0.01</v>
      </c>
      <c r="AR227" s="19">
        <v>7.2628313326073078E-5</v>
      </c>
      <c r="AS227" s="19">
        <v>0.01</v>
      </c>
      <c r="AT227" s="18">
        <v>0.01</v>
      </c>
      <c r="AU227" s="19">
        <v>0.01</v>
      </c>
      <c r="AV227" s="19">
        <v>5.1697848011015971E-4</v>
      </c>
      <c r="AW227" s="19">
        <v>0.01</v>
      </c>
      <c r="AX227" s="19">
        <v>1.0000000000000001E-9</v>
      </c>
      <c r="AY227" s="19">
        <v>1E-3</v>
      </c>
      <c r="AZ227" s="19">
        <v>2.4981239666250288E-6</v>
      </c>
      <c r="BA227" s="19">
        <v>1E-3</v>
      </c>
      <c r="BB227" s="19">
        <v>2.4981239666250288E-6</v>
      </c>
      <c r="BC227" s="20">
        <v>1E-3</v>
      </c>
      <c r="BD227" s="19">
        <v>7.9239229545349289E-6</v>
      </c>
      <c r="BE227" s="19">
        <v>0.01</v>
      </c>
      <c r="BF227" s="19">
        <v>1.6815052133843081E-5</v>
      </c>
      <c r="BG227" s="19">
        <v>9.9999999999999995E-7</v>
      </c>
      <c r="BH227" s="19">
        <v>8.6933366943359451E-7</v>
      </c>
      <c r="BI227" s="19">
        <v>0.01</v>
      </c>
      <c r="BJ227" s="19">
        <v>1</v>
      </c>
      <c r="BK227" s="18">
        <v>9.7270161810612295E-5</v>
      </c>
      <c r="BL227" s="19">
        <v>1E-4</v>
      </c>
      <c r="BM227" s="19">
        <v>9.9999999999999995E-8</v>
      </c>
      <c r="BN227" s="20">
        <v>1</v>
      </c>
      <c r="BO227" s="434">
        <v>9.9999999999999995E-8</v>
      </c>
      <c r="BP227" s="3">
        <v>0.01</v>
      </c>
      <c r="BQ227" s="10">
        <v>9.9999999999999995E-7</v>
      </c>
      <c r="BR227" s="10">
        <v>3.7691795401149199E-3</v>
      </c>
      <c r="BS227" s="10">
        <v>1</v>
      </c>
      <c r="BT227" s="10"/>
      <c r="BU227" s="10">
        <v>-50</v>
      </c>
      <c r="BV227" s="10">
        <v>3.3333333333333335</v>
      </c>
      <c r="BW227" s="423">
        <v>1E-4</v>
      </c>
      <c r="BX227" s="424">
        <v>7</v>
      </c>
      <c r="BY227" s="3">
        <v>1.0000000000000001E-9</v>
      </c>
      <c r="BZ227" s="396">
        <v>0.01</v>
      </c>
      <c r="CA227" s="434">
        <v>308.14999999999998</v>
      </c>
      <c r="CB227" s="427">
        <v>7</v>
      </c>
      <c r="CC227" s="428"/>
      <c r="CD227" s="396">
        <v>2.4981239666250288E-3</v>
      </c>
      <c r="CE227" s="15">
        <v>0.86933366943359458</v>
      </c>
      <c r="CG227">
        <v>-63.139919669854748</v>
      </c>
      <c r="CH227">
        <v>-0.15546457998652641</v>
      </c>
      <c r="CI227">
        <v>-15</v>
      </c>
    </row>
    <row r="228" spans="1:87" x14ac:dyDescent="0.3">
      <c r="A228" s="3">
        <f t="shared" si="3"/>
        <v>226</v>
      </c>
      <c r="B228" s="3">
        <v>0</v>
      </c>
      <c r="C228" s="10">
        <v>0</v>
      </c>
      <c r="D228" s="10">
        <v>-1</v>
      </c>
      <c r="E228" s="10">
        <v>0</v>
      </c>
      <c r="F228" s="10">
        <v>0</v>
      </c>
      <c r="G228" s="10">
        <v>0</v>
      </c>
      <c r="H228" s="10">
        <v>0</v>
      </c>
      <c r="I228" s="10">
        <v>0</v>
      </c>
      <c r="J228" s="10">
        <v>-1</v>
      </c>
      <c r="K228" s="396">
        <v>0</v>
      </c>
      <c r="L228" s="414">
        <v>1.3333333333333335</v>
      </c>
      <c r="M228" s="55">
        <v>0.4</v>
      </c>
      <c r="N228" s="15"/>
      <c r="O228" s="15">
        <v>0</v>
      </c>
      <c r="P228" s="16">
        <v>0</v>
      </c>
      <c r="Q228" s="16">
        <v>1.1368683772161603E-13</v>
      </c>
      <c r="R228" s="16">
        <v>-2.8421709430404007E-14</v>
      </c>
      <c r="S228" s="16">
        <v>-7.1054273576010019E-14</v>
      </c>
      <c r="T228" s="16">
        <v>-12.493936333878072</v>
      </c>
      <c r="U228" s="16">
        <v>-7.0608206714373836</v>
      </c>
      <c r="V228" s="16">
        <v>-23.585162664539325</v>
      </c>
      <c r="W228" s="16">
        <v>0</v>
      </c>
      <c r="X228" s="17">
        <v>0</v>
      </c>
      <c r="Y228" s="434"/>
      <c r="Z228" s="18">
        <v>0.01</v>
      </c>
      <c r="AA228" s="19">
        <v>9.9999999999993913E-3</v>
      </c>
      <c r="AB228" s="19">
        <v>1.534678570763958E-5</v>
      </c>
      <c r="AC228" s="19">
        <v>3.7488105496019104E-5</v>
      </c>
      <c r="AD228" s="19">
        <v>3.2164118574094986E-5</v>
      </c>
      <c r="AE228" s="19">
        <v>9.9999999999999995E-7</v>
      </c>
      <c r="AF228" s="19">
        <v>1E-3</v>
      </c>
      <c r="AG228" s="19">
        <v>1E-3</v>
      </c>
      <c r="AH228" s="19">
        <v>1E-3</v>
      </c>
      <c r="AI228" s="19">
        <v>1E-3</v>
      </c>
      <c r="AJ228" s="19">
        <v>0.01</v>
      </c>
      <c r="AK228" s="19">
        <v>3.056633740975823E-4</v>
      </c>
      <c r="AL228" s="19">
        <v>1E-3</v>
      </c>
      <c r="AM228" s="19">
        <v>1E-3</v>
      </c>
      <c r="AN228" s="19">
        <v>1E-3</v>
      </c>
      <c r="AO228" s="19">
        <v>1E-3</v>
      </c>
      <c r="AP228" s="19">
        <v>1E-3</v>
      </c>
      <c r="AQ228" s="19">
        <v>0.01</v>
      </c>
      <c r="AR228" s="19">
        <v>7.2628313326073078E-5</v>
      </c>
      <c r="AS228" s="19">
        <v>0.01</v>
      </c>
      <c r="AT228" s="18">
        <v>0.01</v>
      </c>
      <c r="AU228" s="19">
        <v>0.01</v>
      </c>
      <c r="AV228" s="19">
        <v>5.1697848011015971E-4</v>
      </c>
      <c r="AW228" s="19">
        <v>0.01</v>
      </c>
      <c r="AX228" s="19">
        <v>1.0000000000000001E-9</v>
      </c>
      <c r="AY228" s="19">
        <v>1E-3</v>
      </c>
      <c r="AZ228" s="19">
        <v>2.4981239666250288E-6</v>
      </c>
      <c r="BA228" s="19">
        <v>1E-3</v>
      </c>
      <c r="BB228" s="19">
        <v>2.4981239666250288E-6</v>
      </c>
      <c r="BC228" s="20">
        <v>1E-3</v>
      </c>
      <c r="BD228" s="19">
        <v>7.9239229545349289E-6</v>
      </c>
      <c r="BE228" s="19">
        <v>0.01</v>
      </c>
      <c r="BF228" s="19">
        <v>1.6815052133843081E-5</v>
      </c>
      <c r="BG228" s="19">
        <v>9.9999999999999995E-7</v>
      </c>
      <c r="BH228" s="19">
        <v>3.0419969805410368E-4</v>
      </c>
      <c r="BI228" s="19">
        <v>0.01</v>
      </c>
      <c r="BJ228" s="19">
        <v>1</v>
      </c>
      <c r="BK228" s="18">
        <v>9.7270161810612295E-5</v>
      </c>
      <c r="BL228" s="19">
        <v>1E-4</v>
      </c>
      <c r="BM228" s="19">
        <v>9.9999999999999995E-8</v>
      </c>
      <c r="BN228" s="20">
        <v>1</v>
      </c>
      <c r="BO228" s="434">
        <v>9.9999999999999995E-8</v>
      </c>
      <c r="BP228" s="3">
        <v>0.01</v>
      </c>
      <c r="BQ228" s="10">
        <v>9.9999999999999995E-7</v>
      </c>
      <c r="BR228" s="10">
        <v>3.7691795401149199E-3</v>
      </c>
      <c r="BS228" s="10">
        <v>1</v>
      </c>
      <c r="BT228" s="10"/>
      <c r="BU228" s="10">
        <v>-50</v>
      </c>
      <c r="BV228" s="10">
        <v>3.3333333333333335</v>
      </c>
      <c r="BW228" s="423">
        <v>1E-4</v>
      </c>
      <c r="BX228" s="424">
        <v>7</v>
      </c>
      <c r="BY228" s="3">
        <v>1.0000000000000001E-9</v>
      </c>
      <c r="BZ228" s="396">
        <v>0.01</v>
      </c>
      <c r="CA228" s="434">
        <v>308.14999999999998</v>
      </c>
      <c r="CB228" s="427">
        <v>7</v>
      </c>
      <c r="CC228" s="428"/>
      <c r="CD228" s="396">
        <v>2.4981239666250288E-3</v>
      </c>
      <c r="CE228" s="15">
        <v>304.19969805410369</v>
      </c>
      <c r="CG228">
        <v>-63.139919669854748</v>
      </c>
      <c r="CH228">
        <v>-0.15546457998652641</v>
      </c>
      <c r="CI228">
        <v>-15</v>
      </c>
    </row>
    <row r="229" spans="1:87" x14ac:dyDescent="0.3">
      <c r="A229" s="3">
        <f t="shared" si="3"/>
        <v>227</v>
      </c>
      <c r="B229" s="3">
        <v>0</v>
      </c>
      <c r="C229" s="10">
        <v>0</v>
      </c>
      <c r="D229" s="10">
        <v>-1</v>
      </c>
      <c r="E229" s="10">
        <v>0</v>
      </c>
      <c r="F229" s="10">
        <v>0</v>
      </c>
      <c r="G229" s="10">
        <v>0</v>
      </c>
      <c r="H229" s="10">
        <v>0</v>
      </c>
      <c r="I229" s="10">
        <v>1</v>
      </c>
      <c r="J229" s="10">
        <v>-2</v>
      </c>
      <c r="K229" s="396">
        <v>0</v>
      </c>
      <c r="L229" s="414">
        <v>1.3333333333333335</v>
      </c>
      <c r="M229" s="55">
        <v>0.4</v>
      </c>
      <c r="N229" s="15"/>
      <c r="O229" s="15">
        <v>0</v>
      </c>
      <c r="P229" s="16">
        <v>-0.30273875221485014</v>
      </c>
      <c r="Q229" s="16">
        <v>0</v>
      </c>
      <c r="R229" s="16">
        <v>-2.8421709430404007E-14</v>
      </c>
      <c r="S229" s="16">
        <v>-5.7658160622937231</v>
      </c>
      <c r="T229" s="16">
        <v>-21.425381519369456</v>
      </c>
      <c r="U229" s="16">
        <v>-7.0608206714373836</v>
      </c>
      <c r="V229" s="16">
        <v>-8.5851626645393253</v>
      </c>
      <c r="W229" s="16">
        <v>0</v>
      </c>
      <c r="X229" s="17">
        <v>0</v>
      </c>
      <c r="Y229" s="434"/>
      <c r="Z229" s="18">
        <v>0.01</v>
      </c>
      <c r="AA229" s="19">
        <v>7.6231458359016365E-3</v>
      </c>
      <c r="AB229" s="19">
        <v>4.0937746798832267E-3</v>
      </c>
      <c r="AC229" s="19">
        <v>9.9999999999998892E-3</v>
      </c>
      <c r="AD229" s="19">
        <v>0.01</v>
      </c>
      <c r="AE229" s="19">
        <v>9.9999999999999995E-7</v>
      </c>
      <c r="AF229" s="19">
        <v>1E-3</v>
      </c>
      <c r="AG229" s="19">
        <v>1E-3</v>
      </c>
      <c r="AH229" s="19">
        <v>1E-3</v>
      </c>
      <c r="AI229" s="19">
        <v>1E-3</v>
      </c>
      <c r="AJ229" s="19">
        <v>0.01</v>
      </c>
      <c r="AK229" s="19">
        <v>0.01</v>
      </c>
      <c r="AL229" s="19">
        <v>1E-3</v>
      </c>
      <c r="AM229" s="19">
        <v>1E-3</v>
      </c>
      <c r="AN229" s="19">
        <v>1E-3</v>
      </c>
      <c r="AO229" s="19">
        <v>1E-3</v>
      </c>
      <c r="AP229" s="19">
        <v>1E-3</v>
      </c>
      <c r="AQ229" s="19">
        <v>0.01</v>
      </c>
      <c r="AR229" s="19">
        <v>7.2628313326073078E-5</v>
      </c>
      <c r="AS229" s="19">
        <v>0.01</v>
      </c>
      <c r="AT229" s="18">
        <v>0.01</v>
      </c>
      <c r="AU229" s="19">
        <v>0.01</v>
      </c>
      <c r="AV229" s="19">
        <v>5.1697848011015971E-4</v>
      </c>
      <c r="AW229" s="19">
        <v>0.01</v>
      </c>
      <c r="AX229" s="19">
        <v>1.0000000000000001E-9</v>
      </c>
      <c r="AY229" s="19">
        <v>1E-3</v>
      </c>
      <c r="AZ229" s="19">
        <v>2.4981239666250288E-6</v>
      </c>
      <c r="BA229" s="19">
        <v>1E-3</v>
      </c>
      <c r="BB229" s="19">
        <v>2.4981239666250288E-6</v>
      </c>
      <c r="BC229" s="20">
        <v>1E-3</v>
      </c>
      <c r="BD229" s="19">
        <v>7.9239229545349289E-6</v>
      </c>
      <c r="BE229" s="19">
        <v>0.01</v>
      </c>
      <c r="BF229" s="19">
        <v>1.6815052133843081E-5</v>
      </c>
      <c r="BG229" s="19">
        <v>9.9999999999999995E-7</v>
      </c>
      <c r="BH229" s="19">
        <v>8.6933366943359451E-7</v>
      </c>
      <c r="BI229" s="19">
        <v>0.01</v>
      </c>
      <c r="BJ229" s="19">
        <v>1</v>
      </c>
      <c r="BK229" s="18">
        <v>9.7270161810612295E-5</v>
      </c>
      <c r="BL229" s="19">
        <v>1E-4</v>
      </c>
      <c r="BM229" s="19">
        <v>9.9999999999999995E-8</v>
      </c>
      <c r="BN229" s="20">
        <v>1</v>
      </c>
      <c r="BO229" s="434">
        <v>9.9999999999999995E-8</v>
      </c>
      <c r="BP229" s="3">
        <v>0.01</v>
      </c>
      <c r="BQ229" s="10">
        <v>9.9999999999999995E-7</v>
      </c>
      <c r="BR229" s="10">
        <v>3.7691795401149199E-3</v>
      </c>
      <c r="BS229" s="10">
        <v>1</v>
      </c>
      <c r="BT229" s="10"/>
      <c r="BU229" s="10">
        <v>-50</v>
      </c>
      <c r="BV229" s="10">
        <v>3.3333333333333335</v>
      </c>
      <c r="BW229" s="423">
        <v>1E-4</v>
      </c>
      <c r="BX229" s="424">
        <v>7</v>
      </c>
      <c r="BY229" s="3">
        <v>1.0000000000000001E-9</v>
      </c>
      <c r="BZ229" s="396">
        <v>0.01</v>
      </c>
      <c r="CA229" s="434">
        <v>308.14999999999998</v>
      </c>
      <c r="CB229" s="427">
        <v>7</v>
      </c>
      <c r="CC229" s="428"/>
      <c r="CD229" s="396">
        <v>2.4981239666250288E-3</v>
      </c>
      <c r="CE229" s="15">
        <v>0.86933366943359458</v>
      </c>
      <c r="CG229">
        <v>-63.139919669854748</v>
      </c>
      <c r="CH229">
        <v>-0.15546457998652641</v>
      </c>
      <c r="CI229">
        <v>-15</v>
      </c>
    </row>
    <row r="230" spans="1:87" x14ac:dyDescent="0.3">
      <c r="A230" s="3">
        <f t="shared" si="3"/>
        <v>228</v>
      </c>
      <c r="B230" s="3">
        <v>0</v>
      </c>
      <c r="C230" s="10">
        <v>0</v>
      </c>
      <c r="D230" s="10">
        <v>-1</v>
      </c>
      <c r="E230" s="10">
        <v>0</v>
      </c>
      <c r="F230" s="10">
        <v>0</v>
      </c>
      <c r="G230" s="10">
        <v>0</v>
      </c>
      <c r="H230" s="10">
        <v>0</v>
      </c>
      <c r="I230" s="10">
        <v>1</v>
      </c>
      <c r="J230" s="10">
        <v>-1</v>
      </c>
      <c r="K230" s="396">
        <v>0</v>
      </c>
      <c r="L230" s="414">
        <v>2.3333333333333335</v>
      </c>
      <c r="M230" s="55">
        <v>0.70000000000000007</v>
      </c>
      <c r="N230" s="15"/>
      <c r="O230" s="15">
        <v>0</v>
      </c>
      <c r="P230" s="16">
        <v>0</v>
      </c>
      <c r="Q230" s="16">
        <v>1.1368683772161603E-13</v>
      </c>
      <c r="R230" s="16">
        <v>-2.8421709430404007E-14</v>
      </c>
      <c r="S230" s="16">
        <v>-7.1054273576010019E-14</v>
      </c>
      <c r="T230" s="16">
        <v>-12.493936333878072</v>
      </c>
      <c r="U230" s="16">
        <v>-7.0608206714373836</v>
      </c>
      <c r="V230" s="16">
        <v>-8.5851626645393253</v>
      </c>
      <c r="W230" s="16">
        <v>0</v>
      </c>
      <c r="X230" s="17">
        <v>0</v>
      </c>
      <c r="Y230" s="434"/>
      <c r="Z230" s="18">
        <v>0.01</v>
      </c>
      <c r="AA230" s="19">
        <v>9.9999999999993913E-3</v>
      </c>
      <c r="AB230" s="19">
        <v>1.534678570763958E-5</v>
      </c>
      <c r="AC230" s="19">
        <v>3.7488105496019104E-5</v>
      </c>
      <c r="AD230" s="19">
        <v>3.2164118574094986E-5</v>
      </c>
      <c r="AE230" s="19">
        <v>9.9999999999999995E-7</v>
      </c>
      <c r="AF230" s="19">
        <v>1E-3</v>
      </c>
      <c r="AG230" s="19">
        <v>1E-3</v>
      </c>
      <c r="AH230" s="19">
        <v>1E-3</v>
      </c>
      <c r="AI230" s="19">
        <v>1E-3</v>
      </c>
      <c r="AJ230" s="19">
        <v>0.01</v>
      </c>
      <c r="AK230" s="19">
        <v>3.056633740975823E-4</v>
      </c>
      <c r="AL230" s="19">
        <v>1E-3</v>
      </c>
      <c r="AM230" s="19">
        <v>1E-3</v>
      </c>
      <c r="AN230" s="19">
        <v>1E-3</v>
      </c>
      <c r="AO230" s="19">
        <v>1E-3</v>
      </c>
      <c r="AP230" s="19">
        <v>1E-3</v>
      </c>
      <c r="AQ230" s="19">
        <v>0.01</v>
      </c>
      <c r="AR230" s="19">
        <v>7.2628313326073078E-5</v>
      </c>
      <c r="AS230" s="19">
        <v>0.01</v>
      </c>
      <c r="AT230" s="18">
        <v>0.01</v>
      </c>
      <c r="AU230" s="19">
        <v>0.01</v>
      </c>
      <c r="AV230" s="19">
        <v>5.1697848011015971E-4</v>
      </c>
      <c r="AW230" s="19">
        <v>0.01</v>
      </c>
      <c r="AX230" s="19">
        <v>1.0000000000000001E-9</v>
      </c>
      <c r="AY230" s="19">
        <v>1E-3</v>
      </c>
      <c r="AZ230" s="19">
        <v>2.4981239666250288E-6</v>
      </c>
      <c r="BA230" s="19">
        <v>1E-3</v>
      </c>
      <c r="BB230" s="19">
        <v>2.4981239666250288E-6</v>
      </c>
      <c r="BC230" s="20">
        <v>1E-3</v>
      </c>
      <c r="BD230" s="19">
        <v>7.9239229545349289E-6</v>
      </c>
      <c r="BE230" s="19">
        <v>0.01</v>
      </c>
      <c r="BF230" s="19">
        <v>1.6815052133843081E-5</v>
      </c>
      <c r="BG230" s="19">
        <v>9.9999999999999995E-7</v>
      </c>
      <c r="BH230" s="19">
        <v>3.0419969805410368E-4</v>
      </c>
      <c r="BI230" s="19">
        <v>0.01</v>
      </c>
      <c r="BJ230" s="19">
        <v>1</v>
      </c>
      <c r="BK230" s="18">
        <v>9.7270161810612295E-5</v>
      </c>
      <c r="BL230" s="19">
        <v>1E-4</v>
      </c>
      <c r="BM230" s="19">
        <v>9.9999999999999995E-8</v>
      </c>
      <c r="BN230" s="20">
        <v>1</v>
      </c>
      <c r="BO230" s="434">
        <v>9.9999999999999995E-8</v>
      </c>
      <c r="BP230" s="3">
        <v>0.01</v>
      </c>
      <c r="BQ230" s="10">
        <v>9.9999999999999995E-7</v>
      </c>
      <c r="BR230" s="10">
        <v>3.7691795401149199E-3</v>
      </c>
      <c r="BS230" s="10">
        <v>1</v>
      </c>
      <c r="BT230" s="10"/>
      <c r="BU230" s="10">
        <v>-50</v>
      </c>
      <c r="BV230" s="10">
        <v>3.3333333333333335</v>
      </c>
      <c r="BW230" s="423">
        <v>1E-4</v>
      </c>
      <c r="BX230" s="424">
        <v>7</v>
      </c>
      <c r="BY230" s="3">
        <v>1.0000000000000001E-9</v>
      </c>
      <c r="BZ230" s="396">
        <v>0.01</v>
      </c>
      <c r="CA230" s="434">
        <v>308.14999999999998</v>
      </c>
      <c r="CB230" s="427">
        <v>7</v>
      </c>
      <c r="CC230" s="428"/>
      <c r="CD230" s="396">
        <v>2.4981239666250288E-3</v>
      </c>
      <c r="CE230" s="15">
        <v>304.19969805410369</v>
      </c>
      <c r="CG230">
        <v>-63.139919669854748</v>
      </c>
      <c r="CH230">
        <v>-0.15546457998652641</v>
      </c>
      <c r="CI230">
        <v>-15</v>
      </c>
    </row>
    <row r="231" spans="1:87" x14ac:dyDescent="0.3">
      <c r="A231" s="3">
        <f t="shared" si="3"/>
        <v>229</v>
      </c>
      <c r="B231" s="3">
        <v>0</v>
      </c>
      <c r="C231" s="10">
        <v>0</v>
      </c>
      <c r="D231" s="10">
        <v>0</v>
      </c>
      <c r="E231" s="10">
        <v>0</v>
      </c>
      <c r="F231" s="10">
        <v>0</v>
      </c>
      <c r="G231" s="10">
        <v>0</v>
      </c>
      <c r="H231" s="10">
        <v>0</v>
      </c>
      <c r="I231" s="10">
        <v>-1</v>
      </c>
      <c r="J231" s="10">
        <v>-2</v>
      </c>
      <c r="K231" s="396">
        <v>0</v>
      </c>
      <c r="L231" s="414">
        <v>0.33333333333333348</v>
      </c>
      <c r="M231" s="55">
        <v>0.10000000000000003</v>
      </c>
      <c r="N231" s="15"/>
      <c r="O231" s="15">
        <v>0</v>
      </c>
      <c r="P231" s="16">
        <v>0</v>
      </c>
      <c r="Q231" s="16">
        <v>1.1368683772161603E-13</v>
      </c>
      <c r="R231" s="16">
        <v>-2.8421709430404007E-14</v>
      </c>
      <c r="S231" s="16">
        <v>-7.1054273576010019E-14</v>
      </c>
      <c r="T231" s="16">
        <v>-12.493936333878072</v>
      </c>
      <c r="U231" s="16">
        <v>-7.0608206714373836</v>
      </c>
      <c r="V231" s="16">
        <v>-38.585162664539325</v>
      </c>
      <c r="W231" s="16">
        <v>0</v>
      </c>
      <c r="X231" s="17">
        <v>0</v>
      </c>
      <c r="Y231" s="434"/>
      <c r="Z231" s="18">
        <v>0.01</v>
      </c>
      <c r="AA231" s="19">
        <v>9.9999999999993913E-3</v>
      </c>
      <c r="AB231" s="19">
        <v>1.534678570763958E-5</v>
      </c>
      <c r="AC231" s="19">
        <v>3.7488105496019104E-5</v>
      </c>
      <c r="AD231" s="19">
        <v>3.2164118574094986E-5</v>
      </c>
      <c r="AE231" s="19">
        <v>9.9999999999999995E-7</v>
      </c>
      <c r="AF231" s="19">
        <v>1E-3</v>
      </c>
      <c r="AG231" s="19">
        <v>1E-3</v>
      </c>
      <c r="AH231" s="19">
        <v>1E-3</v>
      </c>
      <c r="AI231" s="19">
        <v>1E-3</v>
      </c>
      <c r="AJ231" s="19">
        <v>0.01</v>
      </c>
      <c r="AK231" s="19">
        <v>3.056633740975823E-4</v>
      </c>
      <c r="AL231" s="19">
        <v>1E-3</v>
      </c>
      <c r="AM231" s="19">
        <v>1E-3</v>
      </c>
      <c r="AN231" s="19">
        <v>1E-3</v>
      </c>
      <c r="AO231" s="19">
        <v>1E-3</v>
      </c>
      <c r="AP231" s="19">
        <v>1E-3</v>
      </c>
      <c r="AQ231" s="19">
        <v>0.01</v>
      </c>
      <c r="AR231" s="19">
        <v>7.2628313326073078E-5</v>
      </c>
      <c r="AS231" s="19">
        <v>0.01</v>
      </c>
      <c r="AT231" s="18">
        <v>0.01</v>
      </c>
      <c r="AU231" s="19">
        <v>0.01</v>
      </c>
      <c r="AV231" s="19">
        <v>5.1697848011015971E-4</v>
      </c>
      <c r="AW231" s="19">
        <v>0.01</v>
      </c>
      <c r="AX231" s="19">
        <v>1.0000000000000001E-9</v>
      </c>
      <c r="AY231" s="19">
        <v>1E-3</v>
      </c>
      <c r="AZ231" s="19">
        <v>2.4981239666250288E-6</v>
      </c>
      <c r="BA231" s="19">
        <v>1E-3</v>
      </c>
      <c r="BB231" s="19">
        <v>2.4981239666250288E-6</v>
      </c>
      <c r="BC231" s="20">
        <v>1E-3</v>
      </c>
      <c r="BD231" s="19">
        <v>7.9239229545349289E-6</v>
      </c>
      <c r="BE231" s="19">
        <v>0.01</v>
      </c>
      <c r="BF231" s="19">
        <v>1.6815052133843081E-5</v>
      </c>
      <c r="BG231" s="19">
        <v>9.9999999999999995E-7</v>
      </c>
      <c r="BH231" s="19">
        <v>8.6933366943359451E-7</v>
      </c>
      <c r="BI231" s="19">
        <v>0.01</v>
      </c>
      <c r="BJ231" s="19">
        <v>1</v>
      </c>
      <c r="BK231" s="18">
        <v>9.7270161810612295E-5</v>
      </c>
      <c r="BL231" s="19">
        <v>1E-4</v>
      </c>
      <c r="BM231" s="19">
        <v>9.9999999999999995E-8</v>
      </c>
      <c r="BN231" s="20">
        <v>1</v>
      </c>
      <c r="BO231" s="434">
        <v>9.9999999999999995E-8</v>
      </c>
      <c r="BP231" s="3">
        <v>0.01</v>
      </c>
      <c r="BQ231" s="10">
        <v>9.9999999999999995E-7</v>
      </c>
      <c r="BR231" s="10">
        <v>3.7691795401149199E-3</v>
      </c>
      <c r="BS231" s="10">
        <v>1</v>
      </c>
      <c r="BT231" s="10"/>
      <c r="BU231" s="10">
        <v>-50</v>
      </c>
      <c r="BV231" s="10">
        <v>3.3333333333333335</v>
      </c>
      <c r="BW231" s="423">
        <v>1E-4</v>
      </c>
      <c r="BX231" s="424">
        <v>7</v>
      </c>
      <c r="BY231" s="3">
        <v>1.0000000000000001E-9</v>
      </c>
      <c r="BZ231" s="396">
        <v>0.01</v>
      </c>
      <c r="CA231" s="434">
        <v>308.14999999999998</v>
      </c>
      <c r="CB231" s="427">
        <v>7</v>
      </c>
      <c r="CC231" s="428"/>
      <c r="CD231" s="396">
        <v>2.4981239666250288E-3</v>
      </c>
      <c r="CE231" s="15">
        <v>0.86933366943359458</v>
      </c>
      <c r="CG231">
        <v>-63.139919669854748</v>
      </c>
      <c r="CH231">
        <v>-0.15546457998652641</v>
      </c>
      <c r="CI231">
        <v>-15</v>
      </c>
    </row>
    <row r="232" spans="1:87" x14ac:dyDescent="0.3">
      <c r="A232" s="3">
        <f t="shared" si="3"/>
        <v>230</v>
      </c>
      <c r="B232" s="3">
        <v>0</v>
      </c>
      <c r="C232" s="10">
        <v>0</v>
      </c>
      <c r="D232" s="10">
        <v>0</v>
      </c>
      <c r="E232" s="10">
        <v>0</v>
      </c>
      <c r="F232" s="10">
        <v>0</v>
      </c>
      <c r="G232" s="10">
        <v>0</v>
      </c>
      <c r="H232" s="10">
        <v>0</v>
      </c>
      <c r="I232" s="10">
        <v>0</v>
      </c>
      <c r="J232" s="10">
        <v>-2</v>
      </c>
      <c r="K232" s="396">
        <v>0</v>
      </c>
      <c r="L232" s="414">
        <v>1.3333333333333335</v>
      </c>
      <c r="M232" s="55">
        <v>0.4</v>
      </c>
      <c r="N232" s="15"/>
      <c r="O232" s="15">
        <v>0</v>
      </c>
      <c r="P232" s="16">
        <v>0</v>
      </c>
      <c r="Q232" s="16">
        <v>1.1368683772161603E-13</v>
      </c>
      <c r="R232" s="16">
        <v>-2.8421709430404007E-14</v>
      </c>
      <c r="S232" s="16">
        <v>-7.1054273576010019E-14</v>
      </c>
      <c r="T232" s="16">
        <v>-12.493936333878072</v>
      </c>
      <c r="U232" s="16">
        <v>-7.0608206714373836</v>
      </c>
      <c r="V232" s="16">
        <v>-23.585162664539325</v>
      </c>
      <c r="W232" s="16">
        <v>0</v>
      </c>
      <c r="X232" s="17">
        <v>0</v>
      </c>
      <c r="Y232" s="434"/>
      <c r="Z232" s="18">
        <v>0.01</v>
      </c>
      <c r="AA232" s="19">
        <v>9.9999999999993913E-3</v>
      </c>
      <c r="AB232" s="19">
        <v>1.534678570763958E-5</v>
      </c>
      <c r="AC232" s="19">
        <v>3.7488105496019104E-5</v>
      </c>
      <c r="AD232" s="19">
        <v>3.2164118574094986E-5</v>
      </c>
      <c r="AE232" s="19">
        <v>9.9999999999999995E-7</v>
      </c>
      <c r="AF232" s="19">
        <v>1E-3</v>
      </c>
      <c r="AG232" s="19">
        <v>1E-3</v>
      </c>
      <c r="AH232" s="19">
        <v>1E-3</v>
      </c>
      <c r="AI232" s="19">
        <v>1E-3</v>
      </c>
      <c r="AJ232" s="19">
        <v>0.01</v>
      </c>
      <c r="AK232" s="19">
        <v>3.056633740975823E-4</v>
      </c>
      <c r="AL232" s="19">
        <v>1E-3</v>
      </c>
      <c r="AM232" s="19">
        <v>1E-3</v>
      </c>
      <c r="AN232" s="19">
        <v>1E-3</v>
      </c>
      <c r="AO232" s="19">
        <v>1E-3</v>
      </c>
      <c r="AP232" s="19">
        <v>1E-3</v>
      </c>
      <c r="AQ232" s="19">
        <v>0.01</v>
      </c>
      <c r="AR232" s="19">
        <v>7.2628313326073078E-5</v>
      </c>
      <c r="AS232" s="19">
        <v>0.01</v>
      </c>
      <c r="AT232" s="18">
        <v>0.01</v>
      </c>
      <c r="AU232" s="19">
        <v>0.01</v>
      </c>
      <c r="AV232" s="19">
        <v>5.1697848011015971E-4</v>
      </c>
      <c r="AW232" s="19">
        <v>0.01</v>
      </c>
      <c r="AX232" s="19">
        <v>1.0000000000000001E-9</v>
      </c>
      <c r="AY232" s="19">
        <v>1E-3</v>
      </c>
      <c r="AZ232" s="19">
        <v>2.4981239666250288E-6</v>
      </c>
      <c r="BA232" s="19">
        <v>1E-3</v>
      </c>
      <c r="BB232" s="19">
        <v>2.4981239666250288E-6</v>
      </c>
      <c r="BC232" s="20">
        <v>1E-3</v>
      </c>
      <c r="BD232" s="19">
        <v>7.9239229545349289E-6</v>
      </c>
      <c r="BE232" s="19">
        <v>0.01</v>
      </c>
      <c r="BF232" s="19">
        <v>1.6815052133843081E-5</v>
      </c>
      <c r="BG232" s="19">
        <v>9.9999999999999995E-7</v>
      </c>
      <c r="BH232" s="19">
        <v>8.6933366943359451E-7</v>
      </c>
      <c r="BI232" s="19">
        <v>0.01</v>
      </c>
      <c r="BJ232" s="19">
        <v>1</v>
      </c>
      <c r="BK232" s="18">
        <v>9.7270161810612295E-5</v>
      </c>
      <c r="BL232" s="19">
        <v>1E-4</v>
      </c>
      <c r="BM232" s="19">
        <v>9.9999999999999995E-8</v>
      </c>
      <c r="BN232" s="20">
        <v>1</v>
      </c>
      <c r="BO232" s="434">
        <v>9.9999999999999995E-8</v>
      </c>
      <c r="BP232" s="3">
        <v>0.01</v>
      </c>
      <c r="BQ232" s="10">
        <v>9.9999999999999995E-7</v>
      </c>
      <c r="BR232" s="10">
        <v>3.7691795401149199E-3</v>
      </c>
      <c r="BS232" s="10">
        <v>1</v>
      </c>
      <c r="BT232" s="10"/>
      <c r="BU232" s="10">
        <v>-50</v>
      </c>
      <c r="BV232" s="10">
        <v>3.3333333333333335</v>
      </c>
      <c r="BW232" s="423">
        <v>1E-4</v>
      </c>
      <c r="BX232" s="424">
        <v>7</v>
      </c>
      <c r="BY232" s="3">
        <v>1.0000000000000001E-9</v>
      </c>
      <c r="BZ232" s="396">
        <v>0.01</v>
      </c>
      <c r="CA232" s="434">
        <v>308.14999999999998</v>
      </c>
      <c r="CB232" s="427">
        <v>7</v>
      </c>
      <c r="CC232" s="428"/>
      <c r="CD232" s="396">
        <v>2.4981239666250288E-3</v>
      </c>
      <c r="CE232" s="15">
        <v>0.86933366943359458</v>
      </c>
      <c r="CG232">
        <v>-63.139919669854748</v>
      </c>
      <c r="CH232">
        <v>-0.15546457998652641</v>
      </c>
      <c r="CI232">
        <v>-15</v>
      </c>
    </row>
    <row r="233" spans="1:87" x14ac:dyDescent="0.3">
      <c r="A233" s="3">
        <f t="shared" si="3"/>
        <v>231</v>
      </c>
      <c r="B233" s="3">
        <v>0</v>
      </c>
      <c r="C233" s="10">
        <v>0</v>
      </c>
      <c r="D233" s="10">
        <v>0</v>
      </c>
      <c r="E233" s="10">
        <v>0</v>
      </c>
      <c r="F233" s="10">
        <v>0</v>
      </c>
      <c r="G233" s="10">
        <v>0</v>
      </c>
      <c r="H233" s="10">
        <v>0</v>
      </c>
      <c r="I233" s="10">
        <v>1</v>
      </c>
      <c r="J233" s="10">
        <v>-2</v>
      </c>
      <c r="K233" s="396">
        <v>0</v>
      </c>
      <c r="L233" s="414">
        <v>2.3333333333333335</v>
      </c>
      <c r="M233" s="55">
        <v>0.70000000000000007</v>
      </c>
      <c r="N233" s="15"/>
      <c r="O233" s="15">
        <v>0</v>
      </c>
      <c r="P233" s="16">
        <v>0</v>
      </c>
      <c r="Q233" s="16">
        <v>1.1368683772161603E-13</v>
      </c>
      <c r="R233" s="16">
        <v>-2.8421709430404007E-14</v>
      </c>
      <c r="S233" s="16">
        <v>-7.1054273576010019E-14</v>
      </c>
      <c r="T233" s="16">
        <v>-12.493936333878072</v>
      </c>
      <c r="U233" s="16">
        <v>-7.0608206714373836</v>
      </c>
      <c r="V233" s="16">
        <v>-8.5851626645393253</v>
      </c>
      <c r="W233" s="16">
        <v>0</v>
      </c>
      <c r="X233" s="17">
        <v>0</v>
      </c>
      <c r="Y233" s="434"/>
      <c r="Z233" s="18">
        <v>0.01</v>
      </c>
      <c r="AA233" s="19">
        <v>9.9999999999993913E-3</v>
      </c>
      <c r="AB233" s="19">
        <v>1.534678570763958E-5</v>
      </c>
      <c r="AC233" s="19">
        <v>3.7488105496019104E-5</v>
      </c>
      <c r="AD233" s="19">
        <v>3.2164118574094986E-5</v>
      </c>
      <c r="AE233" s="19">
        <v>9.9999999999999995E-7</v>
      </c>
      <c r="AF233" s="19">
        <v>1E-3</v>
      </c>
      <c r="AG233" s="19">
        <v>1E-3</v>
      </c>
      <c r="AH233" s="19">
        <v>1E-3</v>
      </c>
      <c r="AI233" s="19">
        <v>1E-3</v>
      </c>
      <c r="AJ233" s="19">
        <v>0.01</v>
      </c>
      <c r="AK233" s="19">
        <v>3.056633740975823E-4</v>
      </c>
      <c r="AL233" s="19">
        <v>1E-3</v>
      </c>
      <c r="AM233" s="19">
        <v>1E-3</v>
      </c>
      <c r="AN233" s="19">
        <v>1E-3</v>
      </c>
      <c r="AO233" s="19">
        <v>1E-3</v>
      </c>
      <c r="AP233" s="19">
        <v>1E-3</v>
      </c>
      <c r="AQ233" s="19">
        <v>0.01</v>
      </c>
      <c r="AR233" s="19">
        <v>7.2628313326073078E-5</v>
      </c>
      <c r="AS233" s="19">
        <v>0.01</v>
      </c>
      <c r="AT233" s="18">
        <v>0.01</v>
      </c>
      <c r="AU233" s="19">
        <v>0.01</v>
      </c>
      <c r="AV233" s="19">
        <v>5.1697848011015971E-4</v>
      </c>
      <c r="AW233" s="19">
        <v>0.01</v>
      </c>
      <c r="AX233" s="19">
        <v>1.0000000000000001E-9</v>
      </c>
      <c r="AY233" s="19">
        <v>1E-3</v>
      </c>
      <c r="AZ233" s="19">
        <v>2.4981239666250288E-6</v>
      </c>
      <c r="BA233" s="19">
        <v>1E-3</v>
      </c>
      <c r="BB233" s="19">
        <v>2.4981239666250288E-6</v>
      </c>
      <c r="BC233" s="20">
        <v>1E-3</v>
      </c>
      <c r="BD233" s="19">
        <v>7.9239229545349289E-6</v>
      </c>
      <c r="BE233" s="19">
        <v>0.01</v>
      </c>
      <c r="BF233" s="19">
        <v>1.6815052133843081E-5</v>
      </c>
      <c r="BG233" s="19">
        <v>9.9999999999999995E-7</v>
      </c>
      <c r="BH233" s="19">
        <v>8.6933366943359451E-7</v>
      </c>
      <c r="BI233" s="19">
        <v>0.01</v>
      </c>
      <c r="BJ233" s="19">
        <v>1</v>
      </c>
      <c r="BK233" s="18">
        <v>9.7270161810612295E-5</v>
      </c>
      <c r="BL233" s="19">
        <v>1E-4</v>
      </c>
      <c r="BM233" s="19">
        <v>9.9999999999999995E-8</v>
      </c>
      <c r="BN233" s="20">
        <v>1</v>
      </c>
      <c r="BO233" s="434">
        <v>9.9999999999999995E-8</v>
      </c>
      <c r="BP233" s="3">
        <v>0.01</v>
      </c>
      <c r="BQ233" s="10">
        <v>9.9999999999999995E-7</v>
      </c>
      <c r="BR233" s="10">
        <v>3.7691795401149199E-3</v>
      </c>
      <c r="BS233" s="10">
        <v>1</v>
      </c>
      <c r="BT233" s="10"/>
      <c r="BU233" s="10">
        <v>-50</v>
      </c>
      <c r="BV233" s="10">
        <v>3.3333333333333335</v>
      </c>
      <c r="BW233" s="423">
        <v>1E-4</v>
      </c>
      <c r="BX233" s="424">
        <v>7</v>
      </c>
      <c r="BY233" s="3">
        <v>1.0000000000000001E-9</v>
      </c>
      <c r="BZ233" s="396">
        <v>0.01</v>
      </c>
      <c r="CA233" s="434">
        <v>308.14999999999998</v>
      </c>
      <c r="CB233" s="427">
        <v>7</v>
      </c>
      <c r="CC233" s="428"/>
      <c r="CD233" s="396">
        <v>2.4981239666250288E-3</v>
      </c>
      <c r="CE233" s="15">
        <v>0.86933366943359458</v>
      </c>
      <c r="CG233">
        <v>-63.139919669854748</v>
      </c>
      <c r="CH233">
        <v>-0.15546457998652641</v>
      </c>
      <c r="CI233">
        <v>-15</v>
      </c>
    </row>
    <row r="234" spans="1:87" x14ac:dyDescent="0.3">
      <c r="A234" s="3">
        <f t="shared" si="3"/>
        <v>232</v>
      </c>
      <c r="B234" s="3">
        <v>1</v>
      </c>
      <c r="C234" s="10">
        <v>0</v>
      </c>
      <c r="D234" s="10">
        <v>-2</v>
      </c>
      <c r="E234" s="10">
        <v>0</v>
      </c>
      <c r="F234" s="10">
        <v>0</v>
      </c>
      <c r="G234" s="10">
        <v>0</v>
      </c>
      <c r="H234" s="10">
        <v>0</v>
      </c>
      <c r="I234" s="10">
        <v>-1</v>
      </c>
      <c r="J234" s="10">
        <v>-2</v>
      </c>
      <c r="K234" s="396">
        <v>0</v>
      </c>
      <c r="L234" s="414">
        <v>-0.66666666666666652</v>
      </c>
      <c r="M234" s="55">
        <v>-0.19999999999999996</v>
      </c>
      <c r="N234" s="15"/>
      <c r="O234" s="15">
        <v>0</v>
      </c>
      <c r="P234" s="16">
        <v>-0.30273875221485014</v>
      </c>
      <c r="Q234" s="16">
        <v>7.1054273576010019E-14</v>
      </c>
      <c r="R234" s="16">
        <v>-2.8421709430404007E-14</v>
      </c>
      <c r="S234" s="16">
        <v>-5.7658160622937231</v>
      </c>
      <c r="T234" s="16">
        <v>-21.425381519369456</v>
      </c>
      <c r="U234" s="16">
        <v>-7.0608206714373836</v>
      </c>
      <c r="V234" s="16">
        <v>-38.585162664539325</v>
      </c>
      <c r="W234" s="16">
        <v>0</v>
      </c>
      <c r="X234" s="17">
        <v>0</v>
      </c>
      <c r="Y234" s="434"/>
      <c r="Z234" s="18">
        <v>2.857772953078301E-5</v>
      </c>
      <c r="AA234" s="19">
        <v>2.1785219987211182E-5</v>
      </c>
      <c r="AB234" s="19">
        <v>4.0937746798833611E-3</v>
      </c>
      <c r="AC234" s="19">
        <v>0.01</v>
      </c>
      <c r="AD234" s="19">
        <v>0.01</v>
      </c>
      <c r="AE234" s="19">
        <v>9.9999999999999995E-7</v>
      </c>
      <c r="AF234" s="19">
        <v>1E-3</v>
      </c>
      <c r="AG234" s="19">
        <v>1E-3</v>
      </c>
      <c r="AH234" s="19">
        <v>1E-3</v>
      </c>
      <c r="AI234" s="19">
        <v>1E-3</v>
      </c>
      <c r="AJ234" s="19">
        <v>0.01</v>
      </c>
      <c r="AK234" s="19">
        <v>0.01</v>
      </c>
      <c r="AL234" s="19">
        <v>1E-3</v>
      </c>
      <c r="AM234" s="19">
        <v>1E-3</v>
      </c>
      <c r="AN234" s="19">
        <v>1E-3</v>
      </c>
      <c r="AO234" s="19">
        <v>1E-3</v>
      </c>
      <c r="AP234" s="19">
        <v>1E-3</v>
      </c>
      <c r="AQ234" s="19">
        <v>0.01</v>
      </c>
      <c r="AR234" s="19">
        <v>7.2628313326073078E-5</v>
      </c>
      <c r="AS234" s="19">
        <v>0.01</v>
      </c>
      <c r="AT234" s="18">
        <v>0.01</v>
      </c>
      <c r="AU234" s="19">
        <v>0.01</v>
      </c>
      <c r="AV234" s="19">
        <v>5.1697848011015971E-4</v>
      </c>
      <c r="AW234" s="19">
        <v>0.01</v>
      </c>
      <c r="AX234" s="19">
        <v>1.0000000000000001E-9</v>
      </c>
      <c r="AY234" s="19">
        <v>1E-3</v>
      </c>
      <c r="AZ234" s="19">
        <v>2.4981239666250288E-6</v>
      </c>
      <c r="BA234" s="19">
        <v>1E-3</v>
      </c>
      <c r="BB234" s="19">
        <v>2.4981239666250288E-6</v>
      </c>
      <c r="BC234" s="20">
        <v>1E-3</v>
      </c>
      <c r="BD234" s="19">
        <v>7.9239229545349289E-6</v>
      </c>
      <c r="BE234" s="19">
        <v>0.01</v>
      </c>
      <c r="BF234" s="19">
        <v>1.6815052133843081E-5</v>
      </c>
      <c r="BG234" s="19">
        <v>9.9999999999999995E-7</v>
      </c>
      <c r="BH234" s="19">
        <v>8.6933366943359451E-7</v>
      </c>
      <c r="BI234" s="19">
        <v>0.01</v>
      </c>
      <c r="BJ234" s="19">
        <v>1</v>
      </c>
      <c r="BK234" s="18">
        <v>9.7270161810612295E-5</v>
      </c>
      <c r="BL234" s="19">
        <v>1E-4</v>
      </c>
      <c r="BM234" s="19">
        <v>9.9999999999999995E-8</v>
      </c>
      <c r="BN234" s="20">
        <v>1</v>
      </c>
      <c r="BO234" s="434">
        <v>9.9999999999999995E-8</v>
      </c>
      <c r="BP234" s="3">
        <v>0.01</v>
      </c>
      <c r="BQ234" s="10">
        <v>9.9999999999999995E-7</v>
      </c>
      <c r="BR234" s="10">
        <v>3.7691795401149199E-3</v>
      </c>
      <c r="BS234" s="10">
        <v>1</v>
      </c>
      <c r="BT234" s="10"/>
      <c r="BU234" s="10">
        <v>-50</v>
      </c>
      <c r="BV234" s="10">
        <v>3.3333333333333335</v>
      </c>
      <c r="BW234" s="423">
        <v>1E-4</v>
      </c>
      <c r="BX234" s="424">
        <v>7</v>
      </c>
      <c r="BY234" s="3">
        <v>1.0000000000000001E-9</v>
      </c>
      <c r="BZ234" s="396">
        <v>0.01</v>
      </c>
      <c r="CA234" s="434">
        <v>308.14999999999998</v>
      </c>
      <c r="CB234" s="427">
        <v>7</v>
      </c>
      <c r="CC234" s="428"/>
      <c r="CD234" s="396">
        <v>2.4981239666250288E-3</v>
      </c>
      <c r="CE234" s="15">
        <v>0.86933366943359458</v>
      </c>
      <c r="CG234">
        <v>-63.139919669854748</v>
      </c>
      <c r="CH234">
        <v>-0.15546457998652641</v>
      </c>
      <c r="CI234">
        <v>-15</v>
      </c>
    </row>
    <row r="235" spans="1:87" x14ac:dyDescent="0.3">
      <c r="A235" s="3">
        <f t="shared" si="3"/>
        <v>233</v>
      </c>
      <c r="B235" s="3">
        <v>1</v>
      </c>
      <c r="C235" s="10">
        <v>0</v>
      </c>
      <c r="D235" s="10">
        <v>-2</v>
      </c>
      <c r="E235" s="10">
        <v>0</v>
      </c>
      <c r="F235" s="10">
        <v>0</v>
      </c>
      <c r="G235" s="10">
        <v>0</v>
      </c>
      <c r="H235" s="10">
        <v>0</v>
      </c>
      <c r="I235" s="10">
        <v>-1</v>
      </c>
      <c r="J235" s="10">
        <v>-1</v>
      </c>
      <c r="K235" s="396">
        <v>0</v>
      </c>
      <c r="L235" s="414">
        <v>0.33333333333333348</v>
      </c>
      <c r="M235" s="55">
        <v>0.10000000000000003</v>
      </c>
      <c r="N235" s="15"/>
      <c r="O235" s="15">
        <v>0</v>
      </c>
      <c r="P235" s="16">
        <v>0</v>
      </c>
      <c r="Q235" s="16">
        <v>0</v>
      </c>
      <c r="R235" s="16">
        <v>-2.8421709430404007E-14</v>
      </c>
      <c r="S235" s="16">
        <v>-7.1054273576010019E-14</v>
      </c>
      <c r="T235" s="16">
        <v>-12.493936333877958</v>
      </c>
      <c r="U235" s="16">
        <v>-7.0608206714373836</v>
      </c>
      <c r="V235" s="16">
        <v>-38.585162664539325</v>
      </c>
      <c r="W235" s="16">
        <v>0</v>
      </c>
      <c r="X235" s="17">
        <v>0</v>
      </c>
      <c r="Y235" s="434"/>
      <c r="Z235" s="18">
        <v>2.857772953078301E-5</v>
      </c>
      <c r="AA235" s="19">
        <v>7.6231458359016365E-3</v>
      </c>
      <c r="AB235" s="19">
        <v>4.0937746798832267E-3</v>
      </c>
      <c r="AC235" s="19">
        <v>9.9999999999998892E-3</v>
      </c>
      <c r="AD235" s="19">
        <v>3.2164118574093556E-5</v>
      </c>
      <c r="AE235" s="19">
        <v>9.9999999999999995E-7</v>
      </c>
      <c r="AF235" s="19">
        <v>1E-3</v>
      </c>
      <c r="AG235" s="19">
        <v>1E-3</v>
      </c>
      <c r="AH235" s="19">
        <v>1E-3</v>
      </c>
      <c r="AI235" s="19">
        <v>1E-3</v>
      </c>
      <c r="AJ235" s="19">
        <v>0.01</v>
      </c>
      <c r="AK235" s="19">
        <v>3.056633740975687E-4</v>
      </c>
      <c r="AL235" s="19">
        <v>1E-3</v>
      </c>
      <c r="AM235" s="19">
        <v>1E-3</v>
      </c>
      <c r="AN235" s="19">
        <v>1E-3</v>
      </c>
      <c r="AO235" s="19">
        <v>1E-3</v>
      </c>
      <c r="AP235" s="19">
        <v>1E-3</v>
      </c>
      <c r="AQ235" s="19">
        <v>0.01</v>
      </c>
      <c r="AR235" s="19">
        <v>7.2628313326073078E-5</v>
      </c>
      <c r="AS235" s="19">
        <v>0.01</v>
      </c>
      <c r="AT235" s="18">
        <v>0.01</v>
      </c>
      <c r="AU235" s="19">
        <v>0.01</v>
      </c>
      <c r="AV235" s="19">
        <v>5.1697848011015971E-4</v>
      </c>
      <c r="AW235" s="19">
        <v>0.01</v>
      </c>
      <c r="AX235" s="19">
        <v>1.0000000000000001E-9</v>
      </c>
      <c r="AY235" s="19">
        <v>1E-3</v>
      </c>
      <c r="AZ235" s="19">
        <v>2.4981239666250288E-6</v>
      </c>
      <c r="BA235" s="19">
        <v>1E-3</v>
      </c>
      <c r="BB235" s="19">
        <v>2.4981239666250288E-6</v>
      </c>
      <c r="BC235" s="20">
        <v>1E-3</v>
      </c>
      <c r="BD235" s="19">
        <v>7.9239229545349289E-6</v>
      </c>
      <c r="BE235" s="19">
        <v>0.01</v>
      </c>
      <c r="BF235" s="19">
        <v>1.6815052133843081E-5</v>
      </c>
      <c r="BG235" s="19">
        <v>9.9999999999999995E-7</v>
      </c>
      <c r="BH235" s="19">
        <v>3.0419969805410368E-4</v>
      </c>
      <c r="BI235" s="19">
        <v>0.01</v>
      </c>
      <c r="BJ235" s="19">
        <v>1</v>
      </c>
      <c r="BK235" s="18">
        <v>9.7270161810612295E-5</v>
      </c>
      <c r="BL235" s="19">
        <v>1E-4</v>
      </c>
      <c r="BM235" s="19">
        <v>9.9999999999999995E-8</v>
      </c>
      <c r="BN235" s="20">
        <v>1</v>
      </c>
      <c r="BO235" s="434">
        <v>9.9999999999999995E-8</v>
      </c>
      <c r="BP235" s="3">
        <v>0.01</v>
      </c>
      <c r="BQ235" s="10">
        <v>9.9999999999999995E-7</v>
      </c>
      <c r="BR235" s="10">
        <v>3.7691795401149199E-3</v>
      </c>
      <c r="BS235" s="10">
        <v>1</v>
      </c>
      <c r="BT235" s="10"/>
      <c r="BU235" s="10">
        <v>-50</v>
      </c>
      <c r="BV235" s="10">
        <v>3.3333333333333335</v>
      </c>
      <c r="BW235" s="423">
        <v>1E-4</v>
      </c>
      <c r="BX235" s="424">
        <v>7</v>
      </c>
      <c r="BY235" s="3">
        <v>1.0000000000000001E-9</v>
      </c>
      <c r="BZ235" s="396">
        <v>0.01</v>
      </c>
      <c r="CA235" s="434">
        <v>308.14999999999998</v>
      </c>
      <c r="CB235" s="427">
        <v>7</v>
      </c>
      <c r="CC235" s="428"/>
      <c r="CD235" s="396">
        <v>2.4981239666250288E-3</v>
      </c>
      <c r="CE235" s="15">
        <v>304.19969805410369</v>
      </c>
      <c r="CG235">
        <v>-63.139919669854748</v>
      </c>
      <c r="CH235">
        <v>-0.15546457998652641</v>
      </c>
      <c r="CI235">
        <v>-15</v>
      </c>
    </row>
    <row r="236" spans="1:87" x14ac:dyDescent="0.3">
      <c r="A236" s="3">
        <f t="shared" si="3"/>
        <v>234</v>
      </c>
      <c r="B236" s="3">
        <v>1</v>
      </c>
      <c r="C236" s="10">
        <v>0</v>
      </c>
      <c r="D236" s="10">
        <v>-2</v>
      </c>
      <c r="E236" s="10">
        <v>0</v>
      </c>
      <c r="F236" s="10">
        <v>0</v>
      </c>
      <c r="G236" s="10">
        <v>0</v>
      </c>
      <c r="H236" s="10">
        <v>0</v>
      </c>
      <c r="I236" s="10">
        <v>0</v>
      </c>
      <c r="J236" s="10">
        <v>-2</v>
      </c>
      <c r="K236" s="396">
        <v>0</v>
      </c>
      <c r="L236" s="414">
        <v>0.33333333333333348</v>
      </c>
      <c r="M236" s="55">
        <v>0.10000000000000003</v>
      </c>
      <c r="N236" s="15"/>
      <c r="O236" s="15">
        <v>0</v>
      </c>
      <c r="P236" s="16">
        <v>-0.30273875221485014</v>
      </c>
      <c r="Q236" s="16">
        <v>7.1054273576010019E-14</v>
      </c>
      <c r="R236" s="16">
        <v>-2.8421709430404007E-14</v>
      </c>
      <c r="S236" s="16">
        <v>-5.7658160622937231</v>
      </c>
      <c r="T236" s="16">
        <v>-21.425381519369456</v>
      </c>
      <c r="U236" s="16">
        <v>-7.0608206714373836</v>
      </c>
      <c r="V236" s="16">
        <v>-23.585162664539325</v>
      </c>
      <c r="W236" s="16">
        <v>0</v>
      </c>
      <c r="X236" s="17">
        <v>0</v>
      </c>
      <c r="Y236" s="434"/>
      <c r="Z236" s="18">
        <v>2.857772953078301E-5</v>
      </c>
      <c r="AA236" s="19">
        <v>2.1785219987211182E-5</v>
      </c>
      <c r="AB236" s="19">
        <v>4.0937746798833611E-3</v>
      </c>
      <c r="AC236" s="19">
        <v>0.01</v>
      </c>
      <c r="AD236" s="19">
        <v>0.01</v>
      </c>
      <c r="AE236" s="19">
        <v>9.9999999999999995E-7</v>
      </c>
      <c r="AF236" s="19">
        <v>1E-3</v>
      </c>
      <c r="AG236" s="19">
        <v>1E-3</v>
      </c>
      <c r="AH236" s="19">
        <v>1E-3</v>
      </c>
      <c r="AI236" s="19">
        <v>1E-3</v>
      </c>
      <c r="AJ236" s="19">
        <v>0.01</v>
      </c>
      <c r="AK236" s="19">
        <v>0.01</v>
      </c>
      <c r="AL236" s="19">
        <v>1E-3</v>
      </c>
      <c r="AM236" s="19">
        <v>1E-3</v>
      </c>
      <c r="AN236" s="19">
        <v>1E-3</v>
      </c>
      <c r="AO236" s="19">
        <v>1E-3</v>
      </c>
      <c r="AP236" s="19">
        <v>1E-3</v>
      </c>
      <c r="AQ236" s="19">
        <v>0.01</v>
      </c>
      <c r="AR236" s="19">
        <v>7.2628313326073078E-5</v>
      </c>
      <c r="AS236" s="19">
        <v>0.01</v>
      </c>
      <c r="AT236" s="18">
        <v>0.01</v>
      </c>
      <c r="AU236" s="19">
        <v>0.01</v>
      </c>
      <c r="AV236" s="19">
        <v>5.1697848011015971E-4</v>
      </c>
      <c r="AW236" s="19">
        <v>0.01</v>
      </c>
      <c r="AX236" s="19">
        <v>1.0000000000000001E-9</v>
      </c>
      <c r="AY236" s="19">
        <v>1E-3</v>
      </c>
      <c r="AZ236" s="19">
        <v>2.4981239666250288E-6</v>
      </c>
      <c r="BA236" s="19">
        <v>1E-3</v>
      </c>
      <c r="BB236" s="19">
        <v>2.4981239666250288E-6</v>
      </c>
      <c r="BC236" s="20">
        <v>1E-3</v>
      </c>
      <c r="BD236" s="19">
        <v>7.9239229545349289E-6</v>
      </c>
      <c r="BE236" s="19">
        <v>0.01</v>
      </c>
      <c r="BF236" s="19">
        <v>1.6815052133843081E-5</v>
      </c>
      <c r="BG236" s="19">
        <v>9.9999999999999995E-7</v>
      </c>
      <c r="BH236" s="19">
        <v>8.6933366943359451E-7</v>
      </c>
      <c r="BI236" s="19">
        <v>0.01</v>
      </c>
      <c r="BJ236" s="19">
        <v>1</v>
      </c>
      <c r="BK236" s="18">
        <v>9.7270161810612295E-5</v>
      </c>
      <c r="BL236" s="19">
        <v>1E-4</v>
      </c>
      <c r="BM236" s="19">
        <v>9.9999999999999995E-8</v>
      </c>
      <c r="BN236" s="20">
        <v>1</v>
      </c>
      <c r="BO236" s="434">
        <v>9.9999999999999995E-8</v>
      </c>
      <c r="BP236" s="3">
        <v>0.01</v>
      </c>
      <c r="BQ236" s="10">
        <v>9.9999999999999995E-7</v>
      </c>
      <c r="BR236" s="10">
        <v>3.7691795401149199E-3</v>
      </c>
      <c r="BS236" s="10">
        <v>1</v>
      </c>
      <c r="BT236" s="10"/>
      <c r="BU236" s="10">
        <v>-50</v>
      </c>
      <c r="BV236" s="10">
        <v>3.3333333333333335</v>
      </c>
      <c r="BW236" s="423">
        <v>1E-4</v>
      </c>
      <c r="BX236" s="424">
        <v>7</v>
      </c>
      <c r="BY236" s="3">
        <v>1.0000000000000001E-9</v>
      </c>
      <c r="BZ236" s="396">
        <v>0.01</v>
      </c>
      <c r="CA236" s="434">
        <v>308.14999999999998</v>
      </c>
      <c r="CB236" s="427">
        <v>7</v>
      </c>
      <c r="CC236" s="428"/>
      <c r="CD236" s="396">
        <v>2.4981239666250288E-3</v>
      </c>
      <c r="CE236" s="15">
        <v>0.86933366943359458</v>
      </c>
      <c r="CG236">
        <v>-63.139919669854748</v>
      </c>
      <c r="CH236">
        <v>-0.15546457998652641</v>
      </c>
      <c r="CI236">
        <v>-15</v>
      </c>
    </row>
    <row r="237" spans="1:87" x14ac:dyDescent="0.3">
      <c r="A237" s="3">
        <f t="shared" si="3"/>
        <v>235</v>
      </c>
      <c r="B237" s="3">
        <v>1</v>
      </c>
      <c r="C237" s="10">
        <v>0</v>
      </c>
      <c r="D237" s="10">
        <v>-2</v>
      </c>
      <c r="E237" s="10">
        <v>0</v>
      </c>
      <c r="F237" s="10">
        <v>0</v>
      </c>
      <c r="G237" s="10">
        <v>0</v>
      </c>
      <c r="H237" s="10">
        <v>0</v>
      </c>
      <c r="I237" s="10">
        <v>0</v>
      </c>
      <c r="J237" s="10">
        <v>-1</v>
      </c>
      <c r="K237" s="396">
        <v>0</v>
      </c>
      <c r="L237" s="414">
        <v>1.3333333333333335</v>
      </c>
      <c r="M237" s="55">
        <v>0.4</v>
      </c>
      <c r="N237" s="15"/>
      <c r="O237" s="15">
        <v>0</v>
      </c>
      <c r="P237" s="16">
        <v>0</v>
      </c>
      <c r="Q237" s="16">
        <v>0</v>
      </c>
      <c r="R237" s="16">
        <v>-2.8421709430404007E-14</v>
      </c>
      <c r="S237" s="16">
        <v>-7.1054273576010019E-14</v>
      </c>
      <c r="T237" s="16">
        <v>-12.493936333877958</v>
      </c>
      <c r="U237" s="16">
        <v>-7.0608206714373836</v>
      </c>
      <c r="V237" s="16">
        <v>-23.585162664539325</v>
      </c>
      <c r="W237" s="16">
        <v>0</v>
      </c>
      <c r="X237" s="17">
        <v>0</v>
      </c>
      <c r="Y237" s="434"/>
      <c r="Z237" s="18">
        <v>2.857772953078301E-5</v>
      </c>
      <c r="AA237" s="19">
        <v>7.6231458359016365E-3</v>
      </c>
      <c r="AB237" s="19">
        <v>4.0937746798832267E-3</v>
      </c>
      <c r="AC237" s="19">
        <v>9.9999999999998892E-3</v>
      </c>
      <c r="AD237" s="19">
        <v>3.2164118574093556E-5</v>
      </c>
      <c r="AE237" s="19">
        <v>9.9999999999999995E-7</v>
      </c>
      <c r="AF237" s="19">
        <v>1E-3</v>
      </c>
      <c r="AG237" s="19">
        <v>1E-3</v>
      </c>
      <c r="AH237" s="19">
        <v>1E-3</v>
      </c>
      <c r="AI237" s="19">
        <v>1E-3</v>
      </c>
      <c r="AJ237" s="19">
        <v>0.01</v>
      </c>
      <c r="AK237" s="19">
        <v>3.056633740975687E-4</v>
      </c>
      <c r="AL237" s="19">
        <v>1E-3</v>
      </c>
      <c r="AM237" s="19">
        <v>1E-3</v>
      </c>
      <c r="AN237" s="19">
        <v>1E-3</v>
      </c>
      <c r="AO237" s="19">
        <v>1E-3</v>
      </c>
      <c r="AP237" s="19">
        <v>1E-3</v>
      </c>
      <c r="AQ237" s="19">
        <v>0.01</v>
      </c>
      <c r="AR237" s="19">
        <v>7.2628313326073078E-5</v>
      </c>
      <c r="AS237" s="19">
        <v>0.01</v>
      </c>
      <c r="AT237" s="18">
        <v>0.01</v>
      </c>
      <c r="AU237" s="19">
        <v>0.01</v>
      </c>
      <c r="AV237" s="19">
        <v>5.1697848011015971E-4</v>
      </c>
      <c r="AW237" s="19">
        <v>0.01</v>
      </c>
      <c r="AX237" s="19">
        <v>1.0000000000000001E-9</v>
      </c>
      <c r="AY237" s="19">
        <v>1E-3</v>
      </c>
      <c r="AZ237" s="19">
        <v>2.4981239666250288E-6</v>
      </c>
      <c r="BA237" s="19">
        <v>1E-3</v>
      </c>
      <c r="BB237" s="19">
        <v>2.4981239666250288E-6</v>
      </c>
      <c r="BC237" s="20">
        <v>1E-3</v>
      </c>
      <c r="BD237" s="19">
        <v>7.9239229545349289E-6</v>
      </c>
      <c r="BE237" s="19">
        <v>0.01</v>
      </c>
      <c r="BF237" s="19">
        <v>1.6815052133843081E-5</v>
      </c>
      <c r="BG237" s="19">
        <v>9.9999999999999995E-7</v>
      </c>
      <c r="BH237" s="19">
        <v>3.0419969805410368E-4</v>
      </c>
      <c r="BI237" s="19">
        <v>0.01</v>
      </c>
      <c r="BJ237" s="19">
        <v>1</v>
      </c>
      <c r="BK237" s="18">
        <v>9.7270161810612295E-5</v>
      </c>
      <c r="BL237" s="19">
        <v>1E-4</v>
      </c>
      <c r="BM237" s="19">
        <v>9.9999999999999995E-8</v>
      </c>
      <c r="BN237" s="20">
        <v>1</v>
      </c>
      <c r="BO237" s="434">
        <v>9.9999999999999995E-8</v>
      </c>
      <c r="BP237" s="3">
        <v>0.01</v>
      </c>
      <c r="BQ237" s="10">
        <v>9.9999999999999995E-7</v>
      </c>
      <c r="BR237" s="10">
        <v>3.7691795401149199E-3</v>
      </c>
      <c r="BS237" s="10">
        <v>1</v>
      </c>
      <c r="BT237" s="10"/>
      <c r="BU237" s="10">
        <v>-50</v>
      </c>
      <c r="BV237" s="10">
        <v>3.3333333333333335</v>
      </c>
      <c r="BW237" s="423">
        <v>1E-4</v>
      </c>
      <c r="BX237" s="424">
        <v>7</v>
      </c>
      <c r="BY237" s="3">
        <v>1.0000000000000001E-9</v>
      </c>
      <c r="BZ237" s="396">
        <v>0.01</v>
      </c>
      <c r="CA237" s="434">
        <v>308.14999999999998</v>
      </c>
      <c r="CB237" s="427">
        <v>7</v>
      </c>
      <c r="CC237" s="428"/>
      <c r="CD237" s="396">
        <v>2.4981239666250288E-3</v>
      </c>
      <c r="CE237" s="15">
        <v>304.19969805410369</v>
      </c>
      <c r="CG237">
        <v>-63.139919669854748</v>
      </c>
      <c r="CH237">
        <v>-0.15546457998652641</v>
      </c>
      <c r="CI237">
        <v>-15</v>
      </c>
    </row>
    <row r="238" spans="1:87" x14ac:dyDescent="0.3">
      <c r="A238" s="3">
        <f t="shared" si="3"/>
        <v>236</v>
      </c>
      <c r="B238" s="3">
        <v>1</v>
      </c>
      <c r="C238" s="10">
        <v>0</v>
      </c>
      <c r="D238" s="10">
        <v>-2</v>
      </c>
      <c r="E238" s="10">
        <v>0</v>
      </c>
      <c r="F238" s="10">
        <v>0</v>
      </c>
      <c r="G238" s="10">
        <v>0</v>
      </c>
      <c r="H238" s="10">
        <v>0</v>
      </c>
      <c r="I238" s="10">
        <v>1</v>
      </c>
      <c r="J238" s="10">
        <v>-2</v>
      </c>
      <c r="K238" s="396">
        <v>0</v>
      </c>
      <c r="L238" s="414">
        <v>1.3333333333333335</v>
      </c>
      <c r="M238" s="55">
        <v>0.4</v>
      </c>
      <c r="N238" s="15"/>
      <c r="O238" s="15">
        <v>0</v>
      </c>
      <c r="P238" s="16">
        <v>-0.30273875221485014</v>
      </c>
      <c r="Q238" s="16">
        <v>7.1054273576010019E-14</v>
      </c>
      <c r="R238" s="16">
        <v>-2.8421709430404007E-14</v>
      </c>
      <c r="S238" s="16">
        <v>-5.7658160622937231</v>
      </c>
      <c r="T238" s="16">
        <v>-21.425381519369456</v>
      </c>
      <c r="U238" s="16">
        <v>-7.0608206714373836</v>
      </c>
      <c r="V238" s="16">
        <v>-8.5851626645393253</v>
      </c>
      <c r="W238" s="16">
        <v>0</v>
      </c>
      <c r="X238" s="17">
        <v>0</v>
      </c>
      <c r="Y238" s="434"/>
      <c r="Z238" s="18">
        <v>2.857772953078301E-5</v>
      </c>
      <c r="AA238" s="19">
        <v>2.1785219987211182E-5</v>
      </c>
      <c r="AB238" s="19">
        <v>4.0937746798833611E-3</v>
      </c>
      <c r="AC238" s="19">
        <v>0.01</v>
      </c>
      <c r="AD238" s="19">
        <v>0.01</v>
      </c>
      <c r="AE238" s="19">
        <v>9.9999999999999995E-7</v>
      </c>
      <c r="AF238" s="19">
        <v>1E-3</v>
      </c>
      <c r="AG238" s="19">
        <v>1E-3</v>
      </c>
      <c r="AH238" s="19">
        <v>1E-3</v>
      </c>
      <c r="AI238" s="19">
        <v>1E-3</v>
      </c>
      <c r="AJ238" s="19">
        <v>0.01</v>
      </c>
      <c r="AK238" s="19">
        <v>0.01</v>
      </c>
      <c r="AL238" s="19">
        <v>1E-3</v>
      </c>
      <c r="AM238" s="19">
        <v>1E-3</v>
      </c>
      <c r="AN238" s="19">
        <v>1E-3</v>
      </c>
      <c r="AO238" s="19">
        <v>1E-3</v>
      </c>
      <c r="AP238" s="19">
        <v>1E-3</v>
      </c>
      <c r="AQ238" s="19">
        <v>0.01</v>
      </c>
      <c r="AR238" s="19">
        <v>7.2628313326073078E-5</v>
      </c>
      <c r="AS238" s="19">
        <v>0.01</v>
      </c>
      <c r="AT238" s="18">
        <v>0.01</v>
      </c>
      <c r="AU238" s="19">
        <v>0.01</v>
      </c>
      <c r="AV238" s="19">
        <v>5.1697848011015971E-4</v>
      </c>
      <c r="AW238" s="19">
        <v>0.01</v>
      </c>
      <c r="AX238" s="19">
        <v>1.0000000000000001E-9</v>
      </c>
      <c r="AY238" s="19">
        <v>1E-3</v>
      </c>
      <c r="AZ238" s="19">
        <v>2.4981239666250288E-6</v>
      </c>
      <c r="BA238" s="19">
        <v>1E-3</v>
      </c>
      <c r="BB238" s="19">
        <v>2.4981239666250288E-6</v>
      </c>
      <c r="BC238" s="20">
        <v>1E-3</v>
      </c>
      <c r="BD238" s="19">
        <v>7.9239229545349289E-6</v>
      </c>
      <c r="BE238" s="19">
        <v>0.01</v>
      </c>
      <c r="BF238" s="19">
        <v>1.6815052133843081E-5</v>
      </c>
      <c r="BG238" s="19">
        <v>9.9999999999999995E-7</v>
      </c>
      <c r="BH238" s="19">
        <v>8.6933366943359451E-7</v>
      </c>
      <c r="BI238" s="19">
        <v>0.01</v>
      </c>
      <c r="BJ238" s="19">
        <v>1</v>
      </c>
      <c r="BK238" s="18">
        <v>9.7270161810612295E-5</v>
      </c>
      <c r="BL238" s="19">
        <v>1E-4</v>
      </c>
      <c r="BM238" s="19">
        <v>9.9999999999999995E-8</v>
      </c>
      <c r="BN238" s="20">
        <v>1</v>
      </c>
      <c r="BO238" s="434">
        <v>9.9999999999999995E-8</v>
      </c>
      <c r="BP238" s="3">
        <v>0.01</v>
      </c>
      <c r="BQ238" s="10">
        <v>9.9999999999999995E-7</v>
      </c>
      <c r="BR238" s="10">
        <v>3.7691795401149199E-3</v>
      </c>
      <c r="BS238" s="10">
        <v>1</v>
      </c>
      <c r="BT238" s="10"/>
      <c r="BU238" s="10">
        <v>-50</v>
      </c>
      <c r="BV238" s="10">
        <v>3.3333333333333335</v>
      </c>
      <c r="BW238" s="423">
        <v>1E-4</v>
      </c>
      <c r="BX238" s="424">
        <v>7</v>
      </c>
      <c r="BY238" s="3">
        <v>1.0000000000000001E-9</v>
      </c>
      <c r="BZ238" s="396">
        <v>0.01</v>
      </c>
      <c r="CA238" s="434">
        <v>308.14999999999998</v>
      </c>
      <c r="CB238" s="427">
        <v>7</v>
      </c>
      <c r="CC238" s="428"/>
      <c r="CD238" s="396">
        <v>2.4981239666250288E-3</v>
      </c>
      <c r="CE238" s="15">
        <v>0.86933366943359458</v>
      </c>
      <c r="CG238">
        <v>-63.139919669854748</v>
      </c>
      <c r="CH238">
        <v>-0.15546457998652641</v>
      </c>
      <c r="CI238">
        <v>-15</v>
      </c>
    </row>
    <row r="239" spans="1:87" x14ac:dyDescent="0.3">
      <c r="A239" s="3">
        <f t="shared" si="3"/>
        <v>237</v>
      </c>
      <c r="B239" s="3">
        <v>1</v>
      </c>
      <c r="C239" s="10">
        <v>0</v>
      </c>
      <c r="D239" s="10">
        <v>-2</v>
      </c>
      <c r="E239" s="10">
        <v>0</v>
      </c>
      <c r="F239" s="10">
        <v>0</v>
      </c>
      <c r="G239" s="10">
        <v>0</v>
      </c>
      <c r="H239" s="10">
        <v>0</v>
      </c>
      <c r="I239" s="10">
        <v>1</v>
      </c>
      <c r="J239" s="10">
        <v>-1</v>
      </c>
      <c r="K239" s="396">
        <v>0</v>
      </c>
      <c r="L239" s="414">
        <v>2.3333333333333335</v>
      </c>
      <c r="M239" s="55">
        <v>0.70000000000000007</v>
      </c>
      <c r="N239" s="15"/>
      <c r="O239" s="15">
        <v>0</v>
      </c>
      <c r="P239" s="16">
        <v>0</v>
      </c>
      <c r="Q239" s="16">
        <v>0</v>
      </c>
      <c r="R239" s="16">
        <v>-2.8421709430404007E-14</v>
      </c>
      <c r="S239" s="16">
        <v>-7.1054273576010019E-14</v>
      </c>
      <c r="T239" s="16">
        <v>-12.493936333877958</v>
      </c>
      <c r="U239" s="16">
        <v>-7.0608206714373836</v>
      </c>
      <c r="V239" s="16">
        <v>-8.5851626645393253</v>
      </c>
      <c r="W239" s="16">
        <v>0</v>
      </c>
      <c r="X239" s="17">
        <v>0</v>
      </c>
      <c r="Y239" s="434"/>
      <c r="Z239" s="18">
        <v>2.857772953078301E-5</v>
      </c>
      <c r="AA239" s="19">
        <v>7.6231458359016365E-3</v>
      </c>
      <c r="AB239" s="19">
        <v>4.0937746798832267E-3</v>
      </c>
      <c r="AC239" s="19">
        <v>9.9999999999998892E-3</v>
      </c>
      <c r="AD239" s="19">
        <v>3.2164118574093556E-5</v>
      </c>
      <c r="AE239" s="19">
        <v>9.9999999999999995E-7</v>
      </c>
      <c r="AF239" s="19">
        <v>1E-3</v>
      </c>
      <c r="AG239" s="19">
        <v>1E-3</v>
      </c>
      <c r="AH239" s="19">
        <v>1E-3</v>
      </c>
      <c r="AI239" s="19">
        <v>1E-3</v>
      </c>
      <c r="AJ239" s="19">
        <v>0.01</v>
      </c>
      <c r="AK239" s="19">
        <v>3.056633740975687E-4</v>
      </c>
      <c r="AL239" s="19">
        <v>1E-3</v>
      </c>
      <c r="AM239" s="19">
        <v>1E-3</v>
      </c>
      <c r="AN239" s="19">
        <v>1E-3</v>
      </c>
      <c r="AO239" s="19">
        <v>1E-3</v>
      </c>
      <c r="AP239" s="19">
        <v>1E-3</v>
      </c>
      <c r="AQ239" s="19">
        <v>0.01</v>
      </c>
      <c r="AR239" s="19">
        <v>7.2628313326073078E-5</v>
      </c>
      <c r="AS239" s="19">
        <v>0.01</v>
      </c>
      <c r="AT239" s="18">
        <v>0.01</v>
      </c>
      <c r="AU239" s="19">
        <v>0.01</v>
      </c>
      <c r="AV239" s="19">
        <v>5.1697848011015971E-4</v>
      </c>
      <c r="AW239" s="19">
        <v>0.01</v>
      </c>
      <c r="AX239" s="19">
        <v>1.0000000000000001E-9</v>
      </c>
      <c r="AY239" s="19">
        <v>1E-3</v>
      </c>
      <c r="AZ239" s="19">
        <v>2.4981239666250288E-6</v>
      </c>
      <c r="BA239" s="19">
        <v>1E-3</v>
      </c>
      <c r="BB239" s="19">
        <v>2.4981239666250288E-6</v>
      </c>
      <c r="BC239" s="20">
        <v>1E-3</v>
      </c>
      <c r="BD239" s="19">
        <v>7.9239229545349289E-6</v>
      </c>
      <c r="BE239" s="19">
        <v>0.01</v>
      </c>
      <c r="BF239" s="19">
        <v>1.6815052133843081E-5</v>
      </c>
      <c r="BG239" s="19">
        <v>9.9999999999999995E-7</v>
      </c>
      <c r="BH239" s="19">
        <v>3.0419969805410368E-4</v>
      </c>
      <c r="BI239" s="19">
        <v>0.01</v>
      </c>
      <c r="BJ239" s="19">
        <v>1</v>
      </c>
      <c r="BK239" s="18">
        <v>9.7270161810612295E-5</v>
      </c>
      <c r="BL239" s="19">
        <v>1E-4</v>
      </c>
      <c r="BM239" s="19">
        <v>9.9999999999999995E-8</v>
      </c>
      <c r="BN239" s="20">
        <v>1</v>
      </c>
      <c r="BO239" s="434">
        <v>9.9999999999999995E-8</v>
      </c>
      <c r="BP239" s="3">
        <v>0.01</v>
      </c>
      <c r="BQ239" s="10">
        <v>9.9999999999999995E-7</v>
      </c>
      <c r="BR239" s="10">
        <v>3.7691795401149199E-3</v>
      </c>
      <c r="BS239" s="10">
        <v>1</v>
      </c>
      <c r="BT239" s="10"/>
      <c r="BU239" s="10">
        <v>-50</v>
      </c>
      <c r="BV239" s="10">
        <v>3.3333333333333335</v>
      </c>
      <c r="BW239" s="423">
        <v>1E-4</v>
      </c>
      <c r="BX239" s="424">
        <v>7</v>
      </c>
      <c r="BY239" s="3">
        <v>1.0000000000000001E-9</v>
      </c>
      <c r="BZ239" s="396">
        <v>0.01</v>
      </c>
      <c r="CA239" s="434">
        <v>308.14999999999998</v>
      </c>
      <c r="CB239" s="427">
        <v>7</v>
      </c>
      <c r="CC239" s="428"/>
      <c r="CD239" s="396">
        <v>2.4981239666250288E-3</v>
      </c>
      <c r="CE239" s="15">
        <v>304.19969805410369</v>
      </c>
      <c r="CG239">
        <v>-63.139919669854748</v>
      </c>
      <c r="CH239">
        <v>-0.15546457998652641</v>
      </c>
      <c r="CI239">
        <v>-15</v>
      </c>
    </row>
    <row r="240" spans="1:87" x14ac:dyDescent="0.3">
      <c r="A240" s="3">
        <f t="shared" si="3"/>
        <v>238</v>
      </c>
      <c r="B240" s="3">
        <v>1</v>
      </c>
      <c r="C240" s="10">
        <v>0</v>
      </c>
      <c r="D240" s="10">
        <v>-1</v>
      </c>
      <c r="E240" s="10">
        <v>0</v>
      </c>
      <c r="F240" s="10">
        <v>0</v>
      </c>
      <c r="G240" s="10">
        <v>0</v>
      </c>
      <c r="H240" s="10">
        <v>0</v>
      </c>
      <c r="I240" s="10">
        <v>-1</v>
      </c>
      <c r="J240" s="10">
        <v>-2</v>
      </c>
      <c r="K240" s="396">
        <v>0</v>
      </c>
      <c r="L240" s="414">
        <v>0.33333333333333348</v>
      </c>
      <c r="M240" s="55">
        <v>0.10000000000000003</v>
      </c>
      <c r="N240" s="15"/>
      <c r="O240" s="15">
        <v>0</v>
      </c>
      <c r="P240" s="16">
        <v>0</v>
      </c>
      <c r="Q240" s="16">
        <v>0</v>
      </c>
      <c r="R240" s="16">
        <v>-2.8421709430404007E-14</v>
      </c>
      <c r="S240" s="16">
        <v>-7.1054273576010019E-14</v>
      </c>
      <c r="T240" s="16">
        <v>-12.493936333877958</v>
      </c>
      <c r="U240" s="16">
        <v>-7.0608206714373836</v>
      </c>
      <c r="V240" s="16">
        <v>-38.585162664539325</v>
      </c>
      <c r="W240" s="16">
        <v>0</v>
      </c>
      <c r="X240" s="17">
        <v>0</v>
      </c>
      <c r="Y240" s="434"/>
      <c r="Z240" s="18">
        <v>2.857772953078301E-5</v>
      </c>
      <c r="AA240" s="19">
        <v>7.6231458359016365E-3</v>
      </c>
      <c r="AB240" s="19">
        <v>4.0937746798832267E-3</v>
      </c>
      <c r="AC240" s="19">
        <v>9.9999999999998892E-3</v>
      </c>
      <c r="AD240" s="19">
        <v>3.2164118574093556E-5</v>
      </c>
      <c r="AE240" s="19">
        <v>9.9999999999999995E-7</v>
      </c>
      <c r="AF240" s="19">
        <v>1E-3</v>
      </c>
      <c r="AG240" s="19">
        <v>1E-3</v>
      </c>
      <c r="AH240" s="19">
        <v>1E-3</v>
      </c>
      <c r="AI240" s="19">
        <v>1E-3</v>
      </c>
      <c r="AJ240" s="19">
        <v>0.01</v>
      </c>
      <c r="AK240" s="19">
        <v>3.056633740975687E-4</v>
      </c>
      <c r="AL240" s="19">
        <v>1E-3</v>
      </c>
      <c r="AM240" s="19">
        <v>1E-3</v>
      </c>
      <c r="AN240" s="19">
        <v>1E-3</v>
      </c>
      <c r="AO240" s="19">
        <v>1E-3</v>
      </c>
      <c r="AP240" s="19">
        <v>1E-3</v>
      </c>
      <c r="AQ240" s="19">
        <v>0.01</v>
      </c>
      <c r="AR240" s="19">
        <v>7.2628313326073078E-5</v>
      </c>
      <c r="AS240" s="19">
        <v>0.01</v>
      </c>
      <c r="AT240" s="18">
        <v>0.01</v>
      </c>
      <c r="AU240" s="19">
        <v>0.01</v>
      </c>
      <c r="AV240" s="19">
        <v>5.1697848011015971E-4</v>
      </c>
      <c r="AW240" s="19">
        <v>0.01</v>
      </c>
      <c r="AX240" s="19">
        <v>1.0000000000000001E-9</v>
      </c>
      <c r="AY240" s="19">
        <v>1E-3</v>
      </c>
      <c r="AZ240" s="19">
        <v>2.4981239666250288E-6</v>
      </c>
      <c r="BA240" s="19">
        <v>1E-3</v>
      </c>
      <c r="BB240" s="19">
        <v>2.4981239666250288E-6</v>
      </c>
      <c r="BC240" s="20">
        <v>1E-3</v>
      </c>
      <c r="BD240" s="19">
        <v>7.9239229545349289E-6</v>
      </c>
      <c r="BE240" s="19">
        <v>0.01</v>
      </c>
      <c r="BF240" s="19">
        <v>1.6815052133843081E-5</v>
      </c>
      <c r="BG240" s="19">
        <v>9.9999999999999995E-7</v>
      </c>
      <c r="BH240" s="19">
        <v>8.6933366943359451E-7</v>
      </c>
      <c r="BI240" s="19">
        <v>0.01</v>
      </c>
      <c r="BJ240" s="19">
        <v>1</v>
      </c>
      <c r="BK240" s="18">
        <v>9.7270161810612295E-5</v>
      </c>
      <c r="BL240" s="19">
        <v>1E-4</v>
      </c>
      <c r="BM240" s="19">
        <v>9.9999999999999995E-8</v>
      </c>
      <c r="BN240" s="20">
        <v>1</v>
      </c>
      <c r="BO240" s="434">
        <v>9.9999999999999995E-8</v>
      </c>
      <c r="BP240" s="3">
        <v>0.01</v>
      </c>
      <c r="BQ240" s="10">
        <v>9.9999999999999995E-7</v>
      </c>
      <c r="BR240" s="10">
        <v>3.7691795401149199E-3</v>
      </c>
      <c r="BS240" s="10">
        <v>1</v>
      </c>
      <c r="BT240" s="10"/>
      <c r="BU240" s="10">
        <v>-50</v>
      </c>
      <c r="BV240" s="10">
        <v>3.3333333333333335</v>
      </c>
      <c r="BW240" s="423">
        <v>1E-4</v>
      </c>
      <c r="BX240" s="424">
        <v>7</v>
      </c>
      <c r="BY240" s="3">
        <v>1.0000000000000001E-9</v>
      </c>
      <c r="BZ240" s="396">
        <v>0.01</v>
      </c>
      <c r="CA240" s="434">
        <v>308.14999999999998</v>
      </c>
      <c r="CB240" s="427">
        <v>7</v>
      </c>
      <c r="CC240" s="428"/>
      <c r="CD240" s="396">
        <v>2.4981239666250288E-3</v>
      </c>
      <c r="CE240" s="15">
        <v>0.86933366943359458</v>
      </c>
      <c r="CG240">
        <v>-63.139919669854748</v>
      </c>
      <c r="CH240">
        <v>-0.15546457998652641</v>
      </c>
      <c r="CI240">
        <v>-15</v>
      </c>
    </row>
    <row r="241" spans="1:87" x14ac:dyDescent="0.3">
      <c r="A241" s="3">
        <f t="shared" si="3"/>
        <v>239</v>
      </c>
      <c r="B241" s="3">
        <v>1</v>
      </c>
      <c r="C241" s="10">
        <v>0</v>
      </c>
      <c r="D241" s="10">
        <v>-1</v>
      </c>
      <c r="E241" s="10">
        <v>0</v>
      </c>
      <c r="F241" s="10">
        <v>0</v>
      </c>
      <c r="G241" s="10">
        <v>0</v>
      </c>
      <c r="H241" s="10">
        <v>0</v>
      </c>
      <c r="I241" s="10">
        <v>0</v>
      </c>
      <c r="J241" s="10">
        <v>-2</v>
      </c>
      <c r="K241" s="396">
        <v>0</v>
      </c>
      <c r="L241" s="414">
        <v>1.3333333333333335</v>
      </c>
      <c r="M241" s="55">
        <v>0.4</v>
      </c>
      <c r="N241" s="15"/>
      <c r="O241" s="15">
        <v>0</v>
      </c>
      <c r="P241" s="16">
        <v>0</v>
      </c>
      <c r="Q241" s="16">
        <v>0</v>
      </c>
      <c r="R241" s="16">
        <v>-2.8421709430404007E-14</v>
      </c>
      <c r="S241" s="16">
        <v>-7.1054273576010019E-14</v>
      </c>
      <c r="T241" s="16">
        <v>-12.493936333877958</v>
      </c>
      <c r="U241" s="16">
        <v>-7.0608206714373836</v>
      </c>
      <c r="V241" s="16">
        <v>-23.585162664539325</v>
      </c>
      <c r="W241" s="16">
        <v>0</v>
      </c>
      <c r="X241" s="17">
        <v>0</v>
      </c>
      <c r="Y241" s="434"/>
      <c r="Z241" s="18">
        <v>2.857772953078301E-5</v>
      </c>
      <c r="AA241" s="19">
        <v>7.6231458359016365E-3</v>
      </c>
      <c r="AB241" s="19">
        <v>4.0937746798832267E-3</v>
      </c>
      <c r="AC241" s="19">
        <v>9.9999999999998892E-3</v>
      </c>
      <c r="AD241" s="19">
        <v>3.2164118574093556E-5</v>
      </c>
      <c r="AE241" s="19">
        <v>9.9999999999999995E-7</v>
      </c>
      <c r="AF241" s="19">
        <v>1E-3</v>
      </c>
      <c r="AG241" s="19">
        <v>1E-3</v>
      </c>
      <c r="AH241" s="19">
        <v>1E-3</v>
      </c>
      <c r="AI241" s="19">
        <v>1E-3</v>
      </c>
      <c r="AJ241" s="19">
        <v>0.01</v>
      </c>
      <c r="AK241" s="19">
        <v>3.056633740975687E-4</v>
      </c>
      <c r="AL241" s="19">
        <v>1E-3</v>
      </c>
      <c r="AM241" s="19">
        <v>1E-3</v>
      </c>
      <c r="AN241" s="19">
        <v>1E-3</v>
      </c>
      <c r="AO241" s="19">
        <v>1E-3</v>
      </c>
      <c r="AP241" s="19">
        <v>1E-3</v>
      </c>
      <c r="AQ241" s="19">
        <v>0.01</v>
      </c>
      <c r="AR241" s="19">
        <v>7.2628313326073078E-5</v>
      </c>
      <c r="AS241" s="19">
        <v>0.01</v>
      </c>
      <c r="AT241" s="18">
        <v>0.01</v>
      </c>
      <c r="AU241" s="19">
        <v>0.01</v>
      </c>
      <c r="AV241" s="19">
        <v>5.1697848011015971E-4</v>
      </c>
      <c r="AW241" s="19">
        <v>0.01</v>
      </c>
      <c r="AX241" s="19">
        <v>1.0000000000000001E-9</v>
      </c>
      <c r="AY241" s="19">
        <v>1E-3</v>
      </c>
      <c r="AZ241" s="19">
        <v>2.4981239666250288E-6</v>
      </c>
      <c r="BA241" s="19">
        <v>1E-3</v>
      </c>
      <c r="BB241" s="19">
        <v>2.4981239666250288E-6</v>
      </c>
      <c r="BC241" s="20">
        <v>1E-3</v>
      </c>
      <c r="BD241" s="19">
        <v>7.9239229545349289E-6</v>
      </c>
      <c r="BE241" s="19">
        <v>0.01</v>
      </c>
      <c r="BF241" s="19">
        <v>1.6815052133843081E-5</v>
      </c>
      <c r="BG241" s="19">
        <v>9.9999999999999995E-7</v>
      </c>
      <c r="BH241" s="19">
        <v>8.6933366943359451E-7</v>
      </c>
      <c r="BI241" s="19">
        <v>0.01</v>
      </c>
      <c r="BJ241" s="19">
        <v>1</v>
      </c>
      <c r="BK241" s="18">
        <v>9.7270161810612295E-5</v>
      </c>
      <c r="BL241" s="19">
        <v>1E-4</v>
      </c>
      <c r="BM241" s="19">
        <v>9.9999999999999995E-8</v>
      </c>
      <c r="BN241" s="20">
        <v>1</v>
      </c>
      <c r="BO241" s="434">
        <v>9.9999999999999995E-8</v>
      </c>
      <c r="BP241" s="3">
        <v>0.01</v>
      </c>
      <c r="BQ241" s="10">
        <v>9.9999999999999995E-7</v>
      </c>
      <c r="BR241" s="10">
        <v>3.7691795401149199E-3</v>
      </c>
      <c r="BS241" s="10">
        <v>1</v>
      </c>
      <c r="BT241" s="10"/>
      <c r="BU241" s="10">
        <v>-50</v>
      </c>
      <c r="BV241" s="10">
        <v>3.3333333333333335</v>
      </c>
      <c r="BW241" s="423">
        <v>1E-4</v>
      </c>
      <c r="BX241" s="424">
        <v>7</v>
      </c>
      <c r="BY241" s="3">
        <v>1.0000000000000001E-9</v>
      </c>
      <c r="BZ241" s="396">
        <v>0.01</v>
      </c>
      <c r="CA241" s="434">
        <v>308.14999999999998</v>
      </c>
      <c r="CB241" s="427">
        <v>7</v>
      </c>
      <c r="CC241" s="428"/>
      <c r="CD241" s="396">
        <v>2.4981239666250288E-3</v>
      </c>
      <c r="CE241" s="15">
        <v>0.86933366943359458</v>
      </c>
      <c r="CG241">
        <v>-63.139919669854748</v>
      </c>
      <c r="CH241">
        <v>-0.15546457998652641</v>
      </c>
      <c r="CI241">
        <v>-15</v>
      </c>
    </row>
    <row r="242" spans="1:87" x14ac:dyDescent="0.3">
      <c r="A242" s="3">
        <f t="shared" si="3"/>
        <v>240</v>
      </c>
      <c r="B242" s="3">
        <v>1</v>
      </c>
      <c r="C242" s="10">
        <v>0</v>
      </c>
      <c r="D242" s="10">
        <v>-1</v>
      </c>
      <c r="E242" s="10">
        <v>0</v>
      </c>
      <c r="F242" s="10">
        <v>0</v>
      </c>
      <c r="G242" s="10">
        <v>0</v>
      </c>
      <c r="H242" s="10">
        <v>0</v>
      </c>
      <c r="I242" s="10">
        <v>1</v>
      </c>
      <c r="J242" s="10">
        <v>-2</v>
      </c>
      <c r="K242" s="396">
        <v>0</v>
      </c>
      <c r="L242" s="414">
        <v>2.3333333333333335</v>
      </c>
      <c r="M242" s="55">
        <v>0.70000000000000007</v>
      </c>
      <c r="N242" s="15"/>
      <c r="O242" s="15">
        <v>0</v>
      </c>
      <c r="P242" s="16">
        <v>0</v>
      </c>
      <c r="Q242" s="16">
        <v>0</v>
      </c>
      <c r="R242" s="16">
        <v>-2.8421709430404007E-14</v>
      </c>
      <c r="S242" s="16">
        <v>-7.1054273576010019E-14</v>
      </c>
      <c r="T242" s="16">
        <v>-12.493936333877958</v>
      </c>
      <c r="U242" s="16">
        <v>-7.0608206714373836</v>
      </c>
      <c r="V242" s="16">
        <v>-8.5851626645393253</v>
      </c>
      <c r="W242" s="16">
        <v>0</v>
      </c>
      <c r="X242" s="17">
        <v>0</v>
      </c>
      <c r="Y242" s="434"/>
      <c r="Z242" s="18">
        <v>2.857772953078301E-5</v>
      </c>
      <c r="AA242" s="19">
        <v>7.6231458359016365E-3</v>
      </c>
      <c r="AB242" s="19">
        <v>4.0937746798832267E-3</v>
      </c>
      <c r="AC242" s="19">
        <v>9.9999999999998892E-3</v>
      </c>
      <c r="AD242" s="19">
        <v>3.2164118574093556E-5</v>
      </c>
      <c r="AE242" s="19">
        <v>9.9999999999999995E-7</v>
      </c>
      <c r="AF242" s="19">
        <v>1E-3</v>
      </c>
      <c r="AG242" s="19">
        <v>1E-3</v>
      </c>
      <c r="AH242" s="19">
        <v>1E-3</v>
      </c>
      <c r="AI242" s="19">
        <v>1E-3</v>
      </c>
      <c r="AJ242" s="19">
        <v>0.01</v>
      </c>
      <c r="AK242" s="19">
        <v>3.056633740975687E-4</v>
      </c>
      <c r="AL242" s="19">
        <v>1E-3</v>
      </c>
      <c r="AM242" s="19">
        <v>1E-3</v>
      </c>
      <c r="AN242" s="19">
        <v>1E-3</v>
      </c>
      <c r="AO242" s="19">
        <v>1E-3</v>
      </c>
      <c r="AP242" s="19">
        <v>1E-3</v>
      </c>
      <c r="AQ242" s="19">
        <v>0.01</v>
      </c>
      <c r="AR242" s="19">
        <v>7.2628313326073078E-5</v>
      </c>
      <c r="AS242" s="19">
        <v>0.01</v>
      </c>
      <c r="AT242" s="18">
        <v>0.01</v>
      </c>
      <c r="AU242" s="19">
        <v>0.01</v>
      </c>
      <c r="AV242" s="19">
        <v>5.1697848011015971E-4</v>
      </c>
      <c r="AW242" s="19">
        <v>0.01</v>
      </c>
      <c r="AX242" s="19">
        <v>1.0000000000000001E-9</v>
      </c>
      <c r="AY242" s="19">
        <v>1E-3</v>
      </c>
      <c r="AZ242" s="19">
        <v>2.4981239666250288E-6</v>
      </c>
      <c r="BA242" s="19">
        <v>1E-3</v>
      </c>
      <c r="BB242" s="19">
        <v>2.4981239666250288E-6</v>
      </c>
      <c r="BC242" s="20">
        <v>1E-3</v>
      </c>
      <c r="BD242" s="19">
        <v>7.9239229545349289E-6</v>
      </c>
      <c r="BE242" s="19">
        <v>0.01</v>
      </c>
      <c r="BF242" s="19">
        <v>1.6815052133843081E-5</v>
      </c>
      <c r="BG242" s="19">
        <v>9.9999999999999995E-7</v>
      </c>
      <c r="BH242" s="19">
        <v>8.6933366943359451E-7</v>
      </c>
      <c r="BI242" s="19">
        <v>0.01</v>
      </c>
      <c r="BJ242" s="19">
        <v>1</v>
      </c>
      <c r="BK242" s="18">
        <v>9.7270161810612295E-5</v>
      </c>
      <c r="BL242" s="19">
        <v>1E-4</v>
      </c>
      <c r="BM242" s="19">
        <v>9.9999999999999995E-8</v>
      </c>
      <c r="BN242" s="20">
        <v>1</v>
      </c>
      <c r="BO242" s="434">
        <v>9.9999999999999995E-8</v>
      </c>
      <c r="BP242" s="3">
        <v>0.01</v>
      </c>
      <c r="BQ242" s="10">
        <v>9.9999999999999995E-7</v>
      </c>
      <c r="BR242" s="10">
        <v>3.7691795401149199E-3</v>
      </c>
      <c r="BS242" s="10">
        <v>1</v>
      </c>
      <c r="BT242" s="10"/>
      <c r="BU242" s="10">
        <v>-50</v>
      </c>
      <c r="BV242" s="10">
        <v>3.3333333333333335</v>
      </c>
      <c r="BW242" s="423">
        <v>1E-4</v>
      </c>
      <c r="BX242" s="424">
        <v>7</v>
      </c>
      <c r="BY242" s="3">
        <v>1.0000000000000001E-9</v>
      </c>
      <c r="BZ242" s="396">
        <v>0.01</v>
      </c>
      <c r="CA242" s="434">
        <v>308.14999999999998</v>
      </c>
      <c r="CB242" s="427">
        <v>7</v>
      </c>
      <c r="CC242" s="428"/>
      <c r="CD242" s="396">
        <v>2.4981239666250288E-3</v>
      </c>
      <c r="CE242" s="15">
        <v>0.86933366943359458</v>
      </c>
      <c r="CG242">
        <v>-63.139919669854748</v>
      </c>
      <c r="CH242">
        <v>-0.15546457998652641</v>
      </c>
      <c r="CI242">
        <v>-15</v>
      </c>
    </row>
    <row r="243" spans="1:87" x14ac:dyDescent="0.3">
      <c r="A243" s="3">
        <f t="shared" si="3"/>
        <v>241</v>
      </c>
      <c r="B243" s="3">
        <v>-1</v>
      </c>
      <c r="C243" s="10">
        <v>0</v>
      </c>
      <c r="D243" s="10">
        <v>-2</v>
      </c>
      <c r="E243" s="10">
        <v>0</v>
      </c>
      <c r="F243" s="10">
        <v>0</v>
      </c>
      <c r="G243" s="10">
        <v>0</v>
      </c>
      <c r="H243" s="10">
        <v>0</v>
      </c>
      <c r="I243" s="10">
        <v>-1</v>
      </c>
      <c r="J243" s="10">
        <v>-1</v>
      </c>
      <c r="K243" s="396">
        <v>0</v>
      </c>
      <c r="L243" s="414">
        <v>-1.6666666666666665</v>
      </c>
      <c r="M243" s="55">
        <v>-0.49999999999999994</v>
      </c>
      <c r="N243" s="15"/>
      <c r="O243" s="15">
        <v>-9.1037093338651403</v>
      </c>
      <c r="P243" s="16">
        <v>-0.30273875221485014</v>
      </c>
      <c r="Q243" s="16">
        <v>0</v>
      </c>
      <c r="R243" s="16">
        <v>-2.8421709430404007E-14</v>
      </c>
      <c r="S243" s="16">
        <v>-17.558397394563357</v>
      </c>
      <c r="T243" s="16">
        <v>-21.425381519369452</v>
      </c>
      <c r="U243" s="16">
        <v>-1.4210854715202004E-14</v>
      </c>
      <c r="V243" s="16">
        <v>-39.749692669841863</v>
      </c>
      <c r="W243" s="16">
        <v>0</v>
      </c>
      <c r="X243" s="17">
        <v>0</v>
      </c>
      <c r="Y243" s="434"/>
      <c r="Z243" s="18">
        <v>0.01</v>
      </c>
      <c r="AA243" s="19">
        <v>7.6231458359016365E-3</v>
      </c>
      <c r="AB243" s="19">
        <v>4.0937746798832267E-3</v>
      </c>
      <c r="AC243" s="19">
        <v>9.9999999999998892E-3</v>
      </c>
      <c r="AD243" s="19">
        <v>0.01</v>
      </c>
      <c r="AE243" s="19">
        <v>9.9999999999999995E-7</v>
      </c>
      <c r="AF243" s="19">
        <v>1E-3</v>
      </c>
      <c r="AG243" s="19">
        <v>1E-3</v>
      </c>
      <c r="AH243" s="19">
        <v>1E-3</v>
      </c>
      <c r="AI243" s="19">
        <v>1E-3</v>
      </c>
      <c r="AJ243" s="19">
        <v>0.01</v>
      </c>
      <c r="AK243" s="19">
        <v>0.01</v>
      </c>
      <c r="AL243" s="19">
        <v>1E-3</v>
      </c>
      <c r="AM243" s="19">
        <v>1E-3</v>
      </c>
      <c r="AN243" s="19">
        <v>1E-3</v>
      </c>
      <c r="AO243" s="19">
        <v>1E-3</v>
      </c>
      <c r="AP243" s="19">
        <v>1E-3</v>
      </c>
      <c r="AQ243" s="19">
        <v>0.01</v>
      </c>
      <c r="AR243" s="19">
        <v>7.2628313326073078E-5</v>
      </c>
      <c r="AS243" s="19">
        <v>0.01</v>
      </c>
      <c r="AT243" s="18">
        <v>0.01</v>
      </c>
      <c r="AU243" s="19">
        <v>0.01</v>
      </c>
      <c r="AV243" s="19">
        <v>5.1697848011015971E-4</v>
      </c>
      <c r="AW243" s="19">
        <v>1.5758037756588592E-3</v>
      </c>
      <c r="AX243" s="19">
        <v>1.0000000000000001E-9</v>
      </c>
      <c r="AY243" s="19">
        <v>1E-3</v>
      </c>
      <c r="AZ243" s="19">
        <v>2.4981239666250306E-7</v>
      </c>
      <c r="BA243" s="19">
        <v>1E-3</v>
      </c>
      <c r="BB243" s="19">
        <v>2.4981239666250288E-6</v>
      </c>
      <c r="BC243" s="20">
        <v>1E-3</v>
      </c>
      <c r="BD243" s="19">
        <v>7.9239229545349289E-6</v>
      </c>
      <c r="BE243" s="19">
        <v>0.01</v>
      </c>
      <c r="BF243" s="19">
        <v>1.6815052133843081E-5</v>
      </c>
      <c r="BG243" s="19">
        <v>9.9999999999999995E-7</v>
      </c>
      <c r="BH243" s="19">
        <v>3.0419969805410368E-4</v>
      </c>
      <c r="BI243" s="19">
        <v>0.01</v>
      </c>
      <c r="BJ243" s="19">
        <v>1</v>
      </c>
      <c r="BK243" s="18">
        <v>9.7270161810612295E-5</v>
      </c>
      <c r="BL243" s="19">
        <v>1E-3</v>
      </c>
      <c r="BM243" s="19">
        <v>9.9999999999999995E-7</v>
      </c>
      <c r="BN243" s="20">
        <v>1</v>
      </c>
      <c r="BO243" s="434">
        <v>9.9999999999999995E-8</v>
      </c>
      <c r="BP243" s="3">
        <v>0.01</v>
      </c>
      <c r="BQ243" s="10">
        <v>9.9999999999999995E-7</v>
      </c>
      <c r="BR243" s="10">
        <v>3.7691795401149199E-3</v>
      </c>
      <c r="BS243" s="10">
        <v>1</v>
      </c>
      <c r="BT243" s="10"/>
      <c r="BU243" s="10">
        <v>-50</v>
      </c>
      <c r="BV243" s="10">
        <v>3.3333333333333335</v>
      </c>
      <c r="BW243" s="423">
        <v>1E-3</v>
      </c>
      <c r="BX243" s="424">
        <v>6</v>
      </c>
      <c r="BY243" s="3">
        <v>1.0000000000000001E-9</v>
      </c>
      <c r="BZ243" s="396">
        <v>0.01</v>
      </c>
      <c r="CA243" s="434">
        <v>308.14999999999998</v>
      </c>
      <c r="CB243" s="427">
        <v>7</v>
      </c>
      <c r="CC243" s="428"/>
      <c r="CD243" s="396">
        <v>2.4981239666250305E-4</v>
      </c>
      <c r="CE243" s="15">
        <v>304.19969805410369</v>
      </c>
      <c r="CG243">
        <v>-63.139919669854748</v>
      </c>
      <c r="CH243">
        <v>-9.4353623193918046E-2</v>
      </c>
      <c r="CI243">
        <v>-15</v>
      </c>
    </row>
    <row r="244" spans="1:87" x14ac:dyDescent="0.3">
      <c r="A244" s="3">
        <f t="shared" si="3"/>
        <v>242</v>
      </c>
      <c r="B244" s="3">
        <v>-1</v>
      </c>
      <c r="C244" s="10">
        <v>0</v>
      </c>
      <c r="D244" s="10">
        <v>-2</v>
      </c>
      <c r="E244" s="10">
        <v>0</v>
      </c>
      <c r="F244" s="10">
        <v>0</v>
      </c>
      <c r="G244" s="10">
        <v>0</v>
      </c>
      <c r="H244" s="10">
        <v>0</v>
      </c>
      <c r="I244" s="10">
        <v>0</v>
      </c>
      <c r="J244" s="10">
        <v>-2</v>
      </c>
      <c r="K244" s="396">
        <v>0</v>
      </c>
      <c r="L244" s="414">
        <v>-1.6666666666666665</v>
      </c>
      <c r="M244" s="55">
        <v>-0.49999999999999994</v>
      </c>
      <c r="N244" s="15"/>
      <c r="O244" s="15">
        <v>-9.1037093338651403</v>
      </c>
      <c r="P244" s="16">
        <v>-15.302738752214793</v>
      </c>
      <c r="Q244" s="16">
        <v>1.4210854715202004E-14</v>
      </c>
      <c r="R244" s="16">
        <v>-2.8421709430404007E-14</v>
      </c>
      <c r="S244" s="16">
        <v>-17.558397394563357</v>
      </c>
      <c r="T244" s="16">
        <v>-21.425381519369452</v>
      </c>
      <c r="U244" s="16">
        <v>-1.4210854715202004E-14</v>
      </c>
      <c r="V244" s="16">
        <v>-24.749692669841863</v>
      </c>
      <c r="W244" s="16">
        <v>0</v>
      </c>
      <c r="X244" s="17">
        <v>0</v>
      </c>
      <c r="Y244" s="434"/>
      <c r="Z244" s="18">
        <v>0.01</v>
      </c>
      <c r="AA244" s="19">
        <v>2.1785219987211687E-5</v>
      </c>
      <c r="AB244" s="19">
        <v>4.0937746798833611E-3</v>
      </c>
      <c r="AC244" s="19">
        <v>0.01</v>
      </c>
      <c r="AD244" s="19">
        <v>0.01</v>
      </c>
      <c r="AE244" s="19">
        <v>9.9999999999999995E-7</v>
      </c>
      <c r="AF244" s="19">
        <v>1E-3</v>
      </c>
      <c r="AG244" s="19">
        <v>1E-3</v>
      </c>
      <c r="AH244" s="19">
        <v>1E-3</v>
      </c>
      <c r="AI244" s="19">
        <v>1E-3</v>
      </c>
      <c r="AJ244" s="19">
        <v>0.01</v>
      </c>
      <c r="AK244" s="19">
        <v>0.01</v>
      </c>
      <c r="AL244" s="19">
        <v>1E-3</v>
      </c>
      <c r="AM244" s="19">
        <v>1E-3</v>
      </c>
      <c r="AN244" s="19">
        <v>1E-3</v>
      </c>
      <c r="AO244" s="19">
        <v>1E-3</v>
      </c>
      <c r="AP244" s="19">
        <v>1E-3</v>
      </c>
      <c r="AQ244" s="19">
        <v>0.01</v>
      </c>
      <c r="AR244" s="19">
        <v>7.2628313326073078E-5</v>
      </c>
      <c r="AS244" s="19">
        <v>0.01</v>
      </c>
      <c r="AT244" s="18">
        <v>0.01</v>
      </c>
      <c r="AU244" s="19">
        <v>0.01</v>
      </c>
      <c r="AV244" s="19">
        <v>5.1697848011015971E-4</v>
      </c>
      <c r="AW244" s="19">
        <v>1.5758037756588592E-3</v>
      </c>
      <c r="AX244" s="19">
        <v>1.0000000000000001E-9</v>
      </c>
      <c r="AY244" s="19">
        <v>1E-3</v>
      </c>
      <c r="AZ244" s="19">
        <v>2.4981239666250306E-7</v>
      </c>
      <c r="BA244" s="19">
        <v>1E-3</v>
      </c>
      <c r="BB244" s="19">
        <v>2.4981239666250288E-6</v>
      </c>
      <c r="BC244" s="20">
        <v>1E-3</v>
      </c>
      <c r="BD244" s="19">
        <v>7.9239229545349289E-6</v>
      </c>
      <c r="BE244" s="19">
        <v>0.01</v>
      </c>
      <c r="BF244" s="19">
        <v>1.6815052133843081E-5</v>
      </c>
      <c r="BG244" s="19">
        <v>9.9999999999999995E-7</v>
      </c>
      <c r="BH244" s="19">
        <v>8.6933366943359451E-7</v>
      </c>
      <c r="BI244" s="19">
        <v>0.01</v>
      </c>
      <c r="BJ244" s="19">
        <v>1</v>
      </c>
      <c r="BK244" s="18">
        <v>9.7270161810612295E-5</v>
      </c>
      <c r="BL244" s="19">
        <v>1E-3</v>
      </c>
      <c r="BM244" s="19">
        <v>9.9999999999999995E-7</v>
      </c>
      <c r="BN244" s="20">
        <v>1</v>
      </c>
      <c r="BO244" s="434">
        <v>9.9999999999999995E-8</v>
      </c>
      <c r="BP244" s="3">
        <v>0.01</v>
      </c>
      <c r="BQ244" s="10">
        <v>9.9999999999999995E-7</v>
      </c>
      <c r="BR244" s="10">
        <v>3.7691795401149199E-3</v>
      </c>
      <c r="BS244" s="10">
        <v>1</v>
      </c>
      <c r="BT244" s="10"/>
      <c r="BU244" s="10">
        <v>-50</v>
      </c>
      <c r="BV244" s="10">
        <v>3.3333333333333335</v>
      </c>
      <c r="BW244" s="423">
        <v>1E-3</v>
      </c>
      <c r="BX244" s="424">
        <v>6</v>
      </c>
      <c r="BY244" s="3">
        <v>1.0000000000000001E-9</v>
      </c>
      <c r="BZ244" s="396">
        <v>0.01</v>
      </c>
      <c r="CA244" s="434">
        <v>308.14999999999998</v>
      </c>
      <c r="CB244" s="427">
        <v>7</v>
      </c>
      <c r="CC244" s="428"/>
      <c r="CD244" s="396">
        <v>2.4981239666250305E-4</v>
      </c>
      <c r="CE244" s="15">
        <v>0.86933366943359458</v>
      </c>
      <c r="CG244">
        <v>-63.139919669854748</v>
      </c>
      <c r="CH244">
        <v>-9.4353623193918046E-2</v>
      </c>
      <c r="CI244">
        <v>-15</v>
      </c>
    </row>
    <row r="245" spans="1:87" x14ac:dyDescent="0.3">
      <c r="A245" s="3">
        <f t="shared" si="3"/>
        <v>243</v>
      </c>
      <c r="B245" s="3">
        <v>-1</v>
      </c>
      <c r="C245" s="10">
        <v>0</v>
      </c>
      <c r="D245" s="10">
        <v>-2</v>
      </c>
      <c r="E245" s="10">
        <v>0</v>
      </c>
      <c r="F245" s="10">
        <v>0</v>
      </c>
      <c r="G245" s="10">
        <v>0</v>
      </c>
      <c r="H245" s="10">
        <v>0</v>
      </c>
      <c r="I245" s="10">
        <v>0</v>
      </c>
      <c r="J245" s="10">
        <v>-1</v>
      </c>
      <c r="K245" s="396">
        <v>0</v>
      </c>
      <c r="L245" s="414">
        <v>-0.66666666666666652</v>
      </c>
      <c r="M245" s="55">
        <v>-0.19999999999999996</v>
      </c>
      <c r="N245" s="15"/>
      <c r="O245" s="15">
        <v>-9.1037093338651403</v>
      </c>
      <c r="P245" s="16">
        <v>-0.30273875221485014</v>
      </c>
      <c r="Q245" s="16">
        <v>0</v>
      </c>
      <c r="R245" s="16">
        <v>-2.8421709430404007E-14</v>
      </c>
      <c r="S245" s="16">
        <v>-17.558397394563357</v>
      </c>
      <c r="T245" s="16">
        <v>-21.425381519369452</v>
      </c>
      <c r="U245" s="16">
        <v>-1.4210854715202004E-14</v>
      </c>
      <c r="V245" s="16">
        <v>-24.749692669841863</v>
      </c>
      <c r="W245" s="16">
        <v>0</v>
      </c>
      <c r="X245" s="17">
        <v>0</v>
      </c>
      <c r="Y245" s="434"/>
      <c r="Z245" s="18">
        <v>0.01</v>
      </c>
      <c r="AA245" s="19">
        <v>7.6231458359016365E-3</v>
      </c>
      <c r="AB245" s="19">
        <v>4.0937746798832267E-3</v>
      </c>
      <c r="AC245" s="19">
        <v>9.9999999999998892E-3</v>
      </c>
      <c r="AD245" s="19">
        <v>0.01</v>
      </c>
      <c r="AE245" s="19">
        <v>9.9999999999999995E-7</v>
      </c>
      <c r="AF245" s="19">
        <v>1E-3</v>
      </c>
      <c r="AG245" s="19">
        <v>1E-3</v>
      </c>
      <c r="AH245" s="19">
        <v>1E-3</v>
      </c>
      <c r="AI245" s="19">
        <v>1E-3</v>
      </c>
      <c r="AJ245" s="19">
        <v>0.01</v>
      </c>
      <c r="AK245" s="19">
        <v>0.01</v>
      </c>
      <c r="AL245" s="19">
        <v>1E-3</v>
      </c>
      <c r="AM245" s="19">
        <v>1E-3</v>
      </c>
      <c r="AN245" s="19">
        <v>1E-3</v>
      </c>
      <c r="AO245" s="19">
        <v>1E-3</v>
      </c>
      <c r="AP245" s="19">
        <v>1E-3</v>
      </c>
      <c r="AQ245" s="19">
        <v>0.01</v>
      </c>
      <c r="AR245" s="19">
        <v>7.2628313326073078E-5</v>
      </c>
      <c r="AS245" s="19">
        <v>0.01</v>
      </c>
      <c r="AT245" s="18">
        <v>0.01</v>
      </c>
      <c r="AU245" s="19">
        <v>0.01</v>
      </c>
      <c r="AV245" s="19">
        <v>5.1697848011015971E-4</v>
      </c>
      <c r="AW245" s="19">
        <v>1.5758037756588592E-3</v>
      </c>
      <c r="AX245" s="19">
        <v>1.0000000000000001E-9</v>
      </c>
      <c r="AY245" s="19">
        <v>1E-3</v>
      </c>
      <c r="AZ245" s="19">
        <v>2.4981239666250306E-7</v>
      </c>
      <c r="BA245" s="19">
        <v>1E-3</v>
      </c>
      <c r="BB245" s="19">
        <v>2.4981239666250288E-6</v>
      </c>
      <c r="BC245" s="20">
        <v>1E-3</v>
      </c>
      <c r="BD245" s="19">
        <v>7.9239229545349289E-6</v>
      </c>
      <c r="BE245" s="19">
        <v>0.01</v>
      </c>
      <c r="BF245" s="19">
        <v>1.6815052133843081E-5</v>
      </c>
      <c r="BG245" s="19">
        <v>9.9999999999999995E-7</v>
      </c>
      <c r="BH245" s="19">
        <v>3.0419969805410368E-4</v>
      </c>
      <c r="BI245" s="19">
        <v>0.01</v>
      </c>
      <c r="BJ245" s="19">
        <v>1</v>
      </c>
      <c r="BK245" s="18">
        <v>9.7270161810612295E-5</v>
      </c>
      <c r="BL245" s="19">
        <v>1E-3</v>
      </c>
      <c r="BM245" s="19">
        <v>9.9999999999999995E-7</v>
      </c>
      <c r="BN245" s="20">
        <v>1</v>
      </c>
      <c r="BO245" s="434">
        <v>9.9999999999999995E-8</v>
      </c>
      <c r="BP245" s="3">
        <v>0.01</v>
      </c>
      <c r="BQ245" s="10">
        <v>9.9999999999999995E-7</v>
      </c>
      <c r="BR245" s="10">
        <v>3.7691795401149199E-3</v>
      </c>
      <c r="BS245" s="10">
        <v>1</v>
      </c>
      <c r="BT245" s="10"/>
      <c r="BU245" s="10">
        <v>-50</v>
      </c>
      <c r="BV245" s="10">
        <v>3.3333333333333335</v>
      </c>
      <c r="BW245" s="423">
        <v>1E-3</v>
      </c>
      <c r="BX245" s="424">
        <v>6</v>
      </c>
      <c r="BY245" s="3">
        <v>1.0000000000000001E-9</v>
      </c>
      <c r="BZ245" s="396">
        <v>0.01</v>
      </c>
      <c r="CA245" s="434">
        <v>308.14999999999998</v>
      </c>
      <c r="CB245" s="427">
        <v>7</v>
      </c>
      <c r="CC245" s="428"/>
      <c r="CD245" s="396">
        <v>2.4981239666250305E-4</v>
      </c>
      <c r="CE245" s="15">
        <v>304.19969805410369</v>
      </c>
      <c r="CG245">
        <v>-63.139919669854748</v>
      </c>
      <c r="CH245">
        <v>-9.4353623193918046E-2</v>
      </c>
      <c r="CI245">
        <v>-15</v>
      </c>
    </row>
    <row r="246" spans="1:87" x14ac:dyDescent="0.3">
      <c r="A246" s="3">
        <f t="shared" si="3"/>
        <v>244</v>
      </c>
      <c r="B246" s="3">
        <v>-1</v>
      </c>
      <c r="C246" s="10">
        <v>0</v>
      </c>
      <c r="D246" s="10">
        <v>-2</v>
      </c>
      <c r="E246" s="10">
        <v>0</v>
      </c>
      <c r="F246" s="10">
        <v>0</v>
      </c>
      <c r="G246" s="10">
        <v>0</v>
      </c>
      <c r="H246" s="10">
        <v>0</v>
      </c>
      <c r="I246" s="10">
        <v>1</v>
      </c>
      <c r="J246" s="10">
        <v>-2</v>
      </c>
      <c r="K246" s="396">
        <v>0</v>
      </c>
      <c r="L246" s="414">
        <v>-0.66666666666666652</v>
      </c>
      <c r="M246" s="55">
        <v>-0.19999999999999996</v>
      </c>
      <c r="N246" s="15"/>
      <c r="O246" s="15">
        <v>-9.1037093338651403</v>
      </c>
      <c r="P246" s="16">
        <v>-15.302738752214793</v>
      </c>
      <c r="Q246" s="16">
        <v>1.4210854715202004E-14</v>
      </c>
      <c r="R246" s="16">
        <v>-2.8421709430404007E-14</v>
      </c>
      <c r="S246" s="16">
        <v>-17.558397394563357</v>
      </c>
      <c r="T246" s="16">
        <v>-21.425381519369452</v>
      </c>
      <c r="U246" s="16">
        <v>-1.4210854715202004E-14</v>
      </c>
      <c r="V246" s="16">
        <v>-9.7496926698418633</v>
      </c>
      <c r="W246" s="16">
        <v>0</v>
      </c>
      <c r="X246" s="17">
        <v>0</v>
      </c>
      <c r="Y246" s="434"/>
      <c r="Z246" s="18">
        <v>0.01</v>
      </c>
      <c r="AA246" s="19">
        <v>2.1785219987211687E-5</v>
      </c>
      <c r="AB246" s="19">
        <v>4.0937746798833611E-3</v>
      </c>
      <c r="AC246" s="19">
        <v>0.01</v>
      </c>
      <c r="AD246" s="19">
        <v>0.01</v>
      </c>
      <c r="AE246" s="19">
        <v>9.9999999999999995E-7</v>
      </c>
      <c r="AF246" s="19">
        <v>1E-3</v>
      </c>
      <c r="AG246" s="19">
        <v>1E-3</v>
      </c>
      <c r="AH246" s="19">
        <v>1E-3</v>
      </c>
      <c r="AI246" s="19">
        <v>1E-3</v>
      </c>
      <c r="AJ246" s="19">
        <v>0.01</v>
      </c>
      <c r="AK246" s="19">
        <v>0.01</v>
      </c>
      <c r="AL246" s="19">
        <v>1E-3</v>
      </c>
      <c r="AM246" s="19">
        <v>1E-3</v>
      </c>
      <c r="AN246" s="19">
        <v>1E-3</v>
      </c>
      <c r="AO246" s="19">
        <v>1E-3</v>
      </c>
      <c r="AP246" s="19">
        <v>1E-3</v>
      </c>
      <c r="AQ246" s="19">
        <v>0.01</v>
      </c>
      <c r="AR246" s="19">
        <v>7.2628313326073078E-5</v>
      </c>
      <c r="AS246" s="19">
        <v>0.01</v>
      </c>
      <c r="AT246" s="18">
        <v>0.01</v>
      </c>
      <c r="AU246" s="19">
        <v>0.01</v>
      </c>
      <c r="AV246" s="19">
        <v>5.1697848011015971E-4</v>
      </c>
      <c r="AW246" s="19">
        <v>1.5758037756588592E-3</v>
      </c>
      <c r="AX246" s="19">
        <v>1.0000000000000001E-9</v>
      </c>
      <c r="AY246" s="19">
        <v>1E-3</v>
      </c>
      <c r="AZ246" s="19">
        <v>2.4981239666250306E-7</v>
      </c>
      <c r="BA246" s="19">
        <v>1E-3</v>
      </c>
      <c r="BB246" s="19">
        <v>2.4981239666250288E-6</v>
      </c>
      <c r="BC246" s="20">
        <v>1E-3</v>
      </c>
      <c r="BD246" s="19">
        <v>7.9239229545349289E-6</v>
      </c>
      <c r="BE246" s="19">
        <v>0.01</v>
      </c>
      <c r="BF246" s="19">
        <v>1.6815052133843081E-5</v>
      </c>
      <c r="BG246" s="19">
        <v>9.9999999999999995E-7</v>
      </c>
      <c r="BH246" s="19">
        <v>8.6933366943359451E-7</v>
      </c>
      <c r="BI246" s="19">
        <v>0.01</v>
      </c>
      <c r="BJ246" s="19">
        <v>1</v>
      </c>
      <c r="BK246" s="18">
        <v>9.7270161810612295E-5</v>
      </c>
      <c r="BL246" s="19">
        <v>1E-3</v>
      </c>
      <c r="BM246" s="19">
        <v>9.9999999999999995E-7</v>
      </c>
      <c r="BN246" s="20">
        <v>1</v>
      </c>
      <c r="BO246" s="434">
        <v>9.9999999999999995E-8</v>
      </c>
      <c r="BP246" s="3">
        <v>0.01</v>
      </c>
      <c r="BQ246" s="10">
        <v>9.9999999999999995E-7</v>
      </c>
      <c r="BR246" s="10">
        <v>3.7691795401149199E-3</v>
      </c>
      <c r="BS246" s="10">
        <v>1</v>
      </c>
      <c r="BT246" s="10"/>
      <c r="BU246" s="10">
        <v>-50</v>
      </c>
      <c r="BV246" s="10">
        <v>3.3333333333333335</v>
      </c>
      <c r="BW246" s="423">
        <v>1E-3</v>
      </c>
      <c r="BX246" s="424">
        <v>6</v>
      </c>
      <c r="BY246" s="3">
        <v>1.0000000000000001E-9</v>
      </c>
      <c r="BZ246" s="396">
        <v>0.01</v>
      </c>
      <c r="CA246" s="434">
        <v>308.14999999999998</v>
      </c>
      <c r="CB246" s="427">
        <v>7</v>
      </c>
      <c r="CC246" s="428"/>
      <c r="CD246" s="396">
        <v>2.4981239666250305E-4</v>
      </c>
      <c r="CE246" s="15">
        <v>0.86933366943359458</v>
      </c>
      <c r="CG246">
        <v>-63.139919669854748</v>
      </c>
      <c r="CH246">
        <v>-9.4353623193918046E-2</v>
      </c>
      <c r="CI246">
        <v>-15</v>
      </c>
    </row>
    <row r="247" spans="1:87" x14ac:dyDescent="0.3">
      <c r="A247" s="3">
        <f t="shared" si="3"/>
        <v>245</v>
      </c>
      <c r="B247" s="3">
        <v>-1</v>
      </c>
      <c r="C247" s="10">
        <v>0</v>
      </c>
      <c r="D247" s="10">
        <v>-2</v>
      </c>
      <c r="E247" s="10">
        <v>0</v>
      </c>
      <c r="F247" s="10">
        <v>0</v>
      </c>
      <c r="G247" s="10">
        <v>0</v>
      </c>
      <c r="H247" s="10">
        <v>0</v>
      </c>
      <c r="I247" s="10">
        <v>1</v>
      </c>
      <c r="J247" s="10">
        <v>-1</v>
      </c>
      <c r="K247" s="396">
        <v>0</v>
      </c>
      <c r="L247" s="414">
        <v>0.33333333333333348</v>
      </c>
      <c r="M247" s="55">
        <v>0.10000000000000003</v>
      </c>
      <c r="N247" s="15"/>
      <c r="O247" s="15">
        <v>-9.1037093338651403</v>
      </c>
      <c r="P247" s="16">
        <v>-0.30273875221485014</v>
      </c>
      <c r="Q247" s="16">
        <v>0</v>
      </c>
      <c r="R247" s="16">
        <v>-2.8421709430404007E-14</v>
      </c>
      <c r="S247" s="16">
        <v>-17.558397394563357</v>
      </c>
      <c r="T247" s="16">
        <v>-21.425381519369452</v>
      </c>
      <c r="U247" s="16">
        <v>-1.4210854715202004E-14</v>
      </c>
      <c r="V247" s="16">
        <v>-9.7496926698418633</v>
      </c>
      <c r="W247" s="16">
        <v>0</v>
      </c>
      <c r="X247" s="17">
        <v>0</v>
      </c>
      <c r="Y247" s="434"/>
      <c r="Z247" s="18">
        <v>0.01</v>
      </c>
      <c r="AA247" s="19">
        <v>7.6231458359016365E-3</v>
      </c>
      <c r="AB247" s="19">
        <v>4.0937746798832267E-3</v>
      </c>
      <c r="AC247" s="19">
        <v>9.9999999999998892E-3</v>
      </c>
      <c r="AD247" s="19">
        <v>0.01</v>
      </c>
      <c r="AE247" s="19">
        <v>9.9999999999999995E-7</v>
      </c>
      <c r="AF247" s="19">
        <v>1E-3</v>
      </c>
      <c r="AG247" s="19">
        <v>1E-3</v>
      </c>
      <c r="AH247" s="19">
        <v>1E-3</v>
      </c>
      <c r="AI247" s="19">
        <v>1E-3</v>
      </c>
      <c r="AJ247" s="19">
        <v>0.01</v>
      </c>
      <c r="AK247" s="19">
        <v>0.01</v>
      </c>
      <c r="AL247" s="19">
        <v>1E-3</v>
      </c>
      <c r="AM247" s="19">
        <v>1E-3</v>
      </c>
      <c r="AN247" s="19">
        <v>1E-3</v>
      </c>
      <c r="AO247" s="19">
        <v>1E-3</v>
      </c>
      <c r="AP247" s="19">
        <v>1E-3</v>
      </c>
      <c r="AQ247" s="19">
        <v>0.01</v>
      </c>
      <c r="AR247" s="19">
        <v>7.2628313326073078E-5</v>
      </c>
      <c r="AS247" s="19">
        <v>0.01</v>
      </c>
      <c r="AT247" s="18">
        <v>0.01</v>
      </c>
      <c r="AU247" s="19">
        <v>0.01</v>
      </c>
      <c r="AV247" s="19">
        <v>5.1697848011015971E-4</v>
      </c>
      <c r="AW247" s="19">
        <v>1.5758037756588592E-3</v>
      </c>
      <c r="AX247" s="19">
        <v>1.0000000000000001E-9</v>
      </c>
      <c r="AY247" s="19">
        <v>1E-3</v>
      </c>
      <c r="AZ247" s="19">
        <v>2.4981239666250306E-7</v>
      </c>
      <c r="BA247" s="19">
        <v>1E-3</v>
      </c>
      <c r="BB247" s="19">
        <v>2.4981239666250288E-6</v>
      </c>
      <c r="BC247" s="20">
        <v>1E-3</v>
      </c>
      <c r="BD247" s="19">
        <v>7.9239229545349289E-6</v>
      </c>
      <c r="BE247" s="19">
        <v>0.01</v>
      </c>
      <c r="BF247" s="19">
        <v>1.6815052133843081E-5</v>
      </c>
      <c r="BG247" s="19">
        <v>9.9999999999999995E-7</v>
      </c>
      <c r="BH247" s="19">
        <v>3.0419969805410368E-4</v>
      </c>
      <c r="BI247" s="19">
        <v>0.01</v>
      </c>
      <c r="BJ247" s="19">
        <v>1</v>
      </c>
      <c r="BK247" s="18">
        <v>9.7270161810612295E-5</v>
      </c>
      <c r="BL247" s="19">
        <v>1E-3</v>
      </c>
      <c r="BM247" s="19">
        <v>9.9999999999999995E-7</v>
      </c>
      <c r="BN247" s="20">
        <v>1</v>
      </c>
      <c r="BO247" s="434">
        <v>9.9999999999999995E-8</v>
      </c>
      <c r="BP247" s="3">
        <v>0.01</v>
      </c>
      <c r="BQ247" s="10">
        <v>9.9999999999999995E-7</v>
      </c>
      <c r="BR247" s="10">
        <v>3.7691795401149199E-3</v>
      </c>
      <c r="BS247" s="10">
        <v>1</v>
      </c>
      <c r="BT247" s="10"/>
      <c r="BU247" s="10">
        <v>-50</v>
      </c>
      <c r="BV247" s="10">
        <v>3.3333333333333335</v>
      </c>
      <c r="BW247" s="423">
        <v>1E-3</v>
      </c>
      <c r="BX247" s="424">
        <v>6</v>
      </c>
      <c r="BY247" s="3">
        <v>1.0000000000000001E-9</v>
      </c>
      <c r="BZ247" s="396">
        <v>0.01</v>
      </c>
      <c r="CA247" s="434">
        <v>308.14999999999998</v>
      </c>
      <c r="CB247" s="427">
        <v>7</v>
      </c>
      <c r="CC247" s="428"/>
      <c r="CD247" s="396">
        <v>2.4981239666250305E-4</v>
      </c>
      <c r="CE247" s="15">
        <v>304.19969805410369</v>
      </c>
      <c r="CG247">
        <v>-63.139919669854748</v>
      </c>
      <c r="CH247">
        <v>-9.4353623193918046E-2</v>
      </c>
      <c r="CI247">
        <v>-15</v>
      </c>
    </row>
    <row r="248" spans="1:87" x14ac:dyDescent="0.3">
      <c r="A248" s="3">
        <f t="shared" si="3"/>
        <v>246</v>
      </c>
      <c r="B248" s="3">
        <v>-1</v>
      </c>
      <c r="C248" s="10">
        <v>0</v>
      </c>
      <c r="D248" s="10">
        <v>-1</v>
      </c>
      <c r="E248" s="10">
        <v>0</v>
      </c>
      <c r="F248" s="10">
        <v>0</v>
      </c>
      <c r="G248" s="10">
        <v>0</v>
      </c>
      <c r="H248" s="10">
        <v>0</v>
      </c>
      <c r="I248" s="10">
        <v>-1</v>
      </c>
      <c r="J248" s="10">
        <v>-2</v>
      </c>
      <c r="K248" s="396">
        <v>0</v>
      </c>
      <c r="L248" s="414">
        <v>-1.6666666666666665</v>
      </c>
      <c r="M248" s="55">
        <v>-0.49999999999999994</v>
      </c>
      <c r="N248" s="15"/>
      <c r="O248" s="15">
        <v>-9.1037093338651403</v>
      </c>
      <c r="P248" s="16">
        <v>-0.30273875221485014</v>
      </c>
      <c r="Q248" s="16">
        <v>0</v>
      </c>
      <c r="R248" s="16">
        <v>-2.8421709430404007E-14</v>
      </c>
      <c r="S248" s="16">
        <v>-17.558397394563357</v>
      </c>
      <c r="T248" s="16">
        <v>-21.425381519369452</v>
      </c>
      <c r="U248" s="16">
        <v>-1.4210854715202004E-14</v>
      </c>
      <c r="V248" s="16">
        <v>-39.749692669841863</v>
      </c>
      <c r="W248" s="16">
        <v>0</v>
      </c>
      <c r="X248" s="17">
        <v>0</v>
      </c>
      <c r="Y248" s="434"/>
      <c r="Z248" s="18">
        <v>0.01</v>
      </c>
      <c r="AA248" s="19">
        <v>7.6231458359016365E-3</v>
      </c>
      <c r="AB248" s="19">
        <v>4.0937746798832267E-3</v>
      </c>
      <c r="AC248" s="19">
        <v>9.9999999999998892E-3</v>
      </c>
      <c r="AD248" s="19">
        <v>0.01</v>
      </c>
      <c r="AE248" s="19">
        <v>9.9999999999999995E-7</v>
      </c>
      <c r="AF248" s="19">
        <v>1E-3</v>
      </c>
      <c r="AG248" s="19">
        <v>1E-3</v>
      </c>
      <c r="AH248" s="19">
        <v>1E-3</v>
      </c>
      <c r="AI248" s="19">
        <v>1E-3</v>
      </c>
      <c r="AJ248" s="19">
        <v>0.01</v>
      </c>
      <c r="AK248" s="19">
        <v>0.01</v>
      </c>
      <c r="AL248" s="19">
        <v>1E-3</v>
      </c>
      <c r="AM248" s="19">
        <v>1E-3</v>
      </c>
      <c r="AN248" s="19">
        <v>1E-3</v>
      </c>
      <c r="AO248" s="19">
        <v>1E-3</v>
      </c>
      <c r="AP248" s="19">
        <v>1E-3</v>
      </c>
      <c r="AQ248" s="19">
        <v>0.01</v>
      </c>
      <c r="AR248" s="19">
        <v>7.2628313326073078E-5</v>
      </c>
      <c r="AS248" s="19">
        <v>0.01</v>
      </c>
      <c r="AT248" s="18">
        <v>0.01</v>
      </c>
      <c r="AU248" s="19">
        <v>0.01</v>
      </c>
      <c r="AV248" s="19">
        <v>5.1697848011015971E-4</v>
      </c>
      <c r="AW248" s="19">
        <v>1.5758037756588592E-3</v>
      </c>
      <c r="AX248" s="19">
        <v>1.0000000000000001E-9</v>
      </c>
      <c r="AY248" s="19">
        <v>1E-3</v>
      </c>
      <c r="AZ248" s="19">
        <v>2.4981239666250306E-7</v>
      </c>
      <c r="BA248" s="19">
        <v>1E-3</v>
      </c>
      <c r="BB248" s="19">
        <v>2.4981239666250288E-6</v>
      </c>
      <c r="BC248" s="20">
        <v>1E-3</v>
      </c>
      <c r="BD248" s="19">
        <v>7.9239229545349289E-6</v>
      </c>
      <c r="BE248" s="19">
        <v>0.01</v>
      </c>
      <c r="BF248" s="19">
        <v>1.6815052133843081E-5</v>
      </c>
      <c r="BG248" s="19">
        <v>9.9999999999999995E-7</v>
      </c>
      <c r="BH248" s="19">
        <v>8.6933366943359451E-7</v>
      </c>
      <c r="BI248" s="19">
        <v>0.01</v>
      </c>
      <c r="BJ248" s="19">
        <v>1</v>
      </c>
      <c r="BK248" s="18">
        <v>9.7270161810612295E-5</v>
      </c>
      <c r="BL248" s="19">
        <v>1E-3</v>
      </c>
      <c r="BM248" s="19">
        <v>9.9999999999999995E-7</v>
      </c>
      <c r="BN248" s="20">
        <v>1</v>
      </c>
      <c r="BO248" s="434">
        <v>9.9999999999999995E-8</v>
      </c>
      <c r="BP248" s="3">
        <v>0.01</v>
      </c>
      <c r="BQ248" s="10">
        <v>9.9999999999999995E-7</v>
      </c>
      <c r="BR248" s="10">
        <v>3.7691795401149199E-3</v>
      </c>
      <c r="BS248" s="10">
        <v>1</v>
      </c>
      <c r="BT248" s="10"/>
      <c r="BU248" s="10">
        <v>-50</v>
      </c>
      <c r="BV248" s="10">
        <v>3.3333333333333335</v>
      </c>
      <c r="BW248" s="423">
        <v>1E-3</v>
      </c>
      <c r="BX248" s="424">
        <v>6</v>
      </c>
      <c r="BY248" s="3">
        <v>1.0000000000000001E-9</v>
      </c>
      <c r="BZ248" s="396">
        <v>0.01</v>
      </c>
      <c r="CA248" s="434">
        <v>308.14999999999998</v>
      </c>
      <c r="CB248" s="427">
        <v>7</v>
      </c>
      <c r="CC248" s="428"/>
      <c r="CD248" s="396">
        <v>2.4981239666250305E-4</v>
      </c>
      <c r="CE248" s="15">
        <v>0.86933366943359458</v>
      </c>
      <c r="CG248">
        <v>-63.139919669854748</v>
      </c>
      <c r="CH248">
        <v>-9.4353623193918046E-2</v>
      </c>
      <c r="CI248">
        <v>-15</v>
      </c>
    </row>
    <row r="249" spans="1:87" x14ac:dyDescent="0.3">
      <c r="A249" s="3">
        <f t="shared" si="3"/>
        <v>247</v>
      </c>
      <c r="B249" s="3">
        <v>-1</v>
      </c>
      <c r="C249" s="10">
        <v>0</v>
      </c>
      <c r="D249" s="10">
        <v>-1</v>
      </c>
      <c r="E249" s="10">
        <v>0</v>
      </c>
      <c r="F249" s="10">
        <v>0</v>
      </c>
      <c r="G249" s="10">
        <v>0</v>
      </c>
      <c r="H249" s="10">
        <v>0</v>
      </c>
      <c r="I249" s="10">
        <v>-1</v>
      </c>
      <c r="J249" s="10">
        <v>-1</v>
      </c>
      <c r="K249" s="396">
        <v>0</v>
      </c>
      <c r="L249" s="414">
        <v>-0.66666666666666652</v>
      </c>
      <c r="M249" s="55">
        <v>-0.19999999999999996</v>
      </c>
      <c r="N249" s="15"/>
      <c r="O249" s="15">
        <v>-9.1037093338651403</v>
      </c>
      <c r="P249" s="16">
        <v>0</v>
      </c>
      <c r="Q249" s="16">
        <v>1.1368683772161603E-13</v>
      </c>
      <c r="R249" s="16">
        <v>-2.8421709430404007E-14</v>
      </c>
      <c r="S249" s="16">
        <v>-2.8611361467783212</v>
      </c>
      <c r="T249" s="16">
        <v>-21.425381519369452</v>
      </c>
      <c r="U249" s="16">
        <v>-1.4210854715202004E-14</v>
      </c>
      <c r="V249" s="16">
        <v>-39.749692669841863</v>
      </c>
      <c r="W249" s="16">
        <v>0</v>
      </c>
      <c r="X249" s="17">
        <v>0</v>
      </c>
      <c r="Y249" s="434"/>
      <c r="Z249" s="18">
        <v>0.01</v>
      </c>
      <c r="AA249" s="19">
        <v>9.9999999999993913E-3</v>
      </c>
      <c r="AB249" s="19">
        <v>1.534678570763958E-5</v>
      </c>
      <c r="AC249" s="19">
        <v>3.7488105496019104E-5</v>
      </c>
      <c r="AD249" s="19">
        <v>3.2164118574094986E-5</v>
      </c>
      <c r="AE249" s="19">
        <v>9.9999999999999995E-7</v>
      </c>
      <c r="AF249" s="19">
        <v>1E-3</v>
      </c>
      <c r="AG249" s="19">
        <v>1E-3</v>
      </c>
      <c r="AH249" s="19">
        <v>1E-3</v>
      </c>
      <c r="AI249" s="19">
        <v>1E-3</v>
      </c>
      <c r="AJ249" s="19">
        <v>0.01</v>
      </c>
      <c r="AK249" s="19">
        <v>0.01</v>
      </c>
      <c r="AL249" s="19">
        <v>1E-3</v>
      </c>
      <c r="AM249" s="19">
        <v>1E-3</v>
      </c>
      <c r="AN249" s="19">
        <v>1E-3</v>
      </c>
      <c r="AO249" s="19">
        <v>1E-3</v>
      </c>
      <c r="AP249" s="19">
        <v>1E-3</v>
      </c>
      <c r="AQ249" s="19">
        <v>0.01</v>
      </c>
      <c r="AR249" s="19">
        <v>7.2628313326073078E-5</v>
      </c>
      <c r="AS249" s="19">
        <v>0.01</v>
      </c>
      <c r="AT249" s="18">
        <v>0.01</v>
      </c>
      <c r="AU249" s="19">
        <v>0.01</v>
      </c>
      <c r="AV249" s="19">
        <v>5.1697848011015971E-4</v>
      </c>
      <c r="AW249" s="19">
        <v>1.5758037756588592E-3</v>
      </c>
      <c r="AX249" s="19">
        <v>1.0000000000000001E-9</v>
      </c>
      <c r="AY249" s="19">
        <v>1E-3</v>
      </c>
      <c r="AZ249" s="19">
        <v>2.4981239666250306E-7</v>
      </c>
      <c r="BA249" s="19">
        <v>1E-3</v>
      </c>
      <c r="BB249" s="19">
        <v>2.4981239666250288E-6</v>
      </c>
      <c r="BC249" s="20">
        <v>1E-3</v>
      </c>
      <c r="BD249" s="19">
        <v>7.9239229545349289E-6</v>
      </c>
      <c r="BE249" s="19">
        <v>0.01</v>
      </c>
      <c r="BF249" s="19">
        <v>1.6815052133843081E-5</v>
      </c>
      <c r="BG249" s="19">
        <v>9.9999999999999995E-7</v>
      </c>
      <c r="BH249" s="19">
        <v>3.0419969805410368E-4</v>
      </c>
      <c r="BI249" s="19">
        <v>0.01</v>
      </c>
      <c r="BJ249" s="19">
        <v>1</v>
      </c>
      <c r="BK249" s="18">
        <v>9.7270161810612295E-5</v>
      </c>
      <c r="BL249" s="19">
        <v>1E-3</v>
      </c>
      <c r="BM249" s="19">
        <v>9.9999999999999995E-7</v>
      </c>
      <c r="BN249" s="20">
        <v>1</v>
      </c>
      <c r="BO249" s="434">
        <v>9.9999999999999995E-8</v>
      </c>
      <c r="BP249" s="3">
        <v>0.01</v>
      </c>
      <c r="BQ249" s="10">
        <v>9.9999999999999995E-7</v>
      </c>
      <c r="BR249" s="10">
        <v>3.7691795401149199E-3</v>
      </c>
      <c r="BS249" s="10">
        <v>1</v>
      </c>
      <c r="BT249" s="10"/>
      <c r="BU249" s="10">
        <v>-50</v>
      </c>
      <c r="BV249" s="10">
        <v>3.3333333333333335</v>
      </c>
      <c r="BW249" s="423">
        <v>1E-3</v>
      </c>
      <c r="BX249" s="424">
        <v>6</v>
      </c>
      <c r="BY249" s="3">
        <v>1.0000000000000001E-9</v>
      </c>
      <c r="BZ249" s="396">
        <v>0.01</v>
      </c>
      <c r="CA249" s="434">
        <v>308.14999999999998</v>
      </c>
      <c r="CB249" s="427">
        <v>7</v>
      </c>
      <c r="CC249" s="428"/>
      <c r="CD249" s="396">
        <v>2.4981239666250305E-4</v>
      </c>
      <c r="CE249" s="15">
        <v>304.19969805410369</v>
      </c>
      <c r="CG249">
        <v>-63.139919669854748</v>
      </c>
      <c r="CH249">
        <v>-9.4353623193918046E-2</v>
      </c>
      <c r="CI249">
        <v>-15</v>
      </c>
    </row>
    <row r="250" spans="1:87" x14ac:dyDescent="0.3">
      <c r="A250" s="3">
        <f t="shared" si="3"/>
        <v>248</v>
      </c>
      <c r="B250" s="3">
        <v>-1</v>
      </c>
      <c r="C250" s="10">
        <v>0</v>
      </c>
      <c r="D250" s="10">
        <v>-1</v>
      </c>
      <c r="E250" s="10">
        <v>0</v>
      </c>
      <c r="F250" s="10">
        <v>0</v>
      </c>
      <c r="G250" s="10">
        <v>0</v>
      </c>
      <c r="H250" s="10">
        <v>0</v>
      </c>
      <c r="I250" s="10">
        <v>0</v>
      </c>
      <c r="J250" s="10">
        <v>-2</v>
      </c>
      <c r="K250" s="396">
        <v>0</v>
      </c>
      <c r="L250" s="414">
        <v>-0.66666666666666652</v>
      </c>
      <c r="M250" s="55">
        <v>-0.19999999999999996</v>
      </c>
      <c r="N250" s="15"/>
      <c r="O250" s="15">
        <v>-9.1037093338651403</v>
      </c>
      <c r="P250" s="16">
        <v>-0.30273875221485014</v>
      </c>
      <c r="Q250" s="16">
        <v>0</v>
      </c>
      <c r="R250" s="16">
        <v>-2.8421709430404007E-14</v>
      </c>
      <c r="S250" s="16">
        <v>-17.558397394563357</v>
      </c>
      <c r="T250" s="16">
        <v>-21.425381519369452</v>
      </c>
      <c r="U250" s="16">
        <v>-1.4210854715202004E-14</v>
      </c>
      <c r="V250" s="16">
        <v>-24.749692669841863</v>
      </c>
      <c r="W250" s="16">
        <v>0</v>
      </c>
      <c r="X250" s="17">
        <v>0</v>
      </c>
      <c r="Y250" s="434"/>
      <c r="Z250" s="18">
        <v>0.01</v>
      </c>
      <c r="AA250" s="19">
        <v>7.6231458359016365E-3</v>
      </c>
      <c r="AB250" s="19">
        <v>4.0937746798832267E-3</v>
      </c>
      <c r="AC250" s="19">
        <v>9.9999999999998892E-3</v>
      </c>
      <c r="AD250" s="19">
        <v>0.01</v>
      </c>
      <c r="AE250" s="19">
        <v>9.9999999999999995E-7</v>
      </c>
      <c r="AF250" s="19">
        <v>1E-3</v>
      </c>
      <c r="AG250" s="19">
        <v>1E-3</v>
      </c>
      <c r="AH250" s="19">
        <v>1E-3</v>
      </c>
      <c r="AI250" s="19">
        <v>1E-3</v>
      </c>
      <c r="AJ250" s="19">
        <v>0.01</v>
      </c>
      <c r="AK250" s="19">
        <v>0.01</v>
      </c>
      <c r="AL250" s="19">
        <v>1E-3</v>
      </c>
      <c r="AM250" s="19">
        <v>1E-3</v>
      </c>
      <c r="AN250" s="19">
        <v>1E-3</v>
      </c>
      <c r="AO250" s="19">
        <v>1E-3</v>
      </c>
      <c r="AP250" s="19">
        <v>1E-3</v>
      </c>
      <c r="AQ250" s="19">
        <v>0.01</v>
      </c>
      <c r="AR250" s="19">
        <v>7.2628313326073078E-5</v>
      </c>
      <c r="AS250" s="19">
        <v>0.01</v>
      </c>
      <c r="AT250" s="18">
        <v>0.01</v>
      </c>
      <c r="AU250" s="19">
        <v>0.01</v>
      </c>
      <c r="AV250" s="19">
        <v>5.1697848011015971E-4</v>
      </c>
      <c r="AW250" s="19">
        <v>1.5758037756588592E-3</v>
      </c>
      <c r="AX250" s="19">
        <v>1.0000000000000001E-9</v>
      </c>
      <c r="AY250" s="19">
        <v>1E-3</v>
      </c>
      <c r="AZ250" s="19">
        <v>2.4981239666250306E-7</v>
      </c>
      <c r="BA250" s="19">
        <v>1E-3</v>
      </c>
      <c r="BB250" s="19">
        <v>2.4981239666250288E-6</v>
      </c>
      <c r="BC250" s="20">
        <v>1E-3</v>
      </c>
      <c r="BD250" s="19">
        <v>7.9239229545349289E-6</v>
      </c>
      <c r="BE250" s="19">
        <v>0.01</v>
      </c>
      <c r="BF250" s="19">
        <v>1.6815052133843081E-5</v>
      </c>
      <c r="BG250" s="19">
        <v>9.9999999999999995E-7</v>
      </c>
      <c r="BH250" s="19">
        <v>8.6933366943359451E-7</v>
      </c>
      <c r="BI250" s="19">
        <v>0.01</v>
      </c>
      <c r="BJ250" s="19">
        <v>1</v>
      </c>
      <c r="BK250" s="18">
        <v>9.7270161810612295E-5</v>
      </c>
      <c r="BL250" s="19">
        <v>1E-3</v>
      </c>
      <c r="BM250" s="19">
        <v>9.9999999999999995E-7</v>
      </c>
      <c r="BN250" s="20">
        <v>1</v>
      </c>
      <c r="BO250" s="434">
        <v>9.9999999999999995E-8</v>
      </c>
      <c r="BP250" s="3">
        <v>0.01</v>
      </c>
      <c r="BQ250" s="10">
        <v>9.9999999999999995E-7</v>
      </c>
      <c r="BR250" s="10">
        <v>3.7691795401149199E-3</v>
      </c>
      <c r="BS250" s="10">
        <v>1</v>
      </c>
      <c r="BT250" s="10"/>
      <c r="BU250" s="10">
        <v>-50</v>
      </c>
      <c r="BV250" s="10">
        <v>3.3333333333333335</v>
      </c>
      <c r="BW250" s="423">
        <v>1E-3</v>
      </c>
      <c r="BX250" s="424">
        <v>6</v>
      </c>
      <c r="BY250" s="3">
        <v>1.0000000000000001E-9</v>
      </c>
      <c r="BZ250" s="396">
        <v>0.01</v>
      </c>
      <c r="CA250" s="434">
        <v>308.14999999999998</v>
      </c>
      <c r="CB250" s="427">
        <v>7</v>
      </c>
      <c r="CC250" s="428"/>
      <c r="CD250" s="396">
        <v>2.4981239666250305E-4</v>
      </c>
      <c r="CE250" s="15">
        <v>0.86933366943359458</v>
      </c>
      <c r="CG250">
        <v>-63.139919669854748</v>
      </c>
      <c r="CH250">
        <v>-9.4353623193918046E-2</v>
      </c>
      <c r="CI250">
        <v>-15</v>
      </c>
    </row>
    <row r="251" spans="1:87" x14ac:dyDescent="0.3">
      <c r="A251" s="3">
        <f t="shared" si="3"/>
        <v>249</v>
      </c>
      <c r="B251" s="3">
        <v>-1</v>
      </c>
      <c r="C251" s="10">
        <v>0</v>
      </c>
      <c r="D251" s="10">
        <v>-1</v>
      </c>
      <c r="E251" s="10">
        <v>0</v>
      </c>
      <c r="F251" s="10">
        <v>0</v>
      </c>
      <c r="G251" s="10">
        <v>0</v>
      </c>
      <c r="H251" s="10">
        <v>0</v>
      </c>
      <c r="I251" s="10">
        <v>0</v>
      </c>
      <c r="J251" s="10">
        <v>-1</v>
      </c>
      <c r="K251" s="396">
        <v>0</v>
      </c>
      <c r="L251" s="414">
        <v>0.33333333333333348</v>
      </c>
      <c r="M251">
        <v>0.10000000000000003</v>
      </c>
      <c r="O251">
        <v>-9.1037093338651403</v>
      </c>
      <c r="P251">
        <v>0</v>
      </c>
      <c r="Q251">
        <v>1.1368683772161603E-13</v>
      </c>
      <c r="R251">
        <v>-2.8421709430404007E-14</v>
      </c>
      <c r="S251">
        <v>-2.8611361467783212</v>
      </c>
      <c r="T251">
        <v>-21.425381519369452</v>
      </c>
      <c r="U251">
        <v>-1.4210854715202004E-14</v>
      </c>
      <c r="V251">
        <v>-24.749692669841863</v>
      </c>
      <c r="W251">
        <v>0</v>
      </c>
      <c r="X251">
        <v>0</v>
      </c>
      <c r="Z251">
        <v>0.01</v>
      </c>
      <c r="AA251">
        <v>9.9999999999993913E-3</v>
      </c>
      <c r="AB251">
        <v>1.534678570763958E-5</v>
      </c>
      <c r="AC251">
        <v>3.7488105496019104E-5</v>
      </c>
      <c r="AD251">
        <v>3.2164118574094986E-5</v>
      </c>
      <c r="AE251">
        <v>9.9999999999999995E-7</v>
      </c>
      <c r="AF251">
        <v>1E-3</v>
      </c>
      <c r="AG251">
        <v>1E-3</v>
      </c>
      <c r="AH251">
        <v>1E-3</v>
      </c>
      <c r="AI251">
        <v>1E-3</v>
      </c>
      <c r="AJ251">
        <v>0.01</v>
      </c>
      <c r="AK251">
        <v>0.01</v>
      </c>
      <c r="AL251">
        <v>1E-3</v>
      </c>
      <c r="AM251">
        <v>1E-3</v>
      </c>
      <c r="AN251">
        <v>1E-3</v>
      </c>
      <c r="AO251">
        <v>1E-3</v>
      </c>
      <c r="AP251">
        <v>1E-3</v>
      </c>
      <c r="AQ251">
        <v>0.01</v>
      </c>
      <c r="AR251">
        <v>7.2628313326073078E-5</v>
      </c>
      <c r="AS251">
        <v>0.01</v>
      </c>
      <c r="AT251">
        <v>0.01</v>
      </c>
      <c r="AU251">
        <v>0.01</v>
      </c>
      <c r="AV251">
        <v>5.1697848011015971E-4</v>
      </c>
      <c r="AW251">
        <v>1.5758037756588592E-3</v>
      </c>
      <c r="AX251">
        <v>1.0000000000000001E-9</v>
      </c>
      <c r="AY251">
        <v>1E-3</v>
      </c>
      <c r="AZ251">
        <v>2.4981239666250306E-7</v>
      </c>
      <c r="BA251">
        <v>1E-3</v>
      </c>
      <c r="BB251">
        <v>2.4981239666250288E-6</v>
      </c>
      <c r="BC251">
        <v>1E-3</v>
      </c>
      <c r="BD251">
        <v>7.9239229545349289E-6</v>
      </c>
      <c r="BE251">
        <v>0.01</v>
      </c>
      <c r="BF251">
        <v>1.6815052133843081E-5</v>
      </c>
      <c r="BG251">
        <v>9.9999999999999995E-7</v>
      </c>
      <c r="BH251">
        <v>3.0419969805410368E-4</v>
      </c>
      <c r="BI251">
        <v>0.01</v>
      </c>
      <c r="BJ251">
        <v>1</v>
      </c>
      <c r="BK251">
        <v>9.7270161810612295E-5</v>
      </c>
      <c r="BL251">
        <v>1E-3</v>
      </c>
      <c r="BM251">
        <v>9.9999999999999995E-7</v>
      </c>
      <c r="BN251">
        <v>1</v>
      </c>
      <c r="BO251">
        <v>9.9999999999999995E-8</v>
      </c>
      <c r="BP251">
        <v>0.01</v>
      </c>
      <c r="BQ251">
        <v>9.9999999999999995E-7</v>
      </c>
      <c r="BR251">
        <v>3.7691795401149199E-3</v>
      </c>
      <c r="BS251">
        <v>1</v>
      </c>
      <c r="BU251">
        <v>-50</v>
      </c>
      <c r="BV251">
        <v>3.3333333333333335</v>
      </c>
      <c r="BW251">
        <v>1E-3</v>
      </c>
      <c r="BX251">
        <v>6</v>
      </c>
      <c r="BY251">
        <v>1.0000000000000001E-9</v>
      </c>
      <c r="BZ251">
        <v>0.01</v>
      </c>
      <c r="CA251">
        <v>308.14999999999998</v>
      </c>
      <c r="CB251">
        <v>7</v>
      </c>
      <c r="CD251">
        <v>2.4981239666250305E-4</v>
      </c>
      <c r="CE251">
        <v>304.19969805410369</v>
      </c>
      <c r="CG251">
        <v>-63.139919669854748</v>
      </c>
      <c r="CH251">
        <v>-9.4353623193918046E-2</v>
      </c>
      <c r="CI251">
        <v>-15</v>
      </c>
    </row>
    <row r="252" spans="1:87" x14ac:dyDescent="0.3">
      <c r="A252" s="3">
        <f t="shared" si="3"/>
        <v>250</v>
      </c>
      <c r="B252" s="3">
        <v>-1</v>
      </c>
      <c r="C252" s="10">
        <v>0</v>
      </c>
      <c r="D252" s="10">
        <v>-1</v>
      </c>
      <c r="E252" s="10">
        <v>0</v>
      </c>
      <c r="F252" s="10">
        <v>0</v>
      </c>
      <c r="G252" s="10">
        <v>0</v>
      </c>
      <c r="H252" s="10">
        <v>0</v>
      </c>
      <c r="I252" s="10">
        <v>1</v>
      </c>
      <c r="J252" s="10">
        <v>-2</v>
      </c>
      <c r="K252" s="396">
        <v>0</v>
      </c>
      <c r="L252" s="414">
        <v>0.33333333333333348</v>
      </c>
      <c r="M252">
        <v>0.10000000000000003</v>
      </c>
      <c r="O252">
        <v>-9.1037093338651403</v>
      </c>
      <c r="P252">
        <v>-0.30273875221485014</v>
      </c>
      <c r="Q252">
        <v>0</v>
      </c>
      <c r="R252">
        <v>-2.8421709430404007E-14</v>
      </c>
      <c r="S252">
        <v>-17.558397394563357</v>
      </c>
      <c r="T252">
        <v>-21.425381519369452</v>
      </c>
      <c r="U252">
        <v>-1.4210854715202004E-14</v>
      </c>
      <c r="V252">
        <v>-9.7496926698418633</v>
      </c>
      <c r="W252">
        <v>0</v>
      </c>
      <c r="X252">
        <v>0</v>
      </c>
      <c r="Z252">
        <v>0.01</v>
      </c>
      <c r="AA252">
        <v>7.6231458359016365E-3</v>
      </c>
      <c r="AB252">
        <v>4.0937746798832267E-3</v>
      </c>
      <c r="AC252">
        <v>9.9999999999998892E-3</v>
      </c>
      <c r="AD252">
        <v>0.01</v>
      </c>
      <c r="AE252">
        <v>9.9999999999999995E-7</v>
      </c>
      <c r="AF252">
        <v>1E-3</v>
      </c>
      <c r="AG252">
        <v>1E-3</v>
      </c>
      <c r="AH252">
        <v>1E-3</v>
      </c>
      <c r="AI252">
        <v>1E-3</v>
      </c>
      <c r="AJ252">
        <v>0.01</v>
      </c>
      <c r="AK252">
        <v>0.01</v>
      </c>
      <c r="AL252">
        <v>1E-3</v>
      </c>
      <c r="AM252">
        <v>1E-3</v>
      </c>
      <c r="AN252">
        <v>1E-3</v>
      </c>
      <c r="AO252">
        <v>1E-3</v>
      </c>
      <c r="AP252">
        <v>1E-3</v>
      </c>
      <c r="AQ252">
        <v>0.01</v>
      </c>
      <c r="AR252">
        <v>7.2628313326073078E-5</v>
      </c>
      <c r="AS252">
        <v>0.01</v>
      </c>
      <c r="AT252">
        <v>0.01</v>
      </c>
      <c r="AU252">
        <v>0.01</v>
      </c>
      <c r="AV252">
        <v>5.1697848011015971E-4</v>
      </c>
      <c r="AW252">
        <v>1.5758037756588592E-3</v>
      </c>
      <c r="AX252">
        <v>1.0000000000000001E-9</v>
      </c>
      <c r="AY252">
        <v>1E-3</v>
      </c>
      <c r="AZ252">
        <v>2.4981239666250306E-7</v>
      </c>
      <c r="BA252">
        <v>1E-3</v>
      </c>
      <c r="BB252">
        <v>2.4981239666250288E-6</v>
      </c>
      <c r="BC252">
        <v>1E-3</v>
      </c>
      <c r="BD252">
        <v>7.9239229545349289E-6</v>
      </c>
      <c r="BE252">
        <v>0.01</v>
      </c>
      <c r="BF252">
        <v>1.6815052133843081E-5</v>
      </c>
      <c r="BG252">
        <v>9.9999999999999995E-7</v>
      </c>
      <c r="BH252">
        <v>8.6933366943359451E-7</v>
      </c>
      <c r="BI252">
        <v>0.01</v>
      </c>
      <c r="BJ252">
        <v>1</v>
      </c>
      <c r="BK252">
        <v>9.7270161810612295E-5</v>
      </c>
      <c r="BL252">
        <v>1E-3</v>
      </c>
      <c r="BM252">
        <v>9.9999999999999995E-7</v>
      </c>
      <c r="BN252">
        <v>1</v>
      </c>
      <c r="BO252">
        <v>9.9999999999999995E-8</v>
      </c>
      <c r="BP252">
        <v>0.01</v>
      </c>
      <c r="BQ252">
        <v>9.9999999999999995E-7</v>
      </c>
      <c r="BR252">
        <v>3.7691795401149199E-3</v>
      </c>
      <c r="BS252">
        <v>1</v>
      </c>
      <c r="BU252">
        <v>-50</v>
      </c>
      <c r="BV252">
        <v>3.3333333333333335</v>
      </c>
      <c r="BW252">
        <v>1E-3</v>
      </c>
      <c r="BX252">
        <v>6</v>
      </c>
      <c r="BY252">
        <v>1.0000000000000001E-9</v>
      </c>
      <c r="BZ252">
        <v>0.01</v>
      </c>
      <c r="CA252">
        <v>308.14999999999998</v>
      </c>
      <c r="CB252">
        <v>7</v>
      </c>
      <c r="CD252">
        <v>2.4981239666250305E-4</v>
      </c>
      <c r="CE252">
        <v>0.86933366943359458</v>
      </c>
      <c r="CG252">
        <v>-63.139919669854748</v>
      </c>
      <c r="CH252">
        <v>-9.4353623193918046E-2</v>
      </c>
      <c r="CI252">
        <v>-15</v>
      </c>
    </row>
    <row r="253" spans="1:87" x14ac:dyDescent="0.3">
      <c r="A253" s="3">
        <f t="shared" si="3"/>
        <v>251</v>
      </c>
      <c r="B253" s="3">
        <v>-1</v>
      </c>
      <c r="C253" s="10">
        <v>0</v>
      </c>
      <c r="D253" s="10">
        <v>-1</v>
      </c>
      <c r="E253" s="10">
        <v>0</v>
      </c>
      <c r="F253" s="10">
        <v>0</v>
      </c>
      <c r="G253" s="10">
        <v>0</v>
      </c>
      <c r="H253" s="10">
        <v>0</v>
      </c>
      <c r="I253" s="10">
        <v>1</v>
      </c>
      <c r="J253" s="10">
        <v>-1</v>
      </c>
      <c r="K253" s="396">
        <v>0</v>
      </c>
      <c r="L253" s="414">
        <v>1.3333333333333335</v>
      </c>
      <c r="M253">
        <v>0.4</v>
      </c>
      <c r="O253">
        <v>-9.1037093338651403</v>
      </c>
      <c r="P253">
        <v>0</v>
      </c>
      <c r="Q253">
        <v>1.1368683772161603E-13</v>
      </c>
      <c r="R253">
        <v>-2.8421709430404007E-14</v>
      </c>
      <c r="S253">
        <v>-2.8611361467783212</v>
      </c>
      <c r="T253">
        <v>-21.425381519369452</v>
      </c>
      <c r="U253">
        <v>-1.4210854715202004E-14</v>
      </c>
      <c r="V253">
        <v>-9.7496926698418633</v>
      </c>
      <c r="W253">
        <v>0</v>
      </c>
      <c r="X253">
        <v>0</v>
      </c>
      <c r="Z253">
        <v>0.01</v>
      </c>
      <c r="AA253">
        <v>9.9999999999993913E-3</v>
      </c>
      <c r="AB253">
        <v>1.534678570763958E-5</v>
      </c>
      <c r="AC253">
        <v>3.7488105496019104E-5</v>
      </c>
      <c r="AD253">
        <v>3.2164118574094986E-5</v>
      </c>
      <c r="AE253">
        <v>9.9999999999999995E-7</v>
      </c>
      <c r="AF253">
        <v>1E-3</v>
      </c>
      <c r="AG253">
        <v>1E-3</v>
      </c>
      <c r="AH253">
        <v>1E-3</v>
      </c>
      <c r="AI253">
        <v>1E-3</v>
      </c>
      <c r="AJ253">
        <v>0.01</v>
      </c>
      <c r="AK253">
        <v>0.01</v>
      </c>
      <c r="AL253">
        <v>1E-3</v>
      </c>
      <c r="AM253">
        <v>1E-3</v>
      </c>
      <c r="AN253">
        <v>1E-3</v>
      </c>
      <c r="AO253">
        <v>1E-3</v>
      </c>
      <c r="AP253">
        <v>1E-3</v>
      </c>
      <c r="AQ253">
        <v>0.01</v>
      </c>
      <c r="AR253">
        <v>7.2628313326073078E-5</v>
      </c>
      <c r="AS253">
        <v>0.01</v>
      </c>
      <c r="AT253">
        <v>0.01</v>
      </c>
      <c r="AU253">
        <v>0.01</v>
      </c>
      <c r="AV253">
        <v>5.1697848011015971E-4</v>
      </c>
      <c r="AW253">
        <v>1.5758037756588592E-3</v>
      </c>
      <c r="AX253">
        <v>1.0000000000000001E-9</v>
      </c>
      <c r="AY253">
        <v>1E-3</v>
      </c>
      <c r="AZ253">
        <v>2.4981239666250306E-7</v>
      </c>
      <c r="BA253">
        <v>1E-3</v>
      </c>
      <c r="BB253">
        <v>2.4981239666250288E-6</v>
      </c>
      <c r="BC253">
        <v>1E-3</v>
      </c>
      <c r="BD253">
        <v>7.9239229545349289E-6</v>
      </c>
      <c r="BE253">
        <v>0.01</v>
      </c>
      <c r="BF253">
        <v>1.6815052133843081E-5</v>
      </c>
      <c r="BG253">
        <v>9.9999999999999995E-7</v>
      </c>
      <c r="BH253">
        <v>3.0419969805410368E-4</v>
      </c>
      <c r="BI253">
        <v>0.01</v>
      </c>
      <c r="BJ253">
        <v>1</v>
      </c>
      <c r="BK253">
        <v>9.7270161810612295E-5</v>
      </c>
      <c r="BL253">
        <v>1E-3</v>
      </c>
      <c r="BM253">
        <v>9.9999999999999995E-7</v>
      </c>
      <c r="BN253">
        <v>1</v>
      </c>
      <c r="BO253">
        <v>9.9999999999999995E-8</v>
      </c>
      <c r="BP253">
        <v>0.01</v>
      </c>
      <c r="BQ253">
        <v>9.9999999999999995E-7</v>
      </c>
      <c r="BR253">
        <v>3.7691795401149199E-3</v>
      </c>
      <c r="BS253">
        <v>1</v>
      </c>
      <c r="BU253">
        <v>-50</v>
      </c>
      <c r="BV253">
        <v>3.3333333333333335</v>
      </c>
      <c r="BW253">
        <v>1E-3</v>
      </c>
      <c r="BX253">
        <v>6</v>
      </c>
      <c r="BY253">
        <v>1.0000000000000001E-9</v>
      </c>
      <c r="BZ253">
        <v>0.01</v>
      </c>
      <c r="CA253">
        <v>308.14999999999998</v>
      </c>
      <c r="CB253">
        <v>7</v>
      </c>
      <c r="CD253">
        <v>2.4981239666250305E-4</v>
      </c>
      <c r="CE253">
        <v>304.19969805410369</v>
      </c>
      <c r="CG253">
        <v>-63.139919669854748</v>
      </c>
      <c r="CH253">
        <v>-9.4353623193918046E-2</v>
      </c>
      <c r="CI253">
        <v>-15</v>
      </c>
    </row>
    <row r="254" spans="1:87" x14ac:dyDescent="0.3">
      <c r="A254" s="3">
        <f t="shared" si="3"/>
        <v>252</v>
      </c>
      <c r="B254" s="3">
        <v>-1</v>
      </c>
      <c r="C254" s="10">
        <v>0</v>
      </c>
      <c r="D254" s="10">
        <v>0</v>
      </c>
      <c r="E254" s="10">
        <v>0</v>
      </c>
      <c r="F254" s="10">
        <v>0</v>
      </c>
      <c r="G254" s="10">
        <v>0</v>
      </c>
      <c r="H254" s="10">
        <v>0</v>
      </c>
      <c r="I254" s="10">
        <v>-1</v>
      </c>
      <c r="J254" s="10">
        <v>-2</v>
      </c>
      <c r="K254" s="396">
        <v>0</v>
      </c>
      <c r="L254" s="414">
        <v>-0.66666666666666652</v>
      </c>
      <c r="M254">
        <v>-0.19999999999999996</v>
      </c>
      <c r="O254">
        <v>-9.1037093338651403</v>
      </c>
      <c r="P254">
        <v>0</v>
      </c>
      <c r="Q254">
        <v>1.1368683772161603E-13</v>
      </c>
      <c r="R254">
        <v>-2.8421709430404007E-14</v>
      </c>
      <c r="S254">
        <v>-2.8611361467783212</v>
      </c>
      <c r="T254">
        <v>-21.425381519369452</v>
      </c>
      <c r="U254">
        <v>-1.4210854715202004E-14</v>
      </c>
      <c r="V254">
        <v>-39.749692669841863</v>
      </c>
      <c r="W254">
        <v>0</v>
      </c>
      <c r="X254">
        <v>0</v>
      </c>
      <c r="Z254">
        <v>0.01</v>
      </c>
      <c r="AA254">
        <v>9.9999999999993913E-3</v>
      </c>
      <c r="AB254">
        <v>1.534678570763958E-5</v>
      </c>
      <c r="AC254">
        <v>3.7488105496019104E-5</v>
      </c>
      <c r="AD254">
        <v>3.2164118574094986E-5</v>
      </c>
      <c r="AE254">
        <v>9.9999999999999995E-7</v>
      </c>
      <c r="AF254">
        <v>1E-3</v>
      </c>
      <c r="AG254">
        <v>1E-3</v>
      </c>
      <c r="AH254">
        <v>1E-3</v>
      </c>
      <c r="AI254">
        <v>1E-3</v>
      </c>
      <c r="AJ254">
        <v>0.01</v>
      </c>
      <c r="AK254">
        <v>0.01</v>
      </c>
      <c r="AL254">
        <v>1E-3</v>
      </c>
      <c r="AM254">
        <v>1E-3</v>
      </c>
      <c r="AN254">
        <v>1E-3</v>
      </c>
      <c r="AO254">
        <v>1E-3</v>
      </c>
      <c r="AP254">
        <v>1E-3</v>
      </c>
      <c r="AQ254">
        <v>0.01</v>
      </c>
      <c r="AR254">
        <v>7.2628313326073078E-5</v>
      </c>
      <c r="AS254">
        <v>0.01</v>
      </c>
      <c r="AT254">
        <v>0.01</v>
      </c>
      <c r="AU254">
        <v>0.01</v>
      </c>
      <c r="AV254">
        <v>5.1697848011015971E-4</v>
      </c>
      <c r="AW254">
        <v>1.5758037756588592E-3</v>
      </c>
      <c r="AX254">
        <v>1.0000000000000001E-9</v>
      </c>
      <c r="AY254">
        <v>1E-3</v>
      </c>
      <c r="AZ254">
        <v>2.4981239666250306E-7</v>
      </c>
      <c r="BA254">
        <v>1E-3</v>
      </c>
      <c r="BB254">
        <v>2.4981239666250288E-6</v>
      </c>
      <c r="BC254">
        <v>1E-3</v>
      </c>
      <c r="BD254">
        <v>7.9239229545349289E-6</v>
      </c>
      <c r="BE254">
        <v>0.01</v>
      </c>
      <c r="BF254">
        <v>1.6815052133843081E-5</v>
      </c>
      <c r="BG254">
        <v>9.9999999999999995E-7</v>
      </c>
      <c r="BH254">
        <v>8.6933366943359451E-7</v>
      </c>
      <c r="BI254">
        <v>0.01</v>
      </c>
      <c r="BJ254">
        <v>1</v>
      </c>
      <c r="BK254">
        <v>9.7270161810612295E-5</v>
      </c>
      <c r="BL254">
        <v>1E-3</v>
      </c>
      <c r="BM254">
        <v>9.9999999999999995E-7</v>
      </c>
      <c r="BN254">
        <v>1</v>
      </c>
      <c r="BO254">
        <v>9.9999999999999995E-8</v>
      </c>
      <c r="BP254">
        <v>0.01</v>
      </c>
      <c r="BQ254">
        <v>9.9999999999999995E-7</v>
      </c>
      <c r="BR254">
        <v>3.7691795401149199E-3</v>
      </c>
      <c r="BS254">
        <v>1</v>
      </c>
      <c r="BU254">
        <v>-50</v>
      </c>
      <c r="BV254">
        <v>3.3333333333333335</v>
      </c>
      <c r="BW254">
        <v>1E-3</v>
      </c>
      <c r="BX254">
        <v>6</v>
      </c>
      <c r="BY254">
        <v>1.0000000000000001E-9</v>
      </c>
      <c r="BZ254">
        <v>0.01</v>
      </c>
      <c r="CA254">
        <v>308.14999999999998</v>
      </c>
      <c r="CB254">
        <v>7</v>
      </c>
      <c r="CD254">
        <v>2.4981239666250305E-4</v>
      </c>
      <c r="CE254">
        <v>0.86933366943359458</v>
      </c>
      <c r="CG254">
        <v>-63.139919669854748</v>
      </c>
      <c r="CH254">
        <v>-9.4353623193918046E-2</v>
      </c>
      <c r="CI254">
        <v>-15</v>
      </c>
    </row>
    <row r="255" spans="1:87" x14ac:dyDescent="0.3">
      <c r="A255" s="3">
        <f t="shared" si="3"/>
        <v>253</v>
      </c>
      <c r="B255" s="3">
        <v>-1</v>
      </c>
      <c r="C255" s="10">
        <v>0</v>
      </c>
      <c r="D255" s="10">
        <v>0</v>
      </c>
      <c r="E255" s="10">
        <v>0</v>
      </c>
      <c r="F255" s="10">
        <v>0</v>
      </c>
      <c r="G255" s="10">
        <v>0</v>
      </c>
      <c r="H255" s="10">
        <v>0</v>
      </c>
      <c r="I255" s="10">
        <v>0</v>
      </c>
      <c r="J255" s="10">
        <v>-2</v>
      </c>
      <c r="K255" s="396">
        <v>0</v>
      </c>
      <c r="L255" s="414">
        <v>0.33333333333333348</v>
      </c>
      <c r="M255">
        <v>0.10000000000000003</v>
      </c>
      <c r="O255">
        <v>-9.1037093338651403</v>
      </c>
      <c r="P255">
        <v>0</v>
      </c>
      <c r="Q255">
        <v>1.1368683772161603E-13</v>
      </c>
      <c r="R255">
        <v>-2.8421709430404007E-14</v>
      </c>
      <c r="S255">
        <v>-2.8611361467783212</v>
      </c>
      <c r="T255">
        <v>-21.425381519369452</v>
      </c>
      <c r="U255">
        <v>-1.4210854715202004E-14</v>
      </c>
      <c r="V255">
        <v>-24.749692669841863</v>
      </c>
      <c r="W255">
        <v>0</v>
      </c>
      <c r="X255">
        <v>0</v>
      </c>
      <c r="Z255">
        <v>0.01</v>
      </c>
      <c r="AA255">
        <v>9.9999999999993913E-3</v>
      </c>
      <c r="AB255">
        <v>1.534678570763958E-5</v>
      </c>
      <c r="AC255">
        <v>3.7488105496019104E-5</v>
      </c>
      <c r="AD255">
        <v>3.2164118574094986E-5</v>
      </c>
      <c r="AE255">
        <v>9.9999999999999995E-7</v>
      </c>
      <c r="AF255">
        <v>1E-3</v>
      </c>
      <c r="AG255">
        <v>1E-3</v>
      </c>
      <c r="AH255">
        <v>1E-3</v>
      </c>
      <c r="AI255">
        <v>1E-3</v>
      </c>
      <c r="AJ255">
        <v>0.01</v>
      </c>
      <c r="AK255">
        <v>0.01</v>
      </c>
      <c r="AL255">
        <v>1E-3</v>
      </c>
      <c r="AM255">
        <v>1E-3</v>
      </c>
      <c r="AN255">
        <v>1E-3</v>
      </c>
      <c r="AO255">
        <v>1E-3</v>
      </c>
      <c r="AP255">
        <v>1E-3</v>
      </c>
      <c r="AQ255">
        <v>0.01</v>
      </c>
      <c r="AR255">
        <v>7.2628313326073078E-5</v>
      </c>
      <c r="AS255">
        <v>0.01</v>
      </c>
      <c r="AT255">
        <v>0.01</v>
      </c>
      <c r="AU255">
        <v>0.01</v>
      </c>
      <c r="AV255">
        <v>5.1697848011015971E-4</v>
      </c>
      <c r="AW255">
        <v>1.5758037756588592E-3</v>
      </c>
      <c r="AX255">
        <v>1.0000000000000001E-9</v>
      </c>
      <c r="AY255">
        <v>1E-3</v>
      </c>
      <c r="AZ255">
        <v>2.4981239666250306E-7</v>
      </c>
      <c r="BA255">
        <v>1E-3</v>
      </c>
      <c r="BB255">
        <v>2.4981239666250288E-6</v>
      </c>
      <c r="BC255">
        <v>1E-3</v>
      </c>
      <c r="BD255">
        <v>7.9239229545349289E-6</v>
      </c>
      <c r="BE255">
        <v>0.01</v>
      </c>
      <c r="BF255">
        <v>1.6815052133843081E-5</v>
      </c>
      <c r="BG255">
        <v>9.9999999999999995E-7</v>
      </c>
      <c r="BH255">
        <v>8.6933366943359451E-7</v>
      </c>
      <c r="BI255">
        <v>0.01</v>
      </c>
      <c r="BJ255">
        <v>1</v>
      </c>
      <c r="BK255">
        <v>9.7270161810612295E-5</v>
      </c>
      <c r="BL255">
        <v>1E-3</v>
      </c>
      <c r="BM255">
        <v>9.9999999999999995E-7</v>
      </c>
      <c r="BN255">
        <v>1</v>
      </c>
      <c r="BO255">
        <v>9.9999999999999995E-8</v>
      </c>
      <c r="BP255">
        <v>0.01</v>
      </c>
      <c r="BQ255">
        <v>9.9999999999999995E-7</v>
      </c>
      <c r="BR255">
        <v>3.7691795401149199E-3</v>
      </c>
      <c r="BS255">
        <v>1</v>
      </c>
      <c r="BU255">
        <v>-50</v>
      </c>
      <c r="BV255">
        <v>3.3333333333333335</v>
      </c>
      <c r="BW255">
        <v>1E-3</v>
      </c>
      <c r="BX255">
        <v>6</v>
      </c>
      <c r="BY255">
        <v>1.0000000000000001E-9</v>
      </c>
      <c r="BZ255">
        <v>0.01</v>
      </c>
      <c r="CA255">
        <v>308.14999999999998</v>
      </c>
      <c r="CB255">
        <v>7</v>
      </c>
      <c r="CD255">
        <v>2.4981239666250305E-4</v>
      </c>
      <c r="CE255">
        <v>0.86933366943359458</v>
      </c>
      <c r="CG255">
        <v>-63.139919669854748</v>
      </c>
      <c r="CH255">
        <v>-9.4353623193918046E-2</v>
      </c>
      <c r="CI255">
        <v>-15</v>
      </c>
    </row>
    <row r="256" spans="1:87" x14ac:dyDescent="0.3">
      <c r="A256" s="3">
        <f t="shared" si="3"/>
        <v>254</v>
      </c>
      <c r="B256" s="3">
        <v>-1</v>
      </c>
      <c r="C256" s="10">
        <v>0</v>
      </c>
      <c r="D256" s="10">
        <v>0</v>
      </c>
      <c r="E256" s="10">
        <v>0</v>
      </c>
      <c r="F256" s="10">
        <v>0</v>
      </c>
      <c r="G256" s="10">
        <v>0</v>
      </c>
      <c r="H256" s="10">
        <v>0</v>
      </c>
      <c r="I256" s="10">
        <v>1</v>
      </c>
      <c r="J256" s="10">
        <v>-2</v>
      </c>
      <c r="K256" s="396">
        <v>0</v>
      </c>
      <c r="L256" s="414">
        <v>1.3333333333333335</v>
      </c>
      <c r="M256">
        <v>0.4</v>
      </c>
      <c r="O256">
        <v>-9.1037093338651403</v>
      </c>
      <c r="P256">
        <v>0</v>
      </c>
      <c r="Q256">
        <v>1.1368683772161603E-13</v>
      </c>
      <c r="R256">
        <v>-2.8421709430404007E-14</v>
      </c>
      <c r="S256">
        <v>-2.8611361467783212</v>
      </c>
      <c r="T256">
        <v>-21.425381519369452</v>
      </c>
      <c r="U256">
        <v>-1.4210854715202004E-14</v>
      </c>
      <c r="V256">
        <v>-9.7496926698418633</v>
      </c>
      <c r="W256">
        <v>0</v>
      </c>
      <c r="X256">
        <v>0</v>
      </c>
      <c r="Z256">
        <v>0.01</v>
      </c>
      <c r="AA256">
        <v>9.9999999999993913E-3</v>
      </c>
      <c r="AB256">
        <v>1.534678570763958E-5</v>
      </c>
      <c r="AC256">
        <v>3.7488105496019104E-5</v>
      </c>
      <c r="AD256">
        <v>3.2164118574094986E-5</v>
      </c>
      <c r="AE256">
        <v>9.9999999999999995E-7</v>
      </c>
      <c r="AF256">
        <v>1E-3</v>
      </c>
      <c r="AG256">
        <v>1E-3</v>
      </c>
      <c r="AH256">
        <v>1E-3</v>
      </c>
      <c r="AI256">
        <v>1E-3</v>
      </c>
      <c r="AJ256">
        <v>0.01</v>
      </c>
      <c r="AK256">
        <v>0.01</v>
      </c>
      <c r="AL256">
        <v>1E-3</v>
      </c>
      <c r="AM256">
        <v>1E-3</v>
      </c>
      <c r="AN256">
        <v>1E-3</v>
      </c>
      <c r="AO256">
        <v>1E-3</v>
      </c>
      <c r="AP256">
        <v>1E-3</v>
      </c>
      <c r="AQ256">
        <v>0.01</v>
      </c>
      <c r="AR256">
        <v>7.2628313326073078E-5</v>
      </c>
      <c r="AS256">
        <v>0.01</v>
      </c>
      <c r="AT256">
        <v>0.01</v>
      </c>
      <c r="AU256">
        <v>0.01</v>
      </c>
      <c r="AV256">
        <v>5.1697848011015971E-4</v>
      </c>
      <c r="AW256">
        <v>1.5758037756588592E-3</v>
      </c>
      <c r="AX256">
        <v>1.0000000000000001E-9</v>
      </c>
      <c r="AY256">
        <v>1E-3</v>
      </c>
      <c r="AZ256">
        <v>2.4981239666250306E-7</v>
      </c>
      <c r="BA256">
        <v>1E-3</v>
      </c>
      <c r="BB256">
        <v>2.4981239666250288E-6</v>
      </c>
      <c r="BC256">
        <v>1E-3</v>
      </c>
      <c r="BD256">
        <v>7.9239229545349289E-6</v>
      </c>
      <c r="BE256">
        <v>0.01</v>
      </c>
      <c r="BF256">
        <v>1.6815052133843081E-5</v>
      </c>
      <c r="BG256">
        <v>9.9999999999999995E-7</v>
      </c>
      <c r="BH256">
        <v>8.6933366943359451E-7</v>
      </c>
      <c r="BI256">
        <v>0.01</v>
      </c>
      <c r="BJ256">
        <v>1</v>
      </c>
      <c r="BK256">
        <v>9.7270161810612295E-5</v>
      </c>
      <c r="BL256">
        <v>1E-3</v>
      </c>
      <c r="BM256">
        <v>9.9999999999999995E-7</v>
      </c>
      <c r="BN256">
        <v>1</v>
      </c>
      <c r="BO256">
        <v>9.9999999999999995E-8</v>
      </c>
      <c r="BP256">
        <v>0.01</v>
      </c>
      <c r="BQ256">
        <v>9.9999999999999995E-7</v>
      </c>
      <c r="BR256">
        <v>3.7691795401149199E-3</v>
      </c>
      <c r="BS256">
        <v>1</v>
      </c>
      <c r="BU256">
        <v>-50</v>
      </c>
      <c r="BV256">
        <v>3.3333333333333335</v>
      </c>
      <c r="BW256">
        <v>1E-3</v>
      </c>
      <c r="BX256">
        <v>6</v>
      </c>
      <c r="BY256">
        <v>1.0000000000000001E-9</v>
      </c>
      <c r="BZ256">
        <v>0.01</v>
      </c>
      <c r="CA256">
        <v>308.14999999999998</v>
      </c>
      <c r="CB256">
        <v>7</v>
      </c>
      <c r="CD256">
        <v>2.4981239666250305E-4</v>
      </c>
      <c r="CE256">
        <v>0.86933366943359458</v>
      </c>
      <c r="CG256">
        <v>-63.139919669854748</v>
      </c>
      <c r="CH256">
        <v>-9.4353623193918046E-2</v>
      </c>
      <c r="CI256">
        <v>-15</v>
      </c>
    </row>
    <row r="257" spans="1:87" x14ac:dyDescent="0.3">
      <c r="A257" s="3">
        <f t="shared" si="3"/>
        <v>255</v>
      </c>
      <c r="B257" s="3">
        <v>0</v>
      </c>
      <c r="C257" s="10">
        <v>0</v>
      </c>
      <c r="D257" s="10">
        <v>-2</v>
      </c>
      <c r="E257" s="10">
        <v>0</v>
      </c>
      <c r="F257" s="10">
        <v>0</v>
      </c>
      <c r="G257" s="10">
        <v>0</v>
      </c>
      <c r="H257" s="10">
        <v>0</v>
      </c>
      <c r="I257" s="10">
        <v>-1</v>
      </c>
      <c r="J257" s="10">
        <v>-2</v>
      </c>
      <c r="K257" s="396">
        <v>0</v>
      </c>
      <c r="L257" s="414">
        <v>-1.6666666666666665</v>
      </c>
      <c r="M257">
        <v>-0.49999999999999994</v>
      </c>
      <c r="O257">
        <v>0</v>
      </c>
      <c r="P257">
        <v>-9.4064480860798767</v>
      </c>
      <c r="Q257">
        <v>-4.2632564145606011E-14</v>
      </c>
      <c r="R257">
        <v>-2.8421709430404007E-14</v>
      </c>
      <c r="S257">
        <v>-17.558397394563357</v>
      </c>
      <c r="T257">
        <v>-21.425381519369452</v>
      </c>
      <c r="U257">
        <v>-1.4210854715202004E-14</v>
      </c>
      <c r="V257">
        <v>-39.749692669841863</v>
      </c>
      <c r="W257">
        <v>0</v>
      </c>
      <c r="X257">
        <v>0</v>
      </c>
      <c r="Z257">
        <v>1.0000000000000163E-3</v>
      </c>
      <c r="AA257">
        <v>2.1785219987212151E-5</v>
      </c>
      <c r="AB257">
        <v>4.0937746798833611E-3</v>
      </c>
      <c r="AC257">
        <v>0.01</v>
      </c>
      <c r="AD257">
        <v>0.01</v>
      </c>
      <c r="AE257">
        <v>9.9999999999999995E-7</v>
      </c>
      <c r="AF257">
        <v>1E-3</v>
      </c>
      <c r="AG257">
        <v>1E-3</v>
      </c>
      <c r="AH257">
        <v>1E-3</v>
      </c>
      <c r="AI257">
        <v>1E-3</v>
      </c>
      <c r="AJ257">
        <v>0.01</v>
      </c>
      <c r="AK257">
        <v>0.01</v>
      </c>
      <c r="AL257">
        <v>1E-3</v>
      </c>
      <c r="AM257">
        <v>1E-3</v>
      </c>
      <c r="AN257">
        <v>1E-3</v>
      </c>
      <c r="AO257">
        <v>1E-3</v>
      </c>
      <c r="AP257">
        <v>1E-3</v>
      </c>
      <c r="AQ257">
        <v>0.01</v>
      </c>
      <c r="AR257">
        <v>7.2628313326073078E-5</v>
      </c>
      <c r="AS257">
        <v>0.01</v>
      </c>
      <c r="AT257">
        <v>0.01</v>
      </c>
      <c r="AU257">
        <v>0.01</v>
      </c>
      <c r="AV257">
        <v>5.1697848011015971E-4</v>
      </c>
      <c r="AW257">
        <v>1.5758037756588592E-3</v>
      </c>
      <c r="AX257">
        <v>1.0000000000000001E-9</v>
      </c>
      <c r="AY257">
        <v>1E-3</v>
      </c>
      <c r="AZ257">
        <v>2.4981239666250306E-7</v>
      </c>
      <c r="BA257">
        <v>1E-3</v>
      </c>
      <c r="BB257">
        <v>2.4981239666250288E-6</v>
      </c>
      <c r="BC257">
        <v>1E-3</v>
      </c>
      <c r="BD257">
        <v>7.9239229545349289E-6</v>
      </c>
      <c r="BE257">
        <v>0.01</v>
      </c>
      <c r="BF257">
        <v>1.6815052133843081E-5</v>
      </c>
      <c r="BG257">
        <v>9.9999999999999995E-7</v>
      </c>
      <c r="BH257">
        <v>8.6933366943359451E-7</v>
      </c>
      <c r="BI257">
        <v>0.01</v>
      </c>
      <c r="BJ257">
        <v>1</v>
      </c>
      <c r="BK257">
        <v>9.7270161810612295E-5</v>
      </c>
      <c r="BL257">
        <v>1E-3</v>
      </c>
      <c r="BM257">
        <v>9.9999999999999995E-7</v>
      </c>
      <c r="BN257">
        <v>1</v>
      </c>
      <c r="BO257">
        <v>9.9999999999999995E-8</v>
      </c>
      <c r="BP257">
        <v>0.01</v>
      </c>
      <c r="BQ257">
        <v>9.9999999999999995E-7</v>
      </c>
      <c r="BR257">
        <v>3.7691795401149199E-3</v>
      </c>
      <c r="BS257">
        <v>1</v>
      </c>
      <c r="BU257">
        <v>-50</v>
      </c>
      <c r="BV257">
        <v>3.3333333333333335</v>
      </c>
      <c r="BW257">
        <v>1E-3</v>
      </c>
      <c r="BX257">
        <v>6</v>
      </c>
      <c r="BY257">
        <v>1.0000000000000001E-9</v>
      </c>
      <c r="BZ257">
        <v>0.01</v>
      </c>
      <c r="CA257">
        <v>308.14999999999998</v>
      </c>
      <c r="CB257">
        <v>7</v>
      </c>
      <c r="CD257">
        <v>2.4981239666250305E-4</v>
      </c>
      <c r="CE257">
        <v>0.86933366943359458</v>
      </c>
      <c r="CG257">
        <v>-63.139919669854748</v>
      </c>
      <c r="CH257">
        <v>-9.4353623193918046E-2</v>
      </c>
      <c r="CI257">
        <v>-15</v>
      </c>
    </row>
    <row r="258" spans="1:87" x14ac:dyDescent="0.3">
      <c r="A258" s="3">
        <f t="shared" si="3"/>
        <v>256</v>
      </c>
      <c r="B258" s="3">
        <v>0</v>
      </c>
      <c r="C258" s="10">
        <v>0</v>
      </c>
      <c r="D258" s="10">
        <v>-2</v>
      </c>
      <c r="E258" s="10">
        <v>0</v>
      </c>
      <c r="F258" s="10">
        <v>0</v>
      </c>
      <c r="G258" s="10">
        <v>0</v>
      </c>
      <c r="H258" s="10">
        <v>0</v>
      </c>
      <c r="I258" s="10">
        <v>-1</v>
      </c>
      <c r="J258" s="10">
        <v>-1</v>
      </c>
      <c r="K258" s="396">
        <v>0</v>
      </c>
      <c r="L258" s="414">
        <v>-0.66666666666666652</v>
      </c>
      <c r="M258">
        <v>-0.19999999999999996</v>
      </c>
      <c r="O258">
        <v>0</v>
      </c>
      <c r="P258">
        <v>0</v>
      </c>
      <c r="Q258">
        <v>5.6843418860808015E-14</v>
      </c>
      <c r="R258">
        <v>-8.5265128291212022E-14</v>
      </c>
      <c r="S258">
        <v>-11.964845480643348</v>
      </c>
      <c r="T258">
        <v>-21.425381519369452</v>
      </c>
      <c r="U258">
        <v>-1.4210854715202004E-14</v>
      </c>
      <c r="V258">
        <v>-39.749692669841863</v>
      </c>
      <c r="W258">
        <v>0</v>
      </c>
      <c r="X258">
        <v>0</v>
      </c>
      <c r="Z258">
        <v>1.0000000000000163E-3</v>
      </c>
      <c r="AA258">
        <v>7.6231458359018065E-3</v>
      </c>
      <c r="AB258">
        <v>4.0937746798834079E-3</v>
      </c>
      <c r="AC258">
        <v>0.01</v>
      </c>
      <c r="AD258">
        <v>1.1254959404471657E-3</v>
      </c>
      <c r="AE258">
        <v>9.9999999999999995E-7</v>
      </c>
      <c r="AF258">
        <v>1E-3</v>
      </c>
      <c r="AG258">
        <v>1E-3</v>
      </c>
      <c r="AH258">
        <v>1E-3</v>
      </c>
      <c r="AI258">
        <v>1E-3</v>
      </c>
      <c r="AJ258">
        <v>0.01</v>
      </c>
      <c r="AK258">
        <v>0.01</v>
      </c>
      <c r="AL258">
        <v>1E-3</v>
      </c>
      <c r="AM258">
        <v>1E-3</v>
      </c>
      <c r="AN258">
        <v>1E-3</v>
      </c>
      <c r="AO258">
        <v>1E-3</v>
      </c>
      <c r="AP258">
        <v>1E-3</v>
      </c>
      <c r="AQ258">
        <v>0.01</v>
      </c>
      <c r="AR258">
        <v>7.2628313326073078E-5</v>
      </c>
      <c r="AS258">
        <v>0.01</v>
      </c>
      <c r="AT258">
        <v>0.01</v>
      </c>
      <c r="AU258">
        <v>0.01</v>
      </c>
      <c r="AV258">
        <v>5.1697848011015971E-4</v>
      </c>
      <c r="AW258">
        <v>1.5758037756588592E-3</v>
      </c>
      <c r="AX258">
        <v>1.0000000000000001E-9</v>
      </c>
      <c r="AY258">
        <v>1E-3</v>
      </c>
      <c r="AZ258">
        <v>2.4981239666250306E-7</v>
      </c>
      <c r="BA258">
        <v>1E-3</v>
      </c>
      <c r="BB258">
        <v>2.4981239666250288E-6</v>
      </c>
      <c r="BC258">
        <v>1E-3</v>
      </c>
      <c r="BD258">
        <v>7.9239229545349289E-6</v>
      </c>
      <c r="BE258">
        <v>0.01</v>
      </c>
      <c r="BF258">
        <v>1.6815052133843081E-5</v>
      </c>
      <c r="BG258">
        <v>9.9999999999999995E-7</v>
      </c>
      <c r="BH258">
        <v>3.0419969805410368E-4</v>
      </c>
      <c r="BI258">
        <v>0.01</v>
      </c>
      <c r="BJ258">
        <v>1</v>
      </c>
      <c r="BK258">
        <v>9.7270161810612295E-5</v>
      </c>
      <c r="BL258">
        <v>1E-3</v>
      </c>
      <c r="BM258">
        <v>9.9999999999999995E-7</v>
      </c>
      <c r="BN258">
        <v>1</v>
      </c>
      <c r="BO258">
        <v>9.9999999999999995E-8</v>
      </c>
      <c r="BP258">
        <v>0.01</v>
      </c>
      <c r="BQ258">
        <v>9.9999999999999995E-7</v>
      </c>
      <c r="BR258">
        <v>3.7691795401149199E-3</v>
      </c>
      <c r="BS258">
        <v>1</v>
      </c>
      <c r="BU258">
        <v>-50</v>
      </c>
      <c r="BV258">
        <v>3.3333333333333335</v>
      </c>
      <c r="BW258">
        <v>1E-3</v>
      </c>
      <c r="BX258">
        <v>6</v>
      </c>
      <c r="BY258">
        <v>1.0000000000000001E-9</v>
      </c>
      <c r="BZ258">
        <v>0.01</v>
      </c>
      <c r="CA258">
        <v>308.14999999999998</v>
      </c>
      <c r="CB258">
        <v>7</v>
      </c>
      <c r="CD258">
        <v>2.4981239666250305E-4</v>
      </c>
      <c r="CE258">
        <v>304.19969805410369</v>
      </c>
      <c r="CG258">
        <v>-63.139919669854748</v>
      </c>
      <c r="CH258">
        <v>-9.4353623193918046E-2</v>
      </c>
      <c r="CI258">
        <v>-15</v>
      </c>
    </row>
    <row r="259" spans="1:87" x14ac:dyDescent="0.3">
      <c r="A259" s="3">
        <f t="shared" si="3"/>
        <v>257</v>
      </c>
      <c r="B259" s="3">
        <v>0</v>
      </c>
      <c r="C259" s="10">
        <v>0</v>
      </c>
      <c r="D259" s="10">
        <v>-2</v>
      </c>
      <c r="E259" s="10">
        <v>0</v>
      </c>
      <c r="F259" s="10">
        <v>0</v>
      </c>
      <c r="G259" s="10">
        <v>0</v>
      </c>
      <c r="H259" s="10">
        <v>0</v>
      </c>
      <c r="I259" s="10">
        <v>0</v>
      </c>
      <c r="J259" s="10">
        <v>-2</v>
      </c>
      <c r="K259" s="396">
        <v>0</v>
      </c>
      <c r="L259" s="414">
        <v>-0.66666666666666652</v>
      </c>
      <c r="M259">
        <v>-0.19999999999999996</v>
      </c>
      <c r="O259">
        <v>0</v>
      </c>
      <c r="P259">
        <v>-9.4064480860798767</v>
      </c>
      <c r="Q259">
        <v>-4.2632564145606011E-14</v>
      </c>
      <c r="R259">
        <v>-2.8421709430404007E-14</v>
      </c>
      <c r="S259">
        <v>-17.558397394563357</v>
      </c>
      <c r="T259">
        <v>-21.425381519369452</v>
      </c>
      <c r="U259">
        <v>-1.4210854715202004E-14</v>
      </c>
      <c r="V259">
        <v>-24.749692669841863</v>
      </c>
      <c r="W259">
        <v>0</v>
      </c>
      <c r="X259">
        <v>0</v>
      </c>
      <c r="Z259">
        <v>1.0000000000000163E-3</v>
      </c>
      <c r="AA259">
        <v>2.1785219987212151E-5</v>
      </c>
      <c r="AB259">
        <v>4.0937746798833611E-3</v>
      </c>
      <c r="AC259">
        <v>0.01</v>
      </c>
      <c r="AD259">
        <v>0.01</v>
      </c>
      <c r="AE259">
        <v>9.9999999999999995E-7</v>
      </c>
      <c r="AF259">
        <v>1E-3</v>
      </c>
      <c r="AG259">
        <v>1E-3</v>
      </c>
      <c r="AH259">
        <v>1E-3</v>
      </c>
      <c r="AI259">
        <v>1E-3</v>
      </c>
      <c r="AJ259">
        <v>0.01</v>
      </c>
      <c r="AK259">
        <v>0.01</v>
      </c>
      <c r="AL259">
        <v>1E-3</v>
      </c>
      <c r="AM259">
        <v>1E-3</v>
      </c>
      <c r="AN259">
        <v>1E-3</v>
      </c>
      <c r="AO259">
        <v>1E-3</v>
      </c>
      <c r="AP259">
        <v>1E-3</v>
      </c>
      <c r="AQ259">
        <v>0.01</v>
      </c>
      <c r="AR259">
        <v>7.2628313326073078E-5</v>
      </c>
      <c r="AS259">
        <v>0.01</v>
      </c>
      <c r="AT259">
        <v>0.01</v>
      </c>
      <c r="AU259">
        <v>0.01</v>
      </c>
      <c r="AV259">
        <v>5.1697848011015971E-4</v>
      </c>
      <c r="AW259">
        <v>1.5758037756588592E-3</v>
      </c>
      <c r="AX259">
        <v>1.0000000000000001E-9</v>
      </c>
      <c r="AY259">
        <v>1E-3</v>
      </c>
      <c r="AZ259">
        <v>2.4981239666250306E-7</v>
      </c>
      <c r="BA259">
        <v>1E-3</v>
      </c>
      <c r="BB259">
        <v>2.4981239666250288E-6</v>
      </c>
      <c r="BC259">
        <v>1E-3</v>
      </c>
      <c r="BD259">
        <v>7.9239229545349289E-6</v>
      </c>
      <c r="BE259">
        <v>0.01</v>
      </c>
      <c r="BF259">
        <v>1.6815052133843081E-5</v>
      </c>
      <c r="BG259">
        <v>9.9999999999999995E-7</v>
      </c>
      <c r="BH259">
        <v>8.6933366943359451E-7</v>
      </c>
      <c r="BI259">
        <v>0.01</v>
      </c>
      <c r="BJ259">
        <v>1</v>
      </c>
      <c r="BK259">
        <v>9.7270161810612295E-5</v>
      </c>
      <c r="BL259">
        <v>1E-3</v>
      </c>
      <c r="BM259">
        <v>9.9999999999999995E-7</v>
      </c>
      <c r="BN259">
        <v>1</v>
      </c>
      <c r="BO259">
        <v>9.9999999999999995E-8</v>
      </c>
      <c r="BP259">
        <v>0.01</v>
      </c>
      <c r="BQ259">
        <v>9.9999999999999995E-7</v>
      </c>
      <c r="BR259">
        <v>3.7691795401149199E-3</v>
      </c>
      <c r="BS259">
        <v>1</v>
      </c>
      <c r="BU259">
        <v>-50</v>
      </c>
      <c r="BV259">
        <v>3.3333333333333335</v>
      </c>
      <c r="BW259">
        <v>1E-3</v>
      </c>
      <c r="BX259">
        <v>6</v>
      </c>
      <c r="BY259">
        <v>1.0000000000000001E-9</v>
      </c>
      <c r="BZ259">
        <v>0.01</v>
      </c>
      <c r="CA259">
        <v>308.14999999999998</v>
      </c>
      <c r="CB259">
        <v>7</v>
      </c>
      <c r="CD259">
        <v>2.4981239666250305E-4</v>
      </c>
      <c r="CE259">
        <v>0.86933366943359458</v>
      </c>
      <c r="CG259">
        <v>-63.139919669854748</v>
      </c>
      <c r="CH259">
        <v>-9.4353623193918046E-2</v>
      </c>
      <c r="CI259">
        <v>-15</v>
      </c>
    </row>
    <row r="260" spans="1:87" x14ac:dyDescent="0.3">
      <c r="A260" s="3">
        <f t="shared" si="3"/>
        <v>258</v>
      </c>
      <c r="B260" s="3">
        <v>0</v>
      </c>
      <c r="C260" s="10">
        <v>0</v>
      </c>
      <c r="D260" s="10">
        <v>-2</v>
      </c>
      <c r="E260" s="10">
        <v>0</v>
      </c>
      <c r="F260" s="10">
        <v>0</v>
      </c>
      <c r="G260" s="10">
        <v>0</v>
      </c>
      <c r="H260" s="10">
        <v>0</v>
      </c>
      <c r="I260" s="10">
        <v>0</v>
      </c>
      <c r="J260" s="10">
        <v>-1</v>
      </c>
      <c r="K260" s="396">
        <v>0</v>
      </c>
      <c r="L260" s="414">
        <v>0.33333333333333348</v>
      </c>
      <c r="M260">
        <v>0.10000000000000003</v>
      </c>
      <c r="O260">
        <v>0</v>
      </c>
      <c r="P260">
        <v>0</v>
      </c>
      <c r="Q260">
        <v>5.6843418860808015E-14</v>
      </c>
      <c r="R260">
        <v>-8.5265128291212022E-14</v>
      </c>
      <c r="S260">
        <v>-11.964845480643348</v>
      </c>
      <c r="T260">
        <v>-21.425381519369452</v>
      </c>
      <c r="U260">
        <v>-1.4210854715202004E-14</v>
      </c>
      <c r="V260">
        <v>-24.749692669841863</v>
      </c>
      <c r="W260">
        <v>0</v>
      </c>
      <c r="X260">
        <v>0</v>
      </c>
      <c r="Z260">
        <v>1.0000000000000163E-3</v>
      </c>
      <c r="AA260">
        <v>7.6231458359018065E-3</v>
      </c>
      <c r="AB260">
        <v>4.0937746798834079E-3</v>
      </c>
      <c r="AC260">
        <v>0.01</v>
      </c>
      <c r="AD260">
        <v>1.1254959404471657E-3</v>
      </c>
      <c r="AE260">
        <v>9.9999999999999995E-7</v>
      </c>
      <c r="AF260">
        <v>1E-3</v>
      </c>
      <c r="AG260">
        <v>1E-3</v>
      </c>
      <c r="AH260">
        <v>1E-3</v>
      </c>
      <c r="AI260">
        <v>1E-3</v>
      </c>
      <c r="AJ260">
        <v>0.01</v>
      </c>
      <c r="AK260">
        <v>0.01</v>
      </c>
      <c r="AL260">
        <v>1E-3</v>
      </c>
      <c r="AM260">
        <v>1E-3</v>
      </c>
      <c r="AN260">
        <v>1E-3</v>
      </c>
      <c r="AO260">
        <v>1E-3</v>
      </c>
      <c r="AP260">
        <v>1E-3</v>
      </c>
      <c r="AQ260">
        <v>0.01</v>
      </c>
      <c r="AR260">
        <v>7.2628313326073078E-5</v>
      </c>
      <c r="AS260">
        <v>0.01</v>
      </c>
      <c r="AT260">
        <v>0.01</v>
      </c>
      <c r="AU260">
        <v>0.01</v>
      </c>
      <c r="AV260">
        <v>5.1697848011015971E-4</v>
      </c>
      <c r="AW260">
        <v>1.5758037756588592E-3</v>
      </c>
      <c r="AX260">
        <v>1.0000000000000001E-9</v>
      </c>
      <c r="AY260">
        <v>1E-3</v>
      </c>
      <c r="AZ260">
        <v>2.4981239666250306E-7</v>
      </c>
      <c r="BA260">
        <v>1E-3</v>
      </c>
      <c r="BB260">
        <v>2.4981239666250288E-6</v>
      </c>
      <c r="BC260">
        <v>1E-3</v>
      </c>
      <c r="BD260">
        <v>7.9239229545349289E-6</v>
      </c>
      <c r="BE260">
        <v>0.01</v>
      </c>
      <c r="BF260">
        <v>1.6815052133843081E-5</v>
      </c>
      <c r="BG260">
        <v>9.9999999999999995E-7</v>
      </c>
      <c r="BH260">
        <v>3.0419969805410368E-4</v>
      </c>
      <c r="BI260">
        <v>0.01</v>
      </c>
      <c r="BJ260">
        <v>1</v>
      </c>
      <c r="BK260">
        <v>9.7270161810612295E-5</v>
      </c>
      <c r="BL260">
        <v>1E-3</v>
      </c>
      <c r="BM260">
        <v>9.9999999999999995E-7</v>
      </c>
      <c r="BN260">
        <v>1</v>
      </c>
      <c r="BO260">
        <v>9.9999999999999995E-8</v>
      </c>
      <c r="BP260">
        <v>0.01</v>
      </c>
      <c r="BQ260">
        <v>9.9999999999999995E-7</v>
      </c>
      <c r="BR260">
        <v>3.7691795401149199E-3</v>
      </c>
      <c r="BS260">
        <v>1</v>
      </c>
      <c r="BU260">
        <v>-50</v>
      </c>
      <c r="BV260">
        <v>3.3333333333333335</v>
      </c>
      <c r="BW260">
        <v>1E-3</v>
      </c>
      <c r="BX260">
        <v>6</v>
      </c>
      <c r="BY260">
        <v>1.0000000000000001E-9</v>
      </c>
      <c r="BZ260">
        <v>0.01</v>
      </c>
      <c r="CA260">
        <v>308.14999999999998</v>
      </c>
      <c r="CB260">
        <v>7</v>
      </c>
      <c r="CD260">
        <v>2.4981239666250305E-4</v>
      </c>
      <c r="CE260">
        <v>304.19969805410369</v>
      </c>
      <c r="CG260">
        <v>-63.139919669854748</v>
      </c>
      <c r="CH260">
        <v>-9.4353623193918046E-2</v>
      </c>
      <c r="CI260">
        <v>-15</v>
      </c>
    </row>
    <row r="261" spans="1:87" x14ac:dyDescent="0.3">
      <c r="A261" s="3">
        <f t="shared" ref="A261:A324" si="4">+IF(B261="","",A260+1)</f>
        <v>259</v>
      </c>
      <c r="B261" s="3">
        <v>0</v>
      </c>
      <c r="C261" s="10">
        <v>0</v>
      </c>
      <c r="D261" s="10">
        <v>-2</v>
      </c>
      <c r="E261" s="10">
        <v>0</v>
      </c>
      <c r="F261" s="10">
        <v>0</v>
      </c>
      <c r="G261" s="10">
        <v>0</v>
      </c>
      <c r="H261" s="10">
        <v>0</v>
      </c>
      <c r="I261" s="10">
        <v>1</v>
      </c>
      <c r="J261" s="10">
        <v>-2</v>
      </c>
      <c r="K261" s="396">
        <v>0</v>
      </c>
      <c r="L261" s="414">
        <v>0.33333333333333348</v>
      </c>
      <c r="M261">
        <v>0.10000000000000003</v>
      </c>
      <c r="O261">
        <v>0</v>
      </c>
      <c r="P261">
        <v>-9.4064480860798767</v>
      </c>
      <c r="Q261">
        <v>-4.2632564145606011E-14</v>
      </c>
      <c r="R261">
        <v>-2.8421709430404007E-14</v>
      </c>
      <c r="S261">
        <v>-17.558397394563357</v>
      </c>
      <c r="T261">
        <v>-21.425381519369452</v>
      </c>
      <c r="U261">
        <v>-1.4210854715202004E-14</v>
      </c>
      <c r="V261">
        <v>-9.7496926698418633</v>
      </c>
      <c r="W261">
        <v>0</v>
      </c>
      <c r="X261">
        <v>0</v>
      </c>
      <c r="Z261">
        <v>1.0000000000000163E-3</v>
      </c>
      <c r="AA261">
        <v>2.1785219987212151E-5</v>
      </c>
      <c r="AB261">
        <v>4.0937746798833611E-3</v>
      </c>
      <c r="AC261">
        <v>0.01</v>
      </c>
      <c r="AD261">
        <v>0.01</v>
      </c>
      <c r="AE261">
        <v>9.9999999999999995E-7</v>
      </c>
      <c r="AF261">
        <v>1E-3</v>
      </c>
      <c r="AG261">
        <v>1E-3</v>
      </c>
      <c r="AH261">
        <v>1E-3</v>
      </c>
      <c r="AI261">
        <v>1E-3</v>
      </c>
      <c r="AJ261">
        <v>0.01</v>
      </c>
      <c r="AK261">
        <v>0.01</v>
      </c>
      <c r="AL261">
        <v>1E-3</v>
      </c>
      <c r="AM261">
        <v>1E-3</v>
      </c>
      <c r="AN261">
        <v>1E-3</v>
      </c>
      <c r="AO261">
        <v>1E-3</v>
      </c>
      <c r="AP261">
        <v>1E-3</v>
      </c>
      <c r="AQ261">
        <v>0.01</v>
      </c>
      <c r="AR261">
        <v>7.2628313326073078E-5</v>
      </c>
      <c r="AS261">
        <v>0.01</v>
      </c>
      <c r="AT261">
        <v>0.01</v>
      </c>
      <c r="AU261">
        <v>0.01</v>
      </c>
      <c r="AV261">
        <v>5.1697848011015971E-4</v>
      </c>
      <c r="AW261">
        <v>1.5758037756588592E-3</v>
      </c>
      <c r="AX261">
        <v>1.0000000000000001E-9</v>
      </c>
      <c r="AY261">
        <v>1E-3</v>
      </c>
      <c r="AZ261">
        <v>2.4981239666250306E-7</v>
      </c>
      <c r="BA261">
        <v>1E-3</v>
      </c>
      <c r="BB261">
        <v>2.4981239666250288E-6</v>
      </c>
      <c r="BC261">
        <v>1E-3</v>
      </c>
      <c r="BD261">
        <v>7.9239229545349289E-6</v>
      </c>
      <c r="BE261">
        <v>0.01</v>
      </c>
      <c r="BF261">
        <v>1.6815052133843081E-5</v>
      </c>
      <c r="BG261">
        <v>9.9999999999999995E-7</v>
      </c>
      <c r="BH261">
        <v>8.6933366943359451E-7</v>
      </c>
      <c r="BI261">
        <v>0.01</v>
      </c>
      <c r="BJ261">
        <v>1</v>
      </c>
      <c r="BK261">
        <v>9.7270161810612295E-5</v>
      </c>
      <c r="BL261">
        <v>1E-3</v>
      </c>
      <c r="BM261">
        <v>9.9999999999999995E-7</v>
      </c>
      <c r="BN261">
        <v>1</v>
      </c>
      <c r="BO261">
        <v>9.9999999999999995E-8</v>
      </c>
      <c r="BP261">
        <v>0.01</v>
      </c>
      <c r="BQ261">
        <v>9.9999999999999995E-7</v>
      </c>
      <c r="BR261">
        <v>3.7691795401149199E-3</v>
      </c>
      <c r="BS261">
        <v>1</v>
      </c>
      <c r="BU261">
        <v>-50</v>
      </c>
      <c r="BV261">
        <v>3.3333333333333335</v>
      </c>
      <c r="BW261">
        <v>1E-3</v>
      </c>
      <c r="BX261">
        <v>6</v>
      </c>
      <c r="BY261">
        <v>1.0000000000000001E-9</v>
      </c>
      <c r="BZ261">
        <v>0.01</v>
      </c>
      <c r="CA261">
        <v>308.14999999999998</v>
      </c>
      <c r="CB261">
        <v>7</v>
      </c>
      <c r="CD261">
        <v>2.4981239666250305E-4</v>
      </c>
      <c r="CE261">
        <v>0.86933366943359458</v>
      </c>
      <c r="CG261">
        <v>-63.139919669854748</v>
      </c>
      <c r="CH261">
        <v>-9.4353623193918046E-2</v>
      </c>
      <c r="CI261">
        <v>-15</v>
      </c>
    </row>
    <row r="262" spans="1:87" x14ac:dyDescent="0.3">
      <c r="A262" s="3">
        <f t="shared" si="4"/>
        <v>260</v>
      </c>
      <c r="B262" s="3">
        <v>0</v>
      </c>
      <c r="C262" s="10">
        <v>0</v>
      </c>
      <c r="D262" s="10">
        <v>-2</v>
      </c>
      <c r="E262" s="10">
        <v>0</v>
      </c>
      <c r="F262" s="10">
        <v>0</v>
      </c>
      <c r="G262" s="10">
        <v>0</v>
      </c>
      <c r="H262" s="10">
        <v>0</v>
      </c>
      <c r="I262" s="10">
        <v>1</v>
      </c>
      <c r="J262" s="10">
        <v>-1</v>
      </c>
      <c r="K262" s="396">
        <v>0</v>
      </c>
      <c r="L262" s="414">
        <v>1.3333333333333335</v>
      </c>
      <c r="M262">
        <v>0.4</v>
      </c>
      <c r="O262">
        <v>0</v>
      </c>
      <c r="P262">
        <v>0</v>
      </c>
      <c r="Q262">
        <v>5.6843418860808015E-14</v>
      </c>
      <c r="R262">
        <v>-8.5265128291212022E-14</v>
      </c>
      <c r="S262">
        <v>-11.964845480643348</v>
      </c>
      <c r="T262">
        <v>-21.425381519369452</v>
      </c>
      <c r="U262">
        <v>-1.4210854715202004E-14</v>
      </c>
      <c r="V262">
        <v>-9.7496926698418633</v>
      </c>
      <c r="W262">
        <v>0</v>
      </c>
      <c r="X262">
        <v>0</v>
      </c>
      <c r="Z262">
        <v>1.0000000000000163E-3</v>
      </c>
      <c r="AA262">
        <v>7.6231458359018065E-3</v>
      </c>
      <c r="AB262">
        <v>4.0937746798834079E-3</v>
      </c>
      <c r="AC262">
        <v>0.01</v>
      </c>
      <c r="AD262">
        <v>1.1254959404471657E-3</v>
      </c>
      <c r="AE262">
        <v>9.9999999999999995E-7</v>
      </c>
      <c r="AF262">
        <v>1E-3</v>
      </c>
      <c r="AG262">
        <v>1E-3</v>
      </c>
      <c r="AH262">
        <v>1E-3</v>
      </c>
      <c r="AI262">
        <v>1E-3</v>
      </c>
      <c r="AJ262">
        <v>0.01</v>
      </c>
      <c r="AK262">
        <v>0.01</v>
      </c>
      <c r="AL262">
        <v>1E-3</v>
      </c>
      <c r="AM262">
        <v>1E-3</v>
      </c>
      <c r="AN262">
        <v>1E-3</v>
      </c>
      <c r="AO262">
        <v>1E-3</v>
      </c>
      <c r="AP262">
        <v>1E-3</v>
      </c>
      <c r="AQ262">
        <v>0.01</v>
      </c>
      <c r="AR262">
        <v>7.2628313326073078E-5</v>
      </c>
      <c r="AS262">
        <v>0.01</v>
      </c>
      <c r="AT262">
        <v>0.01</v>
      </c>
      <c r="AU262">
        <v>0.01</v>
      </c>
      <c r="AV262">
        <v>5.1697848011015971E-4</v>
      </c>
      <c r="AW262">
        <v>1.5758037756588592E-3</v>
      </c>
      <c r="AX262">
        <v>1.0000000000000001E-9</v>
      </c>
      <c r="AY262">
        <v>1E-3</v>
      </c>
      <c r="AZ262">
        <v>2.4981239666250306E-7</v>
      </c>
      <c r="BA262">
        <v>1E-3</v>
      </c>
      <c r="BB262">
        <v>2.4981239666250288E-6</v>
      </c>
      <c r="BC262">
        <v>1E-3</v>
      </c>
      <c r="BD262">
        <v>7.9239229545349289E-6</v>
      </c>
      <c r="BE262">
        <v>0.01</v>
      </c>
      <c r="BF262">
        <v>1.6815052133843081E-5</v>
      </c>
      <c r="BG262">
        <v>9.9999999999999995E-7</v>
      </c>
      <c r="BH262">
        <v>3.0419969805410368E-4</v>
      </c>
      <c r="BI262">
        <v>0.01</v>
      </c>
      <c r="BJ262">
        <v>1</v>
      </c>
      <c r="BK262">
        <v>9.7270161810612295E-5</v>
      </c>
      <c r="BL262">
        <v>1E-3</v>
      </c>
      <c r="BM262">
        <v>9.9999999999999995E-7</v>
      </c>
      <c r="BN262">
        <v>1</v>
      </c>
      <c r="BO262">
        <v>9.9999999999999995E-8</v>
      </c>
      <c r="BP262">
        <v>0.01</v>
      </c>
      <c r="BQ262">
        <v>9.9999999999999995E-7</v>
      </c>
      <c r="BR262">
        <v>3.7691795401149199E-3</v>
      </c>
      <c r="BS262">
        <v>1</v>
      </c>
      <c r="BU262">
        <v>-50</v>
      </c>
      <c r="BV262">
        <v>3.3333333333333335</v>
      </c>
      <c r="BW262">
        <v>1E-3</v>
      </c>
      <c r="BX262">
        <v>6</v>
      </c>
      <c r="BY262">
        <v>1.0000000000000001E-9</v>
      </c>
      <c r="BZ262">
        <v>0.01</v>
      </c>
      <c r="CA262">
        <v>308.14999999999998</v>
      </c>
      <c r="CB262">
        <v>7</v>
      </c>
      <c r="CD262">
        <v>2.4981239666250305E-4</v>
      </c>
      <c r="CE262">
        <v>304.19969805410369</v>
      </c>
      <c r="CG262">
        <v>-63.139919669854748</v>
      </c>
      <c r="CH262">
        <v>-9.4353623193918046E-2</v>
      </c>
      <c r="CI262">
        <v>-15</v>
      </c>
    </row>
    <row r="263" spans="1:87" x14ac:dyDescent="0.3">
      <c r="A263" s="3">
        <f t="shared" si="4"/>
        <v>261</v>
      </c>
      <c r="B263" s="3">
        <v>0</v>
      </c>
      <c r="C263" s="10">
        <v>0</v>
      </c>
      <c r="D263" s="10">
        <v>-1</v>
      </c>
      <c r="E263" s="10">
        <v>0</v>
      </c>
      <c r="F263" s="10">
        <v>0</v>
      </c>
      <c r="G263" s="10">
        <v>0</v>
      </c>
      <c r="H263" s="10">
        <v>0</v>
      </c>
      <c r="I263" s="10">
        <v>-1</v>
      </c>
      <c r="J263" s="10">
        <v>-2</v>
      </c>
      <c r="K263" s="396">
        <v>0</v>
      </c>
      <c r="L263" s="414">
        <v>-0.66666666666666652</v>
      </c>
      <c r="M263">
        <v>-0.19999999999999996</v>
      </c>
      <c r="O263">
        <v>0</v>
      </c>
      <c r="P263">
        <v>0</v>
      </c>
      <c r="Q263">
        <v>5.6843418860808015E-14</v>
      </c>
      <c r="R263">
        <v>-8.5265128291212022E-14</v>
      </c>
      <c r="S263">
        <v>-11.964845480643348</v>
      </c>
      <c r="T263">
        <v>-21.425381519369452</v>
      </c>
      <c r="U263">
        <v>-1.4210854715202004E-14</v>
      </c>
      <c r="V263">
        <v>-39.749692669841863</v>
      </c>
      <c r="W263">
        <v>0</v>
      </c>
      <c r="X263">
        <v>0</v>
      </c>
      <c r="Z263">
        <v>1.0000000000000163E-3</v>
      </c>
      <c r="AA263">
        <v>7.6231458359018065E-3</v>
      </c>
      <c r="AB263">
        <v>4.0937746798834079E-3</v>
      </c>
      <c r="AC263">
        <v>0.01</v>
      </c>
      <c r="AD263">
        <v>1.1254959404471657E-3</v>
      </c>
      <c r="AE263">
        <v>9.9999999999999995E-7</v>
      </c>
      <c r="AF263">
        <v>1E-3</v>
      </c>
      <c r="AG263">
        <v>1E-3</v>
      </c>
      <c r="AH263">
        <v>1E-3</v>
      </c>
      <c r="AI263">
        <v>1E-3</v>
      </c>
      <c r="AJ263">
        <v>0.01</v>
      </c>
      <c r="AK263">
        <v>0.01</v>
      </c>
      <c r="AL263">
        <v>1E-3</v>
      </c>
      <c r="AM263">
        <v>1E-3</v>
      </c>
      <c r="AN263">
        <v>1E-3</v>
      </c>
      <c r="AO263">
        <v>1E-3</v>
      </c>
      <c r="AP263">
        <v>1E-3</v>
      </c>
      <c r="AQ263">
        <v>0.01</v>
      </c>
      <c r="AR263">
        <v>7.2628313326073078E-5</v>
      </c>
      <c r="AS263">
        <v>0.01</v>
      </c>
      <c r="AT263">
        <v>0.01</v>
      </c>
      <c r="AU263">
        <v>0.01</v>
      </c>
      <c r="AV263">
        <v>5.1697848011015971E-4</v>
      </c>
      <c r="AW263">
        <v>1.5758037756588592E-3</v>
      </c>
      <c r="AX263">
        <v>1.0000000000000001E-9</v>
      </c>
      <c r="AY263">
        <v>1E-3</v>
      </c>
      <c r="AZ263">
        <v>2.4981239666250306E-7</v>
      </c>
      <c r="BA263">
        <v>1E-3</v>
      </c>
      <c r="BB263">
        <v>2.4981239666250288E-6</v>
      </c>
      <c r="BC263">
        <v>1E-3</v>
      </c>
      <c r="BD263">
        <v>7.9239229545349289E-6</v>
      </c>
      <c r="BE263">
        <v>0.01</v>
      </c>
      <c r="BF263">
        <v>1.6815052133843081E-5</v>
      </c>
      <c r="BG263">
        <v>9.9999999999999995E-7</v>
      </c>
      <c r="BH263">
        <v>8.6933366943359451E-7</v>
      </c>
      <c r="BI263">
        <v>0.01</v>
      </c>
      <c r="BJ263">
        <v>1</v>
      </c>
      <c r="BK263">
        <v>9.7270161810612295E-5</v>
      </c>
      <c r="BL263">
        <v>1E-3</v>
      </c>
      <c r="BM263">
        <v>9.9999999999999995E-7</v>
      </c>
      <c r="BN263">
        <v>1</v>
      </c>
      <c r="BO263">
        <v>9.9999999999999995E-8</v>
      </c>
      <c r="BP263">
        <v>0.01</v>
      </c>
      <c r="BQ263">
        <v>9.9999999999999995E-7</v>
      </c>
      <c r="BR263">
        <v>3.7691795401149199E-3</v>
      </c>
      <c r="BS263">
        <v>1</v>
      </c>
      <c r="BU263">
        <v>-50</v>
      </c>
      <c r="BV263">
        <v>3.3333333333333335</v>
      </c>
      <c r="BW263">
        <v>1E-3</v>
      </c>
      <c r="BX263">
        <v>6</v>
      </c>
      <c r="BY263">
        <v>1.0000000000000001E-9</v>
      </c>
      <c r="BZ263">
        <v>0.01</v>
      </c>
      <c r="CA263">
        <v>308.14999999999998</v>
      </c>
      <c r="CB263">
        <v>7</v>
      </c>
      <c r="CD263">
        <v>2.4981239666250305E-4</v>
      </c>
      <c r="CE263">
        <v>0.86933366943359458</v>
      </c>
      <c r="CG263">
        <v>-63.139919669854748</v>
      </c>
      <c r="CH263">
        <v>-9.4353623193918046E-2</v>
      </c>
      <c r="CI263">
        <v>-15</v>
      </c>
    </row>
    <row r="264" spans="1:87" x14ac:dyDescent="0.3">
      <c r="A264" s="3">
        <f t="shared" si="4"/>
        <v>262</v>
      </c>
      <c r="B264" s="3">
        <v>0</v>
      </c>
      <c r="C264" s="10">
        <v>0</v>
      </c>
      <c r="D264" s="10">
        <v>-1</v>
      </c>
      <c r="E264" s="10">
        <v>0</v>
      </c>
      <c r="F264" s="10">
        <v>0</v>
      </c>
      <c r="G264" s="10">
        <v>0</v>
      </c>
      <c r="H264" s="10">
        <v>0</v>
      </c>
      <c r="I264" s="10">
        <v>-1</v>
      </c>
      <c r="J264" s="10">
        <v>-1</v>
      </c>
      <c r="K264" s="396">
        <v>0</v>
      </c>
      <c r="L264" s="414">
        <v>0.33333333333333348</v>
      </c>
      <c r="M264">
        <v>0.10000000000000003</v>
      </c>
      <c r="O264">
        <v>0</v>
      </c>
      <c r="P264">
        <v>0</v>
      </c>
      <c r="Q264">
        <v>0</v>
      </c>
      <c r="R264">
        <v>-2.8421709430404007E-14</v>
      </c>
      <c r="S264">
        <v>-9.9475983006414026E-14</v>
      </c>
      <c r="T264">
        <v>-18.3902270000127</v>
      </c>
      <c r="U264">
        <v>-1.4210854715202004E-14</v>
      </c>
      <c r="V264">
        <v>-39.749692669841863</v>
      </c>
      <c r="W264">
        <v>0</v>
      </c>
      <c r="X264">
        <v>0</v>
      </c>
      <c r="Z264">
        <v>1.0000000000000163E-3</v>
      </c>
      <c r="AA264">
        <v>9.9999999999998354E-3</v>
      </c>
      <c r="AB264">
        <v>1.534678570763958E-5</v>
      </c>
      <c r="AC264">
        <v>3.7488105496019104E-5</v>
      </c>
      <c r="AD264">
        <v>3.2164118574093007E-6</v>
      </c>
      <c r="AE264">
        <v>9.9999999999999995E-7</v>
      </c>
      <c r="AF264">
        <v>1E-3</v>
      </c>
      <c r="AG264">
        <v>1E-3</v>
      </c>
      <c r="AH264">
        <v>1E-3</v>
      </c>
      <c r="AI264">
        <v>1E-3</v>
      </c>
      <c r="AJ264">
        <v>0.01</v>
      </c>
      <c r="AK264">
        <v>3.0566337409756034E-3</v>
      </c>
      <c r="AL264">
        <v>1E-3</v>
      </c>
      <c r="AM264">
        <v>1E-3</v>
      </c>
      <c r="AN264">
        <v>1E-3</v>
      </c>
      <c r="AO264">
        <v>1E-3</v>
      </c>
      <c r="AP264">
        <v>1E-3</v>
      </c>
      <c r="AQ264">
        <v>0.01</v>
      </c>
      <c r="AR264">
        <v>7.2628313326073078E-5</v>
      </c>
      <c r="AS264">
        <v>0.01</v>
      </c>
      <c r="AT264">
        <v>0.01</v>
      </c>
      <c r="AU264">
        <v>0.01</v>
      </c>
      <c r="AV264">
        <v>5.1697848011015971E-4</v>
      </c>
      <c r="AW264">
        <v>1.5758037756588592E-3</v>
      </c>
      <c r="AX264">
        <v>1.0000000000000001E-9</v>
      </c>
      <c r="AY264">
        <v>1E-3</v>
      </c>
      <c r="AZ264">
        <v>2.4981239666250306E-7</v>
      </c>
      <c r="BA264">
        <v>1E-3</v>
      </c>
      <c r="BB264">
        <v>2.4981239666250288E-6</v>
      </c>
      <c r="BC264">
        <v>1E-3</v>
      </c>
      <c r="BD264">
        <v>7.9239229545349289E-6</v>
      </c>
      <c r="BE264">
        <v>0.01</v>
      </c>
      <c r="BF264">
        <v>1.6815052133843081E-5</v>
      </c>
      <c r="BG264">
        <v>9.9999999999999995E-7</v>
      </c>
      <c r="BH264">
        <v>3.0419969805410368E-4</v>
      </c>
      <c r="BI264">
        <v>0.01</v>
      </c>
      <c r="BJ264">
        <v>1</v>
      </c>
      <c r="BK264">
        <v>9.7270161810612295E-5</v>
      </c>
      <c r="BL264">
        <v>1E-3</v>
      </c>
      <c r="BM264">
        <v>9.9999999999999995E-7</v>
      </c>
      <c r="BN264">
        <v>1</v>
      </c>
      <c r="BO264">
        <v>9.9999999999999995E-8</v>
      </c>
      <c r="BP264">
        <v>0.01</v>
      </c>
      <c r="BQ264">
        <v>9.9999999999999995E-7</v>
      </c>
      <c r="BR264">
        <v>3.7691795401149199E-3</v>
      </c>
      <c r="BS264">
        <v>1</v>
      </c>
      <c r="BU264">
        <v>-50</v>
      </c>
      <c r="BV264">
        <v>3.3333333333333335</v>
      </c>
      <c r="BW264">
        <v>1E-3</v>
      </c>
      <c r="BX264">
        <v>6</v>
      </c>
      <c r="BY264">
        <v>1.0000000000000001E-9</v>
      </c>
      <c r="BZ264">
        <v>0.01</v>
      </c>
      <c r="CA264">
        <v>308.14999999999998</v>
      </c>
      <c r="CB264">
        <v>7</v>
      </c>
      <c r="CD264">
        <v>2.4981239666250305E-4</v>
      </c>
      <c r="CE264">
        <v>304.19969805410369</v>
      </c>
      <c r="CG264">
        <v>-63.139919669854748</v>
      </c>
      <c r="CH264">
        <v>-9.4353623193918046E-2</v>
      </c>
      <c r="CI264">
        <v>-15</v>
      </c>
    </row>
    <row r="265" spans="1:87" x14ac:dyDescent="0.3">
      <c r="A265" s="3">
        <f t="shared" si="4"/>
        <v>263</v>
      </c>
      <c r="B265" s="3">
        <v>0</v>
      </c>
      <c r="C265" s="10">
        <v>0</v>
      </c>
      <c r="D265" s="10">
        <v>-1</v>
      </c>
      <c r="E265" s="10">
        <v>0</v>
      </c>
      <c r="F265" s="10">
        <v>0</v>
      </c>
      <c r="G265" s="10">
        <v>0</v>
      </c>
      <c r="H265" s="10">
        <v>0</v>
      </c>
      <c r="I265" s="10">
        <v>0</v>
      </c>
      <c r="J265" s="10">
        <v>-2</v>
      </c>
      <c r="K265" s="396">
        <v>0</v>
      </c>
      <c r="L265" s="414">
        <v>0.33333333333333348</v>
      </c>
      <c r="M265">
        <v>0.10000000000000003</v>
      </c>
      <c r="O265">
        <v>0</v>
      </c>
      <c r="P265">
        <v>0</v>
      </c>
      <c r="Q265">
        <v>5.6843418860808015E-14</v>
      </c>
      <c r="R265">
        <v>-8.5265128291212022E-14</v>
      </c>
      <c r="S265">
        <v>-11.964845480643348</v>
      </c>
      <c r="T265">
        <v>-21.425381519369452</v>
      </c>
      <c r="U265">
        <v>-1.4210854715202004E-14</v>
      </c>
      <c r="V265">
        <v>-24.749692669841863</v>
      </c>
      <c r="W265">
        <v>0</v>
      </c>
      <c r="X265">
        <v>0</v>
      </c>
      <c r="Z265">
        <v>1.0000000000000163E-3</v>
      </c>
      <c r="AA265">
        <v>7.6231458359018065E-3</v>
      </c>
      <c r="AB265">
        <v>4.0937746798834079E-3</v>
      </c>
      <c r="AC265">
        <v>0.01</v>
      </c>
      <c r="AD265">
        <v>1.1254959404471657E-3</v>
      </c>
      <c r="AE265">
        <v>9.9999999999999995E-7</v>
      </c>
      <c r="AF265">
        <v>1E-3</v>
      </c>
      <c r="AG265">
        <v>1E-3</v>
      </c>
      <c r="AH265">
        <v>1E-3</v>
      </c>
      <c r="AI265">
        <v>1E-3</v>
      </c>
      <c r="AJ265">
        <v>0.01</v>
      </c>
      <c r="AK265">
        <v>0.01</v>
      </c>
      <c r="AL265">
        <v>1E-3</v>
      </c>
      <c r="AM265">
        <v>1E-3</v>
      </c>
      <c r="AN265">
        <v>1E-3</v>
      </c>
      <c r="AO265">
        <v>1E-3</v>
      </c>
      <c r="AP265">
        <v>1E-3</v>
      </c>
      <c r="AQ265">
        <v>0.01</v>
      </c>
      <c r="AR265">
        <v>7.2628313326073078E-5</v>
      </c>
      <c r="AS265">
        <v>0.01</v>
      </c>
      <c r="AT265">
        <v>0.01</v>
      </c>
      <c r="AU265">
        <v>0.01</v>
      </c>
      <c r="AV265">
        <v>5.1697848011015971E-4</v>
      </c>
      <c r="AW265">
        <v>1.5758037756588592E-3</v>
      </c>
      <c r="AX265">
        <v>1.0000000000000001E-9</v>
      </c>
      <c r="AY265">
        <v>1E-3</v>
      </c>
      <c r="AZ265">
        <v>2.4981239666250306E-7</v>
      </c>
      <c r="BA265">
        <v>1E-3</v>
      </c>
      <c r="BB265">
        <v>2.4981239666250288E-6</v>
      </c>
      <c r="BC265">
        <v>1E-3</v>
      </c>
      <c r="BD265">
        <v>7.9239229545349289E-6</v>
      </c>
      <c r="BE265">
        <v>0.01</v>
      </c>
      <c r="BF265">
        <v>1.6815052133843081E-5</v>
      </c>
      <c r="BG265">
        <v>9.9999999999999995E-7</v>
      </c>
      <c r="BH265">
        <v>8.6933366943359451E-7</v>
      </c>
      <c r="BI265">
        <v>0.01</v>
      </c>
      <c r="BJ265">
        <v>1</v>
      </c>
      <c r="BK265">
        <v>9.7270161810612295E-5</v>
      </c>
      <c r="BL265">
        <v>1E-3</v>
      </c>
      <c r="BM265">
        <v>9.9999999999999995E-7</v>
      </c>
      <c r="BN265">
        <v>1</v>
      </c>
      <c r="BO265">
        <v>9.9999999999999995E-8</v>
      </c>
      <c r="BP265">
        <v>0.01</v>
      </c>
      <c r="BQ265">
        <v>9.9999999999999995E-7</v>
      </c>
      <c r="BR265">
        <v>3.7691795401149199E-3</v>
      </c>
      <c r="BS265">
        <v>1</v>
      </c>
      <c r="BU265">
        <v>-50</v>
      </c>
      <c r="BV265">
        <v>3.3333333333333335</v>
      </c>
      <c r="BW265">
        <v>1E-3</v>
      </c>
      <c r="BX265">
        <v>6</v>
      </c>
      <c r="BY265">
        <v>1.0000000000000001E-9</v>
      </c>
      <c r="BZ265">
        <v>0.01</v>
      </c>
      <c r="CA265">
        <v>308.14999999999998</v>
      </c>
      <c r="CB265">
        <v>7</v>
      </c>
      <c r="CD265">
        <v>2.4981239666250305E-4</v>
      </c>
      <c r="CE265">
        <v>0.86933366943359458</v>
      </c>
      <c r="CG265">
        <v>-63.139919669854748</v>
      </c>
      <c r="CH265">
        <v>-9.4353623193918046E-2</v>
      </c>
      <c r="CI265">
        <v>-15</v>
      </c>
    </row>
    <row r="266" spans="1:87" x14ac:dyDescent="0.3">
      <c r="A266" s="3">
        <f t="shared" si="4"/>
        <v>264</v>
      </c>
      <c r="B266" s="3">
        <v>0</v>
      </c>
      <c r="C266" s="10">
        <v>0</v>
      </c>
      <c r="D266" s="10">
        <v>-1</v>
      </c>
      <c r="E266" s="10">
        <v>0</v>
      </c>
      <c r="F266" s="10">
        <v>0</v>
      </c>
      <c r="G266" s="10">
        <v>0</v>
      </c>
      <c r="H266" s="10">
        <v>0</v>
      </c>
      <c r="I266" s="10">
        <v>0</v>
      </c>
      <c r="J266" s="10">
        <v>-1</v>
      </c>
      <c r="K266" s="396">
        <v>0</v>
      </c>
      <c r="L266" s="414">
        <v>1.3333333333333335</v>
      </c>
      <c r="M266">
        <v>0.4</v>
      </c>
      <c r="O266">
        <v>0</v>
      </c>
      <c r="P266">
        <v>0</v>
      </c>
      <c r="Q266">
        <v>0</v>
      </c>
      <c r="R266">
        <v>-2.8421709430404007E-14</v>
      </c>
      <c r="S266">
        <v>-9.9475983006414026E-14</v>
      </c>
      <c r="T266">
        <v>-18.3902270000127</v>
      </c>
      <c r="U266">
        <v>-1.4210854715202004E-14</v>
      </c>
      <c r="V266">
        <v>-24.749692669841863</v>
      </c>
      <c r="W266">
        <v>0</v>
      </c>
      <c r="X266">
        <v>0</v>
      </c>
      <c r="Z266">
        <v>1.0000000000000163E-3</v>
      </c>
      <c r="AA266">
        <v>9.9999999999998354E-3</v>
      </c>
      <c r="AB266">
        <v>1.534678570763958E-5</v>
      </c>
      <c r="AC266">
        <v>3.7488105496019104E-5</v>
      </c>
      <c r="AD266">
        <v>3.2164118574093007E-6</v>
      </c>
      <c r="AE266">
        <v>9.9999999999999995E-7</v>
      </c>
      <c r="AF266">
        <v>1E-3</v>
      </c>
      <c r="AG266">
        <v>1E-3</v>
      </c>
      <c r="AH266">
        <v>1E-3</v>
      </c>
      <c r="AI266">
        <v>1E-3</v>
      </c>
      <c r="AJ266">
        <v>0.01</v>
      </c>
      <c r="AK266">
        <v>3.0566337409756034E-3</v>
      </c>
      <c r="AL266">
        <v>1E-3</v>
      </c>
      <c r="AM266">
        <v>1E-3</v>
      </c>
      <c r="AN266">
        <v>1E-3</v>
      </c>
      <c r="AO266">
        <v>1E-3</v>
      </c>
      <c r="AP266">
        <v>1E-3</v>
      </c>
      <c r="AQ266">
        <v>0.01</v>
      </c>
      <c r="AR266">
        <v>7.2628313326073078E-5</v>
      </c>
      <c r="AS266">
        <v>0.01</v>
      </c>
      <c r="AT266">
        <v>0.01</v>
      </c>
      <c r="AU266">
        <v>0.01</v>
      </c>
      <c r="AV266">
        <v>5.1697848011015971E-4</v>
      </c>
      <c r="AW266">
        <v>1.5758037756588592E-3</v>
      </c>
      <c r="AX266">
        <v>1.0000000000000001E-9</v>
      </c>
      <c r="AY266">
        <v>1E-3</v>
      </c>
      <c r="AZ266">
        <v>2.4981239666250306E-7</v>
      </c>
      <c r="BA266">
        <v>1E-3</v>
      </c>
      <c r="BB266">
        <v>2.4981239666250288E-6</v>
      </c>
      <c r="BC266">
        <v>1E-3</v>
      </c>
      <c r="BD266">
        <v>7.9239229545349289E-6</v>
      </c>
      <c r="BE266">
        <v>0.01</v>
      </c>
      <c r="BF266">
        <v>1.6815052133843081E-5</v>
      </c>
      <c r="BG266">
        <v>9.9999999999999995E-7</v>
      </c>
      <c r="BH266">
        <v>3.0419969805410368E-4</v>
      </c>
      <c r="BI266">
        <v>0.01</v>
      </c>
      <c r="BJ266">
        <v>1</v>
      </c>
      <c r="BK266">
        <v>9.7270161810612295E-5</v>
      </c>
      <c r="BL266">
        <v>1E-3</v>
      </c>
      <c r="BM266">
        <v>9.9999999999999995E-7</v>
      </c>
      <c r="BN266">
        <v>1</v>
      </c>
      <c r="BO266">
        <v>9.9999999999999995E-8</v>
      </c>
      <c r="BP266">
        <v>0.01</v>
      </c>
      <c r="BQ266">
        <v>9.9999999999999995E-7</v>
      </c>
      <c r="BR266">
        <v>3.7691795401149199E-3</v>
      </c>
      <c r="BS266">
        <v>1</v>
      </c>
      <c r="BU266">
        <v>-50</v>
      </c>
      <c r="BV266">
        <v>3.3333333333333335</v>
      </c>
      <c r="BW266">
        <v>1E-3</v>
      </c>
      <c r="BX266">
        <v>6</v>
      </c>
      <c r="BY266">
        <v>1.0000000000000001E-9</v>
      </c>
      <c r="BZ266">
        <v>0.01</v>
      </c>
      <c r="CA266">
        <v>308.14999999999998</v>
      </c>
      <c r="CB266">
        <v>7</v>
      </c>
      <c r="CD266">
        <v>2.4981239666250305E-4</v>
      </c>
      <c r="CE266">
        <v>304.19969805410369</v>
      </c>
      <c r="CG266">
        <v>-63.139919669854748</v>
      </c>
      <c r="CH266">
        <v>-9.4353623193918046E-2</v>
      </c>
      <c r="CI266">
        <v>-15</v>
      </c>
    </row>
    <row r="267" spans="1:87" x14ac:dyDescent="0.3">
      <c r="A267" s="3">
        <f t="shared" si="4"/>
        <v>265</v>
      </c>
      <c r="B267" s="3">
        <v>0</v>
      </c>
      <c r="C267" s="10">
        <v>0</v>
      </c>
      <c r="D267" s="10">
        <v>-1</v>
      </c>
      <c r="E267" s="10">
        <v>0</v>
      </c>
      <c r="F267" s="10">
        <v>0</v>
      </c>
      <c r="G267" s="10">
        <v>0</v>
      </c>
      <c r="H267" s="10">
        <v>0</v>
      </c>
      <c r="I267" s="10">
        <v>1</v>
      </c>
      <c r="J267" s="10">
        <v>-2</v>
      </c>
      <c r="K267" s="396">
        <v>0</v>
      </c>
      <c r="L267" s="414">
        <v>1.3333333333333335</v>
      </c>
      <c r="M267">
        <v>0.4</v>
      </c>
      <c r="O267">
        <v>0</v>
      </c>
      <c r="P267">
        <v>0</v>
      </c>
      <c r="Q267">
        <v>5.6843418860808015E-14</v>
      </c>
      <c r="R267">
        <v>-8.5265128291212022E-14</v>
      </c>
      <c r="S267">
        <v>-11.964845480643348</v>
      </c>
      <c r="T267">
        <v>-21.425381519369452</v>
      </c>
      <c r="U267">
        <v>-1.4210854715202004E-14</v>
      </c>
      <c r="V267">
        <v>-9.7496926698418633</v>
      </c>
      <c r="W267">
        <v>0</v>
      </c>
      <c r="X267">
        <v>0</v>
      </c>
      <c r="Z267">
        <v>1.0000000000000163E-3</v>
      </c>
      <c r="AA267">
        <v>7.6231458359018065E-3</v>
      </c>
      <c r="AB267">
        <v>4.0937746798834079E-3</v>
      </c>
      <c r="AC267">
        <v>0.01</v>
      </c>
      <c r="AD267">
        <v>1.1254959404471657E-3</v>
      </c>
      <c r="AE267">
        <v>9.9999999999999995E-7</v>
      </c>
      <c r="AF267">
        <v>1E-3</v>
      </c>
      <c r="AG267">
        <v>1E-3</v>
      </c>
      <c r="AH267">
        <v>1E-3</v>
      </c>
      <c r="AI267">
        <v>1E-3</v>
      </c>
      <c r="AJ267">
        <v>0.01</v>
      </c>
      <c r="AK267">
        <v>0.01</v>
      </c>
      <c r="AL267">
        <v>1E-3</v>
      </c>
      <c r="AM267">
        <v>1E-3</v>
      </c>
      <c r="AN267">
        <v>1E-3</v>
      </c>
      <c r="AO267">
        <v>1E-3</v>
      </c>
      <c r="AP267">
        <v>1E-3</v>
      </c>
      <c r="AQ267">
        <v>0.01</v>
      </c>
      <c r="AR267">
        <v>7.2628313326073078E-5</v>
      </c>
      <c r="AS267">
        <v>0.01</v>
      </c>
      <c r="AT267">
        <v>0.01</v>
      </c>
      <c r="AU267">
        <v>0.01</v>
      </c>
      <c r="AV267">
        <v>5.1697848011015971E-4</v>
      </c>
      <c r="AW267">
        <v>1.5758037756588592E-3</v>
      </c>
      <c r="AX267">
        <v>1.0000000000000001E-9</v>
      </c>
      <c r="AY267">
        <v>1E-3</v>
      </c>
      <c r="AZ267">
        <v>2.4981239666250306E-7</v>
      </c>
      <c r="BA267">
        <v>1E-3</v>
      </c>
      <c r="BB267">
        <v>2.4981239666250288E-6</v>
      </c>
      <c r="BC267">
        <v>1E-3</v>
      </c>
      <c r="BD267">
        <v>7.9239229545349289E-6</v>
      </c>
      <c r="BE267">
        <v>0.01</v>
      </c>
      <c r="BF267">
        <v>1.6815052133843081E-5</v>
      </c>
      <c r="BG267">
        <v>9.9999999999999995E-7</v>
      </c>
      <c r="BH267">
        <v>8.6933366943359451E-7</v>
      </c>
      <c r="BI267">
        <v>0.01</v>
      </c>
      <c r="BJ267">
        <v>1</v>
      </c>
      <c r="BK267">
        <v>9.7270161810612295E-5</v>
      </c>
      <c r="BL267">
        <v>1E-3</v>
      </c>
      <c r="BM267">
        <v>9.9999999999999995E-7</v>
      </c>
      <c r="BN267">
        <v>1</v>
      </c>
      <c r="BO267">
        <v>9.9999999999999995E-8</v>
      </c>
      <c r="BP267">
        <v>0.01</v>
      </c>
      <c r="BQ267">
        <v>9.9999999999999995E-7</v>
      </c>
      <c r="BR267">
        <v>3.7691795401149199E-3</v>
      </c>
      <c r="BS267">
        <v>1</v>
      </c>
      <c r="BU267">
        <v>-50</v>
      </c>
      <c r="BV267">
        <v>3.3333333333333335</v>
      </c>
      <c r="BW267">
        <v>1E-3</v>
      </c>
      <c r="BX267">
        <v>6</v>
      </c>
      <c r="BY267">
        <v>1.0000000000000001E-9</v>
      </c>
      <c r="BZ267">
        <v>0.01</v>
      </c>
      <c r="CA267">
        <v>308.14999999999998</v>
      </c>
      <c r="CB267">
        <v>7</v>
      </c>
      <c r="CD267">
        <v>2.4981239666250305E-4</v>
      </c>
      <c r="CE267">
        <v>0.86933366943359458</v>
      </c>
      <c r="CG267">
        <v>-63.139919669854748</v>
      </c>
      <c r="CH267">
        <v>-9.4353623193918046E-2</v>
      </c>
      <c r="CI267">
        <v>-15</v>
      </c>
    </row>
    <row r="268" spans="1:87" x14ac:dyDescent="0.3">
      <c r="A268" s="3">
        <f t="shared" si="4"/>
        <v>266</v>
      </c>
      <c r="B268" s="3">
        <v>0</v>
      </c>
      <c r="C268" s="10">
        <v>0</v>
      </c>
      <c r="D268" s="10">
        <v>-1</v>
      </c>
      <c r="E268" s="10">
        <v>0</v>
      </c>
      <c r="F268" s="10">
        <v>0</v>
      </c>
      <c r="G268" s="10">
        <v>0</v>
      </c>
      <c r="H268" s="10">
        <v>0</v>
      </c>
      <c r="I268" s="10">
        <v>1</v>
      </c>
      <c r="J268" s="10">
        <v>-1</v>
      </c>
      <c r="K268" s="396">
        <v>0</v>
      </c>
      <c r="L268" s="414">
        <v>2.3333333333333335</v>
      </c>
      <c r="M268">
        <v>0.70000000000000007</v>
      </c>
      <c r="O268">
        <v>0</v>
      </c>
      <c r="P268">
        <v>0</v>
      </c>
      <c r="Q268">
        <v>0</v>
      </c>
      <c r="R268">
        <v>-2.8421709430404007E-14</v>
      </c>
      <c r="S268">
        <v>-9.9475983006414026E-14</v>
      </c>
      <c r="T268">
        <v>-18.3902270000127</v>
      </c>
      <c r="U268">
        <v>-1.4210854715202004E-14</v>
      </c>
      <c r="V268">
        <v>-9.7496926698418633</v>
      </c>
      <c r="W268">
        <v>0</v>
      </c>
      <c r="X268">
        <v>0</v>
      </c>
      <c r="Z268">
        <v>1.0000000000000163E-3</v>
      </c>
      <c r="AA268">
        <v>9.9999999999998354E-3</v>
      </c>
      <c r="AB268">
        <v>1.534678570763958E-5</v>
      </c>
      <c r="AC268">
        <v>3.7488105496019104E-5</v>
      </c>
      <c r="AD268">
        <v>3.2164118574093007E-6</v>
      </c>
      <c r="AE268">
        <v>9.9999999999999995E-7</v>
      </c>
      <c r="AF268">
        <v>1E-3</v>
      </c>
      <c r="AG268">
        <v>1E-3</v>
      </c>
      <c r="AH268">
        <v>1E-3</v>
      </c>
      <c r="AI268">
        <v>1E-3</v>
      </c>
      <c r="AJ268">
        <v>0.01</v>
      </c>
      <c r="AK268">
        <v>3.0566337409756034E-3</v>
      </c>
      <c r="AL268">
        <v>1E-3</v>
      </c>
      <c r="AM268">
        <v>1E-3</v>
      </c>
      <c r="AN268">
        <v>1E-3</v>
      </c>
      <c r="AO268">
        <v>1E-3</v>
      </c>
      <c r="AP268">
        <v>1E-3</v>
      </c>
      <c r="AQ268">
        <v>0.01</v>
      </c>
      <c r="AR268">
        <v>7.2628313326073078E-5</v>
      </c>
      <c r="AS268">
        <v>0.01</v>
      </c>
      <c r="AT268">
        <v>0.01</v>
      </c>
      <c r="AU268">
        <v>0.01</v>
      </c>
      <c r="AV268">
        <v>5.1697848011015971E-4</v>
      </c>
      <c r="AW268">
        <v>1.5758037756588592E-3</v>
      </c>
      <c r="AX268">
        <v>1.0000000000000001E-9</v>
      </c>
      <c r="AY268">
        <v>1E-3</v>
      </c>
      <c r="AZ268">
        <v>2.4981239666250306E-7</v>
      </c>
      <c r="BA268">
        <v>1E-3</v>
      </c>
      <c r="BB268">
        <v>2.4981239666250288E-6</v>
      </c>
      <c r="BC268">
        <v>1E-3</v>
      </c>
      <c r="BD268">
        <v>7.9239229545349289E-6</v>
      </c>
      <c r="BE268">
        <v>0.01</v>
      </c>
      <c r="BF268">
        <v>1.6815052133843081E-5</v>
      </c>
      <c r="BG268">
        <v>9.9999999999999995E-7</v>
      </c>
      <c r="BH268">
        <v>3.0419969805410368E-4</v>
      </c>
      <c r="BI268">
        <v>0.01</v>
      </c>
      <c r="BJ268">
        <v>1</v>
      </c>
      <c r="BK268">
        <v>9.7270161810612295E-5</v>
      </c>
      <c r="BL268">
        <v>1E-3</v>
      </c>
      <c r="BM268">
        <v>9.9999999999999995E-7</v>
      </c>
      <c r="BN268">
        <v>1</v>
      </c>
      <c r="BO268">
        <v>9.9999999999999995E-8</v>
      </c>
      <c r="BP268">
        <v>0.01</v>
      </c>
      <c r="BQ268">
        <v>9.9999999999999995E-7</v>
      </c>
      <c r="BR268">
        <v>3.7691795401149199E-3</v>
      </c>
      <c r="BS268">
        <v>1</v>
      </c>
      <c r="BU268">
        <v>-50</v>
      </c>
      <c r="BV268">
        <v>3.3333333333333335</v>
      </c>
      <c r="BW268">
        <v>1E-3</v>
      </c>
      <c r="BX268">
        <v>6</v>
      </c>
      <c r="BY268">
        <v>1.0000000000000001E-9</v>
      </c>
      <c r="BZ268">
        <v>0.01</v>
      </c>
      <c r="CA268">
        <v>308.14999999999998</v>
      </c>
      <c r="CB268">
        <v>7</v>
      </c>
      <c r="CD268">
        <v>2.4981239666250305E-4</v>
      </c>
      <c r="CE268">
        <v>304.19969805410369</v>
      </c>
      <c r="CG268">
        <v>-63.139919669854748</v>
      </c>
      <c r="CH268">
        <v>-9.4353623193918046E-2</v>
      </c>
      <c r="CI268">
        <v>-15</v>
      </c>
    </row>
    <row r="269" spans="1:87" x14ac:dyDescent="0.3">
      <c r="A269" s="3">
        <f t="shared" si="4"/>
        <v>267</v>
      </c>
      <c r="B269" s="3">
        <v>0</v>
      </c>
      <c r="C269" s="10">
        <v>0</v>
      </c>
      <c r="D269" s="10">
        <v>0</v>
      </c>
      <c r="E269" s="10">
        <v>0</v>
      </c>
      <c r="F269" s="10">
        <v>0</v>
      </c>
      <c r="G269" s="10">
        <v>0</v>
      </c>
      <c r="H269" s="10">
        <v>0</v>
      </c>
      <c r="I269" s="10">
        <v>-1</v>
      </c>
      <c r="J269" s="10">
        <v>-2</v>
      </c>
      <c r="K269" s="396">
        <v>0</v>
      </c>
      <c r="L269" s="414">
        <v>0.33333333333333348</v>
      </c>
      <c r="M269">
        <v>0.10000000000000003</v>
      </c>
      <c r="O269">
        <v>0</v>
      </c>
      <c r="P269">
        <v>0</v>
      </c>
      <c r="Q269">
        <v>0</v>
      </c>
      <c r="R269">
        <v>-2.8421709430404007E-14</v>
      </c>
      <c r="S269">
        <v>-9.9475983006414026E-14</v>
      </c>
      <c r="T269">
        <v>-18.3902270000127</v>
      </c>
      <c r="U269">
        <v>-1.4210854715202004E-14</v>
      </c>
      <c r="V269">
        <v>-39.749692669841863</v>
      </c>
      <c r="W269">
        <v>0</v>
      </c>
      <c r="X269">
        <v>0</v>
      </c>
      <c r="Z269">
        <v>1.0000000000000163E-3</v>
      </c>
      <c r="AA269">
        <v>9.9999999999998354E-3</v>
      </c>
      <c r="AB269">
        <v>1.534678570763958E-5</v>
      </c>
      <c r="AC269">
        <v>3.7488105496019104E-5</v>
      </c>
      <c r="AD269">
        <v>3.2164118574093007E-6</v>
      </c>
      <c r="AE269">
        <v>9.9999999999999995E-7</v>
      </c>
      <c r="AF269">
        <v>1E-3</v>
      </c>
      <c r="AG269">
        <v>1E-3</v>
      </c>
      <c r="AH269">
        <v>1E-3</v>
      </c>
      <c r="AI269">
        <v>1E-3</v>
      </c>
      <c r="AJ269">
        <v>0.01</v>
      </c>
      <c r="AK269">
        <v>3.0566337409756034E-3</v>
      </c>
      <c r="AL269">
        <v>1E-3</v>
      </c>
      <c r="AM269">
        <v>1E-3</v>
      </c>
      <c r="AN269">
        <v>1E-3</v>
      </c>
      <c r="AO269">
        <v>1E-3</v>
      </c>
      <c r="AP269">
        <v>1E-3</v>
      </c>
      <c r="AQ269">
        <v>0.01</v>
      </c>
      <c r="AR269">
        <v>7.2628313326073078E-5</v>
      </c>
      <c r="AS269">
        <v>0.01</v>
      </c>
      <c r="AT269">
        <v>0.01</v>
      </c>
      <c r="AU269">
        <v>0.01</v>
      </c>
      <c r="AV269">
        <v>5.1697848011015971E-4</v>
      </c>
      <c r="AW269">
        <v>1.5758037756588592E-3</v>
      </c>
      <c r="AX269">
        <v>1.0000000000000001E-9</v>
      </c>
      <c r="AY269">
        <v>1E-3</v>
      </c>
      <c r="AZ269">
        <v>2.4981239666250306E-7</v>
      </c>
      <c r="BA269">
        <v>1E-3</v>
      </c>
      <c r="BB269">
        <v>2.4981239666250288E-6</v>
      </c>
      <c r="BC269">
        <v>1E-3</v>
      </c>
      <c r="BD269">
        <v>7.9239229545349289E-6</v>
      </c>
      <c r="BE269">
        <v>0.01</v>
      </c>
      <c r="BF269">
        <v>1.6815052133843081E-5</v>
      </c>
      <c r="BG269">
        <v>9.9999999999999995E-7</v>
      </c>
      <c r="BH269">
        <v>8.6933366943359451E-7</v>
      </c>
      <c r="BI269">
        <v>0.01</v>
      </c>
      <c r="BJ269">
        <v>1</v>
      </c>
      <c r="BK269">
        <v>9.7270161810612295E-5</v>
      </c>
      <c r="BL269">
        <v>1E-3</v>
      </c>
      <c r="BM269">
        <v>9.9999999999999995E-7</v>
      </c>
      <c r="BN269">
        <v>1</v>
      </c>
      <c r="BO269">
        <v>9.9999999999999995E-8</v>
      </c>
      <c r="BP269">
        <v>0.01</v>
      </c>
      <c r="BQ269">
        <v>9.9999999999999995E-7</v>
      </c>
      <c r="BR269">
        <v>3.7691795401149199E-3</v>
      </c>
      <c r="BS269">
        <v>1</v>
      </c>
      <c r="BU269">
        <v>-50</v>
      </c>
      <c r="BV269">
        <v>3.3333333333333335</v>
      </c>
      <c r="BW269">
        <v>1E-3</v>
      </c>
      <c r="BX269">
        <v>6</v>
      </c>
      <c r="BY269">
        <v>1.0000000000000001E-9</v>
      </c>
      <c r="BZ269">
        <v>0.01</v>
      </c>
      <c r="CA269">
        <v>308.14999999999998</v>
      </c>
      <c r="CB269">
        <v>7</v>
      </c>
      <c r="CD269">
        <v>2.4981239666250305E-4</v>
      </c>
      <c r="CE269">
        <v>0.86933366943359458</v>
      </c>
      <c r="CG269">
        <v>-63.139919669854748</v>
      </c>
      <c r="CH269">
        <v>-9.4353623193918046E-2</v>
      </c>
      <c r="CI269">
        <v>-15</v>
      </c>
    </row>
    <row r="270" spans="1:87" x14ac:dyDescent="0.3">
      <c r="A270" s="3">
        <f t="shared" si="4"/>
        <v>268</v>
      </c>
      <c r="B270" s="3">
        <v>0</v>
      </c>
      <c r="C270" s="10">
        <v>0</v>
      </c>
      <c r="D270" s="10">
        <v>0</v>
      </c>
      <c r="E270" s="10">
        <v>0</v>
      </c>
      <c r="F270" s="10">
        <v>0</v>
      </c>
      <c r="G270" s="10">
        <v>0</v>
      </c>
      <c r="H270" s="10">
        <v>0</v>
      </c>
      <c r="I270" s="10">
        <v>0</v>
      </c>
      <c r="J270" s="10">
        <v>-2</v>
      </c>
      <c r="K270" s="396">
        <v>0</v>
      </c>
      <c r="L270" s="414">
        <v>1.3333333333333335</v>
      </c>
      <c r="M270">
        <v>0.4</v>
      </c>
      <c r="O270">
        <v>0</v>
      </c>
      <c r="P270">
        <v>0</v>
      </c>
      <c r="Q270">
        <v>0</v>
      </c>
      <c r="R270">
        <v>-2.8421709430404007E-14</v>
      </c>
      <c r="S270">
        <v>-9.9475983006414026E-14</v>
      </c>
      <c r="T270">
        <v>-18.3902270000127</v>
      </c>
      <c r="U270">
        <v>-1.4210854715202004E-14</v>
      </c>
      <c r="V270">
        <v>-24.749692669841863</v>
      </c>
      <c r="W270">
        <v>0</v>
      </c>
      <c r="X270">
        <v>0</v>
      </c>
      <c r="Z270">
        <v>1.0000000000000163E-3</v>
      </c>
      <c r="AA270">
        <v>9.9999999999998354E-3</v>
      </c>
      <c r="AB270">
        <v>1.534678570763958E-5</v>
      </c>
      <c r="AC270">
        <v>3.7488105496019104E-5</v>
      </c>
      <c r="AD270">
        <v>3.2164118574093007E-6</v>
      </c>
      <c r="AE270">
        <v>9.9999999999999995E-7</v>
      </c>
      <c r="AF270">
        <v>1E-3</v>
      </c>
      <c r="AG270">
        <v>1E-3</v>
      </c>
      <c r="AH270">
        <v>1E-3</v>
      </c>
      <c r="AI270">
        <v>1E-3</v>
      </c>
      <c r="AJ270">
        <v>0.01</v>
      </c>
      <c r="AK270">
        <v>3.0566337409756034E-3</v>
      </c>
      <c r="AL270">
        <v>1E-3</v>
      </c>
      <c r="AM270">
        <v>1E-3</v>
      </c>
      <c r="AN270">
        <v>1E-3</v>
      </c>
      <c r="AO270">
        <v>1E-3</v>
      </c>
      <c r="AP270">
        <v>1E-3</v>
      </c>
      <c r="AQ270">
        <v>0.01</v>
      </c>
      <c r="AR270">
        <v>7.2628313326073078E-5</v>
      </c>
      <c r="AS270">
        <v>0.01</v>
      </c>
      <c r="AT270">
        <v>0.01</v>
      </c>
      <c r="AU270">
        <v>0.01</v>
      </c>
      <c r="AV270">
        <v>5.1697848011015971E-4</v>
      </c>
      <c r="AW270">
        <v>1.5758037756588592E-3</v>
      </c>
      <c r="AX270">
        <v>1.0000000000000001E-9</v>
      </c>
      <c r="AY270">
        <v>1E-3</v>
      </c>
      <c r="AZ270">
        <v>2.4981239666250306E-7</v>
      </c>
      <c r="BA270">
        <v>1E-3</v>
      </c>
      <c r="BB270">
        <v>2.4981239666250288E-6</v>
      </c>
      <c r="BC270">
        <v>1E-3</v>
      </c>
      <c r="BD270">
        <v>7.9239229545349289E-6</v>
      </c>
      <c r="BE270">
        <v>0.01</v>
      </c>
      <c r="BF270">
        <v>1.6815052133843081E-5</v>
      </c>
      <c r="BG270">
        <v>9.9999999999999995E-7</v>
      </c>
      <c r="BH270">
        <v>8.6933366943359451E-7</v>
      </c>
      <c r="BI270">
        <v>0.01</v>
      </c>
      <c r="BJ270">
        <v>1</v>
      </c>
      <c r="BK270">
        <v>9.7270161810612295E-5</v>
      </c>
      <c r="BL270">
        <v>1E-3</v>
      </c>
      <c r="BM270">
        <v>9.9999999999999995E-7</v>
      </c>
      <c r="BN270">
        <v>1</v>
      </c>
      <c r="BO270">
        <v>9.9999999999999995E-8</v>
      </c>
      <c r="BP270">
        <v>0.01</v>
      </c>
      <c r="BQ270">
        <v>9.9999999999999995E-7</v>
      </c>
      <c r="BR270">
        <v>3.7691795401149199E-3</v>
      </c>
      <c r="BS270">
        <v>1</v>
      </c>
      <c r="BU270">
        <v>-50</v>
      </c>
      <c r="BV270">
        <v>3.3333333333333335</v>
      </c>
      <c r="BW270">
        <v>1E-3</v>
      </c>
      <c r="BX270">
        <v>6</v>
      </c>
      <c r="BY270">
        <v>1.0000000000000001E-9</v>
      </c>
      <c r="BZ270">
        <v>0.01</v>
      </c>
      <c r="CA270">
        <v>308.14999999999998</v>
      </c>
      <c r="CB270">
        <v>7</v>
      </c>
      <c r="CD270">
        <v>2.4981239666250305E-4</v>
      </c>
      <c r="CE270">
        <v>0.86933366943359458</v>
      </c>
      <c r="CG270">
        <v>-63.139919669854748</v>
      </c>
      <c r="CH270">
        <v>-9.4353623193918046E-2</v>
      </c>
      <c r="CI270">
        <v>-15</v>
      </c>
    </row>
    <row r="271" spans="1:87" x14ac:dyDescent="0.3">
      <c r="A271" s="3">
        <f t="shared" si="4"/>
        <v>269</v>
      </c>
      <c r="B271" s="3">
        <v>0</v>
      </c>
      <c r="C271" s="10">
        <v>0</v>
      </c>
      <c r="D271" s="10">
        <v>0</v>
      </c>
      <c r="E271" s="10">
        <v>0</v>
      </c>
      <c r="F271" s="10">
        <v>0</v>
      </c>
      <c r="G271" s="10">
        <v>0</v>
      </c>
      <c r="H271" s="10">
        <v>0</v>
      </c>
      <c r="I271" s="10">
        <v>1</v>
      </c>
      <c r="J271" s="10">
        <v>-2</v>
      </c>
      <c r="K271" s="396">
        <v>0</v>
      </c>
      <c r="L271" s="414">
        <v>2.3333333333333335</v>
      </c>
      <c r="M271">
        <v>0.70000000000000007</v>
      </c>
      <c r="O271">
        <v>0</v>
      </c>
      <c r="P271">
        <v>0</v>
      </c>
      <c r="Q271">
        <v>0</v>
      </c>
      <c r="R271">
        <v>-2.8421709430404007E-14</v>
      </c>
      <c r="S271">
        <v>-9.9475983006414026E-14</v>
      </c>
      <c r="T271">
        <v>-18.3902270000127</v>
      </c>
      <c r="U271">
        <v>-1.4210854715202004E-14</v>
      </c>
      <c r="V271">
        <v>-9.7496926698418633</v>
      </c>
      <c r="W271">
        <v>0</v>
      </c>
      <c r="X271">
        <v>0</v>
      </c>
      <c r="Z271">
        <v>1.0000000000000163E-3</v>
      </c>
      <c r="AA271">
        <v>9.9999999999998354E-3</v>
      </c>
      <c r="AB271">
        <v>1.534678570763958E-5</v>
      </c>
      <c r="AC271">
        <v>3.7488105496019104E-5</v>
      </c>
      <c r="AD271">
        <v>3.2164118574093007E-6</v>
      </c>
      <c r="AE271">
        <v>9.9999999999999995E-7</v>
      </c>
      <c r="AF271">
        <v>1E-3</v>
      </c>
      <c r="AG271">
        <v>1E-3</v>
      </c>
      <c r="AH271">
        <v>1E-3</v>
      </c>
      <c r="AI271">
        <v>1E-3</v>
      </c>
      <c r="AJ271">
        <v>0.01</v>
      </c>
      <c r="AK271">
        <v>3.0566337409756034E-3</v>
      </c>
      <c r="AL271">
        <v>1E-3</v>
      </c>
      <c r="AM271">
        <v>1E-3</v>
      </c>
      <c r="AN271">
        <v>1E-3</v>
      </c>
      <c r="AO271">
        <v>1E-3</v>
      </c>
      <c r="AP271">
        <v>1E-3</v>
      </c>
      <c r="AQ271">
        <v>0.01</v>
      </c>
      <c r="AR271">
        <v>7.2628313326073078E-5</v>
      </c>
      <c r="AS271">
        <v>0.01</v>
      </c>
      <c r="AT271">
        <v>0.01</v>
      </c>
      <c r="AU271">
        <v>0.01</v>
      </c>
      <c r="AV271">
        <v>5.1697848011015971E-4</v>
      </c>
      <c r="AW271">
        <v>1.5758037756588592E-3</v>
      </c>
      <c r="AX271">
        <v>1.0000000000000001E-9</v>
      </c>
      <c r="AY271">
        <v>1E-3</v>
      </c>
      <c r="AZ271">
        <v>2.4981239666250306E-7</v>
      </c>
      <c r="BA271">
        <v>1E-3</v>
      </c>
      <c r="BB271">
        <v>2.4981239666250288E-6</v>
      </c>
      <c r="BC271">
        <v>1E-3</v>
      </c>
      <c r="BD271">
        <v>7.9239229545349289E-6</v>
      </c>
      <c r="BE271">
        <v>0.01</v>
      </c>
      <c r="BF271">
        <v>1.6815052133843081E-5</v>
      </c>
      <c r="BG271">
        <v>9.9999999999999995E-7</v>
      </c>
      <c r="BH271">
        <v>8.6933366943359451E-7</v>
      </c>
      <c r="BI271">
        <v>0.01</v>
      </c>
      <c r="BJ271">
        <v>1</v>
      </c>
      <c r="BK271">
        <v>9.7270161810612295E-5</v>
      </c>
      <c r="BL271">
        <v>1E-3</v>
      </c>
      <c r="BM271">
        <v>9.9999999999999995E-7</v>
      </c>
      <c r="BN271">
        <v>1</v>
      </c>
      <c r="BO271">
        <v>9.9999999999999995E-8</v>
      </c>
      <c r="BP271">
        <v>0.01</v>
      </c>
      <c r="BQ271">
        <v>9.9999999999999995E-7</v>
      </c>
      <c r="BR271">
        <v>3.7691795401149199E-3</v>
      </c>
      <c r="BS271">
        <v>1</v>
      </c>
      <c r="BU271">
        <v>-50</v>
      </c>
      <c r="BV271">
        <v>3.3333333333333335</v>
      </c>
      <c r="BW271">
        <v>1E-3</v>
      </c>
      <c r="BX271">
        <v>6</v>
      </c>
      <c r="BY271">
        <v>1.0000000000000001E-9</v>
      </c>
      <c r="BZ271">
        <v>0.01</v>
      </c>
      <c r="CA271">
        <v>308.14999999999998</v>
      </c>
      <c r="CB271">
        <v>7</v>
      </c>
      <c r="CD271">
        <v>2.4981239666250305E-4</v>
      </c>
      <c r="CE271">
        <v>0.86933366943359458</v>
      </c>
      <c r="CG271">
        <v>-63.139919669854748</v>
      </c>
      <c r="CH271">
        <v>-9.4353623193918046E-2</v>
      </c>
      <c r="CI271">
        <v>-15</v>
      </c>
    </row>
    <row r="272" spans="1:87" x14ac:dyDescent="0.3">
      <c r="A272" s="3">
        <f t="shared" si="4"/>
        <v>270</v>
      </c>
      <c r="B272" s="3">
        <v>1</v>
      </c>
      <c r="C272" s="10">
        <v>0</v>
      </c>
      <c r="D272" s="10">
        <v>-2</v>
      </c>
      <c r="E272" s="10">
        <v>0</v>
      </c>
      <c r="F272" s="10">
        <v>0</v>
      </c>
      <c r="G272" s="10">
        <v>0</v>
      </c>
      <c r="H272" s="10">
        <v>0</v>
      </c>
      <c r="I272" s="10">
        <v>-1</v>
      </c>
      <c r="J272" s="10">
        <v>-2</v>
      </c>
      <c r="K272" s="396">
        <v>0</v>
      </c>
      <c r="L272" s="414">
        <v>-0.66666666666666652</v>
      </c>
      <c r="M272">
        <v>-0.19999999999999996</v>
      </c>
      <c r="O272">
        <v>0</v>
      </c>
      <c r="P272">
        <v>0</v>
      </c>
      <c r="Q272">
        <v>-4.2632564145606011E-14</v>
      </c>
      <c r="R272">
        <v>-2.8421709430404007E-14</v>
      </c>
      <c r="S272">
        <v>-11.964845480643234</v>
      </c>
      <c r="T272">
        <v>-21.425381519369452</v>
      </c>
      <c r="U272">
        <v>-1.4210854715202004E-14</v>
      </c>
      <c r="V272">
        <v>-39.749692669841863</v>
      </c>
      <c r="W272">
        <v>0</v>
      </c>
      <c r="X272">
        <v>0</v>
      </c>
      <c r="Z272">
        <v>2.857772953078318E-6</v>
      </c>
      <c r="AA272">
        <v>2.1785219987212151E-5</v>
      </c>
      <c r="AB272">
        <v>4.0937746798833611E-3</v>
      </c>
      <c r="AC272">
        <v>0.01</v>
      </c>
      <c r="AD272">
        <v>1.1254959404471158E-3</v>
      </c>
      <c r="AE272">
        <v>9.9999999999999995E-7</v>
      </c>
      <c r="AF272">
        <v>1E-3</v>
      </c>
      <c r="AG272">
        <v>1E-3</v>
      </c>
      <c r="AH272">
        <v>1E-3</v>
      </c>
      <c r="AI272">
        <v>1E-3</v>
      </c>
      <c r="AJ272">
        <v>0.01</v>
      </c>
      <c r="AK272">
        <v>0.01</v>
      </c>
      <c r="AL272">
        <v>1E-3</v>
      </c>
      <c r="AM272">
        <v>1E-3</v>
      </c>
      <c r="AN272">
        <v>1E-3</v>
      </c>
      <c r="AO272">
        <v>1E-3</v>
      </c>
      <c r="AP272">
        <v>1E-3</v>
      </c>
      <c r="AQ272">
        <v>0.01</v>
      </c>
      <c r="AR272">
        <v>7.2628313326073078E-5</v>
      </c>
      <c r="AS272">
        <v>0.01</v>
      </c>
      <c r="AT272">
        <v>0.01</v>
      </c>
      <c r="AU272">
        <v>0.01</v>
      </c>
      <c r="AV272">
        <v>5.1697848011015971E-4</v>
      </c>
      <c r="AW272">
        <v>1.5758037756588592E-3</v>
      </c>
      <c r="AX272">
        <v>1.0000000000000001E-9</v>
      </c>
      <c r="AY272">
        <v>1E-3</v>
      </c>
      <c r="AZ272">
        <v>2.4981239666250306E-7</v>
      </c>
      <c r="BA272">
        <v>1E-3</v>
      </c>
      <c r="BB272">
        <v>2.4981239666250288E-6</v>
      </c>
      <c r="BC272">
        <v>1E-3</v>
      </c>
      <c r="BD272">
        <v>7.9239229545349289E-6</v>
      </c>
      <c r="BE272">
        <v>0.01</v>
      </c>
      <c r="BF272">
        <v>1.6815052133843081E-5</v>
      </c>
      <c r="BG272">
        <v>9.9999999999999995E-7</v>
      </c>
      <c r="BH272">
        <v>8.6933366943359451E-7</v>
      </c>
      <c r="BI272">
        <v>0.01</v>
      </c>
      <c r="BJ272">
        <v>1</v>
      </c>
      <c r="BK272">
        <v>9.7270161810612295E-5</v>
      </c>
      <c r="BL272">
        <v>1E-3</v>
      </c>
      <c r="BM272">
        <v>9.9999999999999995E-7</v>
      </c>
      <c r="BN272">
        <v>1</v>
      </c>
      <c r="BO272">
        <v>9.9999999999999995E-8</v>
      </c>
      <c r="BP272">
        <v>0.01</v>
      </c>
      <c r="BQ272">
        <v>9.9999999999999995E-7</v>
      </c>
      <c r="BR272">
        <v>3.7691795401149199E-3</v>
      </c>
      <c r="BS272">
        <v>1</v>
      </c>
      <c r="BU272">
        <v>-50</v>
      </c>
      <c r="BV272">
        <v>3.3333333333333335</v>
      </c>
      <c r="BW272">
        <v>1E-3</v>
      </c>
      <c r="BX272">
        <v>6</v>
      </c>
      <c r="BY272">
        <v>1.0000000000000001E-9</v>
      </c>
      <c r="BZ272">
        <v>0.01</v>
      </c>
      <c r="CA272">
        <v>308.14999999999998</v>
      </c>
      <c r="CB272">
        <v>7</v>
      </c>
      <c r="CD272">
        <v>2.4981239666250305E-4</v>
      </c>
      <c r="CE272">
        <v>0.86933366943359458</v>
      </c>
      <c r="CG272">
        <v>-63.139919669854748</v>
      </c>
      <c r="CH272">
        <v>-9.4353623193918046E-2</v>
      </c>
      <c r="CI272">
        <v>-15</v>
      </c>
    </row>
    <row r="273" spans="1:87" x14ac:dyDescent="0.3">
      <c r="A273" s="3">
        <f t="shared" si="4"/>
        <v>271</v>
      </c>
      <c r="B273" s="3">
        <v>1</v>
      </c>
      <c r="C273" s="10">
        <v>0</v>
      </c>
      <c r="D273" s="10">
        <v>-2</v>
      </c>
      <c r="E273" s="10">
        <v>0</v>
      </c>
      <c r="F273" s="10">
        <v>0</v>
      </c>
      <c r="G273" s="10">
        <v>0</v>
      </c>
      <c r="H273" s="10">
        <v>0</v>
      </c>
      <c r="I273" s="10">
        <v>-1</v>
      </c>
      <c r="J273" s="10">
        <v>-1</v>
      </c>
      <c r="K273" s="396">
        <v>0</v>
      </c>
      <c r="L273" s="414">
        <v>0.33333333333333348</v>
      </c>
      <c r="M273">
        <v>0.10000000000000003</v>
      </c>
      <c r="O273">
        <v>0</v>
      </c>
      <c r="P273">
        <v>0</v>
      </c>
      <c r="Q273">
        <v>5.6843418860808015E-14</v>
      </c>
      <c r="R273">
        <v>-8.5265128291212022E-14</v>
      </c>
      <c r="S273">
        <v>-9.9475983006414026E-14</v>
      </c>
      <c r="T273">
        <v>-18.3902270000127</v>
      </c>
      <c r="U273">
        <v>-1.4210854715202004E-14</v>
      </c>
      <c r="V273">
        <v>-39.749692669841863</v>
      </c>
      <c r="W273">
        <v>0</v>
      </c>
      <c r="X273">
        <v>0</v>
      </c>
      <c r="Z273">
        <v>2.857772953078318E-6</v>
      </c>
      <c r="AA273">
        <v>7.6231458359018065E-3</v>
      </c>
      <c r="AB273">
        <v>4.0937746798834079E-3</v>
      </c>
      <c r="AC273">
        <v>0.01</v>
      </c>
      <c r="AD273">
        <v>3.2164118574093007E-6</v>
      </c>
      <c r="AE273">
        <v>9.9999999999999995E-7</v>
      </c>
      <c r="AF273">
        <v>1E-3</v>
      </c>
      <c r="AG273">
        <v>1E-3</v>
      </c>
      <c r="AH273">
        <v>1E-3</v>
      </c>
      <c r="AI273">
        <v>1E-3</v>
      </c>
      <c r="AJ273">
        <v>0.01</v>
      </c>
      <c r="AK273">
        <v>3.0566337409756034E-3</v>
      </c>
      <c r="AL273">
        <v>1E-3</v>
      </c>
      <c r="AM273">
        <v>1E-3</v>
      </c>
      <c r="AN273">
        <v>1E-3</v>
      </c>
      <c r="AO273">
        <v>1E-3</v>
      </c>
      <c r="AP273">
        <v>1E-3</v>
      </c>
      <c r="AQ273">
        <v>0.01</v>
      </c>
      <c r="AR273">
        <v>7.2628313326073078E-5</v>
      </c>
      <c r="AS273">
        <v>0.01</v>
      </c>
      <c r="AT273">
        <v>0.01</v>
      </c>
      <c r="AU273">
        <v>0.01</v>
      </c>
      <c r="AV273">
        <v>5.1697848011015971E-4</v>
      </c>
      <c r="AW273">
        <v>1.5758037756588592E-3</v>
      </c>
      <c r="AX273">
        <v>1.0000000000000001E-9</v>
      </c>
      <c r="AY273">
        <v>1E-3</v>
      </c>
      <c r="AZ273">
        <v>2.4981239666250306E-7</v>
      </c>
      <c r="BA273">
        <v>1E-3</v>
      </c>
      <c r="BB273">
        <v>2.4981239666250288E-6</v>
      </c>
      <c r="BC273">
        <v>1E-3</v>
      </c>
      <c r="BD273">
        <v>7.9239229545349289E-6</v>
      </c>
      <c r="BE273">
        <v>0.01</v>
      </c>
      <c r="BF273">
        <v>1.6815052133843081E-5</v>
      </c>
      <c r="BG273">
        <v>9.9999999999999995E-7</v>
      </c>
      <c r="BH273">
        <v>3.0419969805410368E-4</v>
      </c>
      <c r="BI273">
        <v>0.01</v>
      </c>
      <c r="BJ273">
        <v>1</v>
      </c>
      <c r="BK273">
        <v>9.7270161810612295E-5</v>
      </c>
      <c r="BL273">
        <v>1E-3</v>
      </c>
      <c r="BM273">
        <v>9.9999999999999995E-7</v>
      </c>
      <c r="BN273">
        <v>1</v>
      </c>
      <c r="BO273">
        <v>9.9999999999999995E-8</v>
      </c>
      <c r="BP273">
        <v>0.01</v>
      </c>
      <c r="BQ273">
        <v>9.9999999999999995E-7</v>
      </c>
      <c r="BR273">
        <v>3.7691795401149199E-3</v>
      </c>
      <c r="BS273">
        <v>1</v>
      </c>
      <c r="BU273">
        <v>-50</v>
      </c>
      <c r="BV273">
        <v>3.3333333333333335</v>
      </c>
      <c r="BW273">
        <v>1E-3</v>
      </c>
      <c r="BX273">
        <v>6</v>
      </c>
      <c r="BY273">
        <v>1.0000000000000001E-9</v>
      </c>
      <c r="BZ273">
        <v>0.01</v>
      </c>
      <c r="CA273">
        <v>308.14999999999998</v>
      </c>
      <c r="CB273">
        <v>7</v>
      </c>
      <c r="CD273">
        <v>2.4981239666250305E-4</v>
      </c>
      <c r="CE273">
        <v>304.19969805410369</v>
      </c>
      <c r="CG273">
        <v>-63.139919669854748</v>
      </c>
      <c r="CH273">
        <v>-9.4353623193918046E-2</v>
      </c>
      <c r="CI273">
        <v>-15</v>
      </c>
    </row>
    <row r="274" spans="1:87" x14ac:dyDescent="0.3">
      <c r="A274" s="3">
        <f t="shared" si="4"/>
        <v>272</v>
      </c>
      <c r="B274" s="3">
        <v>1</v>
      </c>
      <c r="C274" s="10">
        <v>0</v>
      </c>
      <c r="D274" s="10">
        <v>-2</v>
      </c>
      <c r="E274" s="10">
        <v>0</v>
      </c>
      <c r="F274" s="10">
        <v>0</v>
      </c>
      <c r="G274" s="10">
        <v>0</v>
      </c>
      <c r="H274" s="10">
        <v>0</v>
      </c>
      <c r="I274" s="10">
        <v>0</v>
      </c>
      <c r="J274" s="10">
        <v>-2</v>
      </c>
      <c r="K274" s="396">
        <v>0</v>
      </c>
      <c r="L274" s="414">
        <v>0.33333333333333348</v>
      </c>
      <c r="M274">
        <v>0.10000000000000003</v>
      </c>
      <c r="O274">
        <v>0</v>
      </c>
      <c r="P274">
        <v>0</v>
      </c>
      <c r="Q274">
        <v>-4.2632564145606011E-14</v>
      </c>
      <c r="R274">
        <v>-2.8421709430404007E-14</v>
      </c>
      <c r="S274">
        <v>-11.964845480643234</v>
      </c>
      <c r="T274">
        <v>-21.425381519369452</v>
      </c>
      <c r="U274">
        <v>-1.4210854715202004E-14</v>
      </c>
      <c r="V274">
        <v>-24.749692669841863</v>
      </c>
      <c r="W274">
        <v>0</v>
      </c>
      <c r="X274">
        <v>0</v>
      </c>
      <c r="Z274">
        <v>2.857772953078318E-6</v>
      </c>
      <c r="AA274">
        <v>2.1785219987212151E-5</v>
      </c>
      <c r="AB274">
        <v>4.0937746798833611E-3</v>
      </c>
      <c r="AC274">
        <v>0.01</v>
      </c>
      <c r="AD274">
        <v>1.1254959404471158E-3</v>
      </c>
      <c r="AE274">
        <v>9.9999999999999995E-7</v>
      </c>
      <c r="AF274">
        <v>1E-3</v>
      </c>
      <c r="AG274">
        <v>1E-3</v>
      </c>
      <c r="AH274">
        <v>1E-3</v>
      </c>
      <c r="AI274">
        <v>1E-3</v>
      </c>
      <c r="AJ274">
        <v>0.01</v>
      </c>
      <c r="AK274">
        <v>0.01</v>
      </c>
      <c r="AL274">
        <v>1E-3</v>
      </c>
      <c r="AM274">
        <v>1E-3</v>
      </c>
      <c r="AN274">
        <v>1E-3</v>
      </c>
      <c r="AO274">
        <v>1E-3</v>
      </c>
      <c r="AP274">
        <v>1E-3</v>
      </c>
      <c r="AQ274">
        <v>0.01</v>
      </c>
      <c r="AR274">
        <v>7.2628313326073078E-5</v>
      </c>
      <c r="AS274">
        <v>0.01</v>
      </c>
      <c r="AT274">
        <v>0.01</v>
      </c>
      <c r="AU274">
        <v>0.01</v>
      </c>
      <c r="AV274">
        <v>5.1697848011015971E-4</v>
      </c>
      <c r="AW274">
        <v>1.5758037756588592E-3</v>
      </c>
      <c r="AX274">
        <v>1.0000000000000001E-9</v>
      </c>
      <c r="AY274">
        <v>1E-3</v>
      </c>
      <c r="AZ274">
        <v>2.4981239666250306E-7</v>
      </c>
      <c r="BA274">
        <v>1E-3</v>
      </c>
      <c r="BB274">
        <v>2.4981239666250288E-6</v>
      </c>
      <c r="BC274">
        <v>1E-3</v>
      </c>
      <c r="BD274">
        <v>7.9239229545349289E-6</v>
      </c>
      <c r="BE274">
        <v>0.01</v>
      </c>
      <c r="BF274">
        <v>1.6815052133843081E-5</v>
      </c>
      <c r="BG274">
        <v>9.9999999999999995E-7</v>
      </c>
      <c r="BH274">
        <v>8.6933366943359451E-7</v>
      </c>
      <c r="BI274">
        <v>0.01</v>
      </c>
      <c r="BJ274">
        <v>1</v>
      </c>
      <c r="BK274">
        <v>9.7270161810612295E-5</v>
      </c>
      <c r="BL274">
        <v>1E-3</v>
      </c>
      <c r="BM274">
        <v>9.9999999999999995E-7</v>
      </c>
      <c r="BN274">
        <v>1</v>
      </c>
      <c r="BO274">
        <v>9.9999999999999995E-8</v>
      </c>
      <c r="BP274">
        <v>0.01</v>
      </c>
      <c r="BQ274">
        <v>9.9999999999999995E-7</v>
      </c>
      <c r="BR274">
        <v>3.7691795401149199E-3</v>
      </c>
      <c r="BS274">
        <v>1</v>
      </c>
      <c r="BU274">
        <v>-50</v>
      </c>
      <c r="BV274">
        <v>3.3333333333333335</v>
      </c>
      <c r="BW274">
        <v>1E-3</v>
      </c>
      <c r="BX274">
        <v>6</v>
      </c>
      <c r="BY274">
        <v>1.0000000000000001E-9</v>
      </c>
      <c r="BZ274">
        <v>0.01</v>
      </c>
      <c r="CA274">
        <v>308.14999999999998</v>
      </c>
      <c r="CB274">
        <v>7</v>
      </c>
      <c r="CD274">
        <v>2.4981239666250305E-4</v>
      </c>
      <c r="CE274">
        <v>0.86933366943359458</v>
      </c>
      <c r="CG274">
        <v>-63.139919669854748</v>
      </c>
      <c r="CH274">
        <v>-9.4353623193918046E-2</v>
      </c>
      <c r="CI274">
        <v>-15</v>
      </c>
    </row>
    <row r="275" spans="1:87" x14ac:dyDescent="0.3">
      <c r="A275" s="3">
        <f t="shared" si="4"/>
        <v>273</v>
      </c>
      <c r="B275" s="3">
        <v>1</v>
      </c>
      <c r="C275" s="10">
        <v>0</v>
      </c>
      <c r="D275" s="10">
        <v>-2</v>
      </c>
      <c r="E275" s="10">
        <v>0</v>
      </c>
      <c r="F275" s="10">
        <v>0</v>
      </c>
      <c r="G275" s="10">
        <v>0</v>
      </c>
      <c r="H275" s="10">
        <v>0</v>
      </c>
      <c r="I275" s="10">
        <v>0</v>
      </c>
      <c r="J275" s="10">
        <v>-1</v>
      </c>
      <c r="K275" s="396">
        <v>0</v>
      </c>
      <c r="L275" s="414">
        <v>1.3333333333333335</v>
      </c>
      <c r="M275">
        <v>0.4</v>
      </c>
      <c r="O275">
        <v>0</v>
      </c>
      <c r="P275">
        <v>0</v>
      </c>
      <c r="Q275">
        <v>5.6843418860808015E-14</v>
      </c>
      <c r="R275">
        <v>-8.5265128291212022E-14</v>
      </c>
      <c r="S275">
        <v>-9.9475983006414026E-14</v>
      </c>
      <c r="T275">
        <v>-18.3902270000127</v>
      </c>
      <c r="U275">
        <v>-1.4210854715202004E-14</v>
      </c>
      <c r="V275">
        <v>-24.749692669841863</v>
      </c>
      <c r="W275">
        <v>0</v>
      </c>
      <c r="X275">
        <v>0</v>
      </c>
      <c r="Z275">
        <v>2.857772953078318E-6</v>
      </c>
      <c r="AA275">
        <v>7.6231458359018065E-3</v>
      </c>
      <c r="AB275">
        <v>4.0937746798834079E-3</v>
      </c>
      <c r="AC275">
        <v>0.01</v>
      </c>
      <c r="AD275">
        <v>3.2164118574093007E-6</v>
      </c>
      <c r="AE275">
        <v>9.9999999999999995E-7</v>
      </c>
      <c r="AF275">
        <v>1E-3</v>
      </c>
      <c r="AG275">
        <v>1E-3</v>
      </c>
      <c r="AH275">
        <v>1E-3</v>
      </c>
      <c r="AI275">
        <v>1E-3</v>
      </c>
      <c r="AJ275">
        <v>0.01</v>
      </c>
      <c r="AK275">
        <v>3.0566337409756034E-3</v>
      </c>
      <c r="AL275">
        <v>1E-3</v>
      </c>
      <c r="AM275">
        <v>1E-3</v>
      </c>
      <c r="AN275">
        <v>1E-3</v>
      </c>
      <c r="AO275">
        <v>1E-3</v>
      </c>
      <c r="AP275">
        <v>1E-3</v>
      </c>
      <c r="AQ275">
        <v>0.01</v>
      </c>
      <c r="AR275">
        <v>7.2628313326073078E-5</v>
      </c>
      <c r="AS275">
        <v>0.01</v>
      </c>
      <c r="AT275">
        <v>0.01</v>
      </c>
      <c r="AU275">
        <v>0.01</v>
      </c>
      <c r="AV275">
        <v>5.1697848011015971E-4</v>
      </c>
      <c r="AW275">
        <v>1.5758037756588592E-3</v>
      </c>
      <c r="AX275">
        <v>1.0000000000000001E-9</v>
      </c>
      <c r="AY275">
        <v>1E-3</v>
      </c>
      <c r="AZ275">
        <v>2.4981239666250306E-7</v>
      </c>
      <c r="BA275">
        <v>1E-3</v>
      </c>
      <c r="BB275">
        <v>2.4981239666250288E-6</v>
      </c>
      <c r="BC275">
        <v>1E-3</v>
      </c>
      <c r="BD275">
        <v>7.9239229545349289E-6</v>
      </c>
      <c r="BE275">
        <v>0.01</v>
      </c>
      <c r="BF275">
        <v>1.6815052133843081E-5</v>
      </c>
      <c r="BG275">
        <v>9.9999999999999995E-7</v>
      </c>
      <c r="BH275">
        <v>3.0419969805410368E-4</v>
      </c>
      <c r="BI275">
        <v>0.01</v>
      </c>
      <c r="BJ275">
        <v>1</v>
      </c>
      <c r="BK275">
        <v>9.7270161810612295E-5</v>
      </c>
      <c r="BL275">
        <v>1E-3</v>
      </c>
      <c r="BM275">
        <v>9.9999999999999995E-7</v>
      </c>
      <c r="BN275">
        <v>1</v>
      </c>
      <c r="BO275">
        <v>9.9999999999999995E-8</v>
      </c>
      <c r="BP275">
        <v>0.01</v>
      </c>
      <c r="BQ275">
        <v>9.9999999999999995E-7</v>
      </c>
      <c r="BR275">
        <v>3.7691795401149199E-3</v>
      </c>
      <c r="BS275">
        <v>1</v>
      </c>
      <c r="BU275">
        <v>-50</v>
      </c>
      <c r="BV275">
        <v>3.3333333333333335</v>
      </c>
      <c r="BW275">
        <v>1E-3</v>
      </c>
      <c r="BX275">
        <v>6</v>
      </c>
      <c r="BY275">
        <v>1.0000000000000001E-9</v>
      </c>
      <c r="BZ275">
        <v>0.01</v>
      </c>
      <c r="CA275">
        <v>308.14999999999998</v>
      </c>
      <c r="CB275">
        <v>7</v>
      </c>
      <c r="CD275">
        <v>2.4981239666250305E-4</v>
      </c>
      <c r="CE275">
        <v>304.19969805410369</v>
      </c>
      <c r="CG275">
        <v>-63.139919669854748</v>
      </c>
      <c r="CH275">
        <v>-9.4353623193918046E-2</v>
      </c>
      <c r="CI275">
        <v>-15</v>
      </c>
    </row>
    <row r="276" spans="1:87" x14ac:dyDescent="0.3">
      <c r="A276" s="3">
        <f t="shared" si="4"/>
        <v>274</v>
      </c>
      <c r="B276" s="3">
        <v>1</v>
      </c>
      <c r="C276" s="10">
        <v>0</v>
      </c>
      <c r="D276" s="10">
        <v>-2</v>
      </c>
      <c r="E276" s="10">
        <v>0</v>
      </c>
      <c r="F276" s="10">
        <v>0</v>
      </c>
      <c r="G276" s="10">
        <v>0</v>
      </c>
      <c r="H276" s="10">
        <v>0</v>
      </c>
      <c r="I276" s="10">
        <v>1</v>
      </c>
      <c r="J276" s="10">
        <v>-2</v>
      </c>
      <c r="K276" s="396">
        <v>0</v>
      </c>
      <c r="L276" s="414">
        <v>1.3333333333333335</v>
      </c>
      <c r="M276">
        <v>0.4</v>
      </c>
      <c r="O276">
        <v>0</v>
      </c>
      <c r="P276">
        <v>0</v>
      </c>
      <c r="Q276">
        <v>-4.2632564145606011E-14</v>
      </c>
      <c r="R276">
        <v>-2.8421709430404007E-14</v>
      </c>
      <c r="S276">
        <v>-11.964845480643234</v>
      </c>
      <c r="T276">
        <v>-21.425381519369452</v>
      </c>
      <c r="U276">
        <v>-1.4210854715202004E-14</v>
      </c>
      <c r="V276">
        <v>-9.7496926698418633</v>
      </c>
      <c r="W276">
        <v>0</v>
      </c>
      <c r="X276">
        <v>0</v>
      </c>
      <c r="Z276">
        <v>2.857772953078318E-6</v>
      </c>
      <c r="AA276">
        <v>2.1785219987212151E-5</v>
      </c>
      <c r="AB276">
        <v>4.0937746798833611E-3</v>
      </c>
      <c r="AC276">
        <v>0.01</v>
      </c>
      <c r="AD276">
        <v>1.1254959404471158E-3</v>
      </c>
      <c r="AE276">
        <v>9.9999999999999995E-7</v>
      </c>
      <c r="AF276">
        <v>1E-3</v>
      </c>
      <c r="AG276">
        <v>1E-3</v>
      </c>
      <c r="AH276">
        <v>1E-3</v>
      </c>
      <c r="AI276">
        <v>1E-3</v>
      </c>
      <c r="AJ276">
        <v>0.01</v>
      </c>
      <c r="AK276">
        <v>0.01</v>
      </c>
      <c r="AL276">
        <v>1E-3</v>
      </c>
      <c r="AM276">
        <v>1E-3</v>
      </c>
      <c r="AN276">
        <v>1E-3</v>
      </c>
      <c r="AO276">
        <v>1E-3</v>
      </c>
      <c r="AP276">
        <v>1E-3</v>
      </c>
      <c r="AQ276">
        <v>0.01</v>
      </c>
      <c r="AR276">
        <v>7.2628313326073078E-5</v>
      </c>
      <c r="AS276">
        <v>0.01</v>
      </c>
      <c r="AT276">
        <v>0.01</v>
      </c>
      <c r="AU276">
        <v>0.01</v>
      </c>
      <c r="AV276">
        <v>5.1697848011015971E-4</v>
      </c>
      <c r="AW276">
        <v>1.5758037756588592E-3</v>
      </c>
      <c r="AX276">
        <v>1.0000000000000001E-9</v>
      </c>
      <c r="AY276">
        <v>1E-3</v>
      </c>
      <c r="AZ276">
        <v>2.4981239666250306E-7</v>
      </c>
      <c r="BA276">
        <v>1E-3</v>
      </c>
      <c r="BB276">
        <v>2.4981239666250288E-6</v>
      </c>
      <c r="BC276">
        <v>1E-3</v>
      </c>
      <c r="BD276">
        <v>7.9239229545349289E-6</v>
      </c>
      <c r="BE276">
        <v>0.01</v>
      </c>
      <c r="BF276">
        <v>1.6815052133843081E-5</v>
      </c>
      <c r="BG276">
        <v>9.9999999999999995E-7</v>
      </c>
      <c r="BH276">
        <v>8.6933366943359451E-7</v>
      </c>
      <c r="BI276">
        <v>0.01</v>
      </c>
      <c r="BJ276">
        <v>1</v>
      </c>
      <c r="BK276">
        <v>9.7270161810612295E-5</v>
      </c>
      <c r="BL276">
        <v>1E-3</v>
      </c>
      <c r="BM276">
        <v>9.9999999999999995E-7</v>
      </c>
      <c r="BN276">
        <v>1</v>
      </c>
      <c r="BO276">
        <v>9.9999999999999995E-8</v>
      </c>
      <c r="BP276">
        <v>0.01</v>
      </c>
      <c r="BQ276">
        <v>9.9999999999999995E-7</v>
      </c>
      <c r="BR276">
        <v>3.7691795401149199E-3</v>
      </c>
      <c r="BS276">
        <v>1</v>
      </c>
      <c r="BU276">
        <v>-50</v>
      </c>
      <c r="BV276">
        <v>3.3333333333333335</v>
      </c>
      <c r="BW276">
        <v>1E-3</v>
      </c>
      <c r="BX276">
        <v>6</v>
      </c>
      <c r="BY276">
        <v>1.0000000000000001E-9</v>
      </c>
      <c r="BZ276">
        <v>0.01</v>
      </c>
      <c r="CA276">
        <v>308.14999999999998</v>
      </c>
      <c r="CB276">
        <v>7</v>
      </c>
      <c r="CD276">
        <v>2.4981239666250305E-4</v>
      </c>
      <c r="CE276">
        <v>0.86933366943359458</v>
      </c>
      <c r="CG276">
        <v>-63.139919669854748</v>
      </c>
      <c r="CH276">
        <v>-9.4353623193918046E-2</v>
      </c>
      <c r="CI276">
        <v>-15</v>
      </c>
    </row>
    <row r="277" spans="1:87" x14ac:dyDescent="0.3">
      <c r="A277" s="3">
        <f t="shared" si="4"/>
        <v>275</v>
      </c>
      <c r="B277" s="3">
        <v>1</v>
      </c>
      <c r="C277" s="10">
        <v>0</v>
      </c>
      <c r="D277" s="10">
        <v>-2</v>
      </c>
      <c r="E277" s="10">
        <v>0</v>
      </c>
      <c r="F277" s="10">
        <v>0</v>
      </c>
      <c r="G277" s="10">
        <v>0</v>
      </c>
      <c r="H277" s="10">
        <v>0</v>
      </c>
      <c r="I277" s="10">
        <v>1</v>
      </c>
      <c r="J277" s="10">
        <v>-1</v>
      </c>
      <c r="K277" s="396">
        <v>0</v>
      </c>
      <c r="L277" s="414">
        <v>2.3333333333333335</v>
      </c>
      <c r="M277">
        <v>0.70000000000000007</v>
      </c>
      <c r="O277">
        <v>0</v>
      </c>
      <c r="P277">
        <v>0</v>
      </c>
      <c r="Q277">
        <v>5.6843418860808015E-14</v>
      </c>
      <c r="R277">
        <v>-8.5265128291212022E-14</v>
      </c>
      <c r="S277">
        <v>-9.9475983006414026E-14</v>
      </c>
      <c r="T277">
        <v>-18.3902270000127</v>
      </c>
      <c r="U277">
        <v>-1.4210854715202004E-14</v>
      </c>
      <c r="V277">
        <v>-9.7496926698418633</v>
      </c>
      <c r="W277">
        <v>0</v>
      </c>
      <c r="X277">
        <v>0</v>
      </c>
      <c r="Z277">
        <v>2.857772953078318E-6</v>
      </c>
      <c r="AA277">
        <v>7.6231458359018065E-3</v>
      </c>
      <c r="AB277">
        <v>4.0937746798834079E-3</v>
      </c>
      <c r="AC277">
        <v>0.01</v>
      </c>
      <c r="AD277">
        <v>3.2164118574093007E-6</v>
      </c>
      <c r="AE277">
        <v>9.9999999999999995E-7</v>
      </c>
      <c r="AF277">
        <v>1E-3</v>
      </c>
      <c r="AG277">
        <v>1E-3</v>
      </c>
      <c r="AH277">
        <v>1E-3</v>
      </c>
      <c r="AI277">
        <v>1E-3</v>
      </c>
      <c r="AJ277">
        <v>0.01</v>
      </c>
      <c r="AK277">
        <v>3.0566337409756034E-3</v>
      </c>
      <c r="AL277">
        <v>1E-3</v>
      </c>
      <c r="AM277">
        <v>1E-3</v>
      </c>
      <c r="AN277">
        <v>1E-3</v>
      </c>
      <c r="AO277">
        <v>1E-3</v>
      </c>
      <c r="AP277">
        <v>1E-3</v>
      </c>
      <c r="AQ277">
        <v>0.01</v>
      </c>
      <c r="AR277">
        <v>7.2628313326073078E-5</v>
      </c>
      <c r="AS277">
        <v>0.01</v>
      </c>
      <c r="AT277">
        <v>0.01</v>
      </c>
      <c r="AU277">
        <v>0.01</v>
      </c>
      <c r="AV277">
        <v>5.1697848011015971E-4</v>
      </c>
      <c r="AW277">
        <v>1.5758037756588592E-3</v>
      </c>
      <c r="AX277">
        <v>1.0000000000000001E-9</v>
      </c>
      <c r="AY277">
        <v>1E-3</v>
      </c>
      <c r="AZ277">
        <v>2.4981239666250306E-7</v>
      </c>
      <c r="BA277">
        <v>1E-3</v>
      </c>
      <c r="BB277">
        <v>2.4981239666250288E-6</v>
      </c>
      <c r="BC277">
        <v>1E-3</v>
      </c>
      <c r="BD277">
        <v>7.9239229545349289E-6</v>
      </c>
      <c r="BE277">
        <v>0.01</v>
      </c>
      <c r="BF277">
        <v>1.6815052133843081E-5</v>
      </c>
      <c r="BG277">
        <v>9.9999999999999995E-7</v>
      </c>
      <c r="BH277">
        <v>3.0419969805410368E-4</v>
      </c>
      <c r="BI277">
        <v>0.01</v>
      </c>
      <c r="BJ277">
        <v>1</v>
      </c>
      <c r="BK277">
        <v>9.7270161810612295E-5</v>
      </c>
      <c r="BL277">
        <v>1E-3</v>
      </c>
      <c r="BM277">
        <v>9.9999999999999995E-7</v>
      </c>
      <c r="BN277">
        <v>1</v>
      </c>
      <c r="BO277">
        <v>9.9999999999999995E-8</v>
      </c>
      <c r="BP277">
        <v>0.01</v>
      </c>
      <c r="BQ277">
        <v>9.9999999999999995E-7</v>
      </c>
      <c r="BR277">
        <v>3.7691795401149199E-3</v>
      </c>
      <c r="BS277">
        <v>1</v>
      </c>
      <c r="BU277">
        <v>-50</v>
      </c>
      <c r="BV277">
        <v>3.3333333333333335</v>
      </c>
      <c r="BW277">
        <v>1E-3</v>
      </c>
      <c r="BX277">
        <v>6</v>
      </c>
      <c r="BY277">
        <v>1.0000000000000001E-9</v>
      </c>
      <c r="BZ277">
        <v>0.01</v>
      </c>
      <c r="CA277">
        <v>308.14999999999998</v>
      </c>
      <c r="CB277">
        <v>7</v>
      </c>
      <c r="CD277">
        <v>2.4981239666250305E-4</v>
      </c>
      <c r="CE277">
        <v>304.19969805410369</v>
      </c>
      <c r="CG277">
        <v>-63.139919669854748</v>
      </c>
      <c r="CH277">
        <v>-9.4353623193918046E-2</v>
      </c>
      <c r="CI277">
        <v>-15</v>
      </c>
    </row>
    <row r="278" spans="1:87" x14ac:dyDescent="0.3">
      <c r="A278" s="3">
        <f t="shared" si="4"/>
        <v>276</v>
      </c>
      <c r="B278" s="3">
        <v>1</v>
      </c>
      <c r="C278" s="10">
        <v>0</v>
      </c>
      <c r="D278" s="10">
        <v>-1</v>
      </c>
      <c r="E278" s="10">
        <v>0</v>
      </c>
      <c r="F278" s="10">
        <v>0</v>
      </c>
      <c r="G278" s="10">
        <v>0</v>
      </c>
      <c r="H278" s="10">
        <v>0</v>
      </c>
      <c r="I278" s="10">
        <v>-1</v>
      </c>
      <c r="J278" s="10">
        <v>-2</v>
      </c>
      <c r="K278" s="396">
        <v>0</v>
      </c>
      <c r="L278" s="414">
        <v>0.33333333333333348</v>
      </c>
      <c r="M278">
        <v>0.10000000000000003</v>
      </c>
      <c r="O278">
        <v>0</v>
      </c>
      <c r="P278">
        <v>0</v>
      </c>
      <c r="Q278">
        <v>5.6843418860808015E-14</v>
      </c>
      <c r="R278">
        <v>-8.5265128291212022E-14</v>
      </c>
      <c r="S278">
        <v>-9.9475983006414026E-14</v>
      </c>
      <c r="T278">
        <v>-18.3902270000127</v>
      </c>
      <c r="U278">
        <v>-1.4210854715202004E-14</v>
      </c>
      <c r="V278">
        <v>-39.749692669841863</v>
      </c>
      <c r="W278">
        <v>0</v>
      </c>
      <c r="X278">
        <v>0</v>
      </c>
      <c r="Z278">
        <v>2.857772953078318E-6</v>
      </c>
      <c r="AA278">
        <v>7.6231458359018065E-3</v>
      </c>
      <c r="AB278">
        <v>4.0937746798834079E-3</v>
      </c>
      <c r="AC278">
        <v>0.01</v>
      </c>
      <c r="AD278">
        <v>3.2164118574093007E-6</v>
      </c>
      <c r="AE278">
        <v>9.9999999999999995E-7</v>
      </c>
      <c r="AF278">
        <v>1E-3</v>
      </c>
      <c r="AG278">
        <v>1E-3</v>
      </c>
      <c r="AH278">
        <v>1E-3</v>
      </c>
      <c r="AI278">
        <v>1E-3</v>
      </c>
      <c r="AJ278">
        <v>0.01</v>
      </c>
      <c r="AK278">
        <v>3.0566337409756034E-3</v>
      </c>
      <c r="AL278">
        <v>1E-3</v>
      </c>
      <c r="AM278">
        <v>1E-3</v>
      </c>
      <c r="AN278">
        <v>1E-3</v>
      </c>
      <c r="AO278">
        <v>1E-3</v>
      </c>
      <c r="AP278">
        <v>1E-3</v>
      </c>
      <c r="AQ278">
        <v>0.01</v>
      </c>
      <c r="AR278">
        <v>7.2628313326073078E-5</v>
      </c>
      <c r="AS278">
        <v>0.01</v>
      </c>
      <c r="AT278">
        <v>0.01</v>
      </c>
      <c r="AU278">
        <v>0.01</v>
      </c>
      <c r="AV278">
        <v>5.1697848011015971E-4</v>
      </c>
      <c r="AW278">
        <v>1.5758037756588592E-3</v>
      </c>
      <c r="AX278">
        <v>1.0000000000000001E-9</v>
      </c>
      <c r="AY278">
        <v>1E-3</v>
      </c>
      <c r="AZ278">
        <v>2.4981239666250306E-7</v>
      </c>
      <c r="BA278">
        <v>1E-3</v>
      </c>
      <c r="BB278">
        <v>2.4981239666250288E-6</v>
      </c>
      <c r="BC278">
        <v>1E-3</v>
      </c>
      <c r="BD278">
        <v>7.9239229545349289E-6</v>
      </c>
      <c r="BE278">
        <v>0.01</v>
      </c>
      <c r="BF278">
        <v>1.6815052133843081E-5</v>
      </c>
      <c r="BG278">
        <v>9.9999999999999995E-7</v>
      </c>
      <c r="BH278">
        <v>8.6933366943359451E-7</v>
      </c>
      <c r="BI278">
        <v>0.01</v>
      </c>
      <c r="BJ278">
        <v>1</v>
      </c>
      <c r="BK278">
        <v>9.7270161810612295E-5</v>
      </c>
      <c r="BL278">
        <v>1E-3</v>
      </c>
      <c r="BM278">
        <v>9.9999999999999995E-7</v>
      </c>
      <c r="BN278">
        <v>1</v>
      </c>
      <c r="BO278">
        <v>9.9999999999999995E-8</v>
      </c>
      <c r="BP278">
        <v>0.01</v>
      </c>
      <c r="BQ278">
        <v>9.9999999999999995E-7</v>
      </c>
      <c r="BR278">
        <v>3.7691795401149199E-3</v>
      </c>
      <c r="BS278">
        <v>1</v>
      </c>
      <c r="BU278">
        <v>-50</v>
      </c>
      <c r="BV278">
        <v>3.3333333333333335</v>
      </c>
      <c r="BW278">
        <v>1E-3</v>
      </c>
      <c r="BX278">
        <v>6</v>
      </c>
      <c r="BY278">
        <v>1.0000000000000001E-9</v>
      </c>
      <c r="BZ278">
        <v>0.01</v>
      </c>
      <c r="CA278">
        <v>308.14999999999998</v>
      </c>
      <c r="CB278">
        <v>7</v>
      </c>
      <c r="CD278">
        <v>2.4981239666250305E-4</v>
      </c>
      <c r="CE278">
        <v>0.86933366943359458</v>
      </c>
      <c r="CG278">
        <v>-63.139919669854748</v>
      </c>
      <c r="CH278">
        <v>-9.4353623193918046E-2</v>
      </c>
      <c r="CI278">
        <v>-15</v>
      </c>
    </row>
    <row r="279" spans="1:87" x14ac:dyDescent="0.3">
      <c r="A279" s="3">
        <f t="shared" si="4"/>
        <v>277</v>
      </c>
      <c r="B279" s="3">
        <v>1</v>
      </c>
      <c r="C279" s="10">
        <v>0</v>
      </c>
      <c r="D279" s="10">
        <v>-1</v>
      </c>
      <c r="E279" s="10">
        <v>0</v>
      </c>
      <c r="F279" s="10">
        <v>0</v>
      </c>
      <c r="G279" s="10">
        <v>0</v>
      </c>
      <c r="H279" s="10">
        <v>0</v>
      </c>
      <c r="I279" s="10">
        <v>0</v>
      </c>
      <c r="J279" s="10">
        <v>-2</v>
      </c>
      <c r="K279" s="396">
        <v>0</v>
      </c>
      <c r="L279" s="414">
        <v>1.3333333333333335</v>
      </c>
      <c r="M279">
        <v>0.4</v>
      </c>
      <c r="O279">
        <v>0</v>
      </c>
      <c r="P279">
        <v>0</v>
      </c>
      <c r="Q279">
        <v>5.6843418860808015E-14</v>
      </c>
      <c r="R279">
        <v>-8.5265128291212022E-14</v>
      </c>
      <c r="S279">
        <v>-9.9475983006414026E-14</v>
      </c>
      <c r="T279">
        <v>-18.3902270000127</v>
      </c>
      <c r="U279">
        <v>-1.4210854715202004E-14</v>
      </c>
      <c r="V279">
        <v>-24.749692669841863</v>
      </c>
      <c r="W279">
        <v>0</v>
      </c>
      <c r="X279">
        <v>0</v>
      </c>
      <c r="Z279">
        <v>2.857772953078318E-6</v>
      </c>
      <c r="AA279">
        <v>7.6231458359018065E-3</v>
      </c>
      <c r="AB279">
        <v>4.0937746798834079E-3</v>
      </c>
      <c r="AC279">
        <v>0.01</v>
      </c>
      <c r="AD279">
        <v>3.2164118574093007E-6</v>
      </c>
      <c r="AE279">
        <v>9.9999999999999995E-7</v>
      </c>
      <c r="AF279">
        <v>1E-3</v>
      </c>
      <c r="AG279">
        <v>1E-3</v>
      </c>
      <c r="AH279">
        <v>1E-3</v>
      </c>
      <c r="AI279">
        <v>1E-3</v>
      </c>
      <c r="AJ279">
        <v>0.01</v>
      </c>
      <c r="AK279">
        <v>3.0566337409756034E-3</v>
      </c>
      <c r="AL279">
        <v>1E-3</v>
      </c>
      <c r="AM279">
        <v>1E-3</v>
      </c>
      <c r="AN279">
        <v>1E-3</v>
      </c>
      <c r="AO279">
        <v>1E-3</v>
      </c>
      <c r="AP279">
        <v>1E-3</v>
      </c>
      <c r="AQ279">
        <v>0.01</v>
      </c>
      <c r="AR279">
        <v>7.2628313326073078E-5</v>
      </c>
      <c r="AS279">
        <v>0.01</v>
      </c>
      <c r="AT279">
        <v>0.01</v>
      </c>
      <c r="AU279">
        <v>0.01</v>
      </c>
      <c r="AV279">
        <v>5.1697848011015971E-4</v>
      </c>
      <c r="AW279">
        <v>1.5758037756588592E-3</v>
      </c>
      <c r="AX279">
        <v>1.0000000000000001E-9</v>
      </c>
      <c r="AY279">
        <v>1E-3</v>
      </c>
      <c r="AZ279">
        <v>2.4981239666250306E-7</v>
      </c>
      <c r="BA279">
        <v>1E-3</v>
      </c>
      <c r="BB279">
        <v>2.4981239666250288E-6</v>
      </c>
      <c r="BC279">
        <v>1E-3</v>
      </c>
      <c r="BD279">
        <v>7.9239229545349289E-6</v>
      </c>
      <c r="BE279">
        <v>0.01</v>
      </c>
      <c r="BF279">
        <v>1.6815052133843081E-5</v>
      </c>
      <c r="BG279">
        <v>9.9999999999999995E-7</v>
      </c>
      <c r="BH279">
        <v>8.6933366943359451E-7</v>
      </c>
      <c r="BI279">
        <v>0.01</v>
      </c>
      <c r="BJ279">
        <v>1</v>
      </c>
      <c r="BK279">
        <v>9.7270161810612295E-5</v>
      </c>
      <c r="BL279">
        <v>1E-3</v>
      </c>
      <c r="BM279">
        <v>9.9999999999999995E-7</v>
      </c>
      <c r="BN279">
        <v>1</v>
      </c>
      <c r="BO279">
        <v>9.9999999999999995E-8</v>
      </c>
      <c r="BP279">
        <v>0.01</v>
      </c>
      <c r="BQ279">
        <v>9.9999999999999995E-7</v>
      </c>
      <c r="BR279">
        <v>3.7691795401149199E-3</v>
      </c>
      <c r="BS279">
        <v>1</v>
      </c>
      <c r="BU279">
        <v>-50</v>
      </c>
      <c r="BV279">
        <v>3.3333333333333335</v>
      </c>
      <c r="BW279">
        <v>1E-3</v>
      </c>
      <c r="BX279">
        <v>6</v>
      </c>
      <c r="BY279">
        <v>1.0000000000000001E-9</v>
      </c>
      <c r="BZ279">
        <v>0.01</v>
      </c>
      <c r="CA279">
        <v>308.14999999999998</v>
      </c>
      <c r="CB279">
        <v>7</v>
      </c>
      <c r="CD279">
        <v>2.4981239666250305E-4</v>
      </c>
      <c r="CE279">
        <v>0.86933366943359458</v>
      </c>
      <c r="CG279">
        <v>-63.139919669854748</v>
      </c>
      <c r="CH279">
        <v>-9.4353623193918046E-2</v>
      </c>
      <c r="CI279">
        <v>-15</v>
      </c>
    </row>
    <row r="280" spans="1:87" x14ac:dyDescent="0.3">
      <c r="A280" s="3">
        <f t="shared" si="4"/>
        <v>278</v>
      </c>
      <c r="B280" s="3">
        <v>1</v>
      </c>
      <c r="C280" s="10">
        <v>0</v>
      </c>
      <c r="D280" s="10">
        <v>-1</v>
      </c>
      <c r="E280" s="10">
        <v>0</v>
      </c>
      <c r="F280" s="10">
        <v>0</v>
      </c>
      <c r="G280" s="10">
        <v>0</v>
      </c>
      <c r="H280" s="10">
        <v>0</v>
      </c>
      <c r="I280" s="10">
        <v>1</v>
      </c>
      <c r="J280" s="10">
        <v>-2</v>
      </c>
      <c r="K280" s="396">
        <v>0</v>
      </c>
      <c r="L280" s="414">
        <v>2.3333333333333335</v>
      </c>
      <c r="M280">
        <v>0.70000000000000007</v>
      </c>
      <c r="O280">
        <v>0</v>
      </c>
      <c r="P280">
        <v>0</v>
      </c>
      <c r="Q280">
        <v>5.6843418860808015E-14</v>
      </c>
      <c r="R280">
        <v>-8.5265128291212022E-14</v>
      </c>
      <c r="S280">
        <v>-9.9475983006414026E-14</v>
      </c>
      <c r="T280">
        <v>-18.3902270000127</v>
      </c>
      <c r="U280">
        <v>-1.4210854715202004E-14</v>
      </c>
      <c r="V280">
        <v>-9.7496926698418633</v>
      </c>
      <c r="W280">
        <v>0</v>
      </c>
      <c r="X280">
        <v>0</v>
      </c>
      <c r="Z280">
        <v>2.857772953078318E-6</v>
      </c>
      <c r="AA280">
        <v>7.6231458359018065E-3</v>
      </c>
      <c r="AB280">
        <v>4.0937746798834079E-3</v>
      </c>
      <c r="AC280">
        <v>0.01</v>
      </c>
      <c r="AD280">
        <v>3.2164118574093007E-6</v>
      </c>
      <c r="AE280">
        <v>9.9999999999999995E-7</v>
      </c>
      <c r="AF280">
        <v>1E-3</v>
      </c>
      <c r="AG280">
        <v>1E-3</v>
      </c>
      <c r="AH280">
        <v>1E-3</v>
      </c>
      <c r="AI280">
        <v>1E-3</v>
      </c>
      <c r="AJ280">
        <v>0.01</v>
      </c>
      <c r="AK280">
        <v>3.0566337409756034E-3</v>
      </c>
      <c r="AL280">
        <v>1E-3</v>
      </c>
      <c r="AM280">
        <v>1E-3</v>
      </c>
      <c r="AN280">
        <v>1E-3</v>
      </c>
      <c r="AO280">
        <v>1E-3</v>
      </c>
      <c r="AP280">
        <v>1E-3</v>
      </c>
      <c r="AQ280">
        <v>0.01</v>
      </c>
      <c r="AR280">
        <v>7.2628313326073078E-5</v>
      </c>
      <c r="AS280">
        <v>0.01</v>
      </c>
      <c r="AT280">
        <v>0.01</v>
      </c>
      <c r="AU280">
        <v>0.01</v>
      </c>
      <c r="AV280">
        <v>5.1697848011015971E-4</v>
      </c>
      <c r="AW280">
        <v>1.5758037756588592E-3</v>
      </c>
      <c r="AX280">
        <v>1.0000000000000001E-9</v>
      </c>
      <c r="AY280">
        <v>1E-3</v>
      </c>
      <c r="AZ280">
        <v>2.4981239666250306E-7</v>
      </c>
      <c r="BA280">
        <v>1E-3</v>
      </c>
      <c r="BB280">
        <v>2.4981239666250288E-6</v>
      </c>
      <c r="BC280">
        <v>1E-3</v>
      </c>
      <c r="BD280">
        <v>7.9239229545349289E-6</v>
      </c>
      <c r="BE280">
        <v>0.01</v>
      </c>
      <c r="BF280">
        <v>1.6815052133843081E-5</v>
      </c>
      <c r="BG280">
        <v>9.9999999999999995E-7</v>
      </c>
      <c r="BH280">
        <v>8.6933366943359451E-7</v>
      </c>
      <c r="BI280">
        <v>0.01</v>
      </c>
      <c r="BJ280">
        <v>1</v>
      </c>
      <c r="BK280">
        <v>9.7270161810612295E-5</v>
      </c>
      <c r="BL280">
        <v>1E-3</v>
      </c>
      <c r="BM280">
        <v>9.9999999999999995E-7</v>
      </c>
      <c r="BN280">
        <v>1</v>
      </c>
      <c r="BO280">
        <v>9.9999999999999995E-8</v>
      </c>
      <c r="BP280">
        <v>0.01</v>
      </c>
      <c r="BQ280">
        <v>9.9999999999999995E-7</v>
      </c>
      <c r="BR280">
        <v>3.7691795401149199E-3</v>
      </c>
      <c r="BS280">
        <v>1</v>
      </c>
      <c r="BU280">
        <v>-50</v>
      </c>
      <c r="BV280">
        <v>3.3333333333333335</v>
      </c>
      <c r="BW280">
        <v>1E-3</v>
      </c>
      <c r="BX280">
        <v>6</v>
      </c>
      <c r="BY280">
        <v>1.0000000000000001E-9</v>
      </c>
      <c r="BZ280">
        <v>0.01</v>
      </c>
      <c r="CA280">
        <v>308.14999999999998</v>
      </c>
      <c r="CB280">
        <v>7</v>
      </c>
      <c r="CD280">
        <v>2.4981239666250305E-4</v>
      </c>
      <c r="CE280">
        <v>0.86933366943359458</v>
      </c>
      <c r="CG280">
        <v>-63.139919669854748</v>
      </c>
      <c r="CH280">
        <v>-9.4353623193918046E-2</v>
      </c>
      <c r="CI280">
        <v>-15</v>
      </c>
    </row>
    <row r="281" spans="1:87" x14ac:dyDescent="0.3">
      <c r="A281" s="3">
        <f t="shared" si="4"/>
        <v>279</v>
      </c>
      <c r="B281" s="3">
        <v>-1</v>
      </c>
      <c r="C281" s="10">
        <v>0</v>
      </c>
      <c r="D281" s="10">
        <v>-2</v>
      </c>
      <c r="E281" s="10">
        <v>0</v>
      </c>
      <c r="F281" s="10">
        <v>0</v>
      </c>
      <c r="G281" s="10">
        <v>0</v>
      </c>
      <c r="H281" s="10">
        <v>0</v>
      </c>
      <c r="I281" s="10">
        <v>-1</v>
      </c>
      <c r="J281" s="10">
        <v>-1</v>
      </c>
      <c r="K281" s="396">
        <v>0</v>
      </c>
      <c r="L281" s="414">
        <v>-1.6666666666666665</v>
      </c>
      <c r="M281">
        <v>-0.49999999999999994</v>
      </c>
      <c r="O281">
        <v>-12.05185466693257</v>
      </c>
      <c r="P281">
        <v>-0.30273875221485014</v>
      </c>
      <c r="Q281">
        <v>0</v>
      </c>
      <c r="R281">
        <v>-2.8421709430404007E-14</v>
      </c>
      <c r="S281">
        <v>-5.7658160622937231</v>
      </c>
      <c r="T281">
        <v>-30.26981751857172</v>
      </c>
      <c r="U281">
        <v>7.1054273576010019E-15</v>
      </c>
      <c r="V281">
        <v>-39.74969266984192</v>
      </c>
      <c r="W281">
        <v>0</v>
      </c>
      <c r="X281">
        <v>0</v>
      </c>
      <c r="Z281">
        <v>0.01</v>
      </c>
      <c r="AA281">
        <v>7.6231458359016365E-3</v>
      </c>
      <c r="AB281">
        <v>4.0937746798832267E-3</v>
      </c>
      <c r="AC281">
        <v>9.9999999999998892E-3</v>
      </c>
      <c r="AD281">
        <v>0.01</v>
      </c>
      <c r="AE281">
        <v>9.9999999999999995E-7</v>
      </c>
      <c r="AF281">
        <v>1E-3</v>
      </c>
      <c r="AG281">
        <v>1E-3</v>
      </c>
      <c r="AH281">
        <v>1E-3</v>
      </c>
      <c r="AI281">
        <v>1E-3</v>
      </c>
      <c r="AJ281">
        <v>0.01</v>
      </c>
      <c r="AK281">
        <v>0.01</v>
      </c>
      <c r="AL281">
        <v>1E-3</v>
      </c>
      <c r="AM281">
        <v>1E-3</v>
      </c>
      <c r="AN281">
        <v>1E-3</v>
      </c>
      <c r="AO281">
        <v>1E-3</v>
      </c>
      <c r="AP281">
        <v>1E-3</v>
      </c>
      <c r="AQ281">
        <v>0.01</v>
      </c>
      <c r="AR281">
        <v>7.2628313326073078E-5</v>
      </c>
      <c r="AS281">
        <v>0.01</v>
      </c>
      <c r="AT281">
        <v>0.01</v>
      </c>
      <c r="AU281">
        <v>0.01</v>
      </c>
      <c r="AV281">
        <v>5.1697848011015971E-4</v>
      </c>
      <c r="AW281">
        <v>4.983129076575033E-3</v>
      </c>
      <c r="AX281">
        <v>1.0000000000000001E-9</v>
      </c>
      <c r="AY281">
        <v>1E-3</v>
      </c>
      <c r="AZ281">
        <v>7.8997616119895563E-7</v>
      </c>
      <c r="BA281">
        <v>1E-3</v>
      </c>
      <c r="BB281">
        <v>2.4981239666250306E-7</v>
      </c>
      <c r="BC281">
        <v>1E-3</v>
      </c>
      <c r="BD281">
        <v>7.9239229545349289E-6</v>
      </c>
      <c r="BE281">
        <v>0.01</v>
      </c>
      <c r="BF281">
        <v>1.6815052133843093E-6</v>
      </c>
      <c r="BG281">
        <v>9.9999999999999995E-7</v>
      </c>
      <c r="BH281">
        <v>3.0419969805410368E-4</v>
      </c>
      <c r="BI281">
        <v>0.01</v>
      </c>
      <c r="BJ281">
        <v>1</v>
      </c>
      <c r="BK281">
        <v>9.7270161810612295E-5</v>
      </c>
      <c r="BL281">
        <v>1E-3</v>
      </c>
      <c r="BM281">
        <v>3.1622776601683792E-7</v>
      </c>
      <c r="BN281">
        <v>1</v>
      </c>
      <c r="BO281">
        <v>9.9999999999999995E-8</v>
      </c>
      <c r="BP281">
        <v>0.01</v>
      </c>
      <c r="BQ281">
        <v>9.9999999999999995E-7</v>
      </c>
      <c r="BR281">
        <v>3.7691795401149199E-3</v>
      </c>
      <c r="BS281">
        <v>1</v>
      </c>
      <c r="BU281">
        <v>-50</v>
      </c>
      <c r="BV281">
        <v>3.3333333333333335</v>
      </c>
      <c r="BW281">
        <v>1E-3</v>
      </c>
      <c r="BX281">
        <v>6.5</v>
      </c>
      <c r="BY281">
        <v>1.0000000000000001E-9</v>
      </c>
      <c r="BZ281">
        <v>0.01</v>
      </c>
      <c r="CA281">
        <v>308.14999999999998</v>
      </c>
      <c r="CB281">
        <v>7</v>
      </c>
      <c r="CD281">
        <v>7.8997616119895562E-4</v>
      </c>
      <c r="CE281">
        <v>304.19969805410369</v>
      </c>
      <c r="CG281">
        <v>-63.139919669854748</v>
      </c>
      <c r="CH281">
        <v>-0.12490910159022223</v>
      </c>
      <c r="CI281">
        <v>-15</v>
      </c>
    </row>
    <row r="282" spans="1:87" x14ac:dyDescent="0.3">
      <c r="A282" s="3">
        <f t="shared" si="4"/>
        <v>280</v>
      </c>
      <c r="B282" s="3">
        <v>-1</v>
      </c>
      <c r="C282" s="10">
        <v>0</v>
      </c>
      <c r="D282" s="10">
        <v>-2</v>
      </c>
      <c r="E282" s="10">
        <v>0</v>
      </c>
      <c r="F282" s="10">
        <v>0</v>
      </c>
      <c r="G282" s="10">
        <v>0</v>
      </c>
      <c r="H282" s="10">
        <v>0</v>
      </c>
      <c r="I282" s="10">
        <v>0</v>
      </c>
      <c r="J282" s="10">
        <v>-2</v>
      </c>
      <c r="K282" s="396">
        <v>0</v>
      </c>
      <c r="L282" s="414">
        <v>-1.6666666666666665</v>
      </c>
      <c r="M282">
        <v>-0.49999999999999994</v>
      </c>
      <c r="O282">
        <v>-12.05185466693257</v>
      </c>
      <c r="P282">
        <v>-15.302738752214793</v>
      </c>
      <c r="Q282">
        <v>1.4210854715202004E-14</v>
      </c>
      <c r="R282">
        <v>-2.8421709430404007E-14</v>
      </c>
      <c r="S282">
        <v>-5.7658160622937231</v>
      </c>
      <c r="T282">
        <v>-30.26981751857172</v>
      </c>
      <c r="U282">
        <v>7.1054273576010019E-15</v>
      </c>
      <c r="V282">
        <v>-24.74969266984192</v>
      </c>
      <c r="W282">
        <v>0</v>
      </c>
      <c r="X282">
        <v>0</v>
      </c>
      <c r="Z282">
        <v>0.01</v>
      </c>
      <c r="AA282">
        <v>2.1785219987211687E-5</v>
      </c>
      <c r="AB282">
        <v>4.0937746798833611E-3</v>
      </c>
      <c r="AC282">
        <v>0.01</v>
      </c>
      <c r="AD282">
        <v>0.01</v>
      </c>
      <c r="AE282">
        <v>9.9999999999999995E-7</v>
      </c>
      <c r="AF282">
        <v>1E-3</v>
      </c>
      <c r="AG282">
        <v>1E-3</v>
      </c>
      <c r="AH282">
        <v>1E-3</v>
      </c>
      <c r="AI282">
        <v>1E-3</v>
      </c>
      <c r="AJ282">
        <v>0.01</v>
      </c>
      <c r="AK282">
        <v>0.01</v>
      </c>
      <c r="AL282">
        <v>1E-3</v>
      </c>
      <c r="AM282">
        <v>1E-3</v>
      </c>
      <c r="AN282">
        <v>1E-3</v>
      </c>
      <c r="AO282">
        <v>1E-3</v>
      </c>
      <c r="AP282">
        <v>1E-3</v>
      </c>
      <c r="AQ282">
        <v>0.01</v>
      </c>
      <c r="AR282">
        <v>7.2628313326073078E-5</v>
      </c>
      <c r="AS282">
        <v>0.01</v>
      </c>
      <c r="AT282">
        <v>0.01</v>
      </c>
      <c r="AU282">
        <v>0.01</v>
      </c>
      <c r="AV282">
        <v>5.1697848011015971E-4</v>
      </c>
      <c r="AW282">
        <v>4.983129076575033E-3</v>
      </c>
      <c r="AX282">
        <v>1.0000000000000001E-9</v>
      </c>
      <c r="AY282">
        <v>1E-3</v>
      </c>
      <c r="AZ282">
        <v>7.8997616119895563E-7</v>
      </c>
      <c r="BA282">
        <v>1E-3</v>
      </c>
      <c r="BB282">
        <v>2.4981239666250306E-7</v>
      </c>
      <c r="BC282">
        <v>1E-3</v>
      </c>
      <c r="BD282">
        <v>7.9239229545349289E-6</v>
      </c>
      <c r="BE282">
        <v>0.01</v>
      </c>
      <c r="BF282">
        <v>1.6815052133843093E-6</v>
      </c>
      <c r="BG282">
        <v>9.9999999999999995E-7</v>
      </c>
      <c r="BH282">
        <v>8.6933366943359451E-7</v>
      </c>
      <c r="BI282">
        <v>0.01</v>
      </c>
      <c r="BJ282">
        <v>1</v>
      </c>
      <c r="BK282">
        <v>9.7270161810612295E-5</v>
      </c>
      <c r="BL282">
        <v>1E-3</v>
      </c>
      <c r="BM282">
        <v>3.1622776601683792E-7</v>
      </c>
      <c r="BN282">
        <v>1</v>
      </c>
      <c r="BO282">
        <v>9.9999999999999995E-8</v>
      </c>
      <c r="BP282">
        <v>0.01</v>
      </c>
      <c r="BQ282">
        <v>9.9999999999999995E-7</v>
      </c>
      <c r="BR282">
        <v>3.7691795401149199E-3</v>
      </c>
      <c r="BS282">
        <v>1</v>
      </c>
      <c r="BU282">
        <v>-50</v>
      </c>
      <c r="BV282">
        <v>3.3333333333333335</v>
      </c>
      <c r="BW282">
        <v>1E-3</v>
      </c>
      <c r="BX282">
        <v>6.5</v>
      </c>
      <c r="BY282">
        <v>1.0000000000000001E-9</v>
      </c>
      <c r="BZ282">
        <v>0.01</v>
      </c>
      <c r="CA282">
        <v>308.14999999999998</v>
      </c>
      <c r="CB282">
        <v>7</v>
      </c>
      <c r="CD282">
        <v>7.8997616119895562E-4</v>
      </c>
      <c r="CE282">
        <v>0.86933366943359458</v>
      </c>
      <c r="CG282">
        <v>-63.139919669854748</v>
      </c>
      <c r="CH282">
        <v>-0.12490910159022223</v>
      </c>
      <c r="CI282">
        <v>-15</v>
      </c>
    </row>
    <row r="283" spans="1:87" x14ac:dyDescent="0.3">
      <c r="A283" s="3">
        <f t="shared" si="4"/>
        <v>281</v>
      </c>
      <c r="B283" s="3">
        <v>-1</v>
      </c>
      <c r="C283" s="10">
        <v>0</v>
      </c>
      <c r="D283" s="10">
        <v>-2</v>
      </c>
      <c r="E283" s="10">
        <v>0</v>
      </c>
      <c r="F283" s="10">
        <v>0</v>
      </c>
      <c r="G283" s="10">
        <v>0</v>
      </c>
      <c r="H283" s="10">
        <v>0</v>
      </c>
      <c r="I283" s="10">
        <v>0</v>
      </c>
      <c r="J283" s="10">
        <v>-1</v>
      </c>
      <c r="K283" s="396">
        <v>0</v>
      </c>
      <c r="L283" s="414">
        <v>-0.66666666666666652</v>
      </c>
      <c r="M283">
        <v>-0.19999999999999996</v>
      </c>
      <c r="O283">
        <v>-12.05185466693257</v>
      </c>
      <c r="P283">
        <v>-0.30273875221485014</v>
      </c>
      <c r="Q283">
        <v>0</v>
      </c>
      <c r="R283">
        <v>-2.8421709430404007E-14</v>
      </c>
      <c r="S283">
        <v>-5.7658160622937231</v>
      </c>
      <c r="T283">
        <v>-30.26981751857172</v>
      </c>
      <c r="U283">
        <v>7.1054273576010019E-15</v>
      </c>
      <c r="V283">
        <v>-24.74969266984192</v>
      </c>
      <c r="W283">
        <v>0</v>
      </c>
      <c r="X283">
        <v>0</v>
      </c>
      <c r="Z283">
        <v>0.01</v>
      </c>
      <c r="AA283">
        <v>7.6231458359016365E-3</v>
      </c>
      <c r="AB283">
        <v>4.0937746798832267E-3</v>
      </c>
      <c r="AC283">
        <v>9.9999999999998892E-3</v>
      </c>
      <c r="AD283">
        <v>0.01</v>
      </c>
      <c r="AE283">
        <v>9.9999999999999995E-7</v>
      </c>
      <c r="AF283">
        <v>1E-3</v>
      </c>
      <c r="AG283">
        <v>1E-3</v>
      </c>
      <c r="AH283">
        <v>1E-3</v>
      </c>
      <c r="AI283">
        <v>1E-3</v>
      </c>
      <c r="AJ283">
        <v>0.01</v>
      </c>
      <c r="AK283">
        <v>0.01</v>
      </c>
      <c r="AL283">
        <v>1E-3</v>
      </c>
      <c r="AM283">
        <v>1E-3</v>
      </c>
      <c r="AN283">
        <v>1E-3</v>
      </c>
      <c r="AO283">
        <v>1E-3</v>
      </c>
      <c r="AP283">
        <v>1E-3</v>
      </c>
      <c r="AQ283">
        <v>0.01</v>
      </c>
      <c r="AR283">
        <v>7.2628313326073078E-5</v>
      </c>
      <c r="AS283">
        <v>0.01</v>
      </c>
      <c r="AT283">
        <v>0.01</v>
      </c>
      <c r="AU283">
        <v>0.01</v>
      </c>
      <c r="AV283">
        <v>5.1697848011015971E-4</v>
      </c>
      <c r="AW283">
        <v>4.983129076575033E-3</v>
      </c>
      <c r="AX283">
        <v>1.0000000000000001E-9</v>
      </c>
      <c r="AY283">
        <v>1E-3</v>
      </c>
      <c r="AZ283">
        <v>7.8997616119895563E-7</v>
      </c>
      <c r="BA283">
        <v>1E-3</v>
      </c>
      <c r="BB283">
        <v>2.4981239666250306E-7</v>
      </c>
      <c r="BC283">
        <v>1E-3</v>
      </c>
      <c r="BD283">
        <v>7.9239229545349289E-6</v>
      </c>
      <c r="BE283">
        <v>0.01</v>
      </c>
      <c r="BF283">
        <v>1.6815052133843093E-6</v>
      </c>
      <c r="BG283">
        <v>9.9999999999999995E-7</v>
      </c>
      <c r="BH283">
        <v>3.0419969805410368E-4</v>
      </c>
      <c r="BI283">
        <v>0.01</v>
      </c>
      <c r="BJ283">
        <v>1</v>
      </c>
      <c r="BK283">
        <v>9.7270161810612295E-5</v>
      </c>
      <c r="BL283">
        <v>1E-3</v>
      </c>
      <c r="BM283">
        <v>3.1622776601683792E-7</v>
      </c>
      <c r="BN283">
        <v>1</v>
      </c>
      <c r="BO283">
        <v>9.9999999999999995E-8</v>
      </c>
      <c r="BP283">
        <v>0.01</v>
      </c>
      <c r="BQ283">
        <v>9.9999999999999995E-7</v>
      </c>
      <c r="BR283">
        <v>3.7691795401149199E-3</v>
      </c>
      <c r="BS283">
        <v>1</v>
      </c>
      <c r="BU283">
        <v>-50</v>
      </c>
      <c r="BV283">
        <v>3.3333333333333335</v>
      </c>
      <c r="BW283">
        <v>1E-3</v>
      </c>
      <c r="BX283">
        <v>6.5</v>
      </c>
      <c r="BY283">
        <v>1.0000000000000001E-9</v>
      </c>
      <c r="BZ283">
        <v>0.01</v>
      </c>
      <c r="CA283">
        <v>308.14999999999998</v>
      </c>
      <c r="CB283">
        <v>7</v>
      </c>
      <c r="CD283">
        <v>7.8997616119895562E-4</v>
      </c>
      <c r="CE283">
        <v>304.19969805410369</v>
      </c>
      <c r="CG283">
        <v>-63.139919669854748</v>
      </c>
      <c r="CH283">
        <v>-0.12490910159022223</v>
      </c>
      <c r="CI283">
        <v>-15</v>
      </c>
    </row>
    <row r="284" spans="1:87" x14ac:dyDescent="0.3">
      <c r="A284" s="3">
        <f t="shared" si="4"/>
        <v>282</v>
      </c>
      <c r="B284" s="3">
        <v>-1</v>
      </c>
      <c r="C284" s="10">
        <v>0</v>
      </c>
      <c r="D284" s="10">
        <v>-2</v>
      </c>
      <c r="E284" s="10">
        <v>0</v>
      </c>
      <c r="F284" s="10">
        <v>0</v>
      </c>
      <c r="G284" s="10">
        <v>0</v>
      </c>
      <c r="H284" s="10">
        <v>0</v>
      </c>
      <c r="I284" s="10">
        <v>1</v>
      </c>
      <c r="J284" s="10">
        <v>-2</v>
      </c>
      <c r="K284" s="396">
        <v>0</v>
      </c>
      <c r="L284" s="414">
        <v>-0.66666666666666652</v>
      </c>
      <c r="M284">
        <v>-0.19999999999999996</v>
      </c>
      <c r="O284">
        <v>-12.05185466693257</v>
      </c>
      <c r="P284">
        <v>-15.302738752214793</v>
      </c>
      <c r="Q284">
        <v>1.4210854715202004E-14</v>
      </c>
      <c r="R284">
        <v>-2.8421709430404007E-14</v>
      </c>
      <c r="S284">
        <v>-5.7658160622937231</v>
      </c>
      <c r="T284">
        <v>-30.26981751857172</v>
      </c>
      <c r="U284">
        <v>7.1054273576010019E-15</v>
      </c>
      <c r="V284">
        <v>-9.7496926698419202</v>
      </c>
      <c r="W284">
        <v>0</v>
      </c>
      <c r="X284">
        <v>0</v>
      </c>
      <c r="Z284">
        <v>0.01</v>
      </c>
      <c r="AA284">
        <v>2.1785219987211687E-5</v>
      </c>
      <c r="AB284">
        <v>4.0937746798833611E-3</v>
      </c>
      <c r="AC284">
        <v>0.01</v>
      </c>
      <c r="AD284">
        <v>0.01</v>
      </c>
      <c r="AE284">
        <v>9.9999999999999995E-7</v>
      </c>
      <c r="AF284">
        <v>1E-3</v>
      </c>
      <c r="AG284">
        <v>1E-3</v>
      </c>
      <c r="AH284">
        <v>1E-3</v>
      </c>
      <c r="AI284">
        <v>1E-3</v>
      </c>
      <c r="AJ284">
        <v>0.01</v>
      </c>
      <c r="AK284">
        <v>0.01</v>
      </c>
      <c r="AL284">
        <v>1E-3</v>
      </c>
      <c r="AM284">
        <v>1E-3</v>
      </c>
      <c r="AN284">
        <v>1E-3</v>
      </c>
      <c r="AO284">
        <v>1E-3</v>
      </c>
      <c r="AP284">
        <v>1E-3</v>
      </c>
      <c r="AQ284">
        <v>0.01</v>
      </c>
      <c r="AR284">
        <v>7.2628313326073078E-5</v>
      </c>
      <c r="AS284">
        <v>0.01</v>
      </c>
      <c r="AT284">
        <v>0.01</v>
      </c>
      <c r="AU284">
        <v>0.01</v>
      </c>
      <c r="AV284">
        <v>5.1697848011015971E-4</v>
      </c>
      <c r="AW284">
        <v>4.983129076575033E-3</v>
      </c>
      <c r="AX284">
        <v>1.0000000000000001E-9</v>
      </c>
      <c r="AY284">
        <v>1E-3</v>
      </c>
      <c r="AZ284">
        <v>7.8997616119895563E-7</v>
      </c>
      <c r="BA284">
        <v>1E-3</v>
      </c>
      <c r="BB284">
        <v>2.4981239666250306E-7</v>
      </c>
      <c r="BC284">
        <v>1E-3</v>
      </c>
      <c r="BD284">
        <v>7.9239229545349289E-6</v>
      </c>
      <c r="BE284">
        <v>0.01</v>
      </c>
      <c r="BF284">
        <v>1.6815052133843093E-6</v>
      </c>
      <c r="BG284">
        <v>9.9999999999999995E-7</v>
      </c>
      <c r="BH284">
        <v>8.6933366943359451E-7</v>
      </c>
      <c r="BI284">
        <v>0.01</v>
      </c>
      <c r="BJ284">
        <v>1</v>
      </c>
      <c r="BK284">
        <v>9.7270161810612295E-5</v>
      </c>
      <c r="BL284">
        <v>1E-3</v>
      </c>
      <c r="BM284">
        <v>3.1622776601683792E-7</v>
      </c>
      <c r="BN284">
        <v>1</v>
      </c>
      <c r="BO284">
        <v>9.9999999999999995E-8</v>
      </c>
      <c r="BP284">
        <v>0.01</v>
      </c>
      <c r="BQ284">
        <v>9.9999999999999995E-7</v>
      </c>
      <c r="BR284">
        <v>3.7691795401149199E-3</v>
      </c>
      <c r="BS284">
        <v>1</v>
      </c>
      <c r="BU284">
        <v>-50</v>
      </c>
      <c r="BV284">
        <v>3.3333333333333335</v>
      </c>
      <c r="BW284">
        <v>1E-3</v>
      </c>
      <c r="BX284">
        <v>6.5</v>
      </c>
      <c r="BY284">
        <v>1.0000000000000001E-9</v>
      </c>
      <c r="BZ284">
        <v>0.01</v>
      </c>
      <c r="CA284">
        <v>308.14999999999998</v>
      </c>
      <c r="CB284">
        <v>7</v>
      </c>
      <c r="CD284">
        <v>7.8997616119895562E-4</v>
      </c>
      <c r="CE284">
        <v>0.86933366943359458</v>
      </c>
      <c r="CG284">
        <v>-63.139919669854748</v>
      </c>
      <c r="CH284">
        <v>-0.12490910159022223</v>
      </c>
      <c r="CI284">
        <v>-15</v>
      </c>
    </row>
    <row r="285" spans="1:87" x14ac:dyDescent="0.3">
      <c r="A285" s="3">
        <f t="shared" si="4"/>
        <v>283</v>
      </c>
      <c r="B285" s="3">
        <v>-1</v>
      </c>
      <c r="C285" s="10">
        <v>0</v>
      </c>
      <c r="D285" s="10">
        <v>-2</v>
      </c>
      <c r="E285" s="10">
        <v>0</v>
      </c>
      <c r="F285" s="10">
        <v>0</v>
      </c>
      <c r="G285" s="10">
        <v>0</v>
      </c>
      <c r="H285" s="10">
        <v>0</v>
      </c>
      <c r="I285" s="10">
        <v>1</v>
      </c>
      <c r="J285" s="10">
        <v>-1</v>
      </c>
      <c r="K285" s="396">
        <v>0</v>
      </c>
      <c r="L285" s="414">
        <v>0.33333333333333348</v>
      </c>
      <c r="M285">
        <v>0.10000000000000003</v>
      </c>
      <c r="O285">
        <v>-12.05185466693257</v>
      </c>
      <c r="P285">
        <v>-0.30273875221485014</v>
      </c>
      <c r="Q285">
        <v>0</v>
      </c>
      <c r="R285">
        <v>-2.8421709430404007E-14</v>
      </c>
      <c r="S285">
        <v>-5.7658160622937231</v>
      </c>
      <c r="T285">
        <v>-30.26981751857172</v>
      </c>
      <c r="U285">
        <v>7.1054273576010019E-15</v>
      </c>
      <c r="V285">
        <v>-9.7496926698419202</v>
      </c>
      <c r="W285">
        <v>0</v>
      </c>
      <c r="X285">
        <v>0</v>
      </c>
      <c r="Z285">
        <v>0.01</v>
      </c>
      <c r="AA285">
        <v>7.6231458359016365E-3</v>
      </c>
      <c r="AB285">
        <v>4.0937746798832267E-3</v>
      </c>
      <c r="AC285">
        <v>9.9999999999998892E-3</v>
      </c>
      <c r="AD285">
        <v>0.01</v>
      </c>
      <c r="AE285">
        <v>9.9999999999999995E-7</v>
      </c>
      <c r="AF285">
        <v>1E-3</v>
      </c>
      <c r="AG285">
        <v>1E-3</v>
      </c>
      <c r="AH285">
        <v>1E-3</v>
      </c>
      <c r="AI285">
        <v>1E-3</v>
      </c>
      <c r="AJ285">
        <v>0.01</v>
      </c>
      <c r="AK285">
        <v>0.01</v>
      </c>
      <c r="AL285">
        <v>1E-3</v>
      </c>
      <c r="AM285">
        <v>1E-3</v>
      </c>
      <c r="AN285">
        <v>1E-3</v>
      </c>
      <c r="AO285">
        <v>1E-3</v>
      </c>
      <c r="AP285">
        <v>1E-3</v>
      </c>
      <c r="AQ285">
        <v>0.01</v>
      </c>
      <c r="AR285">
        <v>7.2628313326073078E-5</v>
      </c>
      <c r="AS285">
        <v>0.01</v>
      </c>
      <c r="AT285">
        <v>0.01</v>
      </c>
      <c r="AU285">
        <v>0.01</v>
      </c>
      <c r="AV285">
        <v>5.1697848011015971E-4</v>
      </c>
      <c r="AW285">
        <v>4.983129076575033E-3</v>
      </c>
      <c r="AX285">
        <v>1.0000000000000001E-9</v>
      </c>
      <c r="AY285">
        <v>1E-3</v>
      </c>
      <c r="AZ285">
        <v>7.8997616119895563E-7</v>
      </c>
      <c r="BA285">
        <v>1E-3</v>
      </c>
      <c r="BB285">
        <v>2.4981239666250306E-7</v>
      </c>
      <c r="BC285">
        <v>1E-3</v>
      </c>
      <c r="BD285">
        <v>7.9239229545349289E-6</v>
      </c>
      <c r="BE285">
        <v>0.01</v>
      </c>
      <c r="BF285">
        <v>1.6815052133843093E-6</v>
      </c>
      <c r="BG285">
        <v>9.9999999999999995E-7</v>
      </c>
      <c r="BH285">
        <v>3.0419969805410368E-4</v>
      </c>
      <c r="BI285">
        <v>0.01</v>
      </c>
      <c r="BJ285">
        <v>1</v>
      </c>
      <c r="BK285">
        <v>9.7270161810612295E-5</v>
      </c>
      <c r="BL285">
        <v>1E-3</v>
      </c>
      <c r="BM285">
        <v>3.1622776601683792E-7</v>
      </c>
      <c r="BN285">
        <v>1</v>
      </c>
      <c r="BO285">
        <v>9.9999999999999995E-8</v>
      </c>
      <c r="BP285">
        <v>0.01</v>
      </c>
      <c r="BQ285">
        <v>9.9999999999999995E-7</v>
      </c>
      <c r="BR285">
        <v>3.7691795401149199E-3</v>
      </c>
      <c r="BS285">
        <v>1</v>
      </c>
      <c r="BU285">
        <v>-50</v>
      </c>
      <c r="BV285">
        <v>3.3333333333333335</v>
      </c>
      <c r="BW285">
        <v>1E-3</v>
      </c>
      <c r="BX285">
        <v>6.5</v>
      </c>
      <c r="BY285">
        <v>1.0000000000000001E-9</v>
      </c>
      <c r="BZ285">
        <v>0.01</v>
      </c>
      <c r="CA285">
        <v>308.14999999999998</v>
      </c>
      <c r="CB285">
        <v>7</v>
      </c>
      <c r="CD285">
        <v>7.8997616119895562E-4</v>
      </c>
      <c r="CE285">
        <v>304.19969805410369</v>
      </c>
      <c r="CG285">
        <v>-63.139919669854748</v>
      </c>
      <c r="CH285">
        <v>-0.12490910159022223</v>
      </c>
      <c r="CI285">
        <v>-15</v>
      </c>
    </row>
    <row r="286" spans="1:87" x14ac:dyDescent="0.3">
      <c r="A286" s="3">
        <f t="shared" si="4"/>
        <v>284</v>
      </c>
      <c r="B286" s="3">
        <v>-1</v>
      </c>
      <c r="C286" s="10">
        <v>0</v>
      </c>
      <c r="D286" s="10">
        <v>-1</v>
      </c>
      <c r="E286" s="10">
        <v>0</v>
      </c>
      <c r="F286" s="10">
        <v>0</v>
      </c>
      <c r="G286" s="10">
        <v>0</v>
      </c>
      <c r="H286" s="10">
        <v>0</v>
      </c>
      <c r="I286" s="10">
        <v>-1</v>
      </c>
      <c r="J286" s="10">
        <v>-2</v>
      </c>
      <c r="K286" s="396">
        <v>0</v>
      </c>
      <c r="L286" s="414">
        <v>-1.6666666666666665</v>
      </c>
      <c r="M286">
        <v>-0.49999999999999994</v>
      </c>
      <c r="O286">
        <v>-12.05185466693257</v>
      </c>
      <c r="P286">
        <v>-0.30273875221485014</v>
      </c>
      <c r="Q286">
        <v>0</v>
      </c>
      <c r="R286">
        <v>-2.8421709430404007E-14</v>
      </c>
      <c r="S286">
        <v>-5.7658160622937231</v>
      </c>
      <c r="T286">
        <v>-30.26981751857172</v>
      </c>
      <c r="U286">
        <v>7.1054273576010019E-15</v>
      </c>
      <c r="V286">
        <v>-39.74969266984192</v>
      </c>
      <c r="W286">
        <v>0</v>
      </c>
      <c r="X286">
        <v>0</v>
      </c>
      <c r="Z286">
        <v>0.01</v>
      </c>
      <c r="AA286">
        <v>7.6231458359016365E-3</v>
      </c>
      <c r="AB286">
        <v>4.0937746798832267E-3</v>
      </c>
      <c r="AC286">
        <v>9.9999999999998892E-3</v>
      </c>
      <c r="AD286">
        <v>0.01</v>
      </c>
      <c r="AE286">
        <v>9.9999999999999995E-7</v>
      </c>
      <c r="AF286">
        <v>1E-3</v>
      </c>
      <c r="AG286">
        <v>1E-3</v>
      </c>
      <c r="AH286">
        <v>1E-3</v>
      </c>
      <c r="AI286">
        <v>1E-3</v>
      </c>
      <c r="AJ286">
        <v>0.01</v>
      </c>
      <c r="AK286">
        <v>0.01</v>
      </c>
      <c r="AL286">
        <v>1E-3</v>
      </c>
      <c r="AM286">
        <v>1E-3</v>
      </c>
      <c r="AN286">
        <v>1E-3</v>
      </c>
      <c r="AO286">
        <v>1E-3</v>
      </c>
      <c r="AP286">
        <v>1E-3</v>
      </c>
      <c r="AQ286">
        <v>0.01</v>
      </c>
      <c r="AR286">
        <v>7.2628313326073078E-5</v>
      </c>
      <c r="AS286">
        <v>0.01</v>
      </c>
      <c r="AT286">
        <v>0.01</v>
      </c>
      <c r="AU286">
        <v>0.01</v>
      </c>
      <c r="AV286">
        <v>5.1697848011015971E-4</v>
      </c>
      <c r="AW286">
        <v>4.983129076575033E-3</v>
      </c>
      <c r="AX286">
        <v>1.0000000000000001E-9</v>
      </c>
      <c r="AY286">
        <v>1E-3</v>
      </c>
      <c r="AZ286">
        <v>7.8997616119895563E-7</v>
      </c>
      <c r="BA286">
        <v>1E-3</v>
      </c>
      <c r="BB286">
        <v>2.4981239666250306E-7</v>
      </c>
      <c r="BC286">
        <v>1E-3</v>
      </c>
      <c r="BD286">
        <v>7.9239229545349289E-6</v>
      </c>
      <c r="BE286">
        <v>0.01</v>
      </c>
      <c r="BF286">
        <v>1.6815052133843093E-6</v>
      </c>
      <c r="BG286">
        <v>9.9999999999999995E-7</v>
      </c>
      <c r="BH286">
        <v>8.6933366943359451E-7</v>
      </c>
      <c r="BI286">
        <v>0.01</v>
      </c>
      <c r="BJ286">
        <v>1</v>
      </c>
      <c r="BK286">
        <v>9.7270161810612295E-5</v>
      </c>
      <c r="BL286">
        <v>1E-3</v>
      </c>
      <c r="BM286">
        <v>3.1622776601683792E-7</v>
      </c>
      <c r="BN286">
        <v>1</v>
      </c>
      <c r="BO286">
        <v>9.9999999999999995E-8</v>
      </c>
      <c r="BP286">
        <v>0.01</v>
      </c>
      <c r="BQ286">
        <v>9.9999999999999995E-7</v>
      </c>
      <c r="BR286">
        <v>3.7691795401149199E-3</v>
      </c>
      <c r="BS286">
        <v>1</v>
      </c>
      <c r="BU286">
        <v>-50</v>
      </c>
      <c r="BV286">
        <v>3.3333333333333335</v>
      </c>
      <c r="BW286">
        <v>1E-3</v>
      </c>
      <c r="BX286">
        <v>6.5</v>
      </c>
      <c r="BY286">
        <v>1.0000000000000001E-9</v>
      </c>
      <c r="BZ286">
        <v>0.01</v>
      </c>
      <c r="CA286">
        <v>308.14999999999998</v>
      </c>
      <c r="CB286">
        <v>7</v>
      </c>
      <c r="CD286">
        <v>7.8997616119895562E-4</v>
      </c>
      <c r="CE286">
        <v>0.86933366943359458</v>
      </c>
      <c r="CG286">
        <v>-63.139919669854748</v>
      </c>
      <c r="CH286">
        <v>-0.12490910159022223</v>
      </c>
      <c r="CI286">
        <v>-15</v>
      </c>
    </row>
    <row r="287" spans="1:87" x14ac:dyDescent="0.3">
      <c r="A287" s="3">
        <f t="shared" si="4"/>
        <v>285</v>
      </c>
      <c r="B287" s="3">
        <v>-1</v>
      </c>
      <c r="C287" s="10">
        <v>0</v>
      </c>
      <c r="D287" s="10">
        <v>-1</v>
      </c>
      <c r="E287" s="10">
        <v>0</v>
      </c>
      <c r="F287" s="10">
        <v>0</v>
      </c>
      <c r="G287" s="10">
        <v>0</v>
      </c>
      <c r="H287" s="10">
        <v>0</v>
      </c>
      <c r="I287" s="10">
        <v>-1</v>
      </c>
      <c r="J287" s="10">
        <v>-1</v>
      </c>
      <c r="K287" s="396">
        <v>0</v>
      </c>
      <c r="L287" s="414">
        <v>-0.66666666666666652</v>
      </c>
      <c r="M287">
        <v>-0.19999999999999996</v>
      </c>
      <c r="O287">
        <v>-12.05185466693257</v>
      </c>
      <c r="P287">
        <v>0</v>
      </c>
      <c r="Q287">
        <v>1.1368683772161603E-13</v>
      </c>
      <c r="R287">
        <v>-2.8421709430404007E-14</v>
      </c>
      <c r="S287">
        <v>-7.1054273576010019E-14</v>
      </c>
      <c r="T287">
        <v>-21.338372333080336</v>
      </c>
      <c r="U287">
        <v>7.1054273576010019E-15</v>
      </c>
      <c r="V287">
        <v>-39.74969266984192</v>
      </c>
      <c r="W287">
        <v>0</v>
      </c>
      <c r="X287">
        <v>0</v>
      </c>
      <c r="Z287">
        <v>0.01</v>
      </c>
      <c r="AA287">
        <v>9.9999999999993913E-3</v>
      </c>
      <c r="AB287">
        <v>1.534678570763958E-5</v>
      </c>
      <c r="AC287">
        <v>3.7488105496019104E-5</v>
      </c>
      <c r="AD287">
        <v>3.2164118574094986E-5</v>
      </c>
      <c r="AE287">
        <v>9.9999999999999995E-7</v>
      </c>
      <c r="AF287">
        <v>1E-3</v>
      </c>
      <c r="AG287">
        <v>1E-3</v>
      </c>
      <c r="AH287">
        <v>1E-3</v>
      </c>
      <c r="AI287">
        <v>1E-3</v>
      </c>
      <c r="AJ287">
        <v>0.01</v>
      </c>
      <c r="AK287">
        <v>3.056633740975823E-4</v>
      </c>
      <c r="AL287">
        <v>1E-3</v>
      </c>
      <c r="AM287">
        <v>1E-3</v>
      </c>
      <c r="AN287">
        <v>1E-3</v>
      </c>
      <c r="AO287">
        <v>1E-3</v>
      </c>
      <c r="AP287">
        <v>1E-3</v>
      </c>
      <c r="AQ287">
        <v>0.01</v>
      </c>
      <c r="AR287">
        <v>7.2628313326073078E-5</v>
      </c>
      <c r="AS287">
        <v>0.01</v>
      </c>
      <c r="AT287">
        <v>0.01</v>
      </c>
      <c r="AU287">
        <v>0.01</v>
      </c>
      <c r="AV287">
        <v>5.1697848011015971E-4</v>
      </c>
      <c r="AW287">
        <v>4.983129076575033E-3</v>
      </c>
      <c r="AX287">
        <v>1.0000000000000001E-9</v>
      </c>
      <c r="AY287">
        <v>1E-3</v>
      </c>
      <c r="AZ287">
        <v>7.8997616119895563E-7</v>
      </c>
      <c r="BA287">
        <v>1E-3</v>
      </c>
      <c r="BB287">
        <v>2.4981239666250306E-7</v>
      </c>
      <c r="BC287">
        <v>1E-3</v>
      </c>
      <c r="BD287">
        <v>7.9239229545349289E-6</v>
      </c>
      <c r="BE287">
        <v>0.01</v>
      </c>
      <c r="BF287">
        <v>1.6815052133843093E-6</v>
      </c>
      <c r="BG287">
        <v>9.9999999999999995E-7</v>
      </c>
      <c r="BH287">
        <v>3.0419969805410368E-4</v>
      </c>
      <c r="BI287">
        <v>0.01</v>
      </c>
      <c r="BJ287">
        <v>1</v>
      </c>
      <c r="BK287">
        <v>9.7270161810612295E-5</v>
      </c>
      <c r="BL287">
        <v>1E-3</v>
      </c>
      <c r="BM287">
        <v>3.1622776601683792E-7</v>
      </c>
      <c r="BN287">
        <v>1</v>
      </c>
      <c r="BO287">
        <v>9.9999999999999995E-8</v>
      </c>
      <c r="BP287">
        <v>0.01</v>
      </c>
      <c r="BQ287">
        <v>9.9999999999999995E-7</v>
      </c>
      <c r="BR287">
        <v>3.7691795401149199E-3</v>
      </c>
      <c r="BS287">
        <v>1</v>
      </c>
      <c r="BU287">
        <v>-50</v>
      </c>
      <c r="BV287">
        <v>3.3333333333333335</v>
      </c>
      <c r="BW287">
        <v>1E-3</v>
      </c>
      <c r="BX287">
        <v>6.5</v>
      </c>
      <c r="BY287">
        <v>1.0000000000000001E-9</v>
      </c>
      <c r="BZ287">
        <v>0.01</v>
      </c>
      <c r="CA287">
        <v>308.14999999999998</v>
      </c>
      <c r="CB287">
        <v>7</v>
      </c>
      <c r="CD287">
        <v>7.8997616119895562E-4</v>
      </c>
      <c r="CE287">
        <v>304.19969805410369</v>
      </c>
      <c r="CG287">
        <v>-63.139919669854748</v>
      </c>
      <c r="CH287">
        <v>-0.12490910159022223</v>
      </c>
      <c r="CI287">
        <v>-15</v>
      </c>
    </row>
    <row r="288" spans="1:87" x14ac:dyDescent="0.3">
      <c r="A288" s="3">
        <f t="shared" si="4"/>
        <v>286</v>
      </c>
      <c r="B288" s="3">
        <v>-1</v>
      </c>
      <c r="C288" s="10">
        <v>0</v>
      </c>
      <c r="D288" s="10">
        <v>-1</v>
      </c>
      <c r="E288" s="10">
        <v>0</v>
      </c>
      <c r="F288" s="10">
        <v>0</v>
      </c>
      <c r="G288" s="10">
        <v>0</v>
      </c>
      <c r="H288" s="10">
        <v>0</v>
      </c>
      <c r="I288" s="10">
        <v>0</v>
      </c>
      <c r="J288" s="10">
        <v>-2</v>
      </c>
      <c r="K288" s="396">
        <v>0</v>
      </c>
      <c r="L288" s="414">
        <v>-0.66666666666666652</v>
      </c>
      <c r="M288">
        <v>-0.19999999999999996</v>
      </c>
      <c r="O288">
        <v>-12.05185466693257</v>
      </c>
      <c r="P288">
        <v>-0.30273875221485014</v>
      </c>
      <c r="Q288">
        <v>0</v>
      </c>
      <c r="R288">
        <v>-2.8421709430404007E-14</v>
      </c>
      <c r="S288">
        <v>-5.7658160622937231</v>
      </c>
      <c r="T288">
        <v>-30.26981751857172</v>
      </c>
      <c r="U288">
        <v>7.1054273576010019E-15</v>
      </c>
      <c r="V288">
        <v>-24.74969266984192</v>
      </c>
      <c r="W288">
        <v>0</v>
      </c>
      <c r="X288">
        <v>0</v>
      </c>
      <c r="Z288">
        <v>0.01</v>
      </c>
      <c r="AA288">
        <v>7.6231458359016365E-3</v>
      </c>
      <c r="AB288">
        <v>4.0937746798832267E-3</v>
      </c>
      <c r="AC288">
        <v>9.9999999999998892E-3</v>
      </c>
      <c r="AD288">
        <v>0.01</v>
      </c>
      <c r="AE288">
        <v>9.9999999999999995E-7</v>
      </c>
      <c r="AF288">
        <v>1E-3</v>
      </c>
      <c r="AG288">
        <v>1E-3</v>
      </c>
      <c r="AH288">
        <v>1E-3</v>
      </c>
      <c r="AI288">
        <v>1E-3</v>
      </c>
      <c r="AJ288">
        <v>0.01</v>
      </c>
      <c r="AK288">
        <v>0.01</v>
      </c>
      <c r="AL288">
        <v>1E-3</v>
      </c>
      <c r="AM288">
        <v>1E-3</v>
      </c>
      <c r="AN288">
        <v>1E-3</v>
      </c>
      <c r="AO288">
        <v>1E-3</v>
      </c>
      <c r="AP288">
        <v>1E-3</v>
      </c>
      <c r="AQ288">
        <v>0.01</v>
      </c>
      <c r="AR288">
        <v>7.2628313326073078E-5</v>
      </c>
      <c r="AS288">
        <v>0.01</v>
      </c>
      <c r="AT288">
        <v>0.01</v>
      </c>
      <c r="AU288">
        <v>0.01</v>
      </c>
      <c r="AV288">
        <v>5.1697848011015971E-4</v>
      </c>
      <c r="AW288">
        <v>4.983129076575033E-3</v>
      </c>
      <c r="AX288">
        <v>1.0000000000000001E-9</v>
      </c>
      <c r="AY288">
        <v>1E-3</v>
      </c>
      <c r="AZ288">
        <v>7.8997616119895563E-7</v>
      </c>
      <c r="BA288">
        <v>1E-3</v>
      </c>
      <c r="BB288">
        <v>2.4981239666250306E-7</v>
      </c>
      <c r="BC288">
        <v>1E-3</v>
      </c>
      <c r="BD288">
        <v>7.9239229545349289E-6</v>
      </c>
      <c r="BE288">
        <v>0.01</v>
      </c>
      <c r="BF288">
        <v>1.6815052133843093E-6</v>
      </c>
      <c r="BG288">
        <v>9.9999999999999995E-7</v>
      </c>
      <c r="BH288">
        <v>8.6933366943359451E-7</v>
      </c>
      <c r="BI288">
        <v>0.01</v>
      </c>
      <c r="BJ288">
        <v>1</v>
      </c>
      <c r="BK288">
        <v>9.7270161810612295E-5</v>
      </c>
      <c r="BL288">
        <v>1E-3</v>
      </c>
      <c r="BM288">
        <v>3.1622776601683792E-7</v>
      </c>
      <c r="BN288">
        <v>1</v>
      </c>
      <c r="BO288">
        <v>9.9999999999999995E-8</v>
      </c>
      <c r="BP288">
        <v>0.01</v>
      </c>
      <c r="BQ288">
        <v>9.9999999999999995E-7</v>
      </c>
      <c r="BR288">
        <v>3.7691795401149199E-3</v>
      </c>
      <c r="BS288">
        <v>1</v>
      </c>
      <c r="BU288">
        <v>-50</v>
      </c>
      <c r="BV288">
        <v>3.3333333333333335</v>
      </c>
      <c r="BW288">
        <v>1E-3</v>
      </c>
      <c r="BX288">
        <v>6.5</v>
      </c>
      <c r="BY288">
        <v>1.0000000000000001E-9</v>
      </c>
      <c r="BZ288">
        <v>0.01</v>
      </c>
      <c r="CA288">
        <v>308.14999999999998</v>
      </c>
      <c r="CB288">
        <v>7</v>
      </c>
      <c r="CD288">
        <v>7.8997616119895562E-4</v>
      </c>
      <c r="CE288">
        <v>0.86933366943359458</v>
      </c>
      <c r="CG288">
        <v>-63.139919669854748</v>
      </c>
      <c r="CH288">
        <v>-0.12490910159022223</v>
      </c>
      <c r="CI288">
        <v>-15</v>
      </c>
    </row>
    <row r="289" spans="1:87" x14ac:dyDescent="0.3">
      <c r="A289" s="3">
        <f t="shared" si="4"/>
        <v>287</v>
      </c>
      <c r="B289" s="3">
        <v>-1</v>
      </c>
      <c r="C289" s="10">
        <v>0</v>
      </c>
      <c r="D289" s="10">
        <v>-1</v>
      </c>
      <c r="E289" s="10">
        <v>0</v>
      </c>
      <c r="F289" s="10">
        <v>0</v>
      </c>
      <c r="G289" s="10">
        <v>0</v>
      </c>
      <c r="H289" s="10">
        <v>0</v>
      </c>
      <c r="I289" s="10">
        <v>0</v>
      </c>
      <c r="J289" s="10">
        <v>-1</v>
      </c>
      <c r="K289" s="396">
        <v>0</v>
      </c>
      <c r="L289" s="414">
        <v>0.33333333333333348</v>
      </c>
      <c r="M289">
        <v>0.10000000000000003</v>
      </c>
      <c r="O289">
        <v>-12.05185466693257</v>
      </c>
      <c r="P289">
        <v>0</v>
      </c>
      <c r="Q289">
        <v>1.1368683772161603E-13</v>
      </c>
      <c r="R289">
        <v>-2.8421709430404007E-14</v>
      </c>
      <c r="S289">
        <v>-7.1054273576010019E-14</v>
      </c>
      <c r="T289">
        <v>-21.338372333080336</v>
      </c>
      <c r="U289">
        <v>7.1054273576010019E-15</v>
      </c>
      <c r="V289">
        <v>-24.74969266984192</v>
      </c>
      <c r="W289">
        <v>0</v>
      </c>
      <c r="X289">
        <v>0</v>
      </c>
      <c r="Z289">
        <v>0.01</v>
      </c>
      <c r="AA289">
        <v>9.9999999999993913E-3</v>
      </c>
      <c r="AB289">
        <v>1.534678570763958E-5</v>
      </c>
      <c r="AC289">
        <v>3.7488105496019104E-5</v>
      </c>
      <c r="AD289">
        <v>3.2164118574094986E-5</v>
      </c>
      <c r="AE289">
        <v>9.9999999999999995E-7</v>
      </c>
      <c r="AF289">
        <v>1E-3</v>
      </c>
      <c r="AG289">
        <v>1E-3</v>
      </c>
      <c r="AH289">
        <v>1E-3</v>
      </c>
      <c r="AI289">
        <v>1E-3</v>
      </c>
      <c r="AJ289">
        <v>0.01</v>
      </c>
      <c r="AK289">
        <v>3.056633740975823E-4</v>
      </c>
      <c r="AL289">
        <v>1E-3</v>
      </c>
      <c r="AM289">
        <v>1E-3</v>
      </c>
      <c r="AN289">
        <v>1E-3</v>
      </c>
      <c r="AO289">
        <v>1E-3</v>
      </c>
      <c r="AP289">
        <v>1E-3</v>
      </c>
      <c r="AQ289">
        <v>0.01</v>
      </c>
      <c r="AR289">
        <v>7.2628313326073078E-5</v>
      </c>
      <c r="AS289">
        <v>0.01</v>
      </c>
      <c r="AT289">
        <v>0.01</v>
      </c>
      <c r="AU289">
        <v>0.01</v>
      </c>
      <c r="AV289">
        <v>5.1697848011015971E-4</v>
      </c>
      <c r="AW289">
        <v>4.983129076575033E-3</v>
      </c>
      <c r="AX289">
        <v>1.0000000000000001E-9</v>
      </c>
      <c r="AY289">
        <v>1E-3</v>
      </c>
      <c r="AZ289">
        <v>7.8997616119895563E-7</v>
      </c>
      <c r="BA289">
        <v>1E-3</v>
      </c>
      <c r="BB289">
        <v>2.4981239666250306E-7</v>
      </c>
      <c r="BC289">
        <v>1E-3</v>
      </c>
      <c r="BD289">
        <v>7.9239229545349289E-6</v>
      </c>
      <c r="BE289">
        <v>0.01</v>
      </c>
      <c r="BF289">
        <v>1.6815052133843093E-6</v>
      </c>
      <c r="BG289">
        <v>9.9999999999999995E-7</v>
      </c>
      <c r="BH289">
        <v>3.0419969805410368E-4</v>
      </c>
      <c r="BI289">
        <v>0.01</v>
      </c>
      <c r="BJ289">
        <v>1</v>
      </c>
      <c r="BK289">
        <v>9.7270161810612295E-5</v>
      </c>
      <c r="BL289">
        <v>1E-3</v>
      </c>
      <c r="BM289">
        <v>3.1622776601683792E-7</v>
      </c>
      <c r="BN289">
        <v>1</v>
      </c>
      <c r="BO289">
        <v>9.9999999999999995E-8</v>
      </c>
      <c r="BP289">
        <v>0.01</v>
      </c>
      <c r="BQ289">
        <v>9.9999999999999995E-7</v>
      </c>
      <c r="BR289">
        <v>3.7691795401149199E-3</v>
      </c>
      <c r="BS289">
        <v>1</v>
      </c>
      <c r="BU289">
        <v>-50</v>
      </c>
      <c r="BV289">
        <v>3.3333333333333335</v>
      </c>
      <c r="BW289">
        <v>1E-3</v>
      </c>
      <c r="BX289">
        <v>6.5</v>
      </c>
      <c r="BY289">
        <v>1.0000000000000001E-9</v>
      </c>
      <c r="BZ289">
        <v>0.01</v>
      </c>
      <c r="CA289">
        <v>308.14999999999998</v>
      </c>
      <c r="CB289">
        <v>7</v>
      </c>
      <c r="CD289">
        <v>7.8997616119895562E-4</v>
      </c>
      <c r="CE289">
        <v>304.19969805410369</v>
      </c>
      <c r="CG289">
        <v>-63.139919669854748</v>
      </c>
      <c r="CH289">
        <v>-0.12490910159022223</v>
      </c>
      <c r="CI289">
        <v>-15</v>
      </c>
    </row>
    <row r="290" spans="1:87" x14ac:dyDescent="0.3">
      <c r="A290" s="3">
        <f t="shared" si="4"/>
        <v>288</v>
      </c>
      <c r="B290" s="3">
        <v>-1</v>
      </c>
      <c r="C290" s="10">
        <v>0</v>
      </c>
      <c r="D290" s="10">
        <v>-1</v>
      </c>
      <c r="E290" s="10">
        <v>0</v>
      </c>
      <c r="F290" s="10">
        <v>0</v>
      </c>
      <c r="G290" s="10">
        <v>0</v>
      </c>
      <c r="H290" s="10">
        <v>0</v>
      </c>
      <c r="I290" s="10">
        <v>1</v>
      </c>
      <c r="J290" s="10">
        <v>-2</v>
      </c>
      <c r="K290" s="396">
        <v>0</v>
      </c>
      <c r="L290" s="414">
        <v>0.33333333333333348</v>
      </c>
      <c r="M290">
        <v>0.10000000000000003</v>
      </c>
      <c r="O290">
        <v>-12.05185466693257</v>
      </c>
      <c r="P290">
        <v>-0.30273875221485014</v>
      </c>
      <c r="Q290">
        <v>0</v>
      </c>
      <c r="R290">
        <v>-2.8421709430404007E-14</v>
      </c>
      <c r="S290">
        <v>-5.7658160622937231</v>
      </c>
      <c r="T290">
        <v>-30.26981751857172</v>
      </c>
      <c r="U290">
        <v>7.1054273576010019E-15</v>
      </c>
      <c r="V290">
        <v>-9.7496926698419202</v>
      </c>
      <c r="W290">
        <v>0</v>
      </c>
      <c r="X290">
        <v>0</v>
      </c>
      <c r="Z290">
        <v>0.01</v>
      </c>
      <c r="AA290">
        <v>7.6231458359016365E-3</v>
      </c>
      <c r="AB290">
        <v>4.0937746798832267E-3</v>
      </c>
      <c r="AC290">
        <v>9.9999999999998892E-3</v>
      </c>
      <c r="AD290">
        <v>0.01</v>
      </c>
      <c r="AE290">
        <v>9.9999999999999995E-7</v>
      </c>
      <c r="AF290">
        <v>1E-3</v>
      </c>
      <c r="AG290">
        <v>1E-3</v>
      </c>
      <c r="AH290">
        <v>1E-3</v>
      </c>
      <c r="AI290">
        <v>1E-3</v>
      </c>
      <c r="AJ290">
        <v>0.01</v>
      </c>
      <c r="AK290">
        <v>0.01</v>
      </c>
      <c r="AL290">
        <v>1E-3</v>
      </c>
      <c r="AM290">
        <v>1E-3</v>
      </c>
      <c r="AN290">
        <v>1E-3</v>
      </c>
      <c r="AO290">
        <v>1E-3</v>
      </c>
      <c r="AP290">
        <v>1E-3</v>
      </c>
      <c r="AQ290">
        <v>0.01</v>
      </c>
      <c r="AR290">
        <v>7.2628313326073078E-5</v>
      </c>
      <c r="AS290">
        <v>0.01</v>
      </c>
      <c r="AT290">
        <v>0.01</v>
      </c>
      <c r="AU290">
        <v>0.01</v>
      </c>
      <c r="AV290">
        <v>5.1697848011015971E-4</v>
      </c>
      <c r="AW290">
        <v>4.983129076575033E-3</v>
      </c>
      <c r="AX290">
        <v>1.0000000000000001E-9</v>
      </c>
      <c r="AY290">
        <v>1E-3</v>
      </c>
      <c r="AZ290">
        <v>7.8997616119895563E-7</v>
      </c>
      <c r="BA290">
        <v>1E-3</v>
      </c>
      <c r="BB290">
        <v>2.4981239666250306E-7</v>
      </c>
      <c r="BC290">
        <v>1E-3</v>
      </c>
      <c r="BD290">
        <v>7.9239229545349289E-6</v>
      </c>
      <c r="BE290">
        <v>0.01</v>
      </c>
      <c r="BF290">
        <v>1.6815052133843093E-6</v>
      </c>
      <c r="BG290">
        <v>9.9999999999999995E-7</v>
      </c>
      <c r="BH290">
        <v>8.6933366943359451E-7</v>
      </c>
      <c r="BI290">
        <v>0.01</v>
      </c>
      <c r="BJ290">
        <v>1</v>
      </c>
      <c r="BK290">
        <v>9.7270161810612295E-5</v>
      </c>
      <c r="BL290">
        <v>1E-3</v>
      </c>
      <c r="BM290">
        <v>3.1622776601683792E-7</v>
      </c>
      <c r="BN290">
        <v>1</v>
      </c>
      <c r="BO290">
        <v>9.9999999999999995E-8</v>
      </c>
      <c r="BP290">
        <v>0.01</v>
      </c>
      <c r="BQ290">
        <v>9.9999999999999995E-7</v>
      </c>
      <c r="BR290">
        <v>3.7691795401149199E-3</v>
      </c>
      <c r="BS290">
        <v>1</v>
      </c>
      <c r="BU290">
        <v>-50</v>
      </c>
      <c r="BV290">
        <v>3.3333333333333335</v>
      </c>
      <c r="BW290">
        <v>1E-3</v>
      </c>
      <c r="BX290">
        <v>6.5</v>
      </c>
      <c r="BY290">
        <v>1.0000000000000001E-9</v>
      </c>
      <c r="BZ290">
        <v>0.01</v>
      </c>
      <c r="CA290">
        <v>308.14999999999998</v>
      </c>
      <c r="CB290">
        <v>7</v>
      </c>
      <c r="CD290">
        <v>7.8997616119895562E-4</v>
      </c>
      <c r="CE290">
        <v>0.86933366943359458</v>
      </c>
      <c r="CG290">
        <v>-63.139919669854748</v>
      </c>
      <c r="CH290">
        <v>-0.12490910159022223</v>
      </c>
      <c r="CI290">
        <v>-15</v>
      </c>
    </row>
    <row r="291" spans="1:87" x14ac:dyDescent="0.3">
      <c r="A291" s="3">
        <f t="shared" si="4"/>
        <v>289</v>
      </c>
      <c r="B291" s="3">
        <v>-1</v>
      </c>
      <c r="C291" s="10">
        <v>0</v>
      </c>
      <c r="D291" s="10">
        <v>-1</v>
      </c>
      <c r="E291" s="10">
        <v>0</v>
      </c>
      <c r="F291" s="10">
        <v>0</v>
      </c>
      <c r="G291" s="10">
        <v>0</v>
      </c>
      <c r="H291" s="10">
        <v>0</v>
      </c>
      <c r="I291" s="10">
        <v>1</v>
      </c>
      <c r="J291" s="10">
        <v>-1</v>
      </c>
      <c r="K291" s="396">
        <v>0</v>
      </c>
      <c r="L291" s="414">
        <v>1.3333333333333335</v>
      </c>
      <c r="M291">
        <v>0.4</v>
      </c>
      <c r="O291">
        <v>-12.05185466693257</v>
      </c>
      <c r="P291">
        <v>0</v>
      </c>
      <c r="Q291">
        <v>1.1368683772161603E-13</v>
      </c>
      <c r="R291">
        <v>-2.8421709430404007E-14</v>
      </c>
      <c r="S291">
        <v>-7.1054273576010019E-14</v>
      </c>
      <c r="T291">
        <v>-21.338372333080336</v>
      </c>
      <c r="U291">
        <v>7.1054273576010019E-15</v>
      </c>
      <c r="V291">
        <v>-9.7496926698419202</v>
      </c>
      <c r="W291">
        <v>0</v>
      </c>
      <c r="X291">
        <v>0</v>
      </c>
      <c r="Z291">
        <v>0.01</v>
      </c>
      <c r="AA291">
        <v>9.9999999999993913E-3</v>
      </c>
      <c r="AB291">
        <v>1.534678570763958E-5</v>
      </c>
      <c r="AC291">
        <v>3.7488105496019104E-5</v>
      </c>
      <c r="AD291">
        <v>3.2164118574094986E-5</v>
      </c>
      <c r="AE291">
        <v>9.9999999999999995E-7</v>
      </c>
      <c r="AF291">
        <v>1E-3</v>
      </c>
      <c r="AG291">
        <v>1E-3</v>
      </c>
      <c r="AH291">
        <v>1E-3</v>
      </c>
      <c r="AI291">
        <v>1E-3</v>
      </c>
      <c r="AJ291">
        <v>0.01</v>
      </c>
      <c r="AK291">
        <v>3.056633740975823E-4</v>
      </c>
      <c r="AL291">
        <v>1E-3</v>
      </c>
      <c r="AM291">
        <v>1E-3</v>
      </c>
      <c r="AN291">
        <v>1E-3</v>
      </c>
      <c r="AO291">
        <v>1E-3</v>
      </c>
      <c r="AP291">
        <v>1E-3</v>
      </c>
      <c r="AQ291">
        <v>0.01</v>
      </c>
      <c r="AR291">
        <v>7.2628313326073078E-5</v>
      </c>
      <c r="AS291">
        <v>0.01</v>
      </c>
      <c r="AT291">
        <v>0.01</v>
      </c>
      <c r="AU291">
        <v>0.01</v>
      </c>
      <c r="AV291">
        <v>5.1697848011015971E-4</v>
      </c>
      <c r="AW291">
        <v>4.983129076575033E-3</v>
      </c>
      <c r="AX291">
        <v>1.0000000000000001E-9</v>
      </c>
      <c r="AY291">
        <v>1E-3</v>
      </c>
      <c r="AZ291">
        <v>7.8997616119895563E-7</v>
      </c>
      <c r="BA291">
        <v>1E-3</v>
      </c>
      <c r="BB291">
        <v>2.4981239666250306E-7</v>
      </c>
      <c r="BC291">
        <v>1E-3</v>
      </c>
      <c r="BD291">
        <v>7.9239229545349289E-6</v>
      </c>
      <c r="BE291">
        <v>0.01</v>
      </c>
      <c r="BF291">
        <v>1.6815052133843093E-6</v>
      </c>
      <c r="BG291">
        <v>9.9999999999999995E-7</v>
      </c>
      <c r="BH291">
        <v>3.0419969805410368E-4</v>
      </c>
      <c r="BI291">
        <v>0.01</v>
      </c>
      <c r="BJ291">
        <v>1</v>
      </c>
      <c r="BK291">
        <v>9.7270161810612295E-5</v>
      </c>
      <c r="BL291">
        <v>1E-3</v>
      </c>
      <c r="BM291">
        <v>3.1622776601683792E-7</v>
      </c>
      <c r="BN291">
        <v>1</v>
      </c>
      <c r="BO291">
        <v>9.9999999999999995E-8</v>
      </c>
      <c r="BP291">
        <v>0.01</v>
      </c>
      <c r="BQ291">
        <v>9.9999999999999995E-7</v>
      </c>
      <c r="BR291">
        <v>3.7691795401149199E-3</v>
      </c>
      <c r="BS291">
        <v>1</v>
      </c>
      <c r="BU291">
        <v>-50</v>
      </c>
      <c r="BV291">
        <v>3.3333333333333335</v>
      </c>
      <c r="BW291">
        <v>1E-3</v>
      </c>
      <c r="BX291">
        <v>6.5</v>
      </c>
      <c r="BY291">
        <v>1.0000000000000001E-9</v>
      </c>
      <c r="BZ291">
        <v>0.01</v>
      </c>
      <c r="CA291">
        <v>308.14999999999998</v>
      </c>
      <c r="CB291">
        <v>7</v>
      </c>
      <c r="CD291">
        <v>7.8997616119895562E-4</v>
      </c>
      <c r="CE291">
        <v>304.19969805410369</v>
      </c>
      <c r="CG291">
        <v>-63.139919669854748</v>
      </c>
      <c r="CH291">
        <v>-0.12490910159022223</v>
      </c>
      <c r="CI291">
        <v>-15</v>
      </c>
    </row>
    <row r="292" spans="1:87" x14ac:dyDescent="0.3">
      <c r="A292" s="3">
        <f t="shared" si="4"/>
        <v>290</v>
      </c>
      <c r="B292" s="3">
        <v>-1</v>
      </c>
      <c r="C292" s="10">
        <v>0</v>
      </c>
      <c r="D292" s="10">
        <v>0</v>
      </c>
      <c r="E292" s="10">
        <v>0</v>
      </c>
      <c r="F292" s="10">
        <v>0</v>
      </c>
      <c r="G292" s="10">
        <v>0</v>
      </c>
      <c r="H292" s="10">
        <v>0</v>
      </c>
      <c r="I292" s="10">
        <v>-1</v>
      </c>
      <c r="J292" s="10">
        <v>-2</v>
      </c>
      <c r="K292" s="396">
        <v>0</v>
      </c>
      <c r="L292" s="414">
        <v>-0.66666666666666652</v>
      </c>
      <c r="M292">
        <v>-0.19999999999999996</v>
      </c>
      <c r="O292">
        <v>-12.05185466693257</v>
      </c>
      <c r="P292">
        <v>0</v>
      </c>
      <c r="Q292">
        <v>1.1368683772161603E-13</v>
      </c>
      <c r="R292">
        <v>-2.8421709430404007E-14</v>
      </c>
      <c r="S292">
        <v>-7.1054273576010019E-14</v>
      </c>
      <c r="T292">
        <v>-21.338372333080336</v>
      </c>
      <c r="U292">
        <v>7.1054273576010019E-15</v>
      </c>
      <c r="V292">
        <v>-39.74969266984192</v>
      </c>
      <c r="W292">
        <v>0</v>
      </c>
      <c r="X292">
        <v>0</v>
      </c>
      <c r="Z292">
        <v>0.01</v>
      </c>
      <c r="AA292">
        <v>9.9999999999993913E-3</v>
      </c>
      <c r="AB292">
        <v>1.534678570763958E-5</v>
      </c>
      <c r="AC292">
        <v>3.7488105496019104E-5</v>
      </c>
      <c r="AD292">
        <v>3.2164118574094986E-5</v>
      </c>
      <c r="AE292">
        <v>9.9999999999999995E-7</v>
      </c>
      <c r="AF292">
        <v>1E-3</v>
      </c>
      <c r="AG292">
        <v>1E-3</v>
      </c>
      <c r="AH292">
        <v>1E-3</v>
      </c>
      <c r="AI292">
        <v>1E-3</v>
      </c>
      <c r="AJ292">
        <v>0.01</v>
      </c>
      <c r="AK292">
        <v>3.056633740975823E-4</v>
      </c>
      <c r="AL292">
        <v>1E-3</v>
      </c>
      <c r="AM292">
        <v>1E-3</v>
      </c>
      <c r="AN292">
        <v>1E-3</v>
      </c>
      <c r="AO292">
        <v>1E-3</v>
      </c>
      <c r="AP292">
        <v>1E-3</v>
      </c>
      <c r="AQ292">
        <v>0.01</v>
      </c>
      <c r="AR292">
        <v>7.2628313326073078E-5</v>
      </c>
      <c r="AS292">
        <v>0.01</v>
      </c>
      <c r="AT292">
        <v>0.01</v>
      </c>
      <c r="AU292">
        <v>0.01</v>
      </c>
      <c r="AV292">
        <v>5.1697848011015971E-4</v>
      </c>
      <c r="AW292">
        <v>4.983129076575033E-3</v>
      </c>
      <c r="AX292">
        <v>1.0000000000000001E-9</v>
      </c>
      <c r="AY292">
        <v>1E-3</v>
      </c>
      <c r="AZ292">
        <v>7.8997616119895563E-7</v>
      </c>
      <c r="BA292">
        <v>1E-3</v>
      </c>
      <c r="BB292">
        <v>2.4981239666250306E-7</v>
      </c>
      <c r="BC292">
        <v>1E-3</v>
      </c>
      <c r="BD292">
        <v>7.9239229545349289E-6</v>
      </c>
      <c r="BE292">
        <v>0.01</v>
      </c>
      <c r="BF292">
        <v>1.6815052133843093E-6</v>
      </c>
      <c r="BG292">
        <v>9.9999999999999995E-7</v>
      </c>
      <c r="BH292">
        <v>8.6933366943359451E-7</v>
      </c>
      <c r="BI292">
        <v>0.01</v>
      </c>
      <c r="BJ292">
        <v>1</v>
      </c>
      <c r="BK292">
        <v>9.7270161810612295E-5</v>
      </c>
      <c r="BL292">
        <v>1E-3</v>
      </c>
      <c r="BM292">
        <v>3.1622776601683792E-7</v>
      </c>
      <c r="BN292">
        <v>1</v>
      </c>
      <c r="BO292">
        <v>9.9999999999999995E-8</v>
      </c>
      <c r="BP292">
        <v>0.01</v>
      </c>
      <c r="BQ292">
        <v>9.9999999999999995E-7</v>
      </c>
      <c r="BR292">
        <v>3.7691795401149199E-3</v>
      </c>
      <c r="BS292">
        <v>1</v>
      </c>
      <c r="BU292">
        <v>-50</v>
      </c>
      <c r="BV292">
        <v>3.3333333333333335</v>
      </c>
      <c r="BW292">
        <v>1E-3</v>
      </c>
      <c r="BX292">
        <v>6.5</v>
      </c>
      <c r="BY292">
        <v>1.0000000000000001E-9</v>
      </c>
      <c r="BZ292">
        <v>0.01</v>
      </c>
      <c r="CA292">
        <v>308.14999999999998</v>
      </c>
      <c r="CB292">
        <v>7</v>
      </c>
      <c r="CD292">
        <v>7.8997616119895562E-4</v>
      </c>
      <c r="CE292">
        <v>0.86933366943359458</v>
      </c>
      <c r="CG292">
        <v>-63.139919669854748</v>
      </c>
      <c r="CH292">
        <v>-0.12490910159022223</v>
      </c>
      <c r="CI292">
        <v>-15</v>
      </c>
    </row>
    <row r="293" spans="1:87" x14ac:dyDescent="0.3">
      <c r="A293" s="3">
        <f t="shared" si="4"/>
        <v>291</v>
      </c>
      <c r="B293" s="3">
        <v>-1</v>
      </c>
      <c r="C293" s="10">
        <v>0</v>
      </c>
      <c r="D293" s="10">
        <v>0</v>
      </c>
      <c r="E293" s="10">
        <v>0</v>
      </c>
      <c r="F293" s="10">
        <v>0</v>
      </c>
      <c r="G293" s="10">
        <v>0</v>
      </c>
      <c r="H293" s="10">
        <v>0</v>
      </c>
      <c r="I293" s="10">
        <v>0</v>
      </c>
      <c r="J293" s="10">
        <v>-2</v>
      </c>
      <c r="K293" s="396">
        <v>0</v>
      </c>
      <c r="L293" s="414">
        <v>0.33333333333333348</v>
      </c>
      <c r="M293">
        <v>0.10000000000000003</v>
      </c>
      <c r="O293">
        <v>-12.05185466693257</v>
      </c>
      <c r="P293">
        <v>0</v>
      </c>
      <c r="Q293">
        <v>1.1368683772161603E-13</v>
      </c>
      <c r="R293">
        <v>-2.8421709430404007E-14</v>
      </c>
      <c r="S293">
        <v>-7.1054273576010019E-14</v>
      </c>
      <c r="T293">
        <v>-21.338372333080336</v>
      </c>
      <c r="U293">
        <v>7.1054273576010019E-15</v>
      </c>
      <c r="V293">
        <v>-24.74969266984192</v>
      </c>
      <c r="W293">
        <v>0</v>
      </c>
      <c r="X293">
        <v>0</v>
      </c>
      <c r="Z293">
        <v>0.01</v>
      </c>
      <c r="AA293">
        <v>9.9999999999993913E-3</v>
      </c>
      <c r="AB293">
        <v>1.534678570763958E-5</v>
      </c>
      <c r="AC293">
        <v>3.7488105496019104E-5</v>
      </c>
      <c r="AD293">
        <v>3.2164118574094986E-5</v>
      </c>
      <c r="AE293">
        <v>9.9999999999999995E-7</v>
      </c>
      <c r="AF293">
        <v>1E-3</v>
      </c>
      <c r="AG293">
        <v>1E-3</v>
      </c>
      <c r="AH293">
        <v>1E-3</v>
      </c>
      <c r="AI293">
        <v>1E-3</v>
      </c>
      <c r="AJ293">
        <v>0.01</v>
      </c>
      <c r="AK293">
        <v>3.056633740975823E-4</v>
      </c>
      <c r="AL293">
        <v>1E-3</v>
      </c>
      <c r="AM293">
        <v>1E-3</v>
      </c>
      <c r="AN293">
        <v>1E-3</v>
      </c>
      <c r="AO293">
        <v>1E-3</v>
      </c>
      <c r="AP293">
        <v>1E-3</v>
      </c>
      <c r="AQ293">
        <v>0.01</v>
      </c>
      <c r="AR293">
        <v>7.2628313326073078E-5</v>
      </c>
      <c r="AS293">
        <v>0.01</v>
      </c>
      <c r="AT293">
        <v>0.01</v>
      </c>
      <c r="AU293">
        <v>0.01</v>
      </c>
      <c r="AV293">
        <v>5.1697848011015971E-4</v>
      </c>
      <c r="AW293">
        <v>4.983129076575033E-3</v>
      </c>
      <c r="AX293">
        <v>1.0000000000000001E-9</v>
      </c>
      <c r="AY293">
        <v>1E-3</v>
      </c>
      <c r="AZ293">
        <v>7.8997616119895563E-7</v>
      </c>
      <c r="BA293">
        <v>1E-3</v>
      </c>
      <c r="BB293">
        <v>2.4981239666250306E-7</v>
      </c>
      <c r="BC293">
        <v>1E-3</v>
      </c>
      <c r="BD293">
        <v>7.9239229545349289E-6</v>
      </c>
      <c r="BE293">
        <v>0.01</v>
      </c>
      <c r="BF293">
        <v>1.6815052133843093E-6</v>
      </c>
      <c r="BG293">
        <v>9.9999999999999995E-7</v>
      </c>
      <c r="BH293">
        <v>8.6933366943359451E-7</v>
      </c>
      <c r="BI293">
        <v>0.01</v>
      </c>
      <c r="BJ293">
        <v>1</v>
      </c>
      <c r="BK293">
        <v>9.7270161810612295E-5</v>
      </c>
      <c r="BL293">
        <v>1E-3</v>
      </c>
      <c r="BM293">
        <v>3.1622776601683792E-7</v>
      </c>
      <c r="BN293">
        <v>1</v>
      </c>
      <c r="BO293">
        <v>9.9999999999999995E-8</v>
      </c>
      <c r="BP293">
        <v>0.01</v>
      </c>
      <c r="BQ293">
        <v>9.9999999999999995E-7</v>
      </c>
      <c r="BR293">
        <v>3.7691795401149199E-3</v>
      </c>
      <c r="BS293">
        <v>1</v>
      </c>
      <c r="BU293">
        <v>-50</v>
      </c>
      <c r="BV293">
        <v>3.3333333333333335</v>
      </c>
      <c r="BW293">
        <v>1E-3</v>
      </c>
      <c r="BX293">
        <v>6.5</v>
      </c>
      <c r="BY293">
        <v>1.0000000000000001E-9</v>
      </c>
      <c r="BZ293">
        <v>0.01</v>
      </c>
      <c r="CA293">
        <v>308.14999999999998</v>
      </c>
      <c r="CB293">
        <v>7</v>
      </c>
      <c r="CD293">
        <v>7.8997616119895562E-4</v>
      </c>
      <c r="CE293">
        <v>0.86933366943359458</v>
      </c>
      <c r="CG293">
        <v>-63.139919669854748</v>
      </c>
      <c r="CH293">
        <v>-0.12490910159022223</v>
      </c>
      <c r="CI293">
        <v>-15</v>
      </c>
    </row>
    <row r="294" spans="1:87" x14ac:dyDescent="0.3">
      <c r="A294" s="3">
        <f t="shared" si="4"/>
        <v>292</v>
      </c>
      <c r="B294" s="3">
        <v>-1</v>
      </c>
      <c r="C294" s="10">
        <v>0</v>
      </c>
      <c r="D294" s="10">
        <v>0</v>
      </c>
      <c r="E294" s="10">
        <v>0</v>
      </c>
      <c r="F294" s="10">
        <v>0</v>
      </c>
      <c r="G294" s="10">
        <v>0</v>
      </c>
      <c r="H294" s="10">
        <v>0</v>
      </c>
      <c r="I294" s="10">
        <v>1</v>
      </c>
      <c r="J294" s="10">
        <v>-2</v>
      </c>
      <c r="K294" s="396">
        <v>0</v>
      </c>
      <c r="L294" s="414">
        <v>1.3333333333333335</v>
      </c>
      <c r="M294">
        <v>0.4</v>
      </c>
      <c r="O294">
        <v>-12.05185466693257</v>
      </c>
      <c r="P294">
        <v>0</v>
      </c>
      <c r="Q294">
        <v>1.1368683772161603E-13</v>
      </c>
      <c r="R294">
        <v>-2.8421709430404007E-14</v>
      </c>
      <c r="S294">
        <v>-7.1054273576010019E-14</v>
      </c>
      <c r="T294">
        <v>-21.338372333080336</v>
      </c>
      <c r="U294">
        <v>7.1054273576010019E-15</v>
      </c>
      <c r="V294">
        <v>-9.7496926698419202</v>
      </c>
      <c r="W294">
        <v>0</v>
      </c>
      <c r="X294">
        <v>0</v>
      </c>
      <c r="Z294">
        <v>0.01</v>
      </c>
      <c r="AA294">
        <v>9.9999999999993913E-3</v>
      </c>
      <c r="AB294">
        <v>1.534678570763958E-5</v>
      </c>
      <c r="AC294">
        <v>3.7488105496019104E-5</v>
      </c>
      <c r="AD294">
        <v>3.2164118574094986E-5</v>
      </c>
      <c r="AE294">
        <v>9.9999999999999995E-7</v>
      </c>
      <c r="AF294">
        <v>1E-3</v>
      </c>
      <c r="AG294">
        <v>1E-3</v>
      </c>
      <c r="AH294">
        <v>1E-3</v>
      </c>
      <c r="AI294">
        <v>1E-3</v>
      </c>
      <c r="AJ294">
        <v>0.01</v>
      </c>
      <c r="AK294">
        <v>3.056633740975823E-4</v>
      </c>
      <c r="AL294">
        <v>1E-3</v>
      </c>
      <c r="AM294">
        <v>1E-3</v>
      </c>
      <c r="AN294">
        <v>1E-3</v>
      </c>
      <c r="AO294">
        <v>1E-3</v>
      </c>
      <c r="AP294">
        <v>1E-3</v>
      </c>
      <c r="AQ294">
        <v>0.01</v>
      </c>
      <c r="AR294">
        <v>7.2628313326073078E-5</v>
      </c>
      <c r="AS294">
        <v>0.01</v>
      </c>
      <c r="AT294">
        <v>0.01</v>
      </c>
      <c r="AU294">
        <v>0.01</v>
      </c>
      <c r="AV294">
        <v>5.1697848011015971E-4</v>
      </c>
      <c r="AW294">
        <v>4.983129076575033E-3</v>
      </c>
      <c r="AX294">
        <v>1.0000000000000001E-9</v>
      </c>
      <c r="AY294">
        <v>1E-3</v>
      </c>
      <c r="AZ294">
        <v>7.8997616119895563E-7</v>
      </c>
      <c r="BA294">
        <v>1E-3</v>
      </c>
      <c r="BB294">
        <v>2.4981239666250306E-7</v>
      </c>
      <c r="BC294">
        <v>1E-3</v>
      </c>
      <c r="BD294">
        <v>7.9239229545349289E-6</v>
      </c>
      <c r="BE294">
        <v>0.01</v>
      </c>
      <c r="BF294">
        <v>1.6815052133843093E-6</v>
      </c>
      <c r="BG294">
        <v>9.9999999999999995E-7</v>
      </c>
      <c r="BH294">
        <v>8.6933366943359451E-7</v>
      </c>
      <c r="BI294">
        <v>0.01</v>
      </c>
      <c r="BJ294">
        <v>1</v>
      </c>
      <c r="BK294">
        <v>9.7270161810612295E-5</v>
      </c>
      <c r="BL294">
        <v>1E-3</v>
      </c>
      <c r="BM294">
        <v>3.1622776601683792E-7</v>
      </c>
      <c r="BN294">
        <v>1</v>
      </c>
      <c r="BO294">
        <v>9.9999999999999995E-8</v>
      </c>
      <c r="BP294">
        <v>0.01</v>
      </c>
      <c r="BQ294">
        <v>9.9999999999999995E-7</v>
      </c>
      <c r="BR294">
        <v>3.7691795401149199E-3</v>
      </c>
      <c r="BS294">
        <v>1</v>
      </c>
      <c r="BU294">
        <v>-50</v>
      </c>
      <c r="BV294">
        <v>3.3333333333333335</v>
      </c>
      <c r="BW294">
        <v>1E-3</v>
      </c>
      <c r="BX294">
        <v>6.5</v>
      </c>
      <c r="BY294">
        <v>1.0000000000000001E-9</v>
      </c>
      <c r="BZ294">
        <v>0.01</v>
      </c>
      <c r="CA294">
        <v>308.14999999999998</v>
      </c>
      <c r="CB294">
        <v>7</v>
      </c>
      <c r="CD294">
        <v>7.8997616119895562E-4</v>
      </c>
      <c r="CE294">
        <v>0.86933366943359458</v>
      </c>
      <c r="CG294">
        <v>-63.139919669854748</v>
      </c>
      <c r="CH294">
        <v>-0.12490910159022223</v>
      </c>
      <c r="CI294">
        <v>-15</v>
      </c>
    </row>
    <row r="295" spans="1:87" x14ac:dyDescent="0.3">
      <c r="A295" s="3">
        <f t="shared" si="4"/>
        <v>293</v>
      </c>
      <c r="B295" s="3">
        <v>0</v>
      </c>
      <c r="C295" s="10">
        <v>0</v>
      </c>
      <c r="D295" s="10">
        <v>-2</v>
      </c>
      <c r="E295" s="10">
        <v>0</v>
      </c>
      <c r="F295" s="10">
        <v>0</v>
      </c>
      <c r="G295" s="10">
        <v>0</v>
      </c>
      <c r="H295" s="10">
        <v>0</v>
      </c>
      <c r="I295" s="10">
        <v>-1</v>
      </c>
      <c r="J295" s="10">
        <v>-2</v>
      </c>
      <c r="K295" s="396">
        <v>0</v>
      </c>
      <c r="L295" s="414">
        <v>-1.6666666666666665</v>
      </c>
      <c r="M295">
        <v>-0.49999999999999994</v>
      </c>
      <c r="O295">
        <v>0</v>
      </c>
      <c r="P295">
        <v>-12.354593419147363</v>
      </c>
      <c r="Q295">
        <v>-4.2632564145606011E-14</v>
      </c>
      <c r="R295">
        <v>2.8421709430404007E-14</v>
      </c>
      <c r="S295">
        <v>-5.7658160622937231</v>
      </c>
      <c r="T295">
        <v>-30.26981751857172</v>
      </c>
      <c r="U295">
        <v>7.1054273576010019E-15</v>
      </c>
      <c r="V295">
        <v>-39.74969266984192</v>
      </c>
      <c r="W295">
        <v>0</v>
      </c>
      <c r="X295">
        <v>0</v>
      </c>
      <c r="Z295">
        <v>3.1622776601683876E-3</v>
      </c>
      <c r="AA295">
        <v>2.1785219987211182E-5</v>
      </c>
      <c r="AB295">
        <v>4.0937746798831789E-3</v>
      </c>
      <c r="AC295">
        <v>9.9999999999998892E-3</v>
      </c>
      <c r="AD295">
        <v>0.01</v>
      </c>
      <c r="AE295">
        <v>9.9999999999999995E-7</v>
      </c>
      <c r="AF295">
        <v>1E-3</v>
      </c>
      <c r="AG295">
        <v>1E-3</v>
      </c>
      <c r="AH295">
        <v>1E-3</v>
      </c>
      <c r="AI295">
        <v>1E-3</v>
      </c>
      <c r="AJ295">
        <v>0.01</v>
      </c>
      <c r="AK295">
        <v>0.01</v>
      </c>
      <c r="AL295">
        <v>1E-3</v>
      </c>
      <c r="AM295">
        <v>1E-3</v>
      </c>
      <c r="AN295">
        <v>1E-3</v>
      </c>
      <c r="AO295">
        <v>1E-3</v>
      </c>
      <c r="AP295">
        <v>1E-3</v>
      </c>
      <c r="AQ295">
        <v>0.01</v>
      </c>
      <c r="AR295">
        <v>7.2628313326073078E-5</v>
      </c>
      <c r="AS295">
        <v>0.01</v>
      </c>
      <c r="AT295">
        <v>0.01</v>
      </c>
      <c r="AU295">
        <v>0.01</v>
      </c>
      <c r="AV295">
        <v>5.1697848011015971E-4</v>
      </c>
      <c r="AW295">
        <v>4.983129076575033E-3</v>
      </c>
      <c r="AX295">
        <v>1.0000000000000001E-9</v>
      </c>
      <c r="AY295">
        <v>1E-3</v>
      </c>
      <c r="AZ295">
        <v>7.8997616119895563E-7</v>
      </c>
      <c r="BA295">
        <v>1E-3</v>
      </c>
      <c r="BB295">
        <v>2.4981239666250306E-7</v>
      </c>
      <c r="BC295">
        <v>1E-3</v>
      </c>
      <c r="BD295">
        <v>7.9239229545349289E-6</v>
      </c>
      <c r="BE295">
        <v>0.01</v>
      </c>
      <c r="BF295">
        <v>1.6815052133843093E-6</v>
      </c>
      <c r="BG295">
        <v>9.9999999999999995E-7</v>
      </c>
      <c r="BH295">
        <v>8.6933366943359451E-7</v>
      </c>
      <c r="BI295">
        <v>0.01</v>
      </c>
      <c r="BJ295">
        <v>1</v>
      </c>
      <c r="BK295">
        <v>9.7270161810612295E-5</v>
      </c>
      <c r="BL295">
        <v>1E-3</v>
      </c>
      <c r="BM295">
        <v>3.1622776601683792E-7</v>
      </c>
      <c r="BN295">
        <v>1</v>
      </c>
      <c r="BO295">
        <v>9.9999999999999995E-8</v>
      </c>
      <c r="BP295">
        <v>0.01</v>
      </c>
      <c r="BQ295">
        <v>9.9999999999999995E-7</v>
      </c>
      <c r="BR295">
        <v>3.7691795401149199E-3</v>
      </c>
      <c r="BS295">
        <v>1</v>
      </c>
      <c r="BU295">
        <v>-50</v>
      </c>
      <c r="BV295">
        <v>3.3333333333333335</v>
      </c>
      <c r="BW295">
        <v>1E-3</v>
      </c>
      <c r="BX295">
        <v>6.5</v>
      </c>
      <c r="BY295">
        <v>1.0000000000000001E-9</v>
      </c>
      <c r="BZ295">
        <v>0.01</v>
      </c>
      <c r="CA295">
        <v>308.14999999999998</v>
      </c>
      <c r="CB295">
        <v>7</v>
      </c>
      <c r="CD295">
        <v>7.8997616119895562E-4</v>
      </c>
      <c r="CE295">
        <v>0.86933366943359458</v>
      </c>
      <c r="CG295">
        <v>-63.139919669854748</v>
      </c>
      <c r="CH295">
        <v>-0.12490910159022223</v>
      </c>
      <c r="CI295">
        <v>-15</v>
      </c>
    </row>
    <row r="296" spans="1:87" x14ac:dyDescent="0.3">
      <c r="A296" s="3">
        <f t="shared" si="4"/>
        <v>294</v>
      </c>
      <c r="B296" s="3">
        <v>0</v>
      </c>
      <c r="C296" s="10">
        <v>0</v>
      </c>
      <c r="D296" s="10">
        <v>-2</v>
      </c>
      <c r="E296" s="10">
        <v>0</v>
      </c>
      <c r="F296" s="10">
        <v>0</v>
      </c>
      <c r="G296" s="10">
        <v>0</v>
      </c>
      <c r="H296" s="10">
        <v>0</v>
      </c>
      <c r="I296" s="10">
        <v>-1</v>
      </c>
      <c r="J296" s="10">
        <v>-1</v>
      </c>
      <c r="K296" s="396">
        <v>0</v>
      </c>
      <c r="L296" s="414">
        <v>-0.66666666666666652</v>
      </c>
      <c r="M296">
        <v>-0.19999999999999996</v>
      </c>
      <c r="O296">
        <v>0</v>
      </c>
      <c r="P296">
        <v>0</v>
      </c>
      <c r="Q296">
        <v>0</v>
      </c>
      <c r="R296">
        <v>-2.8421709430404007E-14</v>
      </c>
      <c r="S296">
        <v>-3.1204094814410865</v>
      </c>
      <c r="T296">
        <v>-30.26981751857172</v>
      </c>
      <c r="U296">
        <v>7.1054273576010019E-15</v>
      </c>
      <c r="V296">
        <v>-39.74969266984192</v>
      </c>
      <c r="W296">
        <v>0</v>
      </c>
      <c r="X296">
        <v>0</v>
      </c>
      <c r="Z296">
        <v>3.1622776601683876E-3</v>
      </c>
      <c r="AA296">
        <v>7.6231458359016365E-3</v>
      </c>
      <c r="AB296">
        <v>4.0937746798832267E-3</v>
      </c>
      <c r="AC296">
        <v>9.9999999999998892E-3</v>
      </c>
      <c r="AD296">
        <v>3.5591306690862241E-3</v>
      </c>
      <c r="AE296">
        <v>9.9999999999999995E-7</v>
      </c>
      <c r="AF296">
        <v>1E-3</v>
      </c>
      <c r="AG296">
        <v>1E-3</v>
      </c>
      <c r="AH296">
        <v>1E-3</v>
      </c>
      <c r="AI296">
        <v>1E-3</v>
      </c>
      <c r="AJ296">
        <v>0.01</v>
      </c>
      <c r="AK296">
        <v>0.01</v>
      </c>
      <c r="AL296">
        <v>1E-3</v>
      </c>
      <c r="AM296">
        <v>1E-3</v>
      </c>
      <c r="AN296">
        <v>1E-3</v>
      </c>
      <c r="AO296">
        <v>1E-3</v>
      </c>
      <c r="AP296">
        <v>1E-3</v>
      </c>
      <c r="AQ296">
        <v>0.01</v>
      </c>
      <c r="AR296">
        <v>7.2628313326073078E-5</v>
      </c>
      <c r="AS296">
        <v>0.01</v>
      </c>
      <c r="AT296">
        <v>0.01</v>
      </c>
      <c r="AU296">
        <v>0.01</v>
      </c>
      <c r="AV296">
        <v>5.1697848011015971E-4</v>
      </c>
      <c r="AW296">
        <v>4.983129076575033E-3</v>
      </c>
      <c r="AX296">
        <v>1.0000000000000001E-9</v>
      </c>
      <c r="AY296">
        <v>1E-3</v>
      </c>
      <c r="AZ296">
        <v>7.8997616119895563E-7</v>
      </c>
      <c r="BA296">
        <v>1E-3</v>
      </c>
      <c r="BB296">
        <v>2.4981239666250306E-7</v>
      </c>
      <c r="BC296">
        <v>1E-3</v>
      </c>
      <c r="BD296">
        <v>7.9239229545349289E-6</v>
      </c>
      <c r="BE296">
        <v>0.01</v>
      </c>
      <c r="BF296">
        <v>1.6815052133843093E-6</v>
      </c>
      <c r="BG296">
        <v>9.9999999999999995E-7</v>
      </c>
      <c r="BH296">
        <v>3.0419969805410368E-4</v>
      </c>
      <c r="BI296">
        <v>0.01</v>
      </c>
      <c r="BJ296">
        <v>1</v>
      </c>
      <c r="BK296">
        <v>9.7270161810612295E-5</v>
      </c>
      <c r="BL296">
        <v>1E-3</v>
      </c>
      <c r="BM296">
        <v>3.1622776601683792E-7</v>
      </c>
      <c r="BN296">
        <v>1</v>
      </c>
      <c r="BO296">
        <v>9.9999999999999995E-8</v>
      </c>
      <c r="BP296">
        <v>0.01</v>
      </c>
      <c r="BQ296">
        <v>9.9999999999999995E-7</v>
      </c>
      <c r="BR296">
        <v>3.7691795401149199E-3</v>
      </c>
      <c r="BS296">
        <v>1</v>
      </c>
      <c r="BU296">
        <v>-50</v>
      </c>
      <c r="BV296">
        <v>3.3333333333333335</v>
      </c>
      <c r="BW296">
        <v>1E-3</v>
      </c>
      <c r="BX296">
        <v>6.5</v>
      </c>
      <c r="BY296">
        <v>1.0000000000000001E-9</v>
      </c>
      <c r="BZ296">
        <v>0.01</v>
      </c>
      <c r="CA296">
        <v>308.14999999999998</v>
      </c>
      <c r="CB296">
        <v>7</v>
      </c>
      <c r="CD296">
        <v>7.8997616119895562E-4</v>
      </c>
      <c r="CE296">
        <v>304.19969805410369</v>
      </c>
      <c r="CG296">
        <v>-63.139919669854748</v>
      </c>
      <c r="CH296">
        <v>-0.12490910159022223</v>
      </c>
      <c r="CI296">
        <v>-15</v>
      </c>
    </row>
    <row r="297" spans="1:87" x14ac:dyDescent="0.3">
      <c r="A297" s="3">
        <f t="shared" si="4"/>
        <v>295</v>
      </c>
      <c r="B297" s="3">
        <v>0</v>
      </c>
      <c r="C297" s="10">
        <v>0</v>
      </c>
      <c r="D297" s="10">
        <v>-2</v>
      </c>
      <c r="E297" s="10">
        <v>0</v>
      </c>
      <c r="F297" s="10">
        <v>0</v>
      </c>
      <c r="G297" s="10">
        <v>0</v>
      </c>
      <c r="H297" s="10">
        <v>0</v>
      </c>
      <c r="I297" s="10">
        <v>0</v>
      </c>
      <c r="J297" s="10">
        <v>-2</v>
      </c>
      <c r="K297" s="396">
        <v>0</v>
      </c>
      <c r="L297" s="414">
        <v>-0.66666666666666652</v>
      </c>
      <c r="M297">
        <v>-0.19999999999999996</v>
      </c>
      <c r="O297">
        <v>0</v>
      </c>
      <c r="P297">
        <v>-12.354593419147363</v>
      </c>
      <c r="Q297">
        <v>-4.2632564145606011E-14</v>
      </c>
      <c r="R297">
        <v>2.8421709430404007E-14</v>
      </c>
      <c r="S297">
        <v>-5.7658160622937231</v>
      </c>
      <c r="T297">
        <v>-30.26981751857172</v>
      </c>
      <c r="U297">
        <v>7.1054273576010019E-15</v>
      </c>
      <c r="V297">
        <v>-24.74969266984192</v>
      </c>
      <c r="W297">
        <v>0</v>
      </c>
      <c r="X297">
        <v>0</v>
      </c>
      <c r="Z297">
        <v>3.1622776601683876E-3</v>
      </c>
      <c r="AA297">
        <v>2.1785219987211182E-5</v>
      </c>
      <c r="AB297">
        <v>4.0937746798831789E-3</v>
      </c>
      <c r="AC297">
        <v>9.9999999999998892E-3</v>
      </c>
      <c r="AD297">
        <v>0.01</v>
      </c>
      <c r="AE297">
        <v>9.9999999999999995E-7</v>
      </c>
      <c r="AF297">
        <v>1E-3</v>
      </c>
      <c r="AG297">
        <v>1E-3</v>
      </c>
      <c r="AH297">
        <v>1E-3</v>
      </c>
      <c r="AI297">
        <v>1E-3</v>
      </c>
      <c r="AJ297">
        <v>0.01</v>
      </c>
      <c r="AK297">
        <v>0.01</v>
      </c>
      <c r="AL297">
        <v>1E-3</v>
      </c>
      <c r="AM297">
        <v>1E-3</v>
      </c>
      <c r="AN297">
        <v>1E-3</v>
      </c>
      <c r="AO297">
        <v>1E-3</v>
      </c>
      <c r="AP297">
        <v>1E-3</v>
      </c>
      <c r="AQ297">
        <v>0.01</v>
      </c>
      <c r="AR297">
        <v>7.2628313326073078E-5</v>
      </c>
      <c r="AS297">
        <v>0.01</v>
      </c>
      <c r="AT297">
        <v>0.01</v>
      </c>
      <c r="AU297">
        <v>0.01</v>
      </c>
      <c r="AV297">
        <v>5.1697848011015971E-4</v>
      </c>
      <c r="AW297">
        <v>4.983129076575033E-3</v>
      </c>
      <c r="AX297">
        <v>1.0000000000000001E-9</v>
      </c>
      <c r="AY297">
        <v>1E-3</v>
      </c>
      <c r="AZ297">
        <v>7.8997616119895563E-7</v>
      </c>
      <c r="BA297">
        <v>1E-3</v>
      </c>
      <c r="BB297">
        <v>2.4981239666250306E-7</v>
      </c>
      <c r="BC297">
        <v>1E-3</v>
      </c>
      <c r="BD297">
        <v>7.9239229545349289E-6</v>
      </c>
      <c r="BE297">
        <v>0.01</v>
      </c>
      <c r="BF297">
        <v>1.6815052133843093E-6</v>
      </c>
      <c r="BG297">
        <v>9.9999999999999995E-7</v>
      </c>
      <c r="BH297">
        <v>8.6933366943359451E-7</v>
      </c>
      <c r="BI297">
        <v>0.01</v>
      </c>
      <c r="BJ297">
        <v>1</v>
      </c>
      <c r="BK297">
        <v>9.7270161810612295E-5</v>
      </c>
      <c r="BL297">
        <v>1E-3</v>
      </c>
      <c r="BM297">
        <v>3.1622776601683792E-7</v>
      </c>
      <c r="BN297">
        <v>1</v>
      </c>
      <c r="BO297">
        <v>9.9999999999999995E-8</v>
      </c>
      <c r="BP297">
        <v>0.01</v>
      </c>
      <c r="BQ297">
        <v>9.9999999999999995E-7</v>
      </c>
      <c r="BR297">
        <v>3.7691795401149199E-3</v>
      </c>
      <c r="BS297">
        <v>1</v>
      </c>
      <c r="BU297">
        <v>-50</v>
      </c>
      <c r="BV297">
        <v>3.3333333333333335</v>
      </c>
      <c r="BW297">
        <v>1E-3</v>
      </c>
      <c r="BX297">
        <v>6.5</v>
      </c>
      <c r="BY297">
        <v>1.0000000000000001E-9</v>
      </c>
      <c r="BZ297">
        <v>0.01</v>
      </c>
      <c r="CA297">
        <v>308.14999999999998</v>
      </c>
      <c r="CB297">
        <v>7</v>
      </c>
      <c r="CD297">
        <v>7.8997616119895562E-4</v>
      </c>
      <c r="CE297">
        <v>0.86933366943359458</v>
      </c>
      <c r="CG297">
        <v>-63.139919669854748</v>
      </c>
      <c r="CH297">
        <v>-0.12490910159022223</v>
      </c>
      <c r="CI297">
        <v>-15</v>
      </c>
    </row>
    <row r="298" spans="1:87" x14ac:dyDescent="0.3">
      <c r="A298" s="3">
        <f t="shared" si="4"/>
        <v>296</v>
      </c>
      <c r="B298" s="3">
        <v>0</v>
      </c>
      <c r="C298" s="10">
        <v>0</v>
      </c>
      <c r="D298" s="10">
        <v>-2</v>
      </c>
      <c r="E298" s="10">
        <v>0</v>
      </c>
      <c r="F298" s="10">
        <v>0</v>
      </c>
      <c r="G298" s="10">
        <v>0</v>
      </c>
      <c r="H298" s="10">
        <v>0</v>
      </c>
      <c r="I298" s="10">
        <v>0</v>
      </c>
      <c r="J298" s="10">
        <v>-1</v>
      </c>
      <c r="K298" s="396">
        <v>0</v>
      </c>
      <c r="L298" s="414">
        <v>0.33333333333333348</v>
      </c>
      <c r="M298">
        <v>0.10000000000000003</v>
      </c>
      <c r="O298">
        <v>0</v>
      </c>
      <c r="P298">
        <v>0</v>
      </c>
      <c r="Q298">
        <v>0</v>
      </c>
      <c r="R298">
        <v>-2.8421709430404007E-14</v>
      </c>
      <c r="S298">
        <v>-3.1204094814410865</v>
      </c>
      <c r="T298">
        <v>-30.26981751857172</v>
      </c>
      <c r="U298">
        <v>7.1054273576010019E-15</v>
      </c>
      <c r="V298">
        <v>-24.74969266984192</v>
      </c>
      <c r="W298">
        <v>0</v>
      </c>
      <c r="X298">
        <v>0</v>
      </c>
      <c r="Z298">
        <v>3.1622776601683876E-3</v>
      </c>
      <c r="AA298">
        <v>7.6231458359016365E-3</v>
      </c>
      <c r="AB298">
        <v>4.0937746798832267E-3</v>
      </c>
      <c r="AC298">
        <v>9.9999999999998892E-3</v>
      </c>
      <c r="AD298">
        <v>3.5591306690862241E-3</v>
      </c>
      <c r="AE298">
        <v>9.9999999999999995E-7</v>
      </c>
      <c r="AF298">
        <v>1E-3</v>
      </c>
      <c r="AG298">
        <v>1E-3</v>
      </c>
      <c r="AH298">
        <v>1E-3</v>
      </c>
      <c r="AI298">
        <v>1E-3</v>
      </c>
      <c r="AJ298">
        <v>0.01</v>
      </c>
      <c r="AK298">
        <v>0.01</v>
      </c>
      <c r="AL298">
        <v>1E-3</v>
      </c>
      <c r="AM298">
        <v>1E-3</v>
      </c>
      <c r="AN298">
        <v>1E-3</v>
      </c>
      <c r="AO298">
        <v>1E-3</v>
      </c>
      <c r="AP298">
        <v>1E-3</v>
      </c>
      <c r="AQ298">
        <v>0.01</v>
      </c>
      <c r="AR298">
        <v>7.2628313326073078E-5</v>
      </c>
      <c r="AS298">
        <v>0.01</v>
      </c>
      <c r="AT298">
        <v>0.01</v>
      </c>
      <c r="AU298">
        <v>0.01</v>
      </c>
      <c r="AV298">
        <v>5.1697848011015971E-4</v>
      </c>
      <c r="AW298">
        <v>4.983129076575033E-3</v>
      </c>
      <c r="AX298">
        <v>1.0000000000000001E-9</v>
      </c>
      <c r="AY298">
        <v>1E-3</v>
      </c>
      <c r="AZ298">
        <v>7.8997616119895563E-7</v>
      </c>
      <c r="BA298">
        <v>1E-3</v>
      </c>
      <c r="BB298">
        <v>2.4981239666250306E-7</v>
      </c>
      <c r="BC298">
        <v>1E-3</v>
      </c>
      <c r="BD298">
        <v>7.9239229545349289E-6</v>
      </c>
      <c r="BE298">
        <v>0.01</v>
      </c>
      <c r="BF298">
        <v>1.6815052133843093E-6</v>
      </c>
      <c r="BG298">
        <v>9.9999999999999995E-7</v>
      </c>
      <c r="BH298">
        <v>3.0419969805410368E-4</v>
      </c>
      <c r="BI298">
        <v>0.01</v>
      </c>
      <c r="BJ298">
        <v>1</v>
      </c>
      <c r="BK298">
        <v>9.7270161810612295E-5</v>
      </c>
      <c r="BL298">
        <v>1E-3</v>
      </c>
      <c r="BM298">
        <v>3.1622776601683792E-7</v>
      </c>
      <c r="BN298">
        <v>1</v>
      </c>
      <c r="BO298">
        <v>9.9999999999999995E-8</v>
      </c>
      <c r="BP298">
        <v>0.01</v>
      </c>
      <c r="BQ298">
        <v>9.9999999999999995E-7</v>
      </c>
      <c r="BR298">
        <v>3.7691795401149199E-3</v>
      </c>
      <c r="BS298">
        <v>1</v>
      </c>
      <c r="BU298">
        <v>-50</v>
      </c>
      <c r="BV298">
        <v>3.3333333333333335</v>
      </c>
      <c r="BW298">
        <v>1E-3</v>
      </c>
      <c r="BX298">
        <v>6.5</v>
      </c>
      <c r="BY298">
        <v>1.0000000000000001E-9</v>
      </c>
      <c r="BZ298">
        <v>0.01</v>
      </c>
      <c r="CA298">
        <v>308.14999999999998</v>
      </c>
      <c r="CB298">
        <v>7</v>
      </c>
      <c r="CD298">
        <v>7.8997616119895562E-4</v>
      </c>
      <c r="CE298">
        <v>304.19969805410369</v>
      </c>
      <c r="CG298">
        <v>-63.139919669854748</v>
      </c>
      <c r="CH298">
        <v>-0.12490910159022223</v>
      </c>
      <c r="CI298">
        <v>-15</v>
      </c>
    </row>
    <row r="299" spans="1:87" x14ac:dyDescent="0.3">
      <c r="A299" s="3">
        <f t="shared" si="4"/>
        <v>297</v>
      </c>
      <c r="B299" s="3">
        <v>0</v>
      </c>
      <c r="C299" s="10">
        <v>0</v>
      </c>
      <c r="D299" s="10">
        <v>-2</v>
      </c>
      <c r="E299" s="10">
        <v>0</v>
      </c>
      <c r="F299" s="10">
        <v>0</v>
      </c>
      <c r="G299" s="10">
        <v>0</v>
      </c>
      <c r="H299" s="10">
        <v>0</v>
      </c>
      <c r="I299" s="10">
        <v>1</v>
      </c>
      <c r="J299" s="10">
        <v>-2</v>
      </c>
      <c r="K299" s="396">
        <v>0</v>
      </c>
      <c r="L299" s="414">
        <v>0.33333333333333348</v>
      </c>
      <c r="M299">
        <v>0.10000000000000003</v>
      </c>
      <c r="O299">
        <v>0</v>
      </c>
      <c r="P299">
        <v>-12.354593419147363</v>
      </c>
      <c r="Q299">
        <v>-4.2632564145606011E-14</v>
      </c>
      <c r="R299">
        <v>2.8421709430404007E-14</v>
      </c>
      <c r="S299">
        <v>-5.7658160622937231</v>
      </c>
      <c r="T299">
        <v>-30.26981751857172</v>
      </c>
      <c r="U299">
        <v>7.1054273576010019E-15</v>
      </c>
      <c r="V299">
        <v>-9.7496926698419202</v>
      </c>
      <c r="W299">
        <v>0</v>
      </c>
      <c r="X299">
        <v>0</v>
      </c>
      <c r="Z299">
        <v>3.1622776601683876E-3</v>
      </c>
      <c r="AA299">
        <v>2.1785219987211182E-5</v>
      </c>
      <c r="AB299">
        <v>4.0937746798831789E-3</v>
      </c>
      <c r="AC299">
        <v>9.9999999999998892E-3</v>
      </c>
      <c r="AD299">
        <v>0.01</v>
      </c>
      <c r="AE299">
        <v>9.9999999999999995E-7</v>
      </c>
      <c r="AF299">
        <v>1E-3</v>
      </c>
      <c r="AG299">
        <v>1E-3</v>
      </c>
      <c r="AH299">
        <v>1E-3</v>
      </c>
      <c r="AI299">
        <v>1E-3</v>
      </c>
      <c r="AJ299">
        <v>0.01</v>
      </c>
      <c r="AK299">
        <v>0.01</v>
      </c>
      <c r="AL299">
        <v>1E-3</v>
      </c>
      <c r="AM299">
        <v>1E-3</v>
      </c>
      <c r="AN299">
        <v>1E-3</v>
      </c>
      <c r="AO299">
        <v>1E-3</v>
      </c>
      <c r="AP299">
        <v>1E-3</v>
      </c>
      <c r="AQ299">
        <v>0.01</v>
      </c>
      <c r="AR299">
        <v>7.2628313326073078E-5</v>
      </c>
      <c r="AS299">
        <v>0.01</v>
      </c>
      <c r="AT299">
        <v>0.01</v>
      </c>
      <c r="AU299">
        <v>0.01</v>
      </c>
      <c r="AV299">
        <v>5.1697848011015971E-4</v>
      </c>
      <c r="AW299">
        <v>4.983129076575033E-3</v>
      </c>
      <c r="AX299">
        <v>1.0000000000000001E-9</v>
      </c>
      <c r="AY299">
        <v>1E-3</v>
      </c>
      <c r="AZ299">
        <v>7.8997616119895563E-7</v>
      </c>
      <c r="BA299">
        <v>1E-3</v>
      </c>
      <c r="BB299">
        <v>2.4981239666250306E-7</v>
      </c>
      <c r="BC299">
        <v>1E-3</v>
      </c>
      <c r="BD299">
        <v>7.9239229545349289E-6</v>
      </c>
      <c r="BE299">
        <v>0.01</v>
      </c>
      <c r="BF299">
        <v>1.6815052133843093E-6</v>
      </c>
      <c r="BG299">
        <v>9.9999999999999995E-7</v>
      </c>
      <c r="BH299">
        <v>8.6933366943359451E-7</v>
      </c>
      <c r="BI299">
        <v>0.01</v>
      </c>
      <c r="BJ299">
        <v>1</v>
      </c>
      <c r="BK299">
        <v>9.7270161810612295E-5</v>
      </c>
      <c r="BL299">
        <v>1E-3</v>
      </c>
      <c r="BM299">
        <v>3.1622776601683792E-7</v>
      </c>
      <c r="BN299">
        <v>1</v>
      </c>
      <c r="BO299">
        <v>9.9999999999999995E-8</v>
      </c>
      <c r="BP299">
        <v>0.01</v>
      </c>
      <c r="BQ299">
        <v>9.9999999999999995E-7</v>
      </c>
      <c r="BR299">
        <v>3.7691795401149199E-3</v>
      </c>
      <c r="BS299">
        <v>1</v>
      </c>
      <c r="BU299">
        <v>-50</v>
      </c>
      <c r="BV299">
        <v>3.3333333333333335</v>
      </c>
      <c r="BW299">
        <v>1E-3</v>
      </c>
      <c r="BX299">
        <v>6.5</v>
      </c>
      <c r="BY299">
        <v>1.0000000000000001E-9</v>
      </c>
      <c r="BZ299">
        <v>0.01</v>
      </c>
      <c r="CA299">
        <v>308.14999999999998</v>
      </c>
      <c r="CB299">
        <v>7</v>
      </c>
      <c r="CD299">
        <v>7.8997616119895562E-4</v>
      </c>
      <c r="CE299">
        <v>0.86933366943359458</v>
      </c>
      <c r="CG299">
        <v>-63.139919669854748</v>
      </c>
      <c r="CH299">
        <v>-0.12490910159022223</v>
      </c>
      <c r="CI299">
        <v>-15</v>
      </c>
    </row>
    <row r="300" spans="1:87" x14ac:dyDescent="0.3">
      <c r="A300" s="3">
        <f t="shared" si="4"/>
        <v>298</v>
      </c>
      <c r="B300" s="3">
        <v>0</v>
      </c>
      <c r="C300" s="10">
        <v>0</v>
      </c>
      <c r="D300" s="10">
        <v>-2</v>
      </c>
      <c r="E300" s="10">
        <v>0</v>
      </c>
      <c r="F300" s="10">
        <v>0</v>
      </c>
      <c r="G300" s="10">
        <v>0</v>
      </c>
      <c r="H300" s="10">
        <v>0</v>
      </c>
      <c r="I300" s="10">
        <v>1</v>
      </c>
      <c r="J300" s="10">
        <v>-1</v>
      </c>
      <c r="K300" s="396">
        <v>0</v>
      </c>
      <c r="L300" s="414">
        <v>1.3333333333333335</v>
      </c>
      <c r="M300">
        <v>0.4</v>
      </c>
      <c r="O300">
        <v>0</v>
      </c>
      <c r="P300">
        <v>0</v>
      </c>
      <c r="Q300">
        <v>0</v>
      </c>
      <c r="R300">
        <v>-2.8421709430404007E-14</v>
      </c>
      <c r="S300">
        <v>-3.1204094814410865</v>
      </c>
      <c r="T300">
        <v>-30.26981751857172</v>
      </c>
      <c r="U300">
        <v>7.1054273576010019E-15</v>
      </c>
      <c r="V300">
        <v>-9.7496926698419202</v>
      </c>
      <c r="W300">
        <v>0</v>
      </c>
      <c r="X300">
        <v>0</v>
      </c>
      <c r="Z300">
        <v>3.1622776601683876E-3</v>
      </c>
      <c r="AA300">
        <v>7.6231458359016365E-3</v>
      </c>
      <c r="AB300">
        <v>4.0937746798832267E-3</v>
      </c>
      <c r="AC300">
        <v>9.9999999999998892E-3</v>
      </c>
      <c r="AD300">
        <v>3.5591306690862241E-3</v>
      </c>
      <c r="AE300">
        <v>9.9999999999999995E-7</v>
      </c>
      <c r="AF300">
        <v>1E-3</v>
      </c>
      <c r="AG300">
        <v>1E-3</v>
      </c>
      <c r="AH300">
        <v>1E-3</v>
      </c>
      <c r="AI300">
        <v>1E-3</v>
      </c>
      <c r="AJ300">
        <v>0.01</v>
      </c>
      <c r="AK300">
        <v>0.01</v>
      </c>
      <c r="AL300">
        <v>1E-3</v>
      </c>
      <c r="AM300">
        <v>1E-3</v>
      </c>
      <c r="AN300">
        <v>1E-3</v>
      </c>
      <c r="AO300">
        <v>1E-3</v>
      </c>
      <c r="AP300">
        <v>1E-3</v>
      </c>
      <c r="AQ300">
        <v>0.01</v>
      </c>
      <c r="AR300">
        <v>7.2628313326073078E-5</v>
      </c>
      <c r="AS300">
        <v>0.01</v>
      </c>
      <c r="AT300">
        <v>0.01</v>
      </c>
      <c r="AU300">
        <v>0.01</v>
      </c>
      <c r="AV300">
        <v>5.1697848011015971E-4</v>
      </c>
      <c r="AW300">
        <v>4.983129076575033E-3</v>
      </c>
      <c r="AX300">
        <v>1.0000000000000001E-9</v>
      </c>
      <c r="AY300">
        <v>1E-3</v>
      </c>
      <c r="AZ300">
        <v>7.8997616119895563E-7</v>
      </c>
      <c r="BA300">
        <v>1E-3</v>
      </c>
      <c r="BB300">
        <v>2.4981239666250306E-7</v>
      </c>
      <c r="BC300">
        <v>1E-3</v>
      </c>
      <c r="BD300">
        <v>7.9239229545349289E-6</v>
      </c>
      <c r="BE300">
        <v>0.01</v>
      </c>
      <c r="BF300">
        <v>1.6815052133843093E-6</v>
      </c>
      <c r="BG300">
        <v>9.9999999999999995E-7</v>
      </c>
      <c r="BH300">
        <v>3.0419969805410368E-4</v>
      </c>
      <c r="BI300">
        <v>0.01</v>
      </c>
      <c r="BJ300">
        <v>1</v>
      </c>
      <c r="BK300">
        <v>9.7270161810612295E-5</v>
      </c>
      <c r="BL300">
        <v>1E-3</v>
      </c>
      <c r="BM300">
        <v>3.1622776601683792E-7</v>
      </c>
      <c r="BN300">
        <v>1</v>
      </c>
      <c r="BO300">
        <v>9.9999999999999995E-8</v>
      </c>
      <c r="BP300">
        <v>0.01</v>
      </c>
      <c r="BQ300">
        <v>9.9999999999999995E-7</v>
      </c>
      <c r="BR300">
        <v>3.7691795401149199E-3</v>
      </c>
      <c r="BS300">
        <v>1</v>
      </c>
      <c r="BU300">
        <v>-50</v>
      </c>
      <c r="BV300">
        <v>3.3333333333333335</v>
      </c>
      <c r="BW300">
        <v>1E-3</v>
      </c>
      <c r="BX300">
        <v>6.5</v>
      </c>
      <c r="BY300">
        <v>1.0000000000000001E-9</v>
      </c>
      <c r="BZ300">
        <v>0.01</v>
      </c>
      <c r="CA300">
        <v>308.14999999999998</v>
      </c>
      <c r="CB300">
        <v>7</v>
      </c>
      <c r="CD300">
        <v>7.8997616119895562E-4</v>
      </c>
      <c r="CE300">
        <v>304.19969805410369</v>
      </c>
      <c r="CG300">
        <v>-63.139919669854748</v>
      </c>
      <c r="CH300">
        <v>-0.12490910159022223</v>
      </c>
      <c r="CI300">
        <v>-15</v>
      </c>
    </row>
    <row r="301" spans="1:87" x14ac:dyDescent="0.3">
      <c r="A301" s="3">
        <f t="shared" si="4"/>
        <v>299</v>
      </c>
      <c r="B301" s="3">
        <v>0</v>
      </c>
      <c r="C301" s="10">
        <v>0</v>
      </c>
      <c r="D301" s="10">
        <v>-1</v>
      </c>
      <c r="E301" s="10">
        <v>0</v>
      </c>
      <c r="F301" s="10">
        <v>0</v>
      </c>
      <c r="G301" s="10">
        <v>0</v>
      </c>
      <c r="H301" s="10">
        <v>0</v>
      </c>
      <c r="I301" s="10">
        <v>-1</v>
      </c>
      <c r="J301" s="10">
        <v>-2</v>
      </c>
      <c r="K301" s="396">
        <v>0</v>
      </c>
      <c r="L301" s="414">
        <v>-0.66666666666666652</v>
      </c>
      <c r="M301">
        <v>-0.19999999999999996</v>
      </c>
      <c r="O301">
        <v>0</v>
      </c>
      <c r="P301">
        <v>0</v>
      </c>
      <c r="Q301">
        <v>0</v>
      </c>
      <c r="R301">
        <v>-2.8421709430404007E-14</v>
      </c>
      <c r="S301">
        <v>-3.1204094814410865</v>
      </c>
      <c r="T301">
        <v>-30.26981751857172</v>
      </c>
      <c r="U301">
        <v>7.1054273576010019E-15</v>
      </c>
      <c r="V301">
        <v>-39.74969266984192</v>
      </c>
      <c r="W301">
        <v>0</v>
      </c>
      <c r="X301">
        <v>0</v>
      </c>
      <c r="Z301">
        <v>3.1622776601683876E-3</v>
      </c>
      <c r="AA301">
        <v>7.6231458359016365E-3</v>
      </c>
      <c r="AB301">
        <v>4.0937746798832267E-3</v>
      </c>
      <c r="AC301">
        <v>9.9999999999998892E-3</v>
      </c>
      <c r="AD301">
        <v>3.5591306690862241E-3</v>
      </c>
      <c r="AE301">
        <v>9.9999999999999995E-7</v>
      </c>
      <c r="AF301">
        <v>1E-3</v>
      </c>
      <c r="AG301">
        <v>1E-3</v>
      </c>
      <c r="AH301">
        <v>1E-3</v>
      </c>
      <c r="AI301">
        <v>1E-3</v>
      </c>
      <c r="AJ301">
        <v>0.01</v>
      </c>
      <c r="AK301">
        <v>0.01</v>
      </c>
      <c r="AL301">
        <v>1E-3</v>
      </c>
      <c r="AM301">
        <v>1E-3</v>
      </c>
      <c r="AN301">
        <v>1E-3</v>
      </c>
      <c r="AO301">
        <v>1E-3</v>
      </c>
      <c r="AP301">
        <v>1E-3</v>
      </c>
      <c r="AQ301">
        <v>0.01</v>
      </c>
      <c r="AR301">
        <v>7.2628313326073078E-5</v>
      </c>
      <c r="AS301">
        <v>0.01</v>
      </c>
      <c r="AT301">
        <v>0.01</v>
      </c>
      <c r="AU301">
        <v>0.01</v>
      </c>
      <c r="AV301">
        <v>5.1697848011015971E-4</v>
      </c>
      <c r="AW301">
        <v>4.983129076575033E-3</v>
      </c>
      <c r="AX301">
        <v>1.0000000000000001E-9</v>
      </c>
      <c r="AY301">
        <v>1E-3</v>
      </c>
      <c r="AZ301">
        <v>7.8997616119895563E-7</v>
      </c>
      <c r="BA301">
        <v>1E-3</v>
      </c>
      <c r="BB301">
        <v>2.4981239666250306E-7</v>
      </c>
      <c r="BC301">
        <v>1E-3</v>
      </c>
      <c r="BD301">
        <v>7.9239229545349289E-6</v>
      </c>
      <c r="BE301">
        <v>0.01</v>
      </c>
      <c r="BF301">
        <v>1.6815052133843093E-6</v>
      </c>
      <c r="BG301">
        <v>9.9999999999999995E-7</v>
      </c>
      <c r="BH301">
        <v>8.6933366943359451E-7</v>
      </c>
      <c r="BI301">
        <v>0.01</v>
      </c>
      <c r="BJ301">
        <v>1</v>
      </c>
      <c r="BK301">
        <v>9.7270161810612295E-5</v>
      </c>
      <c r="BL301">
        <v>1E-3</v>
      </c>
      <c r="BM301">
        <v>3.1622776601683792E-7</v>
      </c>
      <c r="BN301">
        <v>1</v>
      </c>
      <c r="BO301">
        <v>9.9999999999999995E-8</v>
      </c>
      <c r="BP301">
        <v>0.01</v>
      </c>
      <c r="BQ301">
        <v>9.9999999999999995E-7</v>
      </c>
      <c r="BR301">
        <v>3.7691795401149199E-3</v>
      </c>
      <c r="BS301">
        <v>1</v>
      </c>
      <c r="BU301">
        <v>-50</v>
      </c>
      <c r="BV301">
        <v>3.3333333333333335</v>
      </c>
      <c r="BW301">
        <v>1E-3</v>
      </c>
      <c r="BX301">
        <v>6.5</v>
      </c>
      <c r="BY301">
        <v>1.0000000000000001E-9</v>
      </c>
      <c r="BZ301">
        <v>0.01</v>
      </c>
      <c r="CA301">
        <v>308.14999999999998</v>
      </c>
      <c r="CB301">
        <v>7</v>
      </c>
      <c r="CD301">
        <v>7.8997616119895562E-4</v>
      </c>
      <c r="CE301">
        <v>0.86933366943359458</v>
      </c>
      <c r="CG301">
        <v>-63.139919669854748</v>
      </c>
      <c r="CH301">
        <v>-0.12490910159022223</v>
      </c>
      <c r="CI301">
        <v>-15</v>
      </c>
    </row>
    <row r="302" spans="1:87" x14ac:dyDescent="0.3">
      <c r="A302" s="3">
        <f t="shared" si="4"/>
        <v>300</v>
      </c>
      <c r="B302" s="3">
        <v>0</v>
      </c>
      <c r="C302" s="10">
        <v>0</v>
      </c>
      <c r="D302" s="10">
        <v>-1</v>
      </c>
      <c r="E302" s="10">
        <v>0</v>
      </c>
      <c r="F302" s="10">
        <v>0</v>
      </c>
      <c r="G302" s="10">
        <v>0</v>
      </c>
      <c r="H302" s="10">
        <v>0</v>
      </c>
      <c r="I302" s="10">
        <v>-1</v>
      </c>
      <c r="J302" s="10">
        <v>-1</v>
      </c>
      <c r="K302" s="396">
        <v>0</v>
      </c>
      <c r="L302" s="414">
        <v>0.33333333333333348</v>
      </c>
      <c r="M302">
        <v>0.10000000000000003</v>
      </c>
      <c r="O302">
        <v>0</v>
      </c>
      <c r="P302">
        <v>0</v>
      </c>
      <c r="Q302">
        <v>0</v>
      </c>
      <c r="R302">
        <v>-2.8421709430404007E-14</v>
      </c>
      <c r="S302">
        <v>-7.1054273576010019E-14</v>
      </c>
      <c r="T302">
        <v>-18.390227000012736</v>
      </c>
      <c r="U302">
        <v>7.1054273576010019E-15</v>
      </c>
      <c r="V302">
        <v>-39.74969266984192</v>
      </c>
      <c r="W302">
        <v>0</v>
      </c>
      <c r="X302">
        <v>0</v>
      </c>
      <c r="Z302">
        <v>3.1622776601683876E-3</v>
      </c>
      <c r="AA302">
        <v>0.01</v>
      </c>
      <c r="AB302">
        <v>1.5346785707639933E-5</v>
      </c>
      <c r="AC302">
        <v>3.7488105496019903E-5</v>
      </c>
      <c r="AD302">
        <v>1.0171187362585975E-5</v>
      </c>
      <c r="AE302">
        <v>9.9999999999999995E-7</v>
      </c>
      <c r="AF302">
        <v>1E-3</v>
      </c>
      <c r="AG302">
        <v>1E-3</v>
      </c>
      <c r="AH302">
        <v>1E-3</v>
      </c>
      <c r="AI302">
        <v>1E-3</v>
      </c>
      <c r="AJ302">
        <v>0.01</v>
      </c>
      <c r="AK302">
        <v>9.6659245944040182E-5</v>
      </c>
      <c r="AL302">
        <v>1E-3</v>
      </c>
      <c r="AM302">
        <v>1E-3</v>
      </c>
      <c r="AN302">
        <v>1E-3</v>
      </c>
      <c r="AO302">
        <v>1E-3</v>
      </c>
      <c r="AP302">
        <v>1E-3</v>
      </c>
      <c r="AQ302">
        <v>0.01</v>
      </c>
      <c r="AR302">
        <v>7.2628313326073078E-5</v>
      </c>
      <c r="AS302">
        <v>0.01</v>
      </c>
      <c r="AT302">
        <v>0.01</v>
      </c>
      <c r="AU302">
        <v>0.01</v>
      </c>
      <c r="AV302">
        <v>5.1697848011015971E-4</v>
      </c>
      <c r="AW302">
        <v>4.983129076575033E-3</v>
      </c>
      <c r="AX302">
        <v>1.0000000000000001E-9</v>
      </c>
      <c r="AY302">
        <v>1E-3</v>
      </c>
      <c r="AZ302">
        <v>7.8997616119895563E-7</v>
      </c>
      <c r="BA302">
        <v>1E-3</v>
      </c>
      <c r="BB302">
        <v>2.4981239666250306E-7</v>
      </c>
      <c r="BC302">
        <v>1E-3</v>
      </c>
      <c r="BD302">
        <v>7.9239229545349289E-6</v>
      </c>
      <c r="BE302">
        <v>0.01</v>
      </c>
      <c r="BF302">
        <v>1.6815052133843093E-6</v>
      </c>
      <c r="BG302">
        <v>9.9999999999999995E-7</v>
      </c>
      <c r="BH302">
        <v>3.0419969805410368E-4</v>
      </c>
      <c r="BI302">
        <v>0.01</v>
      </c>
      <c r="BJ302">
        <v>1</v>
      </c>
      <c r="BK302">
        <v>9.7270161810612295E-5</v>
      </c>
      <c r="BL302">
        <v>1E-3</v>
      </c>
      <c r="BM302">
        <v>3.1622776601683792E-7</v>
      </c>
      <c r="BN302">
        <v>1</v>
      </c>
      <c r="BO302">
        <v>9.9999999999999995E-8</v>
      </c>
      <c r="BP302">
        <v>0.01</v>
      </c>
      <c r="BQ302">
        <v>9.9999999999999995E-7</v>
      </c>
      <c r="BR302">
        <v>3.7691795401149199E-3</v>
      </c>
      <c r="BS302">
        <v>1</v>
      </c>
      <c r="BU302">
        <v>-50</v>
      </c>
      <c r="BV302">
        <v>3.3333333333333335</v>
      </c>
      <c r="BW302">
        <v>1E-3</v>
      </c>
      <c r="BX302">
        <v>6.5</v>
      </c>
      <c r="BY302">
        <v>1.0000000000000001E-9</v>
      </c>
      <c r="BZ302">
        <v>0.01</v>
      </c>
      <c r="CA302">
        <v>308.14999999999998</v>
      </c>
      <c r="CB302">
        <v>7</v>
      </c>
      <c r="CD302">
        <v>7.8997616119895562E-4</v>
      </c>
      <c r="CE302">
        <v>304.19969805410369</v>
      </c>
      <c r="CG302">
        <v>-63.139919669854748</v>
      </c>
      <c r="CH302">
        <v>-0.12490910159022223</v>
      </c>
      <c r="CI302">
        <v>-15</v>
      </c>
    </row>
    <row r="303" spans="1:87" x14ac:dyDescent="0.3">
      <c r="A303" s="3">
        <f t="shared" si="4"/>
        <v>301</v>
      </c>
      <c r="B303" s="3">
        <v>0</v>
      </c>
      <c r="C303" s="10">
        <v>0</v>
      </c>
      <c r="D303" s="10">
        <v>-1</v>
      </c>
      <c r="E303" s="10">
        <v>0</v>
      </c>
      <c r="F303" s="10">
        <v>0</v>
      </c>
      <c r="G303" s="10">
        <v>0</v>
      </c>
      <c r="H303" s="10">
        <v>0</v>
      </c>
      <c r="I303" s="10">
        <v>0</v>
      </c>
      <c r="J303" s="10">
        <v>-2</v>
      </c>
      <c r="K303" s="396">
        <v>0</v>
      </c>
      <c r="L303" s="414">
        <v>0.33333333333333348</v>
      </c>
      <c r="M303">
        <v>0.10000000000000003</v>
      </c>
      <c r="O303">
        <v>0</v>
      </c>
      <c r="P303">
        <v>0</v>
      </c>
      <c r="Q303">
        <v>0</v>
      </c>
      <c r="R303">
        <v>-2.8421709430404007E-14</v>
      </c>
      <c r="S303">
        <v>-3.1204094814410865</v>
      </c>
      <c r="T303">
        <v>-30.26981751857172</v>
      </c>
      <c r="U303">
        <v>7.1054273576010019E-15</v>
      </c>
      <c r="V303">
        <v>-24.74969266984192</v>
      </c>
      <c r="W303">
        <v>0</v>
      </c>
      <c r="X303">
        <v>0</v>
      </c>
      <c r="Z303">
        <v>3.1622776601683876E-3</v>
      </c>
      <c r="AA303">
        <v>7.6231458359016365E-3</v>
      </c>
      <c r="AB303">
        <v>4.0937746798832267E-3</v>
      </c>
      <c r="AC303">
        <v>9.9999999999998892E-3</v>
      </c>
      <c r="AD303">
        <v>3.5591306690862241E-3</v>
      </c>
      <c r="AE303">
        <v>9.9999999999999995E-7</v>
      </c>
      <c r="AF303">
        <v>1E-3</v>
      </c>
      <c r="AG303">
        <v>1E-3</v>
      </c>
      <c r="AH303">
        <v>1E-3</v>
      </c>
      <c r="AI303">
        <v>1E-3</v>
      </c>
      <c r="AJ303">
        <v>0.01</v>
      </c>
      <c r="AK303">
        <v>0.01</v>
      </c>
      <c r="AL303">
        <v>1E-3</v>
      </c>
      <c r="AM303">
        <v>1E-3</v>
      </c>
      <c r="AN303">
        <v>1E-3</v>
      </c>
      <c r="AO303">
        <v>1E-3</v>
      </c>
      <c r="AP303">
        <v>1E-3</v>
      </c>
      <c r="AQ303">
        <v>0.01</v>
      </c>
      <c r="AR303">
        <v>7.2628313326073078E-5</v>
      </c>
      <c r="AS303">
        <v>0.01</v>
      </c>
      <c r="AT303">
        <v>0.01</v>
      </c>
      <c r="AU303">
        <v>0.01</v>
      </c>
      <c r="AV303">
        <v>5.1697848011015971E-4</v>
      </c>
      <c r="AW303">
        <v>4.983129076575033E-3</v>
      </c>
      <c r="AX303">
        <v>1.0000000000000001E-9</v>
      </c>
      <c r="AY303">
        <v>1E-3</v>
      </c>
      <c r="AZ303">
        <v>7.8997616119895563E-7</v>
      </c>
      <c r="BA303">
        <v>1E-3</v>
      </c>
      <c r="BB303">
        <v>2.4981239666250306E-7</v>
      </c>
      <c r="BC303">
        <v>1E-3</v>
      </c>
      <c r="BD303">
        <v>7.9239229545349289E-6</v>
      </c>
      <c r="BE303">
        <v>0.01</v>
      </c>
      <c r="BF303">
        <v>1.6815052133843093E-6</v>
      </c>
      <c r="BG303">
        <v>9.9999999999999995E-7</v>
      </c>
      <c r="BH303">
        <v>8.6933366943359451E-7</v>
      </c>
      <c r="BI303">
        <v>0.01</v>
      </c>
      <c r="BJ303">
        <v>1</v>
      </c>
      <c r="BK303">
        <v>9.7270161810612295E-5</v>
      </c>
      <c r="BL303">
        <v>1E-3</v>
      </c>
      <c r="BM303">
        <v>3.1622776601683792E-7</v>
      </c>
      <c r="BN303">
        <v>1</v>
      </c>
      <c r="BO303">
        <v>9.9999999999999995E-8</v>
      </c>
      <c r="BP303">
        <v>0.01</v>
      </c>
      <c r="BQ303">
        <v>9.9999999999999995E-7</v>
      </c>
      <c r="BR303">
        <v>3.7691795401149199E-3</v>
      </c>
      <c r="BS303">
        <v>1</v>
      </c>
      <c r="BU303">
        <v>-50</v>
      </c>
      <c r="BV303">
        <v>3.3333333333333335</v>
      </c>
      <c r="BW303">
        <v>1E-3</v>
      </c>
      <c r="BX303">
        <v>6.5</v>
      </c>
      <c r="BY303">
        <v>1.0000000000000001E-9</v>
      </c>
      <c r="BZ303">
        <v>0.01</v>
      </c>
      <c r="CA303">
        <v>308.14999999999998</v>
      </c>
      <c r="CB303">
        <v>7</v>
      </c>
      <c r="CD303">
        <v>7.8997616119895562E-4</v>
      </c>
      <c r="CE303">
        <v>0.86933366943359458</v>
      </c>
      <c r="CG303">
        <v>-63.139919669854748</v>
      </c>
      <c r="CH303">
        <v>-0.12490910159022223</v>
      </c>
      <c r="CI303">
        <v>-15</v>
      </c>
    </row>
    <row r="304" spans="1:87" x14ac:dyDescent="0.3">
      <c r="A304" s="3">
        <f t="shared" si="4"/>
        <v>302</v>
      </c>
      <c r="B304" s="3">
        <v>0</v>
      </c>
      <c r="C304" s="10">
        <v>0</v>
      </c>
      <c r="D304" s="10">
        <v>-1</v>
      </c>
      <c r="E304" s="10">
        <v>0</v>
      </c>
      <c r="F304" s="10">
        <v>0</v>
      </c>
      <c r="G304" s="10">
        <v>0</v>
      </c>
      <c r="H304" s="10">
        <v>0</v>
      </c>
      <c r="I304" s="10">
        <v>0</v>
      </c>
      <c r="J304" s="10">
        <v>-1</v>
      </c>
      <c r="K304" s="396">
        <v>0</v>
      </c>
      <c r="L304" s="414">
        <v>1.3333333333333335</v>
      </c>
      <c r="M304">
        <v>0.4</v>
      </c>
      <c r="O304">
        <v>0</v>
      </c>
      <c r="P304">
        <v>0</v>
      </c>
      <c r="Q304">
        <v>0</v>
      </c>
      <c r="R304">
        <v>-2.8421709430404007E-14</v>
      </c>
      <c r="S304">
        <v>-7.1054273576010019E-14</v>
      </c>
      <c r="T304">
        <v>-18.390227000012736</v>
      </c>
      <c r="U304">
        <v>7.1054273576010019E-15</v>
      </c>
      <c r="V304">
        <v>-24.74969266984192</v>
      </c>
      <c r="W304">
        <v>0</v>
      </c>
      <c r="X304">
        <v>0</v>
      </c>
      <c r="Z304">
        <v>3.1622776601683876E-3</v>
      </c>
      <c r="AA304">
        <v>0.01</v>
      </c>
      <c r="AB304">
        <v>1.5346785707639933E-5</v>
      </c>
      <c r="AC304">
        <v>3.7488105496019903E-5</v>
      </c>
      <c r="AD304">
        <v>1.0171187362585975E-5</v>
      </c>
      <c r="AE304">
        <v>9.9999999999999995E-7</v>
      </c>
      <c r="AF304">
        <v>1E-3</v>
      </c>
      <c r="AG304">
        <v>1E-3</v>
      </c>
      <c r="AH304">
        <v>1E-3</v>
      </c>
      <c r="AI304">
        <v>1E-3</v>
      </c>
      <c r="AJ304">
        <v>0.01</v>
      </c>
      <c r="AK304">
        <v>9.6659245944040182E-5</v>
      </c>
      <c r="AL304">
        <v>1E-3</v>
      </c>
      <c r="AM304">
        <v>1E-3</v>
      </c>
      <c r="AN304">
        <v>1E-3</v>
      </c>
      <c r="AO304">
        <v>1E-3</v>
      </c>
      <c r="AP304">
        <v>1E-3</v>
      </c>
      <c r="AQ304">
        <v>0.01</v>
      </c>
      <c r="AR304">
        <v>7.2628313326073078E-5</v>
      </c>
      <c r="AS304">
        <v>0.01</v>
      </c>
      <c r="AT304">
        <v>0.01</v>
      </c>
      <c r="AU304">
        <v>0.01</v>
      </c>
      <c r="AV304">
        <v>5.1697848011015971E-4</v>
      </c>
      <c r="AW304">
        <v>4.983129076575033E-3</v>
      </c>
      <c r="AX304">
        <v>1.0000000000000001E-9</v>
      </c>
      <c r="AY304">
        <v>1E-3</v>
      </c>
      <c r="AZ304">
        <v>7.8997616119895563E-7</v>
      </c>
      <c r="BA304">
        <v>1E-3</v>
      </c>
      <c r="BB304">
        <v>2.4981239666250306E-7</v>
      </c>
      <c r="BC304">
        <v>1E-3</v>
      </c>
      <c r="BD304">
        <v>7.9239229545349289E-6</v>
      </c>
      <c r="BE304">
        <v>0.01</v>
      </c>
      <c r="BF304">
        <v>1.6815052133843093E-6</v>
      </c>
      <c r="BG304">
        <v>9.9999999999999995E-7</v>
      </c>
      <c r="BH304">
        <v>3.0419969805410368E-4</v>
      </c>
      <c r="BI304">
        <v>0.01</v>
      </c>
      <c r="BJ304">
        <v>1</v>
      </c>
      <c r="BK304">
        <v>9.7270161810612295E-5</v>
      </c>
      <c r="BL304">
        <v>1E-3</v>
      </c>
      <c r="BM304">
        <v>3.1622776601683792E-7</v>
      </c>
      <c r="BN304">
        <v>1</v>
      </c>
      <c r="BO304">
        <v>9.9999999999999995E-8</v>
      </c>
      <c r="BP304">
        <v>0.01</v>
      </c>
      <c r="BQ304">
        <v>9.9999999999999995E-7</v>
      </c>
      <c r="BR304">
        <v>3.7691795401149199E-3</v>
      </c>
      <c r="BS304">
        <v>1</v>
      </c>
      <c r="BU304">
        <v>-50</v>
      </c>
      <c r="BV304">
        <v>3.3333333333333335</v>
      </c>
      <c r="BW304">
        <v>1E-3</v>
      </c>
      <c r="BX304">
        <v>6.5</v>
      </c>
      <c r="BY304">
        <v>1.0000000000000001E-9</v>
      </c>
      <c r="BZ304">
        <v>0.01</v>
      </c>
      <c r="CA304">
        <v>308.14999999999998</v>
      </c>
      <c r="CB304">
        <v>7</v>
      </c>
      <c r="CD304">
        <v>7.8997616119895562E-4</v>
      </c>
      <c r="CE304">
        <v>304.19969805410369</v>
      </c>
      <c r="CG304">
        <v>-63.139919669854748</v>
      </c>
      <c r="CH304">
        <v>-0.12490910159022223</v>
      </c>
      <c r="CI304">
        <v>-15</v>
      </c>
    </row>
    <row r="305" spans="1:87" x14ac:dyDescent="0.3">
      <c r="A305" s="3">
        <f t="shared" si="4"/>
        <v>303</v>
      </c>
      <c r="B305" s="3">
        <v>0</v>
      </c>
      <c r="C305" s="10">
        <v>0</v>
      </c>
      <c r="D305" s="10">
        <v>-1</v>
      </c>
      <c r="E305" s="10">
        <v>0</v>
      </c>
      <c r="F305" s="10">
        <v>0</v>
      </c>
      <c r="G305" s="10">
        <v>0</v>
      </c>
      <c r="H305" s="10">
        <v>0</v>
      </c>
      <c r="I305" s="10">
        <v>1</v>
      </c>
      <c r="J305" s="10">
        <v>-2</v>
      </c>
      <c r="K305" s="396">
        <v>0</v>
      </c>
      <c r="L305" s="414">
        <v>1.3333333333333335</v>
      </c>
      <c r="M305">
        <v>0.4</v>
      </c>
      <c r="O305">
        <v>0</v>
      </c>
      <c r="P305">
        <v>0</v>
      </c>
      <c r="Q305">
        <v>0</v>
      </c>
      <c r="R305">
        <v>-2.8421709430404007E-14</v>
      </c>
      <c r="S305">
        <v>-3.1204094814410865</v>
      </c>
      <c r="T305">
        <v>-30.26981751857172</v>
      </c>
      <c r="U305">
        <v>7.1054273576010019E-15</v>
      </c>
      <c r="V305">
        <v>-9.7496926698419202</v>
      </c>
      <c r="W305">
        <v>0</v>
      </c>
      <c r="X305">
        <v>0</v>
      </c>
      <c r="Z305">
        <v>3.1622776601683876E-3</v>
      </c>
      <c r="AA305">
        <v>7.6231458359016365E-3</v>
      </c>
      <c r="AB305">
        <v>4.0937746798832267E-3</v>
      </c>
      <c r="AC305">
        <v>9.9999999999998892E-3</v>
      </c>
      <c r="AD305">
        <v>3.5591306690862241E-3</v>
      </c>
      <c r="AE305">
        <v>9.9999999999999995E-7</v>
      </c>
      <c r="AF305">
        <v>1E-3</v>
      </c>
      <c r="AG305">
        <v>1E-3</v>
      </c>
      <c r="AH305">
        <v>1E-3</v>
      </c>
      <c r="AI305">
        <v>1E-3</v>
      </c>
      <c r="AJ305">
        <v>0.01</v>
      </c>
      <c r="AK305">
        <v>0.01</v>
      </c>
      <c r="AL305">
        <v>1E-3</v>
      </c>
      <c r="AM305">
        <v>1E-3</v>
      </c>
      <c r="AN305">
        <v>1E-3</v>
      </c>
      <c r="AO305">
        <v>1E-3</v>
      </c>
      <c r="AP305">
        <v>1E-3</v>
      </c>
      <c r="AQ305">
        <v>0.01</v>
      </c>
      <c r="AR305">
        <v>7.2628313326073078E-5</v>
      </c>
      <c r="AS305">
        <v>0.01</v>
      </c>
      <c r="AT305">
        <v>0.01</v>
      </c>
      <c r="AU305">
        <v>0.01</v>
      </c>
      <c r="AV305">
        <v>5.1697848011015971E-4</v>
      </c>
      <c r="AW305">
        <v>4.983129076575033E-3</v>
      </c>
      <c r="AX305">
        <v>1.0000000000000001E-9</v>
      </c>
      <c r="AY305">
        <v>1E-3</v>
      </c>
      <c r="AZ305">
        <v>7.8997616119895563E-7</v>
      </c>
      <c r="BA305">
        <v>1E-3</v>
      </c>
      <c r="BB305">
        <v>2.4981239666250306E-7</v>
      </c>
      <c r="BC305">
        <v>1E-3</v>
      </c>
      <c r="BD305">
        <v>7.9239229545349289E-6</v>
      </c>
      <c r="BE305">
        <v>0.01</v>
      </c>
      <c r="BF305">
        <v>1.6815052133843093E-6</v>
      </c>
      <c r="BG305">
        <v>9.9999999999999995E-7</v>
      </c>
      <c r="BH305">
        <v>8.6933366943359451E-7</v>
      </c>
      <c r="BI305">
        <v>0.01</v>
      </c>
      <c r="BJ305">
        <v>1</v>
      </c>
      <c r="BK305">
        <v>9.7270161810612295E-5</v>
      </c>
      <c r="BL305">
        <v>1E-3</v>
      </c>
      <c r="BM305">
        <v>3.1622776601683792E-7</v>
      </c>
      <c r="BN305">
        <v>1</v>
      </c>
      <c r="BO305">
        <v>9.9999999999999995E-8</v>
      </c>
      <c r="BP305">
        <v>0.01</v>
      </c>
      <c r="BQ305">
        <v>9.9999999999999995E-7</v>
      </c>
      <c r="BR305">
        <v>3.7691795401149199E-3</v>
      </c>
      <c r="BS305">
        <v>1</v>
      </c>
      <c r="BU305">
        <v>-50</v>
      </c>
      <c r="BV305">
        <v>3.3333333333333335</v>
      </c>
      <c r="BW305">
        <v>1E-3</v>
      </c>
      <c r="BX305">
        <v>6.5</v>
      </c>
      <c r="BY305">
        <v>1.0000000000000001E-9</v>
      </c>
      <c r="BZ305">
        <v>0.01</v>
      </c>
      <c r="CA305">
        <v>308.14999999999998</v>
      </c>
      <c r="CB305">
        <v>7</v>
      </c>
      <c r="CD305">
        <v>7.8997616119895562E-4</v>
      </c>
      <c r="CE305">
        <v>0.86933366943359458</v>
      </c>
      <c r="CG305">
        <v>-63.139919669854748</v>
      </c>
      <c r="CH305">
        <v>-0.12490910159022223</v>
      </c>
      <c r="CI305">
        <v>-15</v>
      </c>
    </row>
    <row r="306" spans="1:87" x14ac:dyDescent="0.3">
      <c r="A306" s="3">
        <f t="shared" si="4"/>
        <v>304</v>
      </c>
      <c r="B306" s="3">
        <v>0</v>
      </c>
      <c r="C306" s="10">
        <v>0</v>
      </c>
      <c r="D306" s="10">
        <v>-1</v>
      </c>
      <c r="E306" s="10">
        <v>0</v>
      </c>
      <c r="F306" s="10">
        <v>0</v>
      </c>
      <c r="G306" s="10">
        <v>0</v>
      </c>
      <c r="H306" s="10">
        <v>0</v>
      </c>
      <c r="I306" s="10">
        <v>1</v>
      </c>
      <c r="J306" s="10">
        <v>-1</v>
      </c>
      <c r="K306" s="396">
        <v>0</v>
      </c>
      <c r="L306" s="414">
        <v>2.3333333333333335</v>
      </c>
      <c r="M306">
        <v>0.70000000000000007</v>
      </c>
      <c r="O306">
        <v>0</v>
      </c>
      <c r="P306">
        <v>0</v>
      </c>
      <c r="Q306">
        <v>0</v>
      </c>
      <c r="R306">
        <v>-2.8421709430404007E-14</v>
      </c>
      <c r="S306">
        <v>-7.1054273576010019E-14</v>
      </c>
      <c r="T306">
        <v>-18.390227000012736</v>
      </c>
      <c r="U306">
        <v>7.1054273576010019E-15</v>
      </c>
      <c r="V306">
        <v>-9.7496926698419202</v>
      </c>
      <c r="W306">
        <v>0</v>
      </c>
      <c r="X306">
        <v>0</v>
      </c>
      <c r="Z306">
        <v>3.1622776601683876E-3</v>
      </c>
      <c r="AA306">
        <v>0.01</v>
      </c>
      <c r="AB306">
        <v>1.5346785707639933E-5</v>
      </c>
      <c r="AC306">
        <v>3.7488105496019903E-5</v>
      </c>
      <c r="AD306">
        <v>1.0171187362585975E-5</v>
      </c>
      <c r="AE306">
        <v>9.9999999999999995E-7</v>
      </c>
      <c r="AF306">
        <v>1E-3</v>
      </c>
      <c r="AG306">
        <v>1E-3</v>
      </c>
      <c r="AH306">
        <v>1E-3</v>
      </c>
      <c r="AI306">
        <v>1E-3</v>
      </c>
      <c r="AJ306">
        <v>0.01</v>
      </c>
      <c r="AK306">
        <v>9.6659245944040182E-5</v>
      </c>
      <c r="AL306">
        <v>1E-3</v>
      </c>
      <c r="AM306">
        <v>1E-3</v>
      </c>
      <c r="AN306">
        <v>1E-3</v>
      </c>
      <c r="AO306">
        <v>1E-3</v>
      </c>
      <c r="AP306">
        <v>1E-3</v>
      </c>
      <c r="AQ306">
        <v>0.01</v>
      </c>
      <c r="AR306">
        <v>7.2628313326073078E-5</v>
      </c>
      <c r="AS306">
        <v>0.01</v>
      </c>
      <c r="AT306">
        <v>0.01</v>
      </c>
      <c r="AU306">
        <v>0.01</v>
      </c>
      <c r="AV306">
        <v>5.1697848011015971E-4</v>
      </c>
      <c r="AW306">
        <v>4.983129076575033E-3</v>
      </c>
      <c r="AX306">
        <v>1.0000000000000001E-9</v>
      </c>
      <c r="AY306">
        <v>1E-3</v>
      </c>
      <c r="AZ306">
        <v>7.8997616119895563E-7</v>
      </c>
      <c r="BA306">
        <v>1E-3</v>
      </c>
      <c r="BB306">
        <v>2.4981239666250306E-7</v>
      </c>
      <c r="BC306">
        <v>1E-3</v>
      </c>
      <c r="BD306">
        <v>7.9239229545349289E-6</v>
      </c>
      <c r="BE306">
        <v>0.01</v>
      </c>
      <c r="BF306">
        <v>1.6815052133843093E-6</v>
      </c>
      <c r="BG306">
        <v>9.9999999999999995E-7</v>
      </c>
      <c r="BH306">
        <v>3.0419969805410368E-4</v>
      </c>
      <c r="BI306">
        <v>0.01</v>
      </c>
      <c r="BJ306">
        <v>1</v>
      </c>
      <c r="BK306">
        <v>9.7270161810612295E-5</v>
      </c>
      <c r="BL306">
        <v>1E-3</v>
      </c>
      <c r="BM306">
        <v>3.1622776601683792E-7</v>
      </c>
      <c r="BN306">
        <v>1</v>
      </c>
      <c r="BO306">
        <v>9.9999999999999995E-8</v>
      </c>
      <c r="BP306">
        <v>0.01</v>
      </c>
      <c r="BQ306">
        <v>9.9999999999999995E-7</v>
      </c>
      <c r="BR306">
        <v>3.7691795401149199E-3</v>
      </c>
      <c r="BS306">
        <v>1</v>
      </c>
      <c r="BU306">
        <v>-50</v>
      </c>
      <c r="BV306">
        <v>3.3333333333333335</v>
      </c>
      <c r="BW306">
        <v>1E-3</v>
      </c>
      <c r="BX306">
        <v>6.5</v>
      </c>
      <c r="BY306">
        <v>1.0000000000000001E-9</v>
      </c>
      <c r="BZ306">
        <v>0.01</v>
      </c>
      <c r="CA306">
        <v>308.14999999999998</v>
      </c>
      <c r="CB306">
        <v>7</v>
      </c>
      <c r="CD306">
        <v>7.8997616119895562E-4</v>
      </c>
      <c r="CE306">
        <v>304.19969805410369</v>
      </c>
      <c r="CG306">
        <v>-63.139919669854748</v>
      </c>
      <c r="CH306">
        <v>-0.12490910159022223</v>
      </c>
      <c r="CI306">
        <v>-15</v>
      </c>
    </row>
    <row r="307" spans="1:87" x14ac:dyDescent="0.3">
      <c r="A307" s="3">
        <f t="shared" si="4"/>
        <v>305</v>
      </c>
      <c r="B307" s="3">
        <v>0</v>
      </c>
      <c r="C307" s="10">
        <v>0</v>
      </c>
      <c r="D307" s="10">
        <v>0</v>
      </c>
      <c r="E307" s="10">
        <v>0</v>
      </c>
      <c r="F307" s="10">
        <v>0</v>
      </c>
      <c r="G307" s="10">
        <v>0</v>
      </c>
      <c r="H307" s="10">
        <v>0</v>
      </c>
      <c r="I307" s="10">
        <v>-1</v>
      </c>
      <c r="J307" s="10">
        <v>-2</v>
      </c>
      <c r="K307" s="396">
        <v>0</v>
      </c>
      <c r="L307" s="414">
        <v>0.33333333333333348</v>
      </c>
      <c r="M307">
        <v>0.10000000000000003</v>
      </c>
      <c r="O307">
        <v>0</v>
      </c>
      <c r="P307">
        <v>0</v>
      </c>
      <c r="Q307">
        <v>0</v>
      </c>
      <c r="R307">
        <v>-2.8421709430404007E-14</v>
      </c>
      <c r="S307">
        <v>-7.1054273576010019E-14</v>
      </c>
      <c r="T307">
        <v>-18.390227000012736</v>
      </c>
      <c r="U307">
        <v>7.1054273576010019E-15</v>
      </c>
      <c r="V307">
        <v>-39.74969266984192</v>
      </c>
      <c r="W307">
        <v>0</v>
      </c>
      <c r="X307">
        <v>0</v>
      </c>
      <c r="Z307">
        <v>3.1622776601683876E-3</v>
      </c>
      <c r="AA307">
        <v>0.01</v>
      </c>
      <c r="AB307">
        <v>1.5346785707639933E-5</v>
      </c>
      <c r="AC307">
        <v>3.7488105496019903E-5</v>
      </c>
      <c r="AD307">
        <v>1.0171187362585975E-5</v>
      </c>
      <c r="AE307">
        <v>9.9999999999999995E-7</v>
      </c>
      <c r="AF307">
        <v>1E-3</v>
      </c>
      <c r="AG307">
        <v>1E-3</v>
      </c>
      <c r="AH307">
        <v>1E-3</v>
      </c>
      <c r="AI307">
        <v>1E-3</v>
      </c>
      <c r="AJ307">
        <v>0.01</v>
      </c>
      <c r="AK307">
        <v>9.6659245944040182E-5</v>
      </c>
      <c r="AL307">
        <v>1E-3</v>
      </c>
      <c r="AM307">
        <v>1E-3</v>
      </c>
      <c r="AN307">
        <v>1E-3</v>
      </c>
      <c r="AO307">
        <v>1E-3</v>
      </c>
      <c r="AP307">
        <v>1E-3</v>
      </c>
      <c r="AQ307">
        <v>0.01</v>
      </c>
      <c r="AR307">
        <v>7.2628313326073078E-5</v>
      </c>
      <c r="AS307">
        <v>0.01</v>
      </c>
      <c r="AT307">
        <v>0.01</v>
      </c>
      <c r="AU307">
        <v>0.01</v>
      </c>
      <c r="AV307">
        <v>5.1697848011015971E-4</v>
      </c>
      <c r="AW307">
        <v>4.983129076575033E-3</v>
      </c>
      <c r="AX307">
        <v>1.0000000000000001E-9</v>
      </c>
      <c r="AY307">
        <v>1E-3</v>
      </c>
      <c r="AZ307">
        <v>7.8997616119895563E-7</v>
      </c>
      <c r="BA307">
        <v>1E-3</v>
      </c>
      <c r="BB307">
        <v>2.4981239666250306E-7</v>
      </c>
      <c r="BC307">
        <v>1E-3</v>
      </c>
      <c r="BD307">
        <v>7.9239229545349289E-6</v>
      </c>
      <c r="BE307">
        <v>0.01</v>
      </c>
      <c r="BF307">
        <v>1.6815052133843093E-6</v>
      </c>
      <c r="BG307">
        <v>9.9999999999999995E-7</v>
      </c>
      <c r="BH307">
        <v>8.6933366943359451E-7</v>
      </c>
      <c r="BI307">
        <v>0.01</v>
      </c>
      <c r="BJ307">
        <v>1</v>
      </c>
      <c r="BK307">
        <v>9.7270161810612295E-5</v>
      </c>
      <c r="BL307">
        <v>1E-3</v>
      </c>
      <c r="BM307">
        <v>3.1622776601683792E-7</v>
      </c>
      <c r="BN307">
        <v>1</v>
      </c>
      <c r="BO307">
        <v>9.9999999999999995E-8</v>
      </c>
      <c r="BP307">
        <v>0.01</v>
      </c>
      <c r="BQ307">
        <v>9.9999999999999995E-7</v>
      </c>
      <c r="BR307">
        <v>3.7691795401149199E-3</v>
      </c>
      <c r="BS307">
        <v>1</v>
      </c>
      <c r="BU307">
        <v>-50</v>
      </c>
      <c r="BV307">
        <v>3.3333333333333335</v>
      </c>
      <c r="BW307">
        <v>1E-3</v>
      </c>
      <c r="BX307">
        <v>6.5</v>
      </c>
      <c r="BY307">
        <v>1.0000000000000001E-9</v>
      </c>
      <c r="BZ307">
        <v>0.01</v>
      </c>
      <c r="CA307">
        <v>308.14999999999998</v>
      </c>
      <c r="CB307">
        <v>7</v>
      </c>
      <c r="CD307">
        <v>7.8997616119895562E-4</v>
      </c>
      <c r="CE307">
        <v>0.86933366943359458</v>
      </c>
      <c r="CG307">
        <v>-63.139919669854748</v>
      </c>
      <c r="CH307">
        <v>-0.12490910159022223</v>
      </c>
      <c r="CI307">
        <v>-15</v>
      </c>
    </row>
    <row r="308" spans="1:87" x14ac:dyDescent="0.3">
      <c r="A308" s="3">
        <f t="shared" si="4"/>
        <v>306</v>
      </c>
      <c r="B308" s="3">
        <v>0</v>
      </c>
      <c r="C308" s="10">
        <v>0</v>
      </c>
      <c r="D308" s="10">
        <v>0</v>
      </c>
      <c r="E308" s="10">
        <v>0</v>
      </c>
      <c r="F308" s="10">
        <v>0</v>
      </c>
      <c r="G308" s="10">
        <v>0</v>
      </c>
      <c r="H308" s="10">
        <v>0</v>
      </c>
      <c r="I308" s="10">
        <v>0</v>
      </c>
      <c r="J308" s="10">
        <v>-2</v>
      </c>
      <c r="K308" s="396">
        <v>0</v>
      </c>
      <c r="L308" s="414">
        <v>1.3333333333333335</v>
      </c>
      <c r="M308">
        <v>0.4</v>
      </c>
      <c r="O308">
        <v>0</v>
      </c>
      <c r="P308">
        <v>0</v>
      </c>
      <c r="Q308">
        <v>0</v>
      </c>
      <c r="R308">
        <v>-2.8421709430404007E-14</v>
      </c>
      <c r="S308">
        <v>-7.1054273576010019E-14</v>
      </c>
      <c r="T308">
        <v>-18.390227000012736</v>
      </c>
      <c r="U308">
        <v>7.1054273576010019E-15</v>
      </c>
      <c r="V308">
        <v>-24.74969266984192</v>
      </c>
      <c r="W308">
        <v>0</v>
      </c>
      <c r="X308">
        <v>0</v>
      </c>
      <c r="Z308">
        <v>3.1622776601683876E-3</v>
      </c>
      <c r="AA308">
        <v>0.01</v>
      </c>
      <c r="AB308">
        <v>1.5346785707639933E-5</v>
      </c>
      <c r="AC308">
        <v>3.7488105496019903E-5</v>
      </c>
      <c r="AD308">
        <v>1.0171187362585975E-5</v>
      </c>
      <c r="AE308">
        <v>9.9999999999999995E-7</v>
      </c>
      <c r="AF308">
        <v>1E-3</v>
      </c>
      <c r="AG308">
        <v>1E-3</v>
      </c>
      <c r="AH308">
        <v>1E-3</v>
      </c>
      <c r="AI308">
        <v>1E-3</v>
      </c>
      <c r="AJ308">
        <v>0.01</v>
      </c>
      <c r="AK308">
        <v>9.6659245944040182E-5</v>
      </c>
      <c r="AL308">
        <v>1E-3</v>
      </c>
      <c r="AM308">
        <v>1E-3</v>
      </c>
      <c r="AN308">
        <v>1E-3</v>
      </c>
      <c r="AO308">
        <v>1E-3</v>
      </c>
      <c r="AP308">
        <v>1E-3</v>
      </c>
      <c r="AQ308">
        <v>0.01</v>
      </c>
      <c r="AR308">
        <v>7.2628313326073078E-5</v>
      </c>
      <c r="AS308">
        <v>0.01</v>
      </c>
      <c r="AT308">
        <v>0.01</v>
      </c>
      <c r="AU308">
        <v>0.01</v>
      </c>
      <c r="AV308">
        <v>5.1697848011015971E-4</v>
      </c>
      <c r="AW308">
        <v>4.983129076575033E-3</v>
      </c>
      <c r="AX308">
        <v>1.0000000000000001E-9</v>
      </c>
      <c r="AY308">
        <v>1E-3</v>
      </c>
      <c r="AZ308">
        <v>7.8997616119895563E-7</v>
      </c>
      <c r="BA308">
        <v>1E-3</v>
      </c>
      <c r="BB308">
        <v>2.4981239666250306E-7</v>
      </c>
      <c r="BC308">
        <v>1E-3</v>
      </c>
      <c r="BD308">
        <v>7.9239229545349289E-6</v>
      </c>
      <c r="BE308">
        <v>0.01</v>
      </c>
      <c r="BF308">
        <v>1.6815052133843093E-6</v>
      </c>
      <c r="BG308">
        <v>9.9999999999999995E-7</v>
      </c>
      <c r="BH308">
        <v>8.6933366943359451E-7</v>
      </c>
      <c r="BI308">
        <v>0.01</v>
      </c>
      <c r="BJ308">
        <v>1</v>
      </c>
      <c r="BK308">
        <v>9.7270161810612295E-5</v>
      </c>
      <c r="BL308">
        <v>1E-3</v>
      </c>
      <c r="BM308">
        <v>3.1622776601683792E-7</v>
      </c>
      <c r="BN308">
        <v>1</v>
      </c>
      <c r="BO308">
        <v>9.9999999999999995E-8</v>
      </c>
      <c r="BP308">
        <v>0.01</v>
      </c>
      <c r="BQ308">
        <v>9.9999999999999995E-7</v>
      </c>
      <c r="BR308">
        <v>3.7691795401149199E-3</v>
      </c>
      <c r="BS308">
        <v>1</v>
      </c>
      <c r="BU308">
        <v>-50</v>
      </c>
      <c r="BV308">
        <v>3.3333333333333335</v>
      </c>
      <c r="BW308">
        <v>1E-3</v>
      </c>
      <c r="BX308">
        <v>6.5</v>
      </c>
      <c r="BY308">
        <v>1.0000000000000001E-9</v>
      </c>
      <c r="BZ308">
        <v>0.01</v>
      </c>
      <c r="CA308">
        <v>308.14999999999998</v>
      </c>
      <c r="CB308">
        <v>7</v>
      </c>
      <c r="CD308">
        <v>7.8997616119895562E-4</v>
      </c>
      <c r="CE308">
        <v>0.86933366943359458</v>
      </c>
      <c r="CG308">
        <v>-63.139919669854748</v>
      </c>
      <c r="CH308">
        <v>-0.12490910159022223</v>
      </c>
      <c r="CI308">
        <v>-15</v>
      </c>
    </row>
    <row r="309" spans="1:87" x14ac:dyDescent="0.3">
      <c r="A309" s="3">
        <f t="shared" si="4"/>
        <v>307</v>
      </c>
      <c r="B309" s="3">
        <v>0</v>
      </c>
      <c r="C309" s="10">
        <v>0</v>
      </c>
      <c r="D309" s="10">
        <v>0</v>
      </c>
      <c r="E309" s="10">
        <v>0</v>
      </c>
      <c r="F309" s="10">
        <v>0</v>
      </c>
      <c r="G309" s="10">
        <v>0</v>
      </c>
      <c r="H309" s="10">
        <v>0</v>
      </c>
      <c r="I309" s="10">
        <v>1</v>
      </c>
      <c r="J309" s="10">
        <v>-2</v>
      </c>
      <c r="K309" s="396">
        <v>0</v>
      </c>
      <c r="L309" s="414">
        <v>2.3333333333333335</v>
      </c>
      <c r="M309">
        <v>0.70000000000000007</v>
      </c>
      <c r="O309">
        <v>0</v>
      </c>
      <c r="P309">
        <v>0</v>
      </c>
      <c r="Q309">
        <v>0</v>
      </c>
      <c r="R309">
        <v>-2.8421709430404007E-14</v>
      </c>
      <c r="S309">
        <v>-7.1054273576010019E-14</v>
      </c>
      <c r="T309">
        <v>-18.390227000012736</v>
      </c>
      <c r="U309">
        <v>7.1054273576010019E-15</v>
      </c>
      <c r="V309">
        <v>-9.7496926698419202</v>
      </c>
      <c r="W309">
        <v>0</v>
      </c>
      <c r="X309">
        <v>0</v>
      </c>
      <c r="Z309">
        <v>3.1622776601683876E-3</v>
      </c>
      <c r="AA309">
        <v>0.01</v>
      </c>
      <c r="AB309">
        <v>1.5346785707639933E-5</v>
      </c>
      <c r="AC309">
        <v>3.7488105496019903E-5</v>
      </c>
      <c r="AD309">
        <v>1.0171187362585975E-5</v>
      </c>
      <c r="AE309">
        <v>9.9999999999999995E-7</v>
      </c>
      <c r="AF309">
        <v>1E-3</v>
      </c>
      <c r="AG309">
        <v>1E-3</v>
      </c>
      <c r="AH309">
        <v>1E-3</v>
      </c>
      <c r="AI309">
        <v>1E-3</v>
      </c>
      <c r="AJ309">
        <v>0.01</v>
      </c>
      <c r="AK309">
        <v>9.6659245944040182E-5</v>
      </c>
      <c r="AL309">
        <v>1E-3</v>
      </c>
      <c r="AM309">
        <v>1E-3</v>
      </c>
      <c r="AN309">
        <v>1E-3</v>
      </c>
      <c r="AO309">
        <v>1E-3</v>
      </c>
      <c r="AP309">
        <v>1E-3</v>
      </c>
      <c r="AQ309">
        <v>0.01</v>
      </c>
      <c r="AR309">
        <v>7.2628313326073078E-5</v>
      </c>
      <c r="AS309">
        <v>0.01</v>
      </c>
      <c r="AT309">
        <v>0.01</v>
      </c>
      <c r="AU309">
        <v>0.01</v>
      </c>
      <c r="AV309">
        <v>5.1697848011015971E-4</v>
      </c>
      <c r="AW309">
        <v>4.983129076575033E-3</v>
      </c>
      <c r="AX309">
        <v>1.0000000000000001E-9</v>
      </c>
      <c r="AY309">
        <v>1E-3</v>
      </c>
      <c r="AZ309">
        <v>7.8997616119895563E-7</v>
      </c>
      <c r="BA309">
        <v>1E-3</v>
      </c>
      <c r="BB309">
        <v>2.4981239666250306E-7</v>
      </c>
      <c r="BC309">
        <v>1E-3</v>
      </c>
      <c r="BD309">
        <v>7.9239229545349289E-6</v>
      </c>
      <c r="BE309">
        <v>0.01</v>
      </c>
      <c r="BF309">
        <v>1.6815052133843093E-6</v>
      </c>
      <c r="BG309">
        <v>9.9999999999999995E-7</v>
      </c>
      <c r="BH309">
        <v>8.6933366943359451E-7</v>
      </c>
      <c r="BI309">
        <v>0.01</v>
      </c>
      <c r="BJ309">
        <v>1</v>
      </c>
      <c r="BK309">
        <v>9.7270161810612295E-5</v>
      </c>
      <c r="BL309">
        <v>1E-3</v>
      </c>
      <c r="BM309">
        <v>3.1622776601683792E-7</v>
      </c>
      <c r="BN309">
        <v>1</v>
      </c>
      <c r="BO309">
        <v>9.9999999999999995E-8</v>
      </c>
      <c r="BP309">
        <v>0.01</v>
      </c>
      <c r="BQ309">
        <v>9.9999999999999995E-7</v>
      </c>
      <c r="BR309">
        <v>3.7691795401149199E-3</v>
      </c>
      <c r="BS309">
        <v>1</v>
      </c>
      <c r="BU309">
        <v>-50</v>
      </c>
      <c r="BV309">
        <v>3.3333333333333335</v>
      </c>
      <c r="BW309">
        <v>1E-3</v>
      </c>
      <c r="BX309">
        <v>6.5</v>
      </c>
      <c r="BY309">
        <v>1.0000000000000001E-9</v>
      </c>
      <c r="BZ309">
        <v>0.01</v>
      </c>
      <c r="CA309">
        <v>308.14999999999998</v>
      </c>
      <c r="CB309">
        <v>7</v>
      </c>
      <c r="CD309">
        <v>7.8997616119895562E-4</v>
      </c>
      <c r="CE309">
        <v>0.86933366943359458</v>
      </c>
      <c r="CG309">
        <v>-63.139919669854748</v>
      </c>
      <c r="CH309">
        <v>-0.12490910159022223</v>
      </c>
      <c r="CI309">
        <v>-15</v>
      </c>
    </row>
    <row r="310" spans="1:87" x14ac:dyDescent="0.3">
      <c r="A310" s="3">
        <f t="shared" si="4"/>
        <v>308</v>
      </c>
      <c r="B310" s="3">
        <v>1</v>
      </c>
      <c r="C310" s="10">
        <v>0</v>
      </c>
      <c r="D310" s="10">
        <v>-2</v>
      </c>
      <c r="E310" s="10">
        <v>0</v>
      </c>
      <c r="F310" s="10">
        <v>0</v>
      </c>
      <c r="G310" s="10">
        <v>0</v>
      </c>
      <c r="H310" s="10">
        <v>0</v>
      </c>
      <c r="I310" s="10">
        <v>-1</v>
      </c>
      <c r="J310" s="10">
        <v>-2</v>
      </c>
      <c r="K310" s="396">
        <v>0</v>
      </c>
      <c r="L310" s="414">
        <v>-0.66666666666666652</v>
      </c>
      <c r="M310">
        <v>-0.19999999999999996</v>
      </c>
      <c r="O310">
        <v>0</v>
      </c>
      <c r="P310">
        <v>0</v>
      </c>
      <c r="Q310">
        <v>-9.9475983006414026E-14</v>
      </c>
      <c r="R310">
        <v>2.8421709430404007E-14</v>
      </c>
      <c r="S310">
        <v>-3.1204094814410865</v>
      </c>
      <c r="T310">
        <v>-30.26981751857172</v>
      </c>
      <c r="U310">
        <v>7.1054273576010019E-15</v>
      </c>
      <c r="V310">
        <v>-39.74969266984192</v>
      </c>
      <c r="W310">
        <v>0</v>
      </c>
      <c r="X310">
        <v>0</v>
      </c>
      <c r="Z310">
        <v>9.0370715673528605E-6</v>
      </c>
      <c r="AA310">
        <v>2.1785219987211687E-5</v>
      </c>
      <c r="AB310">
        <v>4.0937746798831789E-3</v>
      </c>
      <c r="AC310">
        <v>9.9999999999998892E-3</v>
      </c>
      <c r="AD310">
        <v>3.5591306690862241E-3</v>
      </c>
      <c r="AE310">
        <v>9.9999999999999995E-7</v>
      </c>
      <c r="AF310">
        <v>1E-3</v>
      </c>
      <c r="AG310">
        <v>1E-3</v>
      </c>
      <c r="AH310">
        <v>1E-3</v>
      </c>
      <c r="AI310">
        <v>1E-3</v>
      </c>
      <c r="AJ310">
        <v>0.01</v>
      </c>
      <c r="AK310">
        <v>0.01</v>
      </c>
      <c r="AL310">
        <v>1E-3</v>
      </c>
      <c r="AM310">
        <v>1E-3</v>
      </c>
      <c r="AN310">
        <v>1E-3</v>
      </c>
      <c r="AO310">
        <v>1E-3</v>
      </c>
      <c r="AP310">
        <v>1E-3</v>
      </c>
      <c r="AQ310">
        <v>0.01</v>
      </c>
      <c r="AR310">
        <v>7.2628313326073078E-5</v>
      </c>
      <c r="AS310">
        <v>0.01</v>
      </c>
      <c r="AT310">
        <v>0.01</v>
      </c>
      <c r="AU310">
        <v>0.01</v>
      </c>
      <c r="AV310">
        <v>5.1697848011015971E-4</v>
      </c>
      <c r="AW310">
        <v>4.983129076575033E-3</v>
      </c>
      <c r="AX310">
        <v>1.0000000000000001E-9</v>
      </c>
      <c r="AY310">
        <v>1E-3</v>
      </c>
      <c r="AZ310">
        <v>7.8997616119895563E-7</v>
      </c>
      <c r="BA310">
        <v>1E-3</v>
      </c>
      <c r="BB310">
        <v>2.4981239666250306E-7</v>
      </c>
      <c r="BC310">
        <v>1E-3</v>
      </c>
      <c r="BD310">
        <v>7.9239229545349289E-6</v>
      </c>
      <c r="BE310">
        <v>0.01</v>
      </c>
      <c r="BF310">
        <v>1.6815052133843093E-6</v>
      </c>
      <c r="BG310">
        <v>9.9999999999999995E-7</v>
      </c>
      <c r="BH310">
        <v>8.6933366943359451E-7</v>
      </c>
      <c r="BI310">
        <v>0.01</v>
      </c>
      <c r="BJ310">
        <v>1</v>
      </c>
      <c r="BK310">
        <v>9.7270161810612295E-5</v>
      </c>
      <c r="BL310">
        <v>1E-3</v>
      </c>
      <c r="BM310">
        <v>3.1622776601683792E-7</v>
      </c>
      <c r="BN310">
        <v>1</v>
      </c>
      <c r="BO310">
        <v>9.9999999999999995E-8</v>
      </c>
      <c r="BP310">
        <v>0.01</v>
      </c>
      <c r="BQ310">
        <v>9.9999999999999995E-7</v>
      </c>
      <c r="BR310">
        <v>3.7691795401149199E-3</v>
      </c>
      <c r="BS310">
        <v>1</v>
      </c>
      <c r="BU310">
        <v>-50</v>
      </c>
      <c r="BV310">
        <v>3.3333333333333335</v>
      </c>
      <c r="BW310">
        <v>1E-3</v>
      </c>
      <c r="BX310">
        <v>6.5</v>
      </c>
      <c r="BY310">
        <v>1.0000000000000001E-9</v>
      </c>
      <c r="BZ310">
        <v>0.01</v>
      </c>
      <c r="CA310">
        <v>308.14999999999998</v>
      </c>
      <c r="CB310">
        <v>7</v>
      </c>
      <c r="CD310">
        <v>7.8997616119895562E-4</v>
      </c>
      <c r="CE310">
        <v>0.86933366943359458</v>
      </c>
      <c r="CG310">
        <v>-63.139919669854748</v>
      </c>
      <c r="CH310">
        <v>-0.12490910159022223</v>
      </c>
      <c r="CI310">
        <v>-15</v>
      </c>
    </row>
    <row r="311" spans="1:87" x14ac:dyDescent="0.3">
      <c r="A311" s="3">
        <f t="shared" si="4"/>
        <v>309</v>
      </c>
      <c r="B311" s="3">
        <v>1</v>
      </c>
      <c r="C311" s="10">
        <v>0</v>
      </c>
      <c r="D311" s="10">
        <v>-2</v>
      </c>
      <c r="E311" s="10">
        <v>0</v>
      </c>
      <c r="F311" s="10">
        <v>0</v>
      </c>
      <c r="G311" s="10">
        <v>0</v>
      </c>
      <c r="H311" s="10">
        <v>0</v>
      </c>
      <c r="I311" s="10">
        <v>-1</v>
      </c>
      <c r="J311" s="10">
        <v>-1</v>
      </c>
      <c r="K311" s="396">
        <v>0</v>
      </c>
      <c r="L311" s="414">
        <v>0.33333333333333348</v>
      </c>
      <c r="M311">
        <v>0.10000000000000003</v>
      </c>
      <c r="O311">
        <v>0</v>
      </c>
      <c r="P311">
        <v>0</v>
      </c>
      <c r="Q311">
        <v>0</v>
      </c>
      <c r="R311">
        <v>-2.8421709430404007E-14</v>
      </c>
      <c r="S311">
        <v>-7.1054273576010019E-14</v>
      </c>
      <c r="T311">
        <v>-18.390227000012736</v>
      </c>
      <c r="U311">
        <v>7.1054273576010019E-15</v>
      </c>
      <c r="V311">
        <v>-39.74969266984192</v>
      </c>
      <c r="W311">
        <v>0</v>
      </c>
      <c r="X311">
        <v>0</v>
      </c>
      <c r="Z311">
        <v>9.0370715673528605E-6</v>
      </c>
      <c r="AA311">
        <v>7.6231458359016365E-3</v>
      </c>
      <c r="AB311">
        <v>4.0937746798832267E-3</v>
      </c>
      <c r="AC311">
        <v>9.9999999999998892E-3</v>
      </c>
      <c r="AD311">
        <v>1.0171187362585975E-5</v>
      </c>
      <c r="AE311">
        <v>9.9999999999999995E-7</v>
      </c>
      <c r="AF311">
        <v>1E-3</v>
      </c>
      <c r="AG311">
        <v>1E-3</v>
      </c>
      <c r="AH311">
        <v>1E-3</v>
      </c>
      <c r="AI311">
        <v>1E-3</v>
      </c>
      <c r="AJ311">
        <v>0.01</v>
      </c>
      <c r="AK311">
        <v>9.6659245944040182E-5</v>
      </c>
      <c r="AL311">
        <v>1E-3</v>
      </c>
      <c r="AM311">
        <v>1E-3</v>
      </c>
      <c r="AN311">
        <v>1E-3</v>
      </c>
      <c r="AO311">
        <v>1E-3</v>
      </c>
      <c r="AP311">
        <v>1E-3</v>
      </c>
      <c r="AQ311">
        <v>0.01</v>
      </c>
      <c r="AR311">
        <v>7.2628313326073078E-5</v>
      </c>
      <c r="AS311">
        <v>0.01</v>
      </c>
      <c r="AT311">
        <v>0.01</v>
      </c>
      <c r="AU311">
        <v>0.01</v>
      </c>
      <c r="AV311">
        <v>5.1697848011015971E-4</v>
      </c>
      <c r="AW311">
        <v>4.983129076575033E-3</v>
      </c>
      <c r="AX311">
        <v>1.0000000000000001E-9</v>
      </c>
      <c r="AY311">
        <v>1E-3</v>
      </c>
      <c r="AZ311">
        <v>7.8997616119895563E-7</v>
      </c>
      <c r="BA311">
        <v>1E-3</v>
      </c>
      <c r="BB311">
        <v>2.4981239666250306E-7</v>
      </c>
      <c r="BC311">
        <v>1E-3</v>
      </c>
      <c r="BD311">
        <v>7.9239229545349289E-6</v>
      </c>
      <c r="BE311">
        <v>0.01</v>
      </c>
      <c r="BF311">
        <v>1.6815052133843093E-6</v>
      </c>
      <c r="BG311">
        <v>9.9999999999999995E-7</v>
      </c>
      <c r="BH311">
        <v>3.0419969805410368E-4</v>
      </c>
      <c r="BI311">
        <v>0.01</v>
      </c>
      <c r="BJ311">
        <v>1</v>
      </c>
      <c r="BK311">
        <v>9.7270161810612295E-5</v>
      </c>
      <c r="BL311">
        <v>1E-3</v>
      </c>
      <c r="BM311">
        <v>3.1622776601683792E-7</v>
      </c>
      <c r="BN311">
        <v>1</v>
      </c>
      <c r="BO311">
        <v>9.9999999999999995E-8</v>
      </c>
      <c r="BP311">
        <v>0.01</v>
      </c>
      <c r="BQ311">
        <v>9.9999999999999995E-7</v>
      </c>
      <c r="BR311">
        <v>3.7691795401149199E-3</v>
      </c>
      <c r="BS311">
        <v>1</v>
      </c>
      <c r="BU311">
        <v>-50</v>
      </c>
      <c r="BV311">
        <v>3.3333333333333335</v>
      </c>
      <c r="BW311">
        <v>1E-3</v>
      </c>
      <c r="BX311">
        <v>6.5</v>
      </c>
      <c r="BY311">
        <v>1.0000000000000001E-9</v>
      </c>
      <c r="BZ311">
        <v>0.01</v>
      </c>
      <c r="CA311">
        <v>308.14999999999998</v>
      </c>
      <c r="CB311">
        <v>7</v>
      </c>
      <c r="CD311">
        <v>7.8997616119895562E-4</v>
      </c>
      <c r="CE311">
        <v>304.19969805410369</v>
      </c>
      <c r="CG311">
        <v>-63.139919669854748</v>
      </c>
      <c r="CH311">
        <v>-0.12490910159022223</v>
      </c>
      <c r="CI311">
        <v>-15</v>
      </c>
    </row>
    <row r="312" spans="1:87" x14ac:dyDescent="0.3">
      <c r="A312" s="3">
        <f t="shared" si="4"/>
        <v>310</v>
      </c>
      <c r="B312" s="3">
        <v>1</v>
      </c>
      <c r="C312" s="10">
        <v>0</v>
      </c>
      <c r="D312" s="10">
        <v>-2</v>
      </c>
      <c r="E312" s="10">
        <v>0</v>
      </c>
      <c r="F312" s="10">
        <v>0</v>
      </c>
      <c r="G312" s="10">
        <v>0</v>
      </c>
      <c r="H312" s="10">
        <v>0</v>
      </c>
      <c r="I312" s="10">
        <v>0</v>
      </c>
      <c r="J312" s="10">
        <v>-2</v>
      </c>
      <c r="K312" s="396">
        <v>0</v>
      </c>
      <c r="L312" s="414">
        <v>0.33333333333333348</v>
      </c>
      <c r="M312">
        <v>0.10000000000000003</v>
      </c>
      <c r="O312">
        <v>0</v>
      </c>
      <c r="P312">
        <v>0</v>
      </c>
      <c r="Q312">
        <v>-9.9475983006414026E-14</v>
      </c>
      <c r="R312">
        <v>2.8421709430404007E-14</v>
      </c>
      <c r="S312">
        <v>-3.1204094814410865</v>
      </c>
      <c r="T312">
        <v>-30.26981751857172</v>
      </c>
      <c r="U312">
        <v>7.1054273576010019E-15</v>
      </c>
      <c r="V312">
        <v>-24.74969266984192</v>
      </c>
      <c r="W312">
        <v>0</v>
      </c>
      <c r="X312">
        <v>0</v>
      </c>
      <c r="Z312">
        <v>9.0370715673528605E-6</v>
      </c>
      <c r="AA312">
        <v>2.1785219987211687E-5</v>
      </c>
      <c r="AB312">
        <v>4.0937746798831789E-3</v>
      </c>
      <c r="AC312">
        <v>9.9999999999998892E-3</v>
      </c>
      <c r="AD312">
        <v>3.5591306690862241E-3</v>
      </c>
      <c r="AE312">
        <v>9.9999999999999995E-7</v>
      </c>
      <c r="AF312">
        <v>1E-3</v>
      </c>
      <c r="AG312">
        <v>1E-3</v>
      </c>
      <c r="AH312">
        <v>1E-3</v>
      </c>
      <c r="AI312">
        <v>1E-3</v>
      </c>
      <c r="AJ312">
        <v>0.01</v>
      </c>
      <c r="AK312">
        <v>0.01</v>
      </c>
      <c r="AL312">
        <v>1E-3</v>
      </c>
      <c r="AM312">
        <v>1E-3</v>
      </c>
      <c r="AN312">
        <v>1E-3</v>
      </c>
      <c r="AO312">
        <v>1E-3</v>
      </c>
      <c r="AP312">
        <v>1E-3</v>
      </c>
      <c r="AQ312">
        <v>0.01</v>
      </c>
      <c r="AR312">
        <v>7.2628313326073078E-5</v>
      </c>
      <c r="AS312">
        <v>0.01</v>
      </c>
      <c r="AT312">
        <v>0.01</v>
      </c>
      <c r="AU312">
        <v>0.01</v>
      </c>
      <c r="AV312">
        <v>5.1697848011015971E-4</v>
      </c>
      <c r="AW312">
        <v>4.983129076575033E-3</v>
      </c>
      <c r="AX312">
        <v>1.0000000000000001E-9</v>
      </c>
      <c r="AY312">
        <v>1E-3</v>
      </c>
      <c r="AZ312">
        <v>7.8997616119895563E-7</v>
      </c>
      <c r="BA312">
        <v>1E-3</v>
      </c>
      <c r="BB312">
        <v>2.4981239666250306E-7</v>
      </c>
      <c r="BC312">
        <v>1E-3</v>
      </c>
      <c r="BD312">
        <v>7.9239229545349289E-6</v>
      </c>
      <c r="BE312">
        <v>0.01</v>
      </c>
      <c r="BF312">
        <v>1.6815052133843093E-6</v>
      </c>
      <c r="BG312">
        <v>9.9999999999999995E-7</v>
      </c>
      <c r="BH312">
        <v>8.6933366943359451E-7</v>
      </c>
      <c r="BI312">
        <v>0.01</v>
      </c>
      <c r="BJ312">
        <v>1</v>
      </c>
      <c r="BK312">
        <v>9.7270161810612295E-5</v>
      </c>
      <c r="BL312">
        <v>1E-3</v>
      </c>
      <c r="BM312">
        <v>3.1622776601683792E-7</v>
      </c>
      <c r="BN312">
        <v>1</v>
      </c>
      <c r="BO312">
        <v>9.9999999999999995E-8</v>
      </c>
      <c r="BP312">
        <v>0.01</v>
      </c>
      <c r="BQ312">
        <v>9.9999999999999995E-7</v>
      </c>
      <c r="BR312">
        <v>3.7691795401149199E-3</v>
      </c>
      <c r="BS312">
        <v>1</v>
      </c>
      <c r="BU312">
        <v>-50</v>
      </c>
      <c r="BV312">
        <v>3.3333333333333335</v>
      </c>
      <c r="BW312">
        <v>1E-3</v>
      </c>
      <c r="BX312">
        <v>6.5</v>
      </c>
      <c r="BY312">
        <v>1.0000000000000001E-9</v>
      </c>
      <c r="BZ312">
        <v>0.01</v>
      </c>
      <c r="CA312">
        <v>308.14999999999998</v>
      </c>
      <c r="CB312">
        <v>7</v>
      </c>
      <c r="CD312">
        <v>7.8997616119895562E-4</v>
      </c>
      <c r="CE312">
        <v>0.86933366943359458</v>
      </c>
      <c r="CG312">
        <v>-63.139919669854748</v>
      </c>
      <c r="CH312">
        <v>-0.12490910159022223</v>
      </c>
      <c r="CI312">
        <v>-15</v>
      </c>
    </row>
    <row r="313" spans="1:87" x14ac:dyDescent="0.3">
      <c r="A313" s="3">
        <f t="shared" si="4"/>
        <v>311</v>
      </c>
      <c r="B313" s="3">
        <v>1</v>
      </c>
      <c r="C313" s="10">
        <v>0</v>
      </c>
      <c r="D313" s="10">
        <v>-2</v>
      </c>
      <c r="E313" s="10">
        <v>0</v>
      </c>
      <c r="F313" s="10">
        <v>0</v>
      </c>
      <c r="G313" s="10">
        <v>0</v>
      </c>
      <c r="H313" s="10">
        <v>0</v>
      </c>
      <c r="I313" s="10">
        <v>0</v>
      </c>
      <c r="J313" s="10">
        <v>-1</v>
      </c>
      <c r="K313" s="396">
        <v>0</v>
      </c>
      <c r="L313" s="414">
        <v>1.3333333333333335</v>
      </c>
      <c r="M313">
        <v>0.4</v>
      </c>
      <c r="O313">
        <v>0</v>
      </c>
      <c r="P313">
        <v>0</v>
      </c>
      <c r="Q313">
        <v>0</v>
      </c>
      <c r="R313">
        <v>-2.8421709430404007E-14</v>
      </c>
      <c r="S313">
        <v>-7.1054273576010019E-14</v>
      </c>
      <c r="T313">
        <v>-18.390227000012736</v>
      </c>
      <c r="U313">
        <v>7.1054273576010019E-15</v>
      </c>
      <c r="V313">
        <v>-24.74969266984192</v>
      </c>
      <c r="W313">
        <v>0</v>
      </c>
      <c r="X313">
        <v>0</v>
      </c>
      <c r="Z313">
        <v>9.0370715673528605E-6</v>
      </c>
      <c r="AA313">
        <v>7.6231458359016365E-3</v>
      </c>
      <c r="AB313">
        <v>4.0937746798832267E-3</v>
      </c>
      <c r="AC313">
        <v>9.9999999999998892E-3</v>
      </c>
      <c r="AD313">
        <v>1.0171187362585975E-5</v>
      </c>
      <c r="AE313">
        <v>9.9999999999999995E-7</v>
      </c>
      <c r="AF313">
        <v>1E-3</v>
      </c>
      <c r="AG313">
        <v>1E-3</v>
      </c>
      <c r="AH313">
        <v>1E-3</v>
      </c>
      <c r="AI313">
        <v>1E-3</v>
      </c>
      <c r="AJ313">
        <v>0.01</v>
      </c>
      <c r="AK313">
        <v>9.6659245944040182E-5</v>
      </c>
      <c r="AL313">
        <v>1E-3</v>
      </c>
      <c r="AM313">
        <v>1E-3</v>
      </c>
      <c r="AN313">
        <v>1E-3</v>
      </c>
      <c r="AO313">
        <v>1E-3</v>
      </c>
      <c r="AP313">
        <v>1E-3</v>
      </c>
      <c r="AQ313">
        <v>0.01</v>
      </c>
      <c r="AR313">
        <v>7.2628313326073078E-5</v>
      </c>
      <c r="AS313">
        <v>0.01</v>
      </c>
      <c r="AT313">
        <v>0.01</v>
      </c>
      <c r="AU313">
        <v>0.01</v>
      </c>
      <c r="AV313">
        <v>5.1697848011015971E-4</v>
      </c>
      <c r="AW313">
        <v>4.983129076575033E-3</v>
      </c>
      <c r="AX313">
        <v>1.0000000000000001E-9</v>
      </c>
      <c r="AY313">
        <v>1E-3</v>
      </c>
      <c r="AZ313">
        <v>7.8997616119895563E-7</v>
      </c>
      <c r="BA313">
        <v>1E-3</v>
      </c>
      <c r="BB313">
        <v>2.4981239666250306E-7</v>
      </c>
      <c r="BC313">
        <v>1E-3</v>
      </c>
      <c r="BD313">
        <v>7.9239229545349289E-6</v>
      </c>
      <c r="BE313">
        <v>0.01</v>
      </c>
      <c r="BF313">
        <v>1.6815052133843093E-6</v>
      </c>
      <c r="BG313">
        <v>9.9999999999999995E-7</v>
      </c>
      <c r="BH313">
        <v>3.0419969805410368E-4</v>
      </c>
      <c r="BI313">
        <v>0.01</v>
      </c>
      <c r="BJ313">
        <v>1</v>
      </c>
      <c r="BK313">
        <v>9.7270161810612295E-5</v>
      </c>
      <c r="BL313">
        <v>1E-3</v>
      </c>
      <c r="BM313">
        <v>3.1622776601683792E-7</v>
      </c>
      <c r="BN313">
        <v>1</v>
      </c>
      <c r="BO313">
        <v>9.9999999999999995E-8</v>
      </c>
      <c r="BP313">
        <v>0.01</v>
      </c>
      <c r="BQ313">
        <v>9.9999999999999995E-7</v>
      </c>
      <c r="BR313">
        <v>3.7691795401149199E-3</v>
      </c>
      <c r="BS313">
        <v>1</v>
      </c>
      <c r="BU313">
        <v>-50</v>
      </c>
      <c r="BV313">
        <v>3.3333333333333335</v>
      </c>
      <c r="BW313">
        <v>1E-3</v>
      </c>
      <c r="BX313">
        <v>6.5</v>
      </c>
      <c r="BY313">
        <v>1.0000000000000001E-9</v>
      </c>
      <c r="BZ313">
        <v>0.01</v>
      </c>
      <c r="CA313">
        <v>308.14999999999998</v>
      </c>
      <c r="CB313">
        <v>7</v>
      </c>
      <c r="CD313">
        <v>7.8997616119895562E-4</v>
      </c>
      <c r="CE313">
        <v>304.19969805410369</v>
      </c>
      <c r="CG313">
        <v>-63.139919669854748</v>
      </c>
      <c r="CH313">
        <v>-0.12490910159022223</v>
      </c>
      <c r="CI313">
        <v>-15</v>
      </c>
    </row>
    <row r="314" spans="1:87" x14ac:dyDescent="0.3">
      <c r="A314" s="3">
        <f t="shared" si="4"/>
        <v>312</v>
      </c>
      <c r="B314" s="3">
        <v>1</v>
      </c>
      <c r="C314" s="10">
        <v>0</v>
      </c>
      <c r="D314" s="10">
        <v>-2</v>
      </c>
      <c r="E314" s="10">
        <v>0</v>
      </c>
      <c r="F314" s="10">
        <v>0</v>
      </c>
      <c r="G314" s="10">
        <v>0</v>
      </c>
      <c r="H314" s="10">
        <v>0</v>
      </c>
      <c r="I314" s="10">
        <v>1</v>
      </c>
      <c r="J314" s="10">
        <v>-2</v>
      </c>
      <c r="K314" s="396">
        <v>0</v>
      </c>
      <c r="L314" s="414">
        <v>1.3333333333333335</v>
      </c>
      <c r="M314">
        <v>0.4</v>
      </c>
      <c r="O314">
        <v>0</v>
      </c>
      <c r="P314">
        <v>0</v>
      </c>
      <c r="Q314">
        <v>-9.9475983006414026E-14</v>
      </c>
      <c r="R314">
        <v>2.8421709430404007E-14</v>
      </c>
      <c r="S314">
        <v>-3.1204094814410865</v>
      </c>
      <c r="T314">
        <v>-30.26981751857172</v>
      </c>
      <c r="U314">
        <v>7.1054273576010019E-15</v>
      </c>
      <c r="V314">
        <v>-9.7496926698419202</v>
      </c>
      <c r="W314">
        <v>0</v>
      </c>
      <c r="X314">
        <v>0</v>
      </c>
      <c r="Z314">
        <v>9.0370715673528605E-6</v>
      </c>
      <c r="AA314">
        <v>2.1785219987211687E-5</v>
      </c>
      <c r="AB314">
        <v>4.0937746798831789E-3</v>
      </c>
      <c r="AC314">
        <v>9.9999999999998892E-3</v>
      </c>
      <c r="AD314">
        <v>3.5591306690862241E-3</v>
      </c>
      <c r="AE314">
        <v>9.9999999999999995E-7</v>
      </c>
      <c r="AF314">
        <v>1E-3</v>
      </c>
      <c r="AG314">
        <v>1E-3</v>
      </c>
      <c r="AH314">
        <v>1E-3</v>
      </c>
      <c r="AI314">
        <v>1E-3</v>
      </c>
      <c r="AJ314">
        <v>0.01</v>
      </c>
      <c r="AK314">
        <v>0.01</v>
      </c>
      <c r="AL314">
        <v>1E-3</v>
      </c>
      <c r="AM314">
        <v>1E-3</v>
      </c>
      <c r="AN314">
        <v>1E-3</v>
      </c>
      <c r="AO314">
        <v>1E-3</v>
      </c>
      <c r="AP314">
        <v>1E-3</v>
      </c>
      <c r="AQ314">
        <v>0.01</v>
      </c>
      <c r="AR314">
        <v>7.2628313326073078E-5</v>
      </c>
      <c r="AS314">
        <v>0.01</v>
      </c>
      <c r="AT314">
        <v>0.01</v>
      </c>
      <c r="AU314">
        <v>0.01</v>
      </c>
      <c r="AV314">
        <v>5.1697848011015971E-4</v>
      </c>
      <c r="AW314">
        <v>4.983129076575033E-3</v>
      </c>
      <c r="AX314">
        <v>1.0000000000000001E-9</v>
      </c>
      <c r="AY314">
        <v>1E-3</v>
      </c>
      <c r="AZ314">
        <v>7.8997616119895563E-7</v>
      </c>
      <c r="BA314">
        <v>1E-3</v>
      </c>
      <c r="BB314">
        <v>2.4981239666250306E-7</v>
      </c>
      <c r="BC314">
        <v>1E-3</v>
      </c>
      <c r="BD314">
        <v>7.9239229545349289E-6</v>
      </c>
      <c r="BE314">
        <v>0.01</v>
      </c>
      <c r="BF314">
        <v>1.6815052133843093E-6</v>
      </c>
      <c r="BG314">
        <v>9.9999999999999995E-7</v>
      </c>
      <c r="BH314">
        <v>8.6933366943359451E-7</v>
      </c>
      <c r="BI314">
        <v>0.01</v>
      </c>
      <c r="BJ314">
        <v>1</v>
      </c>
      <c r="BK314">
        <v>9.7270161810612295E-5</v>
      </c>
      <c r="BL314">
        <v>1E-3</v>
      </c>
      <c r="BM314">
        <v>3.1622776601683792E-7</v>
      </c>
      <c r="BN314">
        <v>1</v>
      </c>
      <c r="BO314">
        <v>9.9999999999999995E-8</v>
      </c>
      <c r="BP314">
        <v>0.01</v>
      </c>
      <c r="BQ314">
        <v>9.9999999999999995E-7</v>
      </c>
      <c r="BR314">
        <v>3.7691795401149199E-3</v>
      </c>
      <c r="BS314">
        <v>1</v>
      </c>
      <c r="BU314">
        <v>-50</v>
      </c>
      <c r="BV314">
        <v>3.3333333333333335</v>
      </c>
      <c r="BW314">
        <v>1E-3</v>
      </c>
      <c r="BX314">
        <v>6.5</v>
      </c>
      <c r="BY314">
        <v>1.0000000000000001E-9</v>
      </c>
      <c r="BZ314">
        <v>0.01</v>
      </c>
      <c r="CA314">
        <v>308.14999999999998</v>
      </c>
      <c r="CB314">
        <v>7</v>
      </c>
      <c r="CD314">
        <v>7.8997616119895562E-4</v>
      </c>
      <c r="CE314">
        <v>0.86933366943359458</v>
      </c>
      <c r="CG314">
        <v>-63.139919669854748</v>
      </c>
      <c r="CH314">
        <v>-0.12490910159022223</v>
      </c>
      <c r="CI314">
        <v>-15</v>
      </c>
    </row>
    <row r="315" spans="1:87" x14ac:dyDescent="0.3">
      <c r="A315" s="3">
        <f t="shared" si="4"/>
        <v>313</v>
      </c>
      <c r="B315" s="3">
        <v>1</v>
      </c>
      <c r="C315" s="10">
        <v>0</v>
      </c>
      <c r="D315" s="10">
        <v>-2</v>
      </c>
      <c r="E315" s="10">
        <v>0</v>
      </c>
      <c r="F315" s="10">
        <v>0</v>
      </c>
      <c r="G315" s="10">
        <v>0</v>
      </c>
      <c r="H315" s="10">
        <v>0</v>
      </c>
      <c r="I315" s="10">
        <v>1</v>
      </c>
      <c r="J315" s="10">
        <v>-1</v>
      </c>
      <c r="K315" s="396">
        <v>0</v>
      </c>
      <c r="L315" s="414">
        <v>2.3333333333333335</v>
      </c>
      <c r="M315">
        <v>0.70000000000000007</v>
      </c>
      <c r="O315">
        <v>0</v>
      </c>
      <c r="P315">
        <v>0</v>
      </c>
      <c r="Q315">
        <v>0</v>
      </c>
      <c r="R315">
        <v>-2.8421709430404007E-14</v>
      </c>
      <c r="S315">
        <v>-7.1054273576010019E-14</v>
      </c>
      <c r="T315">
        <v>-18.390227000012736</v>
      </c>
      <c r="U315">
        <v>7.1054273576010019E-15</v>
      </c>
      <c r="V315">
        <v>-9.7496926698419202</v>
      </c>
      <c r="W315">
        <v>0</v>
      </c>
      <c r="X315">
        <v>0</v>
      </c>
      <c r="Z315">
        <v>9.0370715673528605E-6</v>
      </c>
      <c r="AA315">
        <v>7.6231458359016365E-3</v>
      </c>
      <c r="AB315">
        <v>4.0937746798832267E-3</v>
      </c>
      <c r="AC315">
        <v>9.9999999999998892E-3</v>
      </c>
      <c r="AD315">
        <v>1.0171187362585975E-5</v>
      </c>
      <c r="AE315">
        <v>9.9999999999999995E-7</v>
      </c>
      <c r="AF315">
        <v>1E-3</v>
      </c>
      <c r="AG315">
        <v>1E-3</v>
      </c>
      <c r="AH315">
        <v>1E-3</v>
      </c>
      <c r="AI315">
        <v>1E-3</v>
      </c>
      <c r="AJ315">
        <v>0.01</v>
      </c>
      <c r="AK315">
        <v>9.6659245944040182E-5</v>
      </c>
      <c r="AL315">
        <v>1E-3</v>
      </c>
      <c r="AM315">
        <v>1E-3</v>
      </c>
      <c r="AN315">
        <v>1E-3</v>
      </c>
      <c r="AO315">
        <v>1E-3</v>
      </c>
      <c r="AP315">
        <v>1E-3</v>
      </c>
      <c r="AQ315">
        <v>0.01</v>
      </c>
      <c r="AR315">
        <v>7.2628313326073078E-5</v>
      </c>
      <c r="AS315">
        <v>0.01</v>
      </c>
      <c r="AT315">
        <v>0.01</v>
      </c>
      <c r="AU315">
        <v>0.01</v>
      </c>
      <c r="AV315">
        <v>5.1697848011015971E-4</v>
      </c>
      <c r="AW315">
        <v>4.983129076575033E-3</v>
      </c>
      <c r="AX315">
        <v>1.0000000000000001E-9</v>
      </c>
      <c r="AY315">
        <v>1E-3</v>
      </c>
      <c r="AZ315">
        <v>7.8997616119895563E-7</v>
      </c>
      <c r="BA315">
        <v>1E-3</v>
      </c>
      <c r="BB315">
        <v>2.4981239666250306E-7</v>
      </c>
      <c r="BC315">
        <v>1E-3</v>
      </c>
      <c r="BD315">
        <v>7.9239229545349289E-6</v>
      </c>
      <c r="BE315">
        <v>0.01</v>
      </c>
      <c r="BF315">
        <v>1.6815052133843093E-6</v>
      </c>
      <c r="BG315">
        <v>9.9999999999999995E-7</v>
      </c>
      <c r="BH315">
        <v>3.0419969805410368E-4</v>
      </c>
      <c r="BI315">
        <v>0.01</v>
      </c>
      <c r="BJ315">
        <v>1</v>
      </c>
      <c r="BK315">
        <v>9.7270161810612295E-5</v>
      </c>
      <c r="BL315">
        <v>1E-3</v>
      </c>
      <c r="BM315">
        <v>3.1622776601683792E-7</v>
      </c>
      <c r="BN315">
        <v>1</v>
      </c>
      <c r="BO315">
        <v>9.9999999999999995E-8</v>
      </c>
      <c r="BP315">
        <v>0.01</v>
      </c>
      <c r="BQ315">
        <v>9.9999999999999995E-7</v>
      </c>
      <c r="BR315">
        <v>3.7691795401149199E-3</v>
      </c>
      <c r="BS315">
        <v>1</v>
      </c>
      <c r="BU315">
        <v>-50</v>
      </c>
      <c r="BV315">
        <v>3.3333333333333335</v>
      </c>
      <c r="BW315">
        <v>1E-3</v>
      </c>
      <c r="BX315">
        <v>6.5</v>
      </c>
      <c r="BY315">
        <v>1.0000000000000001E-9</v>
      </c>
      <c r="BZ315">
        <v>0.01</v>
      </c>
      <c r="CA315">
        <v>308.14999999999998</v>
      </c>
      <c r="CB315">
        <v>7</v>
      </c>
      <c r="CD315">
        <v>7.8997616119895562E-4</v>
      </c>
      <c r="CE315">
        <v>304.19969805410369</v>
      </c>
      <c r="CG315">
        <v>-63.139919669854748</v>
      </c>
      <c r="CH315">
        <v>-0.12490910159022223</v>
      </c>
      <c r="CI315">
        <v>-15</v>
      </c>
    </row>
    <row r="316" spans="1:87" x14ac:dyDescent="0.3">
      <c r="A316" s="3">
        <f t="shared" si="4"/>
        <v>314</v>
      </c>
      <c r="B316" s="3">
        <v>1</v>
      </c>
      <c r="C316" s="10">
        <v>0</v>
      </c>
      <c r="D316" s="10">
        <v>-1</v>
      </c>
      <c r="E316" s="10">
        <v>0</v>
      </c>
      <c r="F316" s="10">
        <v>0</v>
      </c>
      <c r="G316" s="10">
        <v>0</v>
      </c>
      <c r="H316" s="10">
        <v>0</v>
      </c>
      <c r="I316" s="10">
        <v>-1</v>
      </c>
      <c r="J316" s="10">
        <v>-2</v>
      </c>
      <c r="K316" s="396">
        <v>0</v>
      </c>
      <c r="L316" s="414">
        <v>0.33333333333333348</v>
      </c>
      <c r="M316">
        <v>0.10000000000000003</v>
      </c>
      <c r="O316">
        <v>0</v>
      </c>
      <c r="P316">
        <v>0</v>
      </c>
      <c r="Q316">
        <v>0</v>
      </c>
      <c r="R316">
        <v>-2.8421709430404007E-14</v>
      </c>
      <c r="S316">
        <v>-7.1054273576010019E-14</v>
      </c>
      <c r="T316">
        <v>-18.390227000012736</v>
      </c>
      <c r="U316">
        <v>7.1054273576010019E-15</v>
      </c>
      <c r="V316">
        <v>-39.74969266984192</v>
      </c>
      <c r="W316">
        <v>0</v>
      </c>
      <c r="X316">
        <v>0</v>
      </c>
      <c r="Z316">
        <v>9.0370715673528605E-6</v>
      </c>
      <c r="AA316">
        <v>7.6231458359016365E-3</v>
      </c>
      <c r="AB316">
        <v>4.0937746798832267E-3</v>
      </c>
      <c r="AC316">
        <v>9.9999999999998892E-3</v>
      </c>
      <c r="AD316">
        <v>1.0171187362585975E-5</v>
      </c>
      <c r="AE316">
        <v>9.9999999999999995E-7</v>
      </c>
      <c r="AF316">
        <v>1E-3</v>
      </c>
      <c r="AG316">
        <v>1E-3</v>
      </c>
      <c r="AH316">
        <v>1E-3</v>
      </c>
      <c r="AI316">
        <v>1E-3</v>
      </c>
      <c r="AJ316">
        <v>0.01</v>
      </c>
      <c r="AK316">
        <v>9.6659245944040182E-5</v>
      </c>
      <c r="AL316">
        <v>1E-3</v>
      </c>
      <c r="AM316">
        <v>1E-3</v>
      </c>
      <c r="AN316">
        <v>1E-3</v>
      </c>
      <c r="AO316">
        <v>1E-3</v>
      </c>
      <c r="AP316">
        <v>1E-3</v>
      </c>
      <c r="AQ316">
        <v>0.01</v>
      </c>
      <c r="AR316">
        <v>7.2628313326073078E-5</v>
      </c>
      <c r="AS316">
        <v>0.01</v>
      </c>
      <c r="AT316">
        <v>0.01</v>
      </c>
      <c r="AU316">
        <v>0.01</v>
      </c>
      <c r="AV316">
        <v>5.1697848011015971E-4</v>
      </c>
      <c r="AW316">
        <v>4.983129076575033E-3</v>
      </c>
      <c r="AX316">
        <v>1.0000000000000001E-9</v>
      </c>
      <c r="AY316">
        <v>1E-3</v>
      </c>
      <c r="AZ316">
        <v>7.8997616119895563E-7</v>
      </c>
      <c r="BA316">
        <v>1E-3</v>
      </c>
      <c r="BB316">
        <v>2.4981239666250306E-7</v>
      </c>
      <c r="BC316">
        <v>1E-3</v>
      </c>
      <c r="BD316">
        <v>7.9239229545349289E-6</v>
      </c>
      <c r="BE316">
        <v>0.01</v>
      </c>
      <c r="BF316">
        <v>1.6815052133843093E-6</v>
      </c>
      <c r="BG316">
        <v>9.9999999999999995E-7</v>
      </c>
      <c r="BH316">
        <v>8.6933366943359451E-7</v>
      </c>
      <c r="BI316">
        <v>0.01</v>
      </c>
      <c r="BJ316">
        <v>1</v>
      </c>
      <c r="BK316">
        <v>9.7270161810612295E-5</v>
      </c>
      <c r="BL316">
        <v>1E-3</v>
      </c>
      <c r="BM316">
        <v>3.1622776601683792E-7</v>
      </c>
      <c r="BN316">
        <v>1</v>
      </c>
      <c r="BO316">
        <v>9.9999999999999995E-8</v>
      </c>
      <c r="BP316">
        <v>0.01</v>
      </c>
      <c r="BQ316">
        <v>9.9999999999999995E-7</v>
      </c>
      <c r="BR316">
        <v>3.7691795401149199E-3</v>
      </c>
      <c r="BS316">
        <v>1</v>
      </c>
      <c r="BU316">
        <v>-50</v>
      </c>
      <c r="BV316">
        <v>3.3333333333333335</v>
      </c>
      <c r="BW316">
        <v>1E-3</v>
      </c>
      <c r="BX316">
        <v>6.5</v>
      </c>
      <c r="BY316">
        <v>1.0000000000000001E-9</v>
      </c>
      <c r="BZ316">
        <v>0.01</v>
      </c>
      <c r="CA316">
        <v>308.14999999999998</v>
      </c>
      <c r="CB316">
        <v>7</v>
      </c>
      <c r="CD316">
        <v>7.8997616119895562E-4</v>
      </c>
      <c r="CE316">
        <v>0.86933366943359458</v>
      </c>
      <c r="CG316">
        <v>-63.139919669854748</v>
      </c>
      <c r="CH316">
        <v>-0.12490910159022223</v>
      </c>
      <c r="CI316">
        <v>-15</v>
      </c>
    </row>
    <row r="317" spans="1:87" x14ac:dyDescent="0.3">
      <c r="A317" s="3">
        <f t="shared" si="4"/>
        <v>315</v>
      </c>
      <c r="B317" s="3">
        <v>1</v>
      </c>
      <c r="C317" s="10">
        <v>0</v>
      </c>
      <c r="D317" s="10">
        <v>-1</v>
      </c>
      <c r="E317" s="10">
        <v>0</v>
      </c>
      <c r="F317" s="10">
        <v>0</v>
      </c>
      <c r="G317" s="10">
        <v>0</v>
      </c>
      <c r="H317" s="10">
        <v>0</v>
      </c>
      <c r="I317" s="10">
        <v>0</v>
      </c>
      <c r="J317" s="10">
        <v>-2</v>
      </c>
      <c r="K317" s="396">
        <v>0</v>
      </c>
      <c r="L317" s="414">
        <v>1.3333333333333335</v>
      </c>
      <c r="M317">
        <v>0.4</v>
      </c>
      <c r="O317">
        <v>0</v>
      </c>
      <c r="P317">
        <v>0</v>
      </c>
      <c r="Q317">
        <v>0</v>
      </c>
      <c r="R317">
        <v>-2.8421709430404007E-14</v>
      </c>
      <c r="S317">
        <v>-7.1054273576010019E-14</v>
      </c>
      <c r="T317">
        <v>-18.390227000012736</v>
      </c>
      <c r="U317">
        <v>7.1054273576010019E-15</v>
      </c>
      <c r="V317">
        <v>-24.74969266984192</v>
      </c>
      <c r="W317">
        <v>0</v>
      </c>
      <c r="X317">
        <v>0</v>
      </c>
      <c r="Z317">
        <v>9.0370715673528605E-6</v>
      </c>
      <c r="AA317">
        <v>7.6231458359016365E-3</v>
      </c>
      <c r="AB317">
        <v>4.0937746798832267E-3</v>
      </c>
      <c r="AC317">
        <v>9.9999999999998892E-3</v>
      </c>
      <c r="AD317">
        <v>1.0171187362585975E-5</v>
      </c>
      <c r="AE317">
        <v>9.9999999999999995E-7</v>
      </c>
      <c r="AF317">
        <v>1E-3</v>
      </c>
      <c r="AG317">
        <v>1E-3</v>
      </c>
      <c r="AH317">
        <v>1E-3</v>
      </c>
      <c r="AI317">
        <v>1E-3</v>
      </c>
      <c r="AJ317">
        <v>0.01</v>
      </c>
      <c r="AK317">
        <v>9.6659245944040182E-5</v>
      </c>
      <c r="AL317">
        <v>1E-3</v>
      </c>
      <c r="AM317">
        <v>1E-3</v>
      </c>
      <c r="AN317">
        <v>1E-3</v>
      </c>
      <c r="AO317">
        <v>1E-3</v>
      </c>
      <c r="AP317">
        <v>1E-3</v>
      </c>
      <c r="AQ317">
        <v>0.01</v>
      </c>
      <c r="AR317">
        <v>7.2628313326073078E-5</v>
      </c>
      <c r="AS317">
        <v>0.01</v>
      </c>
      <c r="AT317">
        <v>0.01</v>
      </c>
      <c r="AU317">
        <v>0.01</v>
      </c>
      <c r="AV317">
        <v>5.1697848011015971E-4</v>
      </c>
      <c r="AW317">
        <v>4.983129076575033E-3</v>
      </c>
      <c r="AX317">
        <v>1.0000000000000001E-9</v>
      </c>
      <c r="AY317">
        <v>1E-3</v>
      </c>
      <c r="AZ317">
        <v>7.8997616119895563E-7</v>
      </c>
      <c r="BA317">
        <v>1E-3</v>
      </c>
      <c r="BB317">
        <v>2.4981239666250306E-7</v>
      </c>
      <c r="BC317">
        <v>1E-3</v>
      </c>
      <c r="BD317">
        <v>7.9239229545349289E-6</v>
      </c>
      <c r="BE317">
        <v>0.01</v>
      </c>
      <c r="BF317">
        <v>1.6815052133843093E-6</v>
      </c>
      <c r="BG317">
        <v>9.9999999999999995E-7</v>
      </c>
      <c r="BH317">
        <v>8.6933366943359451E-7</v>
      </c>
      <c r="BI317">
        <v>0.01</v>
      </c>
      <c r="BJ317">
        <v>1</v>
      </c>
      <c r="BK317">
        <v>9.7270161810612295E-5</v>
      </c>
      <c r="BL317">
        <v>1E-3</v>
      </c>
      <c r="BM317">
        <v>3.1622776601683792E-7</v>
      </c>
      <c r="BN317">
        <v>1</v>
      </c>
      <c r="BO317">
        <v>9.9999999999999995E-8</v>
      </c>
      <c r="BP317">
        <v>0.01</v>
      </c>
      <c r="BQ317">
        <v>9.9999999999999995E-7</v>
      </c>
      <c r="BR317">
        <v>3.7691795401149199E-3</v>
      </c>
      <c r="BS317">
        <v>1</v>
      </c>
      <c r="BU317">
        <v>-50</v>
      </c>
      <c r="BV317">
        <v>3.3333333333333335</v>
      </c>
      <c r="BW317">
        <v>1E-3</v>
      </c>
      <c r="BX317">
        <v>6.5</v>
      </c>
      <c r="BY317">
        <v>1.0000000000000001E-9</v>
      </c>
      <c r="BZ317">
        <v>0.01</v>
      </c>
      <c r="CA317">
        <v>308.14999999999998</v>
      </c>
      <c r="CB317">
        <v>7</v>
      </c>
      <c r="CD317">
        <v>7.8997616119895562E-4</v>
      </c>
      <c r="CE317">
        <v>0.86933366943359458</v>
      </c>
      <c r="CG317">
        <v>-63.139919669854748</v>
      </c>
      <c r="CH317">
        <v>-0.12490910159022223</v>
      </c>
      <c r="CI317">
        <v>-15</v>
      </c>
    </row>
    <row r="318" spans="1:87" x14ac:dyDescent="0.3">
      <c r="A318" s="3">
        <f t="shared" si="4"/>
        <v>316</v>
      </c>
      <c r="B318" s="3">
        <v>1</v>
      </c>
      <c r="C318" s="10">
        <v>0</v>
      </c>
      <c r="D318" s="10">
        <v>-1</v>
      </c>
      <c r="E318" s="10">
        <v>0</v>
      </c>
      <c r="F318" s="10">
        <v>0</v>
      </c>
      <c r="G318" s="10">
        <v>0</v>
      </c>
      <c r="H318" s="10">
        <v>0</v>
      </c>
      <c r="I318" s="10">
        <v>1</v>
      </c>
      <c r="J318" s="10">
        <v>-2</v>
      </c>
      <c r="K318" s="396">
        <v>0</v>
      </c>
      <c r="L318" s="414">
        <v>2.3333333333333335</v>
      </c>
      <c r="M318">
        <v>0.70000000000000007</v>
      </c>
      <c r="O318">
        <v>0</v>
      </c>
      <c r="P318">
        <v>0</v>
      </c>
      <c r="Q318">
        <v>0</v>
      </c>
      <c r="R318">
        <v>-2.8421709430404007E-14</v>
      </c>
      <c r="S318">
        <v>-7.1054273576010019E-14</v>
      </c>
      <c r="T318">
        <v>-18.390227000012736</v>
      </c>
      <c r="U318">
        <v>7.1054273576010019E-15</v>
      </c>
      <c r="V318">
        <v>-9.7496926698419202</v>
      </c>
      <c r="W318">
        <v>0</v>
      </c>
      <c r="X318">
        <v>0</v>
      </c>
      <c r="Z318">
        <v>9.0370715673528605E-6</v>
      </c>
      <c r="AA318">
        <v>7.6231458359016365E-3</v>
      </c>
      <c r="AB318">
        <v>4.0937746798832267E-3</v>
      </c>
      <c r="AC318">
        <v>9.9999999999998892E-3</v>
      </c>
      <c r="AD318">
        <v>1.0171187362585975E-5</v>
      </c>
      <c r="AE318">
        <v>9.9999999999999995E-7</v>
      </c>
      <c r="AF318">
        <v>1E-3</v>
      </c>
      <c r="AG318">
        <v>1E-3</v>
      </c>
      <c r="AH318">
        <v>1E-3</v>
      </c>
      <c r="AI318">
        <v>1E-3</v>
      </c>
      <c r="AJ318">
        <v>0.01</v>
      </c>
      <c r="AK318">
        <v>9.6659245944040182E-5</v>
      </c>
      <c r="AL318">
        <v>1E-3</v>
      </c>
      <c r="AM318">
        <v>1E-3</v>
      </c>
      <c r="AN318">
        <v>1E-3</v>
      </c>
      <c r="AO318">
        <v>1E-3</v>
      </c>
      <c r="AP318">
        <v>1E-3</v>
      </c>
      <c r="AQ318">
        <v>0.01</v>
      </c>
      <c r="AR318">
        <v>7.2628313326073078E-5</v>
      </c>
      <c r="AS318">
        <v>0.01</v>
      </c>
      <c r="AT318">
        <v>0.01</v>
      </c>
      <c r="AU318">
        <v>0.01</v>
      </c>
      <c r="AV318">
        <v>5.1697848011015971E-4</v>
      </c>
      <c r="AW318">
        <v>4.983129076575033E-3</v>
      </c>
      <c r="AX318">
        <v>1.0000000000000001E-9</v>
      </c>
      <c r="AY318">
        <v>1E-3</v>
      </c>
      <c r="AZ318">
        <v>7.8997616119895563E-7</v>
      </c>
      <c r="BA318">
        <v>1E-3</v>
      </c>
      <c r="BB318">
        <v>2.4981239666250306E-7</v>
      </c>
      <c r="BC318">
        <v>1E-3</v>
      </c>
      <c r="BD318">
        <v>7.9239229545349289E-6</v>
      </c>
      <c r="BE318">
        <v>0.01</v>
      </c>
      <c r="BF318">
        <v>1.6815052133843093E-6</v>
      </c>
      <c r="BG318">
        <v>9.9999999999999995E-7</v>
      </c>
      <c r="BH318">
        <v>8.6933366943359451E-7</v>
      </c>
      <c r="BI318">
        <v>0.01</v>
      </c>
      <c r="BJ318">
        <v>1</v>
      </c>
      <c r="BK318">
        <v>9.7270161810612295E-5</v>
      </c>
      <c r="BL318">
        <v>1E-3</v>
      </c>
      <c r="BM318">
        <v>3.1622776601683792E-7</v>
      </c>
      <c r="BN318">
        <v>1</v>
      </c>
      <c r="BO318">
        <v>9.9999999999999995E-8</v>
      </c>
      <c r="BP318">
        <v>0.01</v>
      </c>
      <c r="BQ318">
        <v>9.9999999999999995E-7</v>
      </c>
      <c r="BR318">
        <v>3.7691795401149199E-3</v>
      </c>
      <c r="BS318">
        <v>1</v>
      </c>
      <c r="BU318">
        <v>-50</v>
      </c>
      <c r="BV318">
        <v>3.3333333333333335</v>
      </c>
      <c r="BW318">
        <v>1E-3</v>
      </c>
      <c r="BX318">
        <v>6.5</v>
      </c>
      <c r="BY318">
        <v>1.0000000000000001E-9</v>
      </c>
      <c r="BZ318">
        <v>0.01</v>
      </c>
      <c r="CA318">
        <v>308.14999999999998</v>
      </c>
      <c r="CB318">
        <v>7</v>
      </c>
      <c r="CD318">
        <v>7.8997616119895562E-4</v>
      </c>
      <c r="CE318">
        <v>0.86933366943359458</v>
      </c>
      <c r="CG318">
        <v>-63.139919669854748</v>
      </c>
      <c r="CH318">
        <v>-0.12490910159022223</v>
      </c>
      <c r="CI318">
        <v>-15</v>
      </c>
    </row>
    <row r="319" spans="1:87" x14ac:dyDescent="0.3">
      <c r="A319" s="3">
        <f t="shared" si="4"/>
        <v>317</v>
      </c>
      <c r="B319" s="3">
        <v>-1</v>
      </c>
      <c r="C319" s="10">
        <v>0</v>
      </c>
      <c r="D319" s="10">
        <v>-2</v>
      </c>
      <c r="E319" s="10">
        <v>0</v>
      </c>
      <c r="F319" s="10">
        <v>0</v>
      </c>
      <c r="G319" s="10">
        <v>0</v>
      </c>
      <c r="H319" s="10">
        <v>0</v>
      </c>
      <c r="I319" s="10">
        <v>-1</v>
      </c>
      <c r="J319" s="10">
        <v>-1</v>
      </c>
      <c r="K319" s="396">
        <v>0</v>
      </c>
      <c r="L319" s="414">
        <v>-1.6666666666666665</v>
      </c>
      <c r="M319">
        <v>-0.49999999999999994</v>
      </c>
      <c r="O319">
        <v>-15</v>
      </c>
      <c r="P319">
        <v>-6.1990294183495962</v>
      </c>
      <c r="Q319">
        <v>0</v>
      </c>
      <c r="R319">
        <v>-2.8421709430404007E-14</v>
      </c>
      <c r="S319">
        <v>-11.662106728428554</v>
      </c>
      <c r="T319">
        <v>-33.217962851639129</v>
      </c>
      <c r="U319">
        <v>-1.1645300053025665</v>
      </c>
      <c r="V319">
        <v>-38.585162664539325</v>
      </c>
      <c r="W319">
        <v>0</v>
      </c>
      <c r="X319">
        <v>0</v>
      </c>
      <c r="Z319">
        <v>0.01</v>
      </c>
      <c r="AA319">
        <v>7.6231458359018447E-4</v>
      </c>
      <c r="AB319">
        <v>4.0937746798833394E-3</v>
      </c>
      <c r="AC319">
        <v>0.01</v>
      </c>
      <c r="AD319">
        <v>0.01</v>
      </c>
      <c r="AE319">
        <v>9.9999999999999995E-7</v>
      </c>
      <c r="AF319">
        <v>1E-3</v>
      </c>
      <c r="AG319">
        <v>1E-3</v>
      </c>
      <c r="AH319">
        <v>1E-3</v>
      </c>
      <c r="AI319">
        <v>1E-3</v>
      </c>
      <c r="AJ319">
        <v>0.01</v>
      </c>
      <c r="AK319">
        <v>0.01</v>
      </c>
      <c r="AL319">
        <v>1E-3</v>
      </c>
      <c r="AM319">
        <v>1E-3</v>
      </c>
      <c r="AN319">
        <v>1E-3</v>
      </c>
      <c r="AO319">
        <v>1E-3</v>
      </c>
      <c r="AP319">
        <v>1E-3</v>
      </c>
      <c r="AQ319">
        <v>0.01</v>
      </c>
      <c r="AR319">
        <v>7.2628313326073078E-5</v>
      </c>
      <c r="AS319">
        <v>0.01</v>
      </c>
      <c r="AT319">
        <v>0.01</v>
      </c>
      <c r="AU319">
        <v>0.01</v>
      </c>
      <c r="AV319">
        <v>5.1697848011015971E-4</v>
      </c>
      <c r="AW319">
        <v>0.01</v>
      </c>
      <c r="AX319">
        <v>1E-10</v>
      </c>
      <c r="AY319">
        <v>1E-3</v>
      </c>
      <c r="AZ319">
        <v>2.4981239666250216E-7</v>
      </c>
      <c r="BA319">
        <v>1E-3</v>
      </c>
      <c r="BB319">
        <v>7.8997616119895563E-7</v>
      </c>
      <c r="BC319">
        <v>1E-3</v>
      </c>
      <c r="BD319">
        <v>7.9239229545349342E-7</v>
      </c>
      <c r="BE319">
        <v>0.01</v>
      </c>
      <c r="BF319">
        <v>1.6815052133843093E-6</v>
      </c>
      <c r="BG319">
        <v>9.9999999999999995E-7</v>
      </c>
      <c r="BH319">
        <v>3.0419969805410336E-5</v>
      </c>
      <c r="BI319">
        <v>0.01</v>
      </c>
      <c r="BJ319">
        <v>1</v>
      </c>
      <c r="BK319">
        <v>9.7270161810612295E-5</v>
      </c>
      <c r="BL319">
        <v>1E-3</v>
      </c>
      <c r="BM319">
        <v>9.9999999999999995E-8</v>
      </c>
      <c r="BN319">
        <v>1</v>
      </c>
      <c r="BO319">
        <v>9.9999999999999995E-8</v>
      </c>
      <c r="BP319">
        <v>0.01</v>
      </c>
      <c r="BQ319">
        <v>9.9999999999999995E-7</v>
      </c>
      <c r="BR319">
        <v>3.7691795401149199E-3</v>
      </c>
      <c r="BS319">
        <v>1</v>
      </c>
      <c r="BU319">
        <v>-50</v>
      </c>
      <c r="BV319">
        <v>3.3333333333333335</v>
      </c>
      <c r="BW319">
        <v>1E-3</v>
      </c>
      <c r="BX319">
        <v>7</v>
      </c>
      <c r="BY319">
        <v>1E-10</v>
      </c>
      <c r="BZ319">
        <v>0.01</v>
      </c>
      <c r="CA319">
        <v>308.14999999999998</v>
      </c>
      <c r="CB319">
        <v>7</v>
      </c>
      <c r="CD319">
        <v>2.4981239666250213E-4</v>
      </c>
      <c r="CE319">
        <v>30.419969805410339</v>
      </c>
      <c r="CG319">
        <v>-80.828791668259214</v>
      </c>
      <c r="CH319">
        <v>-0.15546457998652641</v>
      </c>
      <c r="CI319">
        <v>-15</v>
      </c>
    </row>
    <row r="320" spans="1:87" x14ac:dyDescent="0.3">
      <c r="A320" s="3">
        <f t="shared" si="4"/>
        <v>318</v>
      </c>
      <c r="B320" s="3">
        <v>-1</v>
      </c>
      <c r="C320" s="10">
        <v>0</v>
      </c>
      <c r="D320" s="10">
        <v>-2</v>
      </c>
      <c r="E320" s="10">
        <v>0</v>
      </c>
      <c r="F320" s="10">
        <v>0</v>
      </c>
      <c r="G320" s="10">
        <v>0</v>
      </c>
      <c r="H320" s="10">
        <v>0</v>
      </c>
      <c r="I320" s="10">
        <v>0</v>
      </c>
      <c r="J320" s="10">
        <v>-2</v>
      </c>
      <c r="K320" s="396">
        <v>0</v>
      </c>
      <c r="L320" s="414">
        <v>-1.6666666666666665</v>
      </c>
      <c r="M320">
        <v>-0.49999999999999994</v>
      </c>
      <c r="O320">
        <v>-15</v>
      </c>
      <c r="P320">
        <v>-21.199029418349596</v>
      </c>
      <c r="Q320">
        <v>0</v>
      </c>
      <c r="R320">
        <v>-2.8421709430404007E-14</v>
      </c>
      <c r="S320">
        <v>-11.662106728428554</v>
      </c>
      <c r="T320">
        <v>-33.217962851639129</v>
      </c>
      <c r="U320">
        <v>-1.1645300053025665</v>
      </c>
      <c r="V320">
        <v>-23.585162664539325</v>
      </c>
      <c r="W320">
        <v>0</v>
      </c>
      <c r="X320">
        <v>0</v>
      </c>
      <c r="Z320">
        <v>0.01</v>
      </c>
      <c r="AA320">
        <v>2.1785219987211545E-6</v>
      </c>
      <c r="AB320">
        <v>4.0937746798833394E-3</v>
      </c>
      <c r="AC320">
        <v>0.01</v>
      </c>
      <c r="AD320">
        <v>0.01</v>
      </c>
      <c r="AE320">
        <v>9.9999999999999995E-7</v>
      </c>
      <c r="AF320">
        <v>1E-3</v>
      </c>
      <c r="AG320">
        <v>1E-3</v>
      </c>
      <c r="AH320">
        <v>1E-3</v>
      </c>
      <c r="AI320">
        <v>1E-3</v>
      </c>
      <c r="AJ320">
        <v>0.01</v>
      </c>
      <c r="AK320">
        <v>0.01</v>
      </c>
      <c r="AL320">
        <v>1E-3</v>
      </c>
      <c r="AM320">
        <v>1E-3</v>
      </c>
      <c r="AN320">
        <v>1E-3</v>
      </c>
      <c r="AO320">
        <v>1E-3</v>
      </c>
      <c r="AP320">
        <v>1E-3</v>
      </c>
      <c r="AQ320">
        <v>0.01</v>
      </c>
      <c r="AR320">
        <v>7.2628313326073078E-5</v>
      </c>
      <c r="AS320">
        <v>0.01</v>
      </c>
      <c r="AT320">
        <v>0.01</v>
      </c>
      <c r="AU320">
        <v>0.01</v>
      </c>
      <c r="AV320">
        <v>5.1697848011015971E-4</v>
      </c>
      <c r="AW320">
        <v>0.01</v>
      </c>
      <c r="AX320">
        <v>1E-10</v>
      </c>
      <c r="AY320">
        <v>1E-3</v>
      </c>
      <c r="AZ320">
        <v>2.4981239666250216E-7</v>
      </c>
      <c r="BA320">
        <v>1E-3</v>
      </c>
      <c r="BB320">
        <v>7.8997616119895563E-7</v>
      </c>
      <c r="BC320">
        <v>1E-3</v>
      </c>
      <c r="BD320">
        <v>7.9239229545349342E-7</v>
      </c>
      <c r="BE320">
        <v>0.01</v>
      </c>
      <c r="BF320">
        <v>1.6815052133843093E-6</v>
      </c>
      <c r="BG320">
        <v>9.9999999999999995E-7</v>
      </c>
      <c r="BH320">
        <v>8.6933366943359512E-8</v>
      </c>
      <c r="BI320">
        <v>0.01</v>
      </c>
      <c r="BJ320">
        <v>1</v>
      </c>
      <c r="BK320">
        <v>9.7270161810612295E-5</v>
      </c>
      <c r="BL320">
        <v>1E-3</v>
      </c>
      <c r="BM320">
        <v>9.9999999999999995E-8</v>
      </c>
      <c r="BN320">
        <v>1</v>
      </c>
      <c r="BO320">
        <v>9.9999999999999995E-8</v>
      </c>
      <c r="BP320">
        <v>0.01</v>
      </c>
      <c r="BQ320">
        <v>9.9999999999999995E-7</v>
      </c>
      <c r="BR320">
        <v>3.7691795401149199E-3</v>
      </c>
      <c r="BS320">
        <v>1</v>
      </c>
      <c r="BU320">
        <v>-50</v>
      </c>
      <c r="BV320">
        <v>3.3333333333333335</v>
      </c>
      <c r="BW320">
        <v>1E-3</v>
      </c>
      <c r="BX320">
        <v>7</v>
      </c>
      <c r="BY320">
        <v>1E-10</v>
      </c>
      <c r="BZ320">
        <v>0.01</v>
      </c>
      <c r="CA320">
        <v>308.14999999999998</v>
      </c>
      <c r="CB320">
        <v>7</v>
      </c>
      <c r="CD320">
        <v>2.4981239666250213E-4</v>
      </c>
      <c r="CE320">
        <v>8.6933366943359514E-2</v>
      </c>
      <c r="CG320">
        <v>-80.828791668259214</v>
      </c>
      <c r="CH320">
        <v>-0.15546457998652641</v>
      </c>
      <c r="CI320">
        <v>-15</v>
      </c>
    </row>
    <row r="321" spans="1:87" x14ac:dyDescent="0.3">
      <c r="A321" s="3">
        <f t="shared" si="4"/>
        <v>319</v>
      </c>
      <c r="B321" s="3">
        <v>-1</v>
      </c>
      <c r="C321" s="10">
        <v>0</v>
      </c>
      <c r="D321" s="10">
        <v>-2</v>
      </c>
      <c r="E321" s="10">
        <v>0</v>
      </c>
      <c r="F321" s="10">
        <v>0</v>
      </c>
      <c r="G321" s="10">
        <v>0</v>
      </c>
      <c r="H321" s="10">
        <v>0</v>
      </c>
      <c r="I321" s="10">
        <v>0</v>
      </c>
      <c r="J321" s="10">
        <v>-1</v>
      </c>
      <c r="K321" s="396">
        <v>0</v>
      </c>
      <c r="L321" s="414">
        <v>-0.66666666666666652</v>
      </c>
      <c r="M321">
        <v>-0.19999999999999996</v>
      </c>
      <c r="O321">
        <v>-15</v>
      </c>
      <c r="P321">
        <v>-6.1990294183495962</v>
      </c>
      <c r="Q321">
        <v>0</v>
      </c>
      <c r="R321">
        <v>-2.8421709430404007E-14</v>
      </c>
      <c r="S321">
        <v>-11.662106728428554</v>
      </c>
      <c r="T321">
        <v>-33.217962851639129</v>
      </c>
      <c r="U321">
        <v>-1.1645300053025665</v>
      </c>
      <c r="V321">
        <v>-23.585162664539325</v>
      </c>
      <c r="W321">
        <v>0</v>
      </c>
      <c r="X321">
        <v>0</v>
      </c>
      <c r="Z321">
        <v>0.01</v>
      </c>
      <c r="AA321">
        <v>7.6231458359018447E-4</v>
      </c>
      <c r="AB321">
        <v>4.0937746798833394E-3</v>
      </c>
      <c r="AC321">
        <v>0.01</v>
      </c>
      <c r="AD321">
        <v>0.01</v>
      </c>
      <c r="AE321">
        <v>9.9999999999999995E-7</v>
      </c>
      <c r="AF321">
        <v>1E-3</v>
      </c>
      <c r="AG321">
        <v>1E-3</v>
      </c>
      <c r="AH321">
        <v>1E-3</v>
      </c>
      <c r="AI321">
        <v>1E-3</v>
      </c>
      <c r="AJ321">
        <v>0.01</v>
      </c>
      <c r="AK321">
        <v>0.01</v>
      </c>
      <c r="AL321">
        <v>1E-3</v>
      </c>
      <c r="AM321">
        <v>1E-3</v>
      </c>
      <c r="AN321">
        <v>1E-3</v>
      </c>
      <c r="AO321">
        <v>1E-3</v>
      </c>
      <c r="AP321">
        <v>1E-3</v>
      </c>
      <c r="AQ321">
        <v>0.01</v>
      </c>
      <c r="AR321">
        <v>7.2628313326073078E-5</v>
      </c>
      <c r="AS321">
        <v>0.01</v>
      </c>
      <c r="AT321">
        <v>0.01</v>
      </c>
      <c r="AU321">
        <v>0.01</v>
      </c>
      <c r="AV321">
        <v>5.1697848011015971E-4</v>
      </c>
      <c r="AW321">
        <v>0.01</v>
      </c>
      <c r="AX321">
        <v>1E-10</v>
      </c>
      <c r="AY321">
        <v>1E-3</v>
      </c>
      <c r="AZ321">
        <v>2.4981239666250216E-7</v>
      </c>
      <c r="BA321">
        <v>1E-3</v>
      </c>
      <c r="BB321">
        <v>7.8997616119895563E-7</v>
      </c>
      <c r="BC321">
        <v>1E-3</v>
      </c>
      <c r="BD321">
        <v>7.9239229545349342E-7</v>
      </c>
      <c r="BE321">
        <v>0.01</v>
      </c>
      <c r="BF321">
        <v>1.6815052133843093E-6</v>
      </c>
      <c r="BG321">
        <v>9.9999999999999995E-7</v>
      </c>
      <c r="BH321">
        <v>3.0419969805410336E-5</v>
      </c>
      <c r="BI321">
        <v>0.01</v>
      </c>
      <c r="BJ321">
        <v>1</v>
      </c>
      <c r="BK321">
        <v>9.7270161810612295E-5</v>
      </c>
      <c r="BL321">
        <v>1E-3</v>
      </c>
      <c r="BM321">
        <v>9.9999999999999995E-8</v>
      </c>
      <c r="BN321">
        <v>1</v>
      </c>
      <c r="BO321">
        <v>9.9999999999999995E-8</v>
      </c>
      <c r="BP321">
        <v>0.01</v>
      </c>
      <c r="BQ321">
        <v>9.9999999999999995E-7</v>
      </c>
      <c r="BR321">
        <v>3.7691795401149199E-3</v>
      </c>
      <c r="BS321">
        <v>1</v>
      </c>
      <c r="BU321">
        <v>-50</v>
      </c>
      <c r="BV321">
        <v>3.3333333333333335</v>
      </c>
      <c r="BW321">
        <v>1E-3</v>
      </c>
      <c r="BX321">
        <v>7</v>
      </c>
      <c r="BY321">
        <v>1E-10</v>
      </c>
      <c r="BZ321">
        <v>0.01</v>
      </c>
      <c r="CA321">
        <v>308.14999999999998</v>
      </c>
      <c r="CB321">
        <v>7</v>
      </c>
      <c r="CD321">
        <v>2.4981239666250213E-4</v>
      </c>
      <c r="CE321">
        <v>30.419969805410339</v>
      </c>
      <c r="CG321">
        <v>-80.828791668259214</v>
      </c>
      <c r="CH321">
        <v>-0.15546457998652641</v>
      </c>
      <c r="CI321">
        <v>-15</v>
      </c>
    </row>
    <row r="322" spans="1:87" x14ac:dyDescent="0.3">
      <c r="A322" s="3">
        <f t="shared" si="4"/>
        <v>320</v>
      </c>
      <c r="B322" s="3">
        <v>-1</v>
      </c>
      <c r="C322" s="10">
        <v>0</v>
      </c>
      <c r="D322" s="10">
        <v>-2</v>
      </c>
      <c r="E322" s="10">
        <v>0</v>
      </c>
      <c r="F322" s="10">
        <v>0</v>
      </c>
      <c r="G322" s="10">
        <v>0</v>
      </c>
      <c r="H322" s="10">
        <v>0</v>
      </c>
      <c r="I322" s="10">
        <v>1</v>
      </c>
      <c r="J322" s="10">
        <v>-2</v>
      </c>
      <c r="K322" s="396">
        <v>0</v>
      </c>
      <c r="L322" s="414">
        <v>-0.66666666666666652</v>
      </c>
      <c r="M322">
        <v>-0.19999999999999996</v>
      </c>
      <c r="O322">
        <v>-15</v>
      </c>
      <c r="P322">
        <v>-21.199029418349596</v>
      </c>
      <c r="Q322">
        <v>0</v>
      </c>
      <c r="R322">
        <v>-2.8421709430404007E-14</v>
      </c>
      <c r="S322">
        <v>-11.662106728428554</v>
      </c>
      <c r="T322">
        <v>-33.217962851639129</v>
      </c>
      <c r="U322">
        <v>-1.1645300053025665</v>
      </c>
      <c r="V322">
        <v>-8.5851626645393253</v>
      </c>
      <c r="W322">
        <v>0</v>
      </c>
      <c r="X322">
        <v>0</v>
      </c>
      <c r="Z322">
        <v>0.01</v>
      </c>
      <c r="AA322">
        <v>2.1785219987211545E-6</v>
      </c>
      <c r="AB322">
        <v>4.0937746798833394E-3</v>
      </c>
      <c r="AC322">
        <v>0.01</v>
      </c>
      <c r="AD322">
        <v>0.01</v>
      </c>
      <c r="AE322">
        <v>9.9999999999999995E-7</v>
      </c>
      <c r="AF322">
        <v>1E-3</v>
      </c>
      <c r="AG322">
        <v>1E-3</v>
      </c>
      <c r="AH322">
        <v>1E-3</v>
      </c>
      <c r="AI322">
        <v>1E-3</v>
      </c>
      <c r="AJ322">
        <v>0.01</v>
      </c>
      <c r="AK322">
        <v>0.01</v>
      </c>
      <c r="AL322">
        <v>1E-3</v>
      </c>
      <c r="AM322">
        <v>1E-3</v>
      </c>
      <c r="AN322">
        <v>1E-3</v>
      </c>
      <c r="AO322">
        <v>1E-3</v>
      </c>
      <c r="AP322">
        <v>1E-3</v>
      </c>
      <c r="AQ322">
        <v>0.01</v>
      </c>
      <c r="AR322">
        <v>7.2628313326073078E-5</v>
      </c>
      <c r="AS322">
        <v>0.01</v>
      </c>
      <c r="AT322">
        <v>0.01</v>
      </c>
      <c r="AU322">
        <v>0.01</v>
      </c>
      <c r="AV322">
        <v>5.1697848011015971E-4</v>
      </c>
      <c r="AW322">
        <v>0.01</v>
      </c>
      <c r="AX322">
        <v>1E-10</v>
      </c>
      <c r="AY322">
        <v>1E-3</v>
      </c>
      <c r="AZ322">
        <v>2.4981239666250216E-7</v>
      </c>
      <c r="BA322">
        <v>1E-3</v>
      </c>
      <c r="BB322">
        <v>7.8997616119895563E-7</v>
      </c>
      <c r="BC322">
        <v>1E-3</v>
      </c>
      <c r="BD322">
        <v>7.9239229545349342E-7</v>
      </c>
      <c r="BE322">
        <v>0.01</v>
      </c>
      <c r="BF322">
        <v>1.6815052133843093E-6</v>
      </c>
      <c r="BG322">
        <v>9.9999999999999995E-7</v>
      </c>
      <c r="BH322">
        <v>8.6933366943359512E-8</v>
      </c>
      <c r="BI322">
        <v>0.01</v>
      </c>
      <c r="BJ322">
        <v>1</v>
      </c>
      <c r="BK322">
        <v>9.7270161810612295E-5</v>
      </c>
      <c r="BL322">
        <v>1E-3</v>
      </c>
      <c r="BM322">
        <v>9.9999999999999995E-8</v>
      </c>
      <c r="BN322">
        <v>1</v>
      </c>
      <c r="BO322">
        <v>9.9999999999999995E-8</v>
      </c>
      <c r="BP322">
        <v>0.01</v>
      </c>
      <c r="BQ322">
        <v>9.9999999999999995E-7</v>
      </c>
      <c r="BR322">
        <v>3.7691795401149199E-3</v>
      </c>
      <c r="BS322">
        <v>1</v>
      </c>
      <c r="BU322">
        <v>-50</v>
      </c>
      <c r="BV322">
        <v>3.3333333333333335</v>
      </c>
      <c r="BW322">
        <v>1E-3</v>
      </c>
      <c r="BX322">
        <v>7</v>
      </c>
      <c r="BY322">
        <v>1E-10</v>
      </c>
      <c r="BZ322">
        <v>0.01</v>
      </c>
      <c r="CA322">
        <v>308.14999999999998</v>
      </c>
      <c r="CB322">
        <v>7</v>
      </c>
      <c r="CD322">
        <v>2.4981239666250213E-4</v>
      </c>
      <c r="CE322">
        <v>8.6933366943359514E-2</v>
      </c>
      <c r="CG322">
        <v>-80.828791668259214</v>
      </c>
      <c r="CH322">
        <v>-0.15546457998652641</v>
      </c>
      <c r="CI322">
        <v>-15</v>
      </c>
    </row>
    <row r="323" spans="1:87" x14ac:dyDescent="0.3">
      <c r="A323" s="3">
        <f t="shared" si="4"/>
        <v>321</v>
      </c>
      <c r="B323" s="3">
        <v>-1</v>
      </c>
      <c r="C323" s="10">
        <v>0</v>
      </c>
      <c r="D323" s="10">
        <v>-2</v>
      </c>
      <c r="E323" s="10">
        <v>0</v>
      </c>
      <c r="F323" s="10">
        <v>0</v>
      </c>
      <c r="G323" s="10">
        <v>0</v>
      </c>
      <c r="H323" s="10">
        <v>0</v>
      </c>
      <c r="I323" s="10">
        <v>1</v>
      </c>
      <c r="J323" s="10">
        <v>-1</v>
      </c>
      <c r="K323" s="396">
        <v>0</v>
      </c>
      <c r="L323" s="414">
        <v>0.33333333333333348</v>
      </c>
      <c r="M323">
        <v>0.10000000000000003</v>
      </c>
      <c r="O323">
        <v>-15</v>
      </c>
      <c r="P323">
        <v>-6.1990294183495962</v>
      </c>
      <c r="Q323">
        <v>0</v>
      </c>
      <c r="R323">
        <v>-2.8421709430404007E-14</v>
      </c>
      <c r="S323">
        <v>-11.662106728428554</v>
      </c>
      <c r="T323">
        <v>-33.217962851639129</v>
      </c>
      <c r="U323">
        <v>-1.1645300053025665</v>
      </c>
      <c r="V323">
        <v>-8.5851626645393253</v>
      </c>
      <c r="W323">
        <v>0</v>
      </c>
      <c r="X323">
        <v>0</v>
      </c>
      <c r="Z323">
        <v>0.01</v>
      </c>
      <c r="AA323">
        <v>7.6231458359018447E-4</v>
      </c>
      <c r="AB323">
        <v>4.0937746798833394E-3</v>
      </c>
      <c r="AC323">
        <v>0.01</v>
      </c>
      <c r="AD323">
        <v>0.01</v>
      </c>
      <c r="AE323">
        <v>9.9999999999999995E-7</v>
      </c>
      <c r="AF323">
        <v>1E-3</v>
      </c>
      <c r="AG323">
        <v>1E-3</v>
      </c>
      <c r="AH323">
        <v>1E-3</v>
      </c>
      <c r="AI323">
        <v>1E-3</v>
      </c>
      <c r="AJ323">
        <v>0.01</v>
      </c>
      <c r="AK323">
        <v>0.01</v>
      </c>
      <c r="AL323">
        <v>1E-3</v>
      </c>
      <c r="AM323">
        <v>1E-3</v>
      </c>
      <c r="AN323">
        <v>1E-3</v>
      </c>
      <c r="AO323">
        <v>1E-3</v>
      </c>
      <c r="AP323">
        <v>1E-3</v>
      </c>
      <c r="AQ323">
        <v>0.01</v>
      </c>
      <c r="AR323">
        <v>7.2628313326073078E-5</v>
      </c>
      <c r="AS323">
        <v>0.01</v>
      </c>
      <c r="AT323">
        <v>0.01</v>
      </c>
      <c r="AU323">
        <v>0.01</v>
      </c>
      <c r="AV323">
        <v>5.1697848011015971E-4</v>
      </c>
      <c r="AW323">
        <v>0.01</v>
      </c>
      <c r="AX323">
        <v>1E-10</v>
      </c>
      <c r="AY323">
        <v>1E-3</v>
      </c>
      <c r="AZ323">
        <v>2.4981239666250216E-7</v>
      </c>
      <c r="BA323">
        <v>1E-3</v>
      </c>
      <c r="BB323">
        <v>7.8997616119895563E-7</v>
      </c>
      <c r="BC323">
        <v>1E-3</v>
      </c>
      <c r="BD323">
        <v>7.9239229545349342E-7</v>
      </c>
      <c r="BE323">
        <v>0.01</v>
      </c>
      <c r="BF323">
        <v>1.6815052133843093E-6</v>
      </c>
      <c r="BG323">
        <v>9.9999999999999995E-7</v>
      </c>
      <c r="BH323">
        <v>3.0419969805410336E-5</v>
      </c>
      <c r="BI323">
        <v>0.01</v>
      </c>
      <c r="BJ323">
        <v>1</v>
      </c>
      <c r="BK323">
        <v>9.7270161810612295E-5</v>
      </c>
      <c r="BL323">
        <v>1E-3</v>
      </c>
      <c r="BM323">
        <v>9.9999999999999995E-8</v>
      </c>
      <c r="BN323">
        <v>1</v>
      </c>
      <c r="BO323">
        <v>9.9999999999999995E-8</v>
      </c>
      <c r="BP323">
        <v>0.01</v>
      </c>
      <c r="BQ323">
        <v>9.9999999999999995E-7</v>
      </c>
      <c r="BR323">
        <v>3.7691795401149199E-3</v>
      </c>
      <c r="BS323">
        <v>1</v>
      </c>
      <c r="BU323">
        <v>-50</v>
      </c>
      <c r="BV323">
        <v>3.3333333333333335</v>
      </c>
      <c r="BW323">
        <v>1E-3</v>
      </c>
      <c r="BX323">
        <v>7</v>
      </c>
      <c r="BY323">
        <v>1E-10</v>
      </c>
      <c r="BZ323">
        <v>0.01</v>
      </c>
      <c r="CA323">
        <v>308.14999999999998</v>
      </c>
      <c r="CB323">
        <v>7</v>
      </c>
      <c r="CD323">
        <v>2.4981239666250213E-4</v>
      </c>
      <c r="CE323">
        <v>30.419969805410339</v>
      </c>
      <c r="CG323">
        <v>-80.828791668259214</v>
      </c>
      <c r="CH323">
        <v>-0.15546457998652641</v>
      </c>
      <c r="CI323">
        <v>-15</v>
      </c>
    </row>
    <row r="324" spans="1:87" x14ac:dyDescent="0.3">
      <c r="A324" s="3">
        <f t="shared" si="4"/>
        <v>322</v>
      </c>
      <c r="B324" s="3">
        <v>-1</v>
      </c>
      <c r="C324" s="10">
        <v>0</v>
      </c>
      <c r="D324" s="10">
        <v>-1</v>
      </c>
      <c r="E324" s="10">
        <v>0</v>
      </c>
      <c r="F324" s="10">
        <v>0</v>
      </c>
      <c r="G324" s="10">
        <v>0</v>
      </c>
      <c r="H324" s="10">
        <v>0</v>
      </c>
      <c r="I324" s="10">
        <v>-1</v>
      </c>
      <c r="J324" s="10">
        <v>-2</v>
      </c>
      <c r="K324" s="396">
        <v>0</v>
      </c>
      <c r="L324" s="414">
        <v>-1.6666666666666665</v>
      </c>
      <c r="M324">
        <v>-0.49999999999999994</v>
      </c>
      <c r="O324">
        <v>-15</v>
      </c>
      <c r="P324">
        <v>-6.1990294183495962</v>
      </c>
      <c r="Q324">
        <v>0</v>
      </c>
      <c r="R324">
        <v>-2.8421709430404007E-14</v>
      </c>
      <c r="S324">
        <v>-11.662106728428554</v>
      </c>
      <c r="T324">
        <v>-33.217962851639129</v>
      </c>
      <c r="U324">
        <v>-1.1645300053025665</v>
      </c>
      <c r="V324">
        <v>-38.585162664539325</v>
      </c>
      <c r="W324">
        <v>0</v>
      </c>
      <c r="X324">
        <v>0</v>
      </c>
      <c r="Z324">
        <v>0.01</v>
      </c>
      <c r="AA324">
        <v>7.6231458359018447E-4</v>
      </c>
      <c r="AB324">
        <v>4.0937746798833394E-3</v>
      </c>
      <c r="AC324">
        <v>0.01</v>
      </c>
      <c r="AD324">
        <v>0.01</v>
      </c>
      <c r="AE324">
        <v>9.9999999999999995E-7</v>
      </c>
      <c r="AF324">
        <v>1E-3</v>
      </c>
      <c r="AG324">
        <v>1E-3</v>
      </c>
      <c r="AH324">
        <v>1E-3</v>
      </c>
      <c r="AI324">
        <v>1E-3</v>
      </c>
      <c r="AJ324">
        <v>0.01</v>
      </c>
      <c r="AK324">
        <v>0.01</v>
      </c>
      <c r="AL324">
        <v>1E-3</v>
      </c>
      <c r="AM324">
        <v>1E-3</v>
      </c>
      <c r="AN324">
        <v>1E-3</v>
      </c>
      <c r="AO324">
        <v>1E-3</v>
      </c>
      <c r="AP324">
        <v>1E-3</v>
      </c>
      <c r="AQ324">
        <v>0.01</v>
      </c>
      <c r="AR324">
        <v>7.2628313326073078E-5</v>
      </c>
      <c r="AS324">
        <v>0.01</v>
      </c>
      <c r="AT324">
        <v>0.01</v>
      </c>
      <c r="AU324">
        <v>0.01</v>
      </c>
      <c r="AV324">
        <v>5.1697848011015971E-4</v>
      </c>
      <c r="AW324">
        <v>0.01</v>
      </c>
      <c r="AX324">
        <v>1E-10</v>
      </c>
      <c r="AY324">
        <v>1E-3</v>
      </c>
      <c r="AZ324">
        <v>2.4981239666250216E-7</v>
      </c>
      <c r="BA324">
        <v>1E-3</v>
      </c>
      <c r="BB324">
        <v>7.8997616119895563E-7</v>
      </c>
      <c r="BC324">
        <v>1E-3</v>
      </c>
      <c r="BD324">
        <v>7.9239229545349342E-7</v>
      </c>
      <c r="BE324">
        <v>0.01</v>
      </c>
      <c r="BF324">
        <v>1.6815052133843093E-6</v>
      </c>
      <c r="BG324">
        <v>9.9999999999999995E-7</v>
      </c>
      <c r="BH324">
        <v>8.6933366943359512E-8</v>
      </c>
      <c r="BI324">
        <v>0.01</v>
      </c>
      <c r="BJ324">
        <v>1</v>
      </c>
      <c r="BK324">
        <v>9.7270161810612295E-5</v>
      </c>
      <c r="BL324">
        <v>1E-3</v>
      </c>
      <c r="BM324">
        <v>9.9999999999999995E-8</v>
      </c>
      <c r="BN324">
        <v>1</v>
      </c>
      <c r="BO324">
        <v>9.9999999999999995E-8</v>
      </c>
      <c r="BP324">
        <v>0.01</v>
      </c>
      <c r="BQ324">
        <v>9.9999999999999995E-7</v>
      </c>
      <c r="BR324">
        <v>3.7691795401149199E-3</v>
      </c>
      <c r="BS324">
        <v>1</v>
      </c>
      <c r="BU324">
        <v>-50</v>
      </c>
      <c r="BV324">
        <v>3.3333333333333335</v>
      </c>
      <c r="BW324">
        <v>1E-3</v>
      </c>
      <c r="BX324">
        <v>7</v>
      </c>
      <c r="BY324">
        <v>1E-10</v>
      </c>
      <c r="BZ324">
        <v>0.01</v>
      </c>
      <c r="CA324">
        <v>308.14999999999998</v>
      </c>
      <c r="CB324">
        <v>7</v>
      </c>
      <c r="CD324">
        <v>2.4981239666250213E-4</v>
      </c>
      <c r="CE324">
        <v>8.6933366943359514E-2</v>
      </c>
      <c r="CG324">
        <v>-80.828791668259214</v>
      </c>
      <c r="CH324">
        <v>-0.15546457998652641</v>
      </c>
      <c r="CI324">
        <v>-15</v>
      </c>
    </row>
    <row r="325" spans="1:87" x14ac:dyDescent="0.3">
      <c r="A325" s="3">
        <f t="shared" ref="A325:A388" si="5">+IF(B325="","",A324+1)</f>
        <v>323</v>
      </c>
      <c r="B325" s="3">
        <v>-1</v>
      </c>
      <c r="C325" s="10">
        <v>0</v>
      </c>
      <c r="D325" s="10">
        <v>-1</v>
      </c>
      <c r="E325" s="10">
        <v>0</v>
      </c>
      <c r="F325" s="10">
        <v>0</v>
      </c>
      <c r="G325" s="10">
        <v>0</v>
      </c>
      <c r="H325" s="10">
        <v>0</v>
      </c>
      <c r="I325" s="10">
        <v>-1</v>
      </c>
      <c r="J325" s="10">
        <v>-1</v>
      </c>
      <c r="K325" s="396">
        <v>0</v>
      </c>
      <c r="L325" s="414">
        <v>-0.66666666666666652</v>
      </c>
      <c r="M325">
        <v>-0.19999999999999996</v>
      </c>
      <c r="O325">
        <v>-15</v>
      </c>
      <c r="P325">
        <v>0</v>
      </c>
      <c r="Q325">
        <v>0</v>
      </c>
      <c r="R325">
        <v>-2.8421709430404007E-14</v>
      </c>
      <c r="S325">
        <v>-2.8611361467781506</v>
      </c>
      <c r="T325">
        <v>-33.217962851639129</v>
      </c>
      <c r="U325">
        <v>-1.1645300053025665</v>
      </c>
      <c r="V325">
        <v>-38.585162664539325</v>
      </c>
      <c r="W325">
        <v>0</v>
      </c>
      <c r="X325">
        <v>0</v>
      </c>
      <c r="Z325">
        <v>0.01</v>
      </c>
      <c r="AA325">
        <v>0.01</v>
      </c>
      <c r="AB325">
        <v>1.5346785707639923E-4</v>
      </c>
      <c r="AC325">
        <v>3.7488105496019712E-4</v>
      </c>
      <c r="AD325">
        <v>3.2164118574092677E-4</v>
      </c>
      <c r="AE325">
        <v>9.9999999999999995E-7</v>
      </c>
      <c r="AF325">
        <v>1E-3</v>
      </c>
      <c r="AG325">
        <v>1E-3</v>
      </c>
      <c r="AH325">
        <v>1E-3</v>
      </c>
      <c r="AI325">
        <v>1E-3</v>
      </c>
      <c r="AJ325">
        <v>0.01</v>
      </c>
      <c r="AK325">
        <v>0.01</v>
      </c>
      <c r="AL325">
        <v>1E-3</v>
      </c>
      <c r="AM325">
        <v>1E-3</v>
      </c>
      <c r="AN325">
        <v>1E-3</v>
      </c>
      <c r="AO325">
        <v>1E-3</v>
      </c>
      <c r="AP325">
        <v>1E-3</v>
      </c>
      <c r="AQ325">
        <v>0.01</v>
      </c>
      <c r="AR325">
        <v>7.2628313326073078E-5</v>
      </c>
      <c r="AS325">
        <v>0.01</v>
      </c>
      <c r="AT325">
        <v>0.01</v>
      </c>
      <c r="AU325">
        <v>0.01</v>
      </c>
      <c r="AV325">
        <v>5.1697848011015971E-4</v>
      </c>
      <c r="AW325">
        <v>0.01</v>
      </c>
      <c r="AX325">
        <v>1E-10</v>
      </c>
      <c r="AY325">
        <v>1E-3</v>
      </c>
      <c r="AZ325">
        <v>2.4981239666250216E-7</v>
      </c>
      <c r="BA325">
        <v>1E-3</v>
      </c>
      <c r="BB325">
        <v>7.8997616119895563E-7</v>
      </c>
      <c r="BC325">
        <v>1E-3</v>
      </c>
      <c r="BD325">
        <v>7.9239229545349342E-7</v>
      </c>
      <c r="BE325">
        <v>0.01</v>
      </c>
      <c r="BF325">
        <v>1.6815052133843093E-6</v>
      </c>
      <c r="BG325">
        <v>9.9999999999999995E-7</v>
      </c>
      <c r="BH325">
        <v>3.0419969805410336E-5</v>
      </c>
      <c r="BI325">
        <v>0.01</v>
      </c>
      <c r="BJ325">
        <v>1</v>
      </c>
      <c r="BK325">
        <v>9.7270161810612295E-5</v>
      </c>
      <c r="BL325">
        <v>1E-3</v>
      </c>
      <c r="BM325">
        <v>9.9999999999999995E-8</v>
      </c>
      <c r="BN325">
        <v>1</v>
      </c>
      <c r="BO325">
        <v>9.9999999999999995E-8</v>
      </c>
      <c r="BP325">
        <v>0.01</v>
      </c>
      <c r="BQ325">
        <v>9.9999999999999995E-7</v>
      </c>
      <c r="BR325">
        <v>3.7691795401149199E-3</v>
      </c>
      <c r="BS325">
        <v>1</v>
      </c>
      <c r="BU325">
        <v>-50</v>
      </c>
      <c r="BV325">
        <v>3.3333333333333335</v>
      </c>
      <c r="BW325">
        <v>1E-3</v>
      </c>
      <c r="BX325">
        <v>7</v>
      </c>
      <c r="BY325">
        <v>1E-10</v>
      </c>
      <c r="BZ325">
        <v>0.01</v>
      </c>
      <c r="CA325">
        <v>308.14999999999998</v>
      </c>
      <c r="CB325">
        <v>7</v>
      </c>
      <c r="CD325">
        <v>2.4981239666250213E-4</v>
      </c>
      <c r="CE325">
        <v>30.419969805410339</v>
      </c>
      <c r="CG325">
        <v>-80.828791668259214</v>
      </c>
      <c r="CH325">
        <v>-0.15546457998652641</v>
      </c>
      <c r="CI325">
        <v>-15</v>
      </c>
    </row>
    <row r="326" spans="1:87" x14ac:dyDescent="0.3">
      <c r="A326" s="3">
        <f t="shared" si="5"/>
        <v>324</v>
      </c>
      <c r="B326" s="3">
        <v>-1</v>
      </c>
      <c r="C326" s="10">
        <v>0</v>
      </c>
      <c r="D326" s="10">
        <v>-1</v>
      </c>
      <c r="E326" s="10">
        <v>0</v>
      </c>
      <c r="F326" s="10">
        <v>0</v>
      </c>
      <c r="G326" s="10">
        <v>0</v>
      </c>
      <c r="H326" s="10">
        <v>0</v>
      </c>
      <c r="I326" s="10">
        <v>0</v>
      </c>
      <c r="J326" s="10">
        <v>-2</v>
      </c>
      <c r="K326" s="396">
        <v>0</v>
      </c>
      <c r="L326" s="414">
        <v>-0.66666666666666652</v>
      </c>
      <c r="M326">
        <v>-0.19999999999999996</v>
      </c>
      <c r="O326">
        <v>-15</v>
      </c>
      <c r="P326">
        <v>-6.1990294183495962</v>
      </c>
      <c r="Q326">
        <v>0</v>
      </c>
      <c r="R326">
        <v>-2.8421709430404007E-14</v>
      </c>
      <c r="S326">
        <v>-11.662106728428554</v>
      </c>
      <c r="T326">
        <v>-33.217962851639129</v>
      </c>
      <c r="U326">
        <v>-1.1645300053025665</v>
      </c>
      <c r="V326">
        <v>-23.585162664539325</v>
      </c>
      <c r="W326">
        <v>0</v>
      </c>
      <c r="X326">
        <v>0</v>
      </c>
      <c r="Z326">
        <v>0.01</v>
      </c>
      <c r="AA326">
        <v>7.6231458359018447E-4</v>
      </c>
      <c r="AB326">
        <v>4.0937746798833394E-3</v>
      </c>
      <c r="AC326">
        <v>0.01</v>
      </c>
      <c r="AD326">
        <v>0.01</v>
      </c>
      <c r="AE326">
        <v>9.9999999999999995E-7</v>
      </c>
      <c r="AF326">
        <v>1E-3</v>
      </c>
      <c r="AG326">
        <v>1E-3</v>
      </c>
      <c r="AH326">
        <v>1E-3</v>
      </c>
      <c r="AI326">
        <v>1E-3</v>
      </c>
      <c r="AJ326">
        <v>0.01</v>
      </c>
      <c r="AK326">
        <v>0.01</v>
      </c>
      <c r="AL326">
        <v>1E-3</v>
      </c>
      <c r="AM326">
        <v>1E-3</v>
      </c>
      <c r="AN326">
        <v>1E-3</v>
      </c>
      <c r="AO326">
        <v>1E-3</v>
      </c>
      <c r="AP326">
        <v>1E-3</v>
      </c>
      <c r="AQ326">
        <v>0.01</v>
      </c>
      <c r="AR326">
        <v>7.2628313326073078E-5</v>
      </c>
      <c r="AS326">
        <v>0.01</v>
      </c>
      <c r="AT326">
        <v>0.01</v>
      </c>
      <c r="AU326">
        <v>0.01</v>
      </c>
      <c r="AV326">
        <v>5.1697848011015971E-4</v>
      </c>
      <c r="AW326">
        <v>0.01</v>
      </c>
      <c r="AX326">
        <v>1E-10</v>
      </c>
      <c r="AY326">
        <v>1E-3</v>
      </c>
      <c r="AZ326">
        <v>2.4981239666250216E-7</v>
      </c>
      <c r="BA326">
        <v>1E-3</v>
      </c>
      <c r="BB326">
        <v>7.8997616119895563E-7</v>
      </c>
      <c r="BC326">
        <v>1E-3</v>
      </c>
      <c r="BD326">
        <v>7.9239229545349342E-7</v>
      </c>
      <c r="BE326">
        <v>0.01</v>
      </c>
      <c r="BF326">
        <v>1.6815052133843093E-6</v>
      </c>
      <c r="BG326">
        <v>9.9999999999999995E-7</v>
      </c>
      <c r="BH326">
        <v>8.6933366943359512E-8</v>
      </c>
      <c r="BI326">
        <v>0.01</v>
      </c>
      <c r="BJ326">
        <v>1</v>
      </c>
      <c r="BK326">
        <v>9.7270161810612295E-5</v>
      </c>
      <c r="BL326">
        <v>1E-3</v>
      </c>
      <c r="BM326">
        <v>9.9999999999999995E-8</v>
      </c>
      <c r="BN326">
        <v>1</v>
      </c>
      <c r="BO326">
        <v>9.9999999999999995E-8</v>
      </c>
      <c r="BP326">
        <v>0.01</v>
      </c>
      <c r="BQ326">
        <v>9.9999999999999995E-7</v>
      </c>
      <c r="BR326">
        <v>3.7691795401149199E-3</v>
      </c>
      <c r="BS326">
        <v>1</v>
      </c>
      <c r="BU326">
        <v>-50</v>
      </c>
      <c r="BV326">
        <v>3.3333333333333335</v>
      </c>
      <c r="BW326">
        <v>1E-3</v>
      </c>
      <c r="BX326">
        <v>7</v>
      </c>
      <c r="BY326">
        <v>1E-10</v>
      </c>
      <c r="BZ326">
        <v>0.01</v>
      </c>
      <c r="CA326">
        <v>308.14999999999998</v>
      </c>
      <c r="CB326">
        <v>7</v>
      </c>
      <c r="CD326">
        <v>2.4981239666250213E-4</v>
      </c>
      <c r="CE326">
        <v>8.6933366943359514E-2</v>
      </c>
      <c r="CG326">
        <v>-80.828791668259214</v>
      </c>
      <c r="CH326">
        <v>-0.15546457998652641</v>
      </c>
      <c r="CI326">
        <v>-15</v>
      </c>
    </row>
    <row r="327" spans="1:87" x14ac:dyDescent="0.3">
      <c r="A327" s="3">
        <f t="shared" si="5"/>
        <v>325</v>
      </c>
      <c r="B327" s="3">
        <v>-1</v>
      </c>
      <c r="C327" s="10">
        <v>0</v>
      </c>
      <c r="D327" s="10">
        <v>-1</v>
      </c>
      <c r="E327" s="10">
        <v>0</v>
      </c>
      <c r="F327" s="10">
        <v>0</v>
      </c>
      <c r="G327" s="10">
        <v>0</v>
      </c>
      <c r="H327" s="10">
        <v>0</v>
      </c>
      <c r="I327" s="10">
        <v>0</v>
      </c>
      <c r="J327" s="10">
        <v>-1</v>
      </c>
      <c r="K327" s="396">
        <v>0</v>
      </c>
      <c r="L327" s="414">
        <v>0.33333333333333348</v>
      </c>
      <c r="M327">
        <v>0.10000000000000003</v>
      </c>
      <c r="O327">
        <v>-15</v>
      </c>
      <c r="P327">
        <v>0</v>
      </c>
      <c r="Q327">
        <v>0</v>
      </c>
      <c r="R327">
        <v>-2.8421709430404007E-14</v>
      </c>
      <c r="S327">
        <v>-2.8611361467781506</v>
      </c>
      <c r="T327">
        <v>-33.217962851639129</v>
      </c>
      <c r="U327">
        <v>-1.1645300053025665</v>
      </c>
      <c r="V327">
        <v>-23.585162664539325</v>
      </c>
      <c r="W327">
        <v>0</v>
      </c>
      <c r="X327">
        <v>0</v>
      </c>
      <c r="Z327">
        <v>0.01</v>
      </c>
      <c r="AA327">
        <v>0.01</v>
      </c>
      <c r="AB327">
        <v>1.5346785707639923E-4</v>
      </c>
      <c r="AC327">
        <v>3.7488105496019712E-4</v>
      </c>
      <c r="AD327">
        <v>3.2164118574092677E-4</v>
      </c>
      <c r="AE327">
        <v>9.9999999999999995E-7</v>
      </c>
      <c r="AF327">
        <v>1E-3</v>
      </c>
      <c r="AG327">
        <v>1E-3</v>
      </c>
      <c r="AH327">
        <v>1E-3</v>
      </c>
      <c r="AI327">
        <v>1E-3</v>
      </c>
      <c r="AJ327">
        <v>0.01</v>
      </c>
      <c r="AK327">
        <v>0.01</v>
      </c>
      <c r="AL327">
        <v>1E-3</v>
      </c>
      <c r="AM327">
        <v>1E-3</v>
      </c>
      <c r="AN327">
        <v>1E-3</v>
      </c>
      <c r="AO327">
        <v>1E-3</v>
      </c>
      <c r="AP327">
        <v>1E-3</v>
      </c>
      <c r="AQ327">
        <v>0.01</v>
      </c>
      <c r="AR327">
        <v>7.2628313326073078E-5</v>
      </c>
      <c r="AS327">
        <v>0.01</v>
      </c>
      <c r="AT327">
        <v>0.01</v>
      </c>
      <c r="AU327">
        <v>0.01</v>
      </c>
      <c r="AV327">
        <v>5.1697848011015971E-4</v>
      </c>
      <c r="AW327">
        <v>0.01</v>
      </c>
      <c r="AX327">
        <v>1E-10</v>
      </c>
      <c r="AY327">
        <v>1E-3</v>
      </c>
      <c r="AZ327">
        <v>2.4981239666250216E-7</v>
      </c>
      <c r="BA327">
        <v>1E-3</v>
      </c>
      <c r="BB327">
        <v>7.8997616119895563E-7</v>
      </c>
      <c r="BC327">
        <v>1E-3</v>
      </c>
      <c r="BD327">
        <v>7.9239229545349342E-7</v>
      </c>
      <c r="BE327">
        <v>0.01</v>
      </c>
      <c r="BF327">
        <v>1.6815052133843093E-6</v>
      </c>
      <c r="BG327">
        <v>9.9999999999999995E-7</v>
      </c>
      <c r="BH327">
        <v>3.0419969805410336E-5</v>
      </c>
      <c r="BI327">
        <v>0.01</v>
      </c>
      <c r="BJ327">
        <v>1</v>
      </c>
      <c r="BK327">
        <v>9.7270161810612295E-5</v>
      </c>
      <c r="BL327">
        <v>1E-3</v>
      </c>
      <c r="BM327">
        <v>9.9999999999999995E-8</v>
      </c>
      <c r="BN327">
        <v>1</v>
      </c>
      <c r="BO327">
        <v>9.9999999999999995E-8</v>
      </c>
      <c r="BP327">
        <v>0.01</v>
      </c>
      <c r="BQ327">
        <v>9.9999999999999995E-7</v>
      </c>
      <c r="BR327">
        <v>3.7691795401149199E-3</v>
      </c>
      <c r="BS327">
        <v>1</v>
      </c>
      <c r="BU327">
        <v>-50</v>
      </c>
      <c r="BV327">
        <v>3.3333333333333335</v>
      </c>
      <c r="BW327">
        <v>1E-3</v>
      </c>
      <c r="BX327">
        <v>7</v>
      </c>
      <c r="BY327">
        <v>1E-10</v>
      </c>
      <c r="BZ327">
        <v>0.01</v>
      </c>
      <c r="CA327">
        <v>308.14999999999998</v>
      </c>
      <c r="CB327">
        <v>7</v>
      </c>
      <c r="CD327">
        <v>2.4981239666250213E-4</v>
      </c>
      <c r="CE327">
        <v>30.419969805410339</v>
      </c>
      <c r="CG327">
        <v>-80.828791668259214</v>
      </c>
      <c r="CH327">
        <v>-0.15546457998652641</v>
      </c>
      <c r="CI327">
        <v>-15</v>
      </c>
    </row>
    <row r="328" spans="1:87" x14ac:dyDescent="0.3">
      <c r="A328" s="3">
        <f t="shared" si="5"/>
        <v>326</v>
      </c>
      <c r="B328" s="3">
        <v>-1</v>
      </c>
      <c r="C328" s="10">
        <v>0</v>
      </c>
      <c r="D328" s="10">
        <v>-1</v>
      </c>
      <c r="E328" s="10">
        <v>0</v>
      </c>
      <c r="F328" s="10">
        <v>0</v>
      </c>
      <c r="G328" s="10">
        <v>0</v>
      </c>
      <c r="H328" s="10">
        <v>0</v>
      </c>
      <c r="I328" s="10">
        <v>1</v>
      </c>
      <c r="J328" s="10">
        <v>-2</v>
      </c>
      <c r="K328" s="396">
        <v>0</v>
      </c>
      <c r="L328" s="414">
        <v>0.33333333333333348</v>
      </c>
      <c r="M328">
        <v>0.10000000000000003</v>
      </c>
      <c r="O328">
        <v>-15</v>
      </c>
      <c r="P328">
        <v>-6.1990294183495962</v>
      </c>
      <c r="Q328">
        <v>0</v>
      </c>
      <c r="R328">
        <v>-2.8421709430404007E-14</v>
      </c>
      <c r="S328">
        <v>-11.662106728428554</v>
      </c>
      <c r="T328">
        <v>-33.217962851639129</v>
      </c>
      <c r="U328">
        <v>-1.1645300053025665</v>
      </c>
      <c r="V328">
        <v>-8.5851626645393253</v>
      </c>
      <c r="W328">
        <v>0</v>
      </c>
      <c r="X328">
        <v>0</v>
      </c>
      <c r="Z328">
        <v>0.01</v>
      </c>
      <c r="AA328">
        <v>7.6231458359018447E-4</v>
      </c>
      <c r="AB328">
        <v>4.0937746798833394E-3</v>
      </c>
      <c r="AC328">
        <v>0.01</v>
      </c>
      <c r="AD328">
        <v>0.01</v>
      </c>
      <c r="AE328">
        <v>9.9999999999999995E-7</v>
      </c>
      <c r="AF328">
        <v>1E-3</v>
      </c>
      <c r="AG328">
        <v>1E-3</v>
      </c>
      <c r="AH328">
        <v>1E-3</v>
      </c>
      <c r="AI328">
        <v>1E-3</v>
      </c>
      <c r="AJ328">
        <v>0.01</v>
      </c>
      <c r="AK328">
        <v>0.01</v>
      </c>
      <c r="AL328">
        <v>1E-3</v>
      </c>
      <c r="AM328">
        <v>1E-3</v>
      </c>
      <c r="AN328">
        <v>1E-3</v>
      </c>
      <c r="AO328">
        <v>1E-3</v>
      </c>
      <c r="AP328">
        <v>1E-3</v>
      </c>
      <c r="AQ328">
        <v>0.01</v>
      </c>
      <c r="AR328">
        <v>7.2628313326073078E-5</v>
      </c>
      <c r="AS328">
        <v>0.01</v>
      </c>
      <c r="AT328">
        <v>0.01</v>
      </c>
      <c r="AU328">
        <v>0.01</v>
      </c>
      <c r="AV328">
        <v>5.1697848011015971E-4</v>
      </c>
      <c r="AW328">
        <v>0.01</v>
      </c>
      <c r="AX328">
        <v>1E-10</v>
      </c>
      <c r="AY328">
        <v>1E-3</v>
      </c>
      <c r="AZ328">
        <v>2.4981239666250216E-7</v>
      </c>
      <c r="BA328">
        <v>1E-3</v>
      </c>
      <c r="BB328">
        <v>7.8997616119895563E-7</v>
      </c>
      <c r="BC328">
        <v>1E-3</v>
      </c>
      <c r="BD328">
        <v>7.9239229545349342E-7</v>
      </c>
      <c r="BE328">
        <v>0.01</v>
      </c>
      <c r="BF328">
        <v>1.6815052133843093E-6</v>
      </c>
      <c r="BG328">
        <v>9.9999999999999995E-7</v>
      </c>
      <c r="BH328">
        <v>8.6933366943359512E-8</v>
      </c>
      <c r="BI328">
        <v>0.01</v>
      </c>
      <c r="BJ328">
        <v>1</v>
      </c>
      <c r="BK328">
        <v>9.7270161810612295E-5</v>
      </c>
      <c r="BL328">
        <v>1E-3</v>
      </c>
      <c r="BM328">
        <v>9.9999999999999995E-8</v>
      </c>
      <c r="BN328">
        <v>1</v>
      </c>
      <c r="BO328">
        <v>9.9999999999999995E-8</v>
      </c>
      <c r="BP328">
        <v>0.01</v>
      </c>
      <c r="BQ328">
        <v>9.9999999999999995E-7</v>
      </c>
      <c r="BR328">
        <v>3.7691795401149199E-3</v>
      </c>
      <c r="BS328">
        <v>1</v>
      </c>
      <c r="BU328">
        <v>-50</v>
      </c>
      <c r="BV328">
        <v>3.3333333333333335</v>
      </c>
      <c r="BW328">
        <v>1E-3</v>
      </c>
      <c r="BX328">
        <v>7</v>
      </c>
      <c r="BY328">
        <v>1E-10</v>
      </c>
      <c r="BZ328">
        <v>0.01</v>
      </c>
      <c r="CA328">
        <v>308.14999999999998</v>
      </c>
      <c r="CB328">
        <v>7</v>
      </c>
      <c r="CD328">
        <v>2.4981239666250213E-4</v>
      </c>
      <c r="CE328">
        <v>8.6933366943359514E-2</v>
      </c>
      <c r="CG328">
        <v>-80.828791668259214</v>
      </c>
      <c r="CH328">
        <v>-0.15546457998652641</v>
      </c>
      <c r="CI328">
        <v>-15</v>
      </c>
    </row>
    <row r="329" spans="1:87" x14ac:dyDescent="0.3">
      <c r="A329" s="3">
        <f t="shared" si="5"/>
        <v>327</v>
      </c>
      <c r="B329" s="3">
        <v>-1</v>
      </c>
      <c r="C329" s="10">
        <v>0</v>
      </c>
      <c r="D329" s="10">
        <v>-1</v>
      </c>
      <c r="E329" s="10">
        <v>0</v>
      </c>
      <c r="F329" s="10">
        <v>0</v>
      </c>
      <c r="G329" s="10">
        <v>0</v>
      </c>
      <c r="H329" s="10">
        <v>0</v>
      </c>
      <c r="I329" s="10">
        <v>1</v>
      </c>
      <c r="J329" s="10">
        <v>-1</v>
      </c>
      <c r="K329" s="396">
        <v>0</v>
      </c>
      <c r="L329" s="414">
        <v>1.3333333333333335</v>
      </c>
      <c r="M329">
        <v>0.4</v>
      </c>
      <c r="O329">
        <v>-15</v>
      </c>
      <c r="P329">
        <v>0</v>
      </c>
      <c r="Q329">
        <v>0</v>
      </c>
      <c r="R329">
        <v>-2.8421709430404007E-14</v>
      </c>
      <c r="S329">
        <v>-2.8611361467781506</v>
      </c>
      <c r="T329">
        <v>-33.217962851639129</v>
      </c>
      <c r="U329">
        <v>-1.1645300053025665</v>
      </c>
      <c r="V329">
        <v>-8.5851626645393253</v>
      </c>
      <c r="W329">
        <v>0</v>
      </c>
      <c r="X329">
        <v>0</v>
      </c>
      <c r="Z329">
        <v>0.01</v>
      </c>
      <c r="AA329">
        <v>0.01</v>
      </c>
      <c r="AB329">
        <v>1.5346785707639923E-4</v>
      </c>
      <c r="AC329">
        <v>3.7488105496019712E-4</v>
      </c>
      <c r="AD329">
        <v>3.2164118574092677E-4</v>
      </c>
      <c r="AE329">
        <v>9.9999999999999995E-7</v>
      </c>
      <c r="AF329">
        <v>1E-3</v>
      </c>
      <c r="AG329">
        <v>1E-3</v>
      </c>
      <c r="AH329">
        <v>1E-3</v>
      </c>
      <c r="AI329">
        <v>1E-3</v>
      </c>
      <c r="AJ329">
        <v>0.01</v>
      </c>
      <c r="AK329">
        <v>0.01</v>
      </c>
      <c r="AL329">
        <v>1E-3</v>
      </c>
      <c r="AM329">
        <v>1E-3</v>
      </c>
      <c r="AN329">
        <v>1E-3</v>
      </c>
      <c r="AO329">
        <v>1E-3</v>
      </c>
      <c r="AP329">
        <v>1E-3</v>
      </c>
      <c r="AQ329">
        <v>0.01</v>
      </c>
      <c r="AR329">
        <v>7.2628313326073078E-5</v>
      </c>
      <c r="AS329">
        <v>0.01</v>
      </c>
      <c r="AT329">
        <v>0.01</v>
      </c>
      <c r="AU329">
        <v>0.01</v>
      </c>
      <c r="AV329">
        <v>5.1697848011015971E-4</v>
      </c>
      <c r="AW329">
        <v>0.01</v>
      </c>
      <c r="AX329">
        <v>1E-10</v>
      </c>
      <c r="AY329">
        <v>1E-3</v>
      </c>
      <c r="AZ329">
        <v>2.4981239666250216E-7</v>
      </c>
      <c r="BA329">
        <v>1E-3</v>
      </c>
      <c r="BB329">
        <v>7.8997616119895563E-7</v>
      </c>
      <c r="BC329">
        <v>1E-3</v>
      </c>
      <c r="BD329">
        <v>7.9239229545349342E-7</v>
      </c>
      <c r="BE329">
        <v>0.01</v>
      </c>
      <c r="BF329">
        <v>1.6815052133843093E-6</v>
      </c>
      <c r="BG329">
        <v>9.9999999999999995E-7</v>
      </c>
      <c r="BH329">
        <v>3.0419969805410336E-5</v>
      </c>
      <c r="BI329">
        <v>0.01</v>
      </c>
      <c r="BJ329">
        <v>1</v>
      </c>
      <c r="BK329">
        <v>9.7270161810612295E-5</v>
      </c>
      <c r="BL329">
        <v>1E-3</v>
      </c>
      <c r="BM329">
        <v>9.9999999999999995E-8</v>
      </c>
      <c r="BN329">
        <v>1</v>
      </c>
      <c r="BO329">
        <v>9.9999999999999995E-8</v>
      </c>
      <c r="BP329">
        <v>0.01</v>
      </c>
      <c r="BQ329">
        <v>9.9999999999999995E-7</v>
      </c>
      <c r="BR329">
        <v>3.7691795401149199E-3</v>
      </c>
      <c r="BS329">
        <v>1</v>
      </c>
      <c r="BU329">
        <v>-50</v>
      </c>
      <c r="BV329">
        <v>3.3333333333333335</v>
      </c>
      <c r="BW329">
        <v>1E-3</v>
      </c>
      <c r="BX329">
        <v>7</v>
      </c>
      <c r="BY329">
        <v>1E-10</v>
      </c>
      <c r="BZ329">
        <v>0.01</v>
      </c>
      <c r="CA329">
        <v>308.14999999999998</v>
      </c>
      <c r="CB329">
        <v>7</v>
      </c>
      <c r="CD329">
        <v>2.4981239666250213E-4</v>
      </c>
      <c r="CE329">
        <v>30.419969805410339</v>
      </c>
      <c r="CG329">
        <v>-80.828791668259214</v>
      </c>
      <c r="CH329">
        <v>-0.15546457998652641</v>
      </c>
      <c r="CI329">
        <v>-15</v>
      </c>
    </row>
    <row r="330" spans="1:87" x14ac:dyDescent="0.3">
      <c r="A330" s="3">
        <f t="shared" si="5"/>
        <v>328</v>
      </c>
      <c r="B330" s="3">
        <v>-1</v>
      </c>
      <c r="C330" s="10">
        <v>0</v>
      </c>
      <c r="D330" s="10">
        <v>0</v>
      </c>
      <c r="E330" s="10">
        <v>0</v>
      </c>
      <c r="F330" s="10">
        <v>0</v>
      </c>
      <c r="G330" s="10">
        <v>0</v>
      </c>
      <c r="H330" s="10">
        <v>0</v>
      </c>
      <c r="I330" s="10">
        <v>-1</v>
      </c>
      <c r="J330" s="10">
        <v>-2</v>
      </c>
      <c r="K330" s="396">
        <v>0</v>
      </c>
      <c r="L330" s="414">
        <v>-0.66666666666666652</v>
      </c>
      <c r="M330">
        <v>-0.19999999999999996</v>
      </c>
      <c r="O330">
        <v>-15</v>
      </c>
      <c r="P330">
        <v>0</v>
      </c>
      <c r="Q330">
        <v>0</v>
      </c>
      <c r="R330">
        <v>-2.8421709430404007E-14</v>
      </c>
      <c r="S330">
        <v>-2.8611361467781506</v>
      </c>
      <c r="T330">
        <v>-33.217962851639129</v>
      </c>
      <c r="U330">
        <v>-1.1645300053025665</v>
      </c>
      <c r="V330">
        <v>-38.585162664539325</v>
      </c>
      <c r="W330">
        <v>0</v>
      </c>
      <c r="X330">
        <v>0</v>
      </c>
      <c r="Z330">
        <v>0.01</v>
      </c>
      <c r="AA330">
        <v>0.01</v>
      </c>
      <c r="AB330">
        <v>1.5346785707639923E-4</v>
      </c>
      <c r="AC330">
        <v>3.7488105496019712E-4</v>
      </c>
      <c r="AD330">
        <v>3.2164118574092677E-4</v>
      </c>
      <c r="AE330">
        <v>9.9999999999999995E-7</v>
      </c>
      <c r="AF330">
        <v>1E-3</v>
      </c>
      <c r="AG330">
        <v>1E-3</v>
      </c>
      <c r="AH330">
        <v>1E-3</v>
      </c>
      <c r="AI330">
        <v>1E-3</v>
      </c>
      <c r="AJ330">
        <v>0.01</v>
      </c>
      <c r="AK330">
        <v>0.01</v>
      </c>
      <c r="AL330">
        <v>1E-3</v>
      </c>
      <c r="AM330">
        <v>1E-3</v>
      </c>
      <c r="AN330">
        <v>1E-3</v>
      </c>
      <c r="AO330">
        <v>1E-3</v>
      </c>
      <c r="AP330">
        <v>1E-3</v>
      </c>
      <c r="AQ330">
        <v>0.01</v>
      </c>
      <c r="AR330">
        <v>7.2628313326073078E-5</v>
      </c>
      <c r="AS330">
        <v>0.01</v>
      </c>
      <c r="AT330">
        <v>0.01</v>
      </c>
      <c r="AU330">
        <v>0.01</v>
      </c>
      <c r="AV330">
        <v>5.1697848011015971E-4</v>
      </c>
      <c r="AW330">
        <v>0.01</v>
      </c>
      <c r="AX330">
        <v>1E-10</v>
      </c>
      <c r="AY330">
        <v>1E-3</v>
      </c>
      <c r="AZ330">
        <v>2.4981239666250216E-7</v>
      </c>
      <c r="BA330">
        <v>1E-3</v>
      </c>
      <c r="BB330">
        <v>7.8997616119895563E-7</v>
      </c>
      <c r="BC330">
        <v>1E-3</v>
      </c>
      <c r="BD330">
        <v>7.9239229545349342E-7</v>
      </c>
      <c r="BE330">
        <v>0.01</v>
      </c>
      <c r="BF330">
        <v>1.6815052133843093E-6</v>
      </c>
      <c r="BG330">
        <v>9.9999999999999995E-7</v>
      </c>
      <c r="BH330">
        <v>8.6933366943359512E-8</v>
      </c>
      <c r="BI330">
        <v>0.01</v>
      </c>
      <c r="BJ330">
        <v>1</v>
      </c>
      <c r="BK330">
        <v>9.7270161810612295E-5</v>
      </c>
      <c r="BL330">
        <v>1E-3</v>
      </c>
      <c r="BM330">
        <v>9.9999999999999995E-8</v>
      </c>
      <c r="BN330">
        <v>1</v>
      </c>
      <c r="BO330">
        <v>9.9999999999999995E-8</v>
      </c>
      <c r="BP330">
        <v>0.01</v>
      </c>
      <c r="BQ330">
        <v>9.9999999999999995E-7</v>
      </c>
      <c r="BR330">
        <v>3.7691795401149199E-3</v>
      </c>
      <c r="BS330">
        <v>1</v>
      </c>
      <c r="BU330">
        <v>-50</v>
      </c>
      <c r="BV330">
        <v>3.3333333333333335</v>
      </c>
      <c r="BW330">
        <v>1E-3</v>
      </c>
      <c r="BX330">
        <v>7</v>
      </c>
      <c r="BY330">
        <v>1E-10</v>
      </c>
      <c r="BZ330">
        <v>0.01</v>
      </c>
      <c r="CA330">
        <v>308.14999999999998</v>
      </c>
      <c r="CB330">
        <v>7</v>
      </c>
      <c r="CD330">
        <v>2.4981239666250213E-4</v>
      </c>
      <c r="CE330">
        <v>8.6933366943359514E-2</v>
      </c>
      <c r="CG330">
        <v>-80.828791668259214</v>
      </c>
      <c r="CH330">
        <v>-0.15546457998652641</v>
      </c>
      <c r="CI330">
        <v>-15</v>
      </c>
    </row>
    <row r="331" spans="1:87" x14ac:dyDescent="0.3">
      <c r="A331" s="3">
        <f t="shared" si="5"/>
        <v>329</v>
      </c>
      <c r="B331" s="3">
        <v>-1</v>
      </c>
      <c r="C331" s="10">
        <v>0</v>
      </c>
      <c r="D331" s="10">
        <v>0</v>
      </c>
      <c r="E331" s="10">
        <v>0</v>
      </c>
      <c r="F331" s="10">
        <v>0</v>
      </c>
      <c r="G331" s="10">
        <v>0</v>
      </c>
      <c r="H331" s="10">
        <v>0</v>
      </c>
      <c r="I331" s="10">
        <v>0</v>
      </c>
      <c r="J331" s="10">
        <v>-2</v>
      </c>
      <c r="K331" s="396">
        <v>0</v>
      </c>
      <c r="L331" s="414">
        <v>0.33333333333333348</v>
      </c>
      <c r="M331">
        <v>0.10000000000000003</v>
      </c>
      <c r="O331">
        <v>-15</v>
      </c>
      <c r="P331">
        <v>0</v>
      </c>
      <c r="Q331">
        <v>0</v>
      </c>
      <c r="R331">
        <v>-2.8421709430404007E-14</v>
      </c>
      <c r="S331">
        <v>-2.8611361467781506</v>
      </c>
      <c r="T331">
        <v>-33.217962851639129</v>
      </c>
      <c r="U331">
        <v>-1.1645300053025665</v>
      </c>
      <c r="V331">
        <v>-23.585162664539325</v>
      </c>
      <c r="W331">
        <v>0</v>
      </c>
      <c r="X331">
        <v>0</v>
      </c>
      <c r="Z331">
        <v>0.01</v>
      </c>
      <c r="AA331">
        <v>0.01</v>
      </c>
      <c r="AB331">
        <v>1.5346785707639923E-4</v>
      </c>
      <c r="AC331">
        <v>3.7488105496019712E-4</v>
      </c>
      <c r="AD331">
        <v>3.2164118574092677E-4</v>
      </c>
      <c r="AE331">
        <v>9.9999999999999995E-7</v>
      </c>
      <c r="AF331">
        <v>1E-3</v>
      </c>
      <c r="AG331">
        <v>1E-3</v>
      </c>
      <c r="AH331">
        <v>1E-3</v>
      </c>
      <c r="AI331">
        <v>1E-3</v>
      </c>
      <c r="AJ331">
        <v>0.01</v>
      </c>
      <c r="AK331">
        <v>0.01</v>
      </c>
      <c r="AL331">
        <v>1E-3</v>
      </c>
      <c r="AM331">
        <v>1E-3</v>
      </c>
      <c r="AN331">
        <v>1E-3</v>
      </c>
      <c r="AO331">
        <v>1E-3</v>
      </c>
      <c r="AP331">
        <v>1E-3</v>
      </c>
      <c r="AQ331">
        <v>0.01</v>
      </c>
      <c r="AR331">
        <v>7.2628313326073078E-5</v>
      </c>
      <c r="AS331">
        <v>0.01</v>
      </c>
      <c r="AT331">
        <v>0.01</v>
      </c>
      <c r="AU331">
        <v>0.01</v>
      </c>
      <c r="AV331">
        <v>5.1697848011015971E-4</v>
      </c>
      <c r="AW331">
        <v>0.01</v>
      </c>
      <c r="AX331">
        <v>1E-10</v>
      </c>
      <c r="AY331">
        <v>1E-3</v>
      </c>
      <c r="AZ331">
        <v>2.4981239666250216E-7</v>
      </c>
      <c r="BA331">
        <v>1E-3</v>
      </c>
      <c r="BB331">
        <v>7.8997616119895563E-7</v>
      </c>
      <c r="BC331">
        <v>1E-3</v>
      </c>
      <c r="BD331">
        <v>7.9239229545349342E-7</v>
      </c>
      <c r="BE331">
        <v>0.01</v>
      </c>
      <c r="BF331">
        <v>1.6815052133843093E-6</v>
      </c>
      <c r="BG331">
        <v>9.9999999999999995E-7</v>
      </c>
      <c r="BH331">
        <v>8.6933366943359512E-8</v>
      </c>
      <c r="BI331">
        <v>0.01</v>
      </c>
      <c r="BJ331">
        <v>1</v>
      </c>
      <c r="BK331">
        <v>9.7270161810612295E-5</v>
      </c>
      <c r="BL331">
        <v>1E-3</v>
      </c>
      <c r="BM331">
        <v>9.9999999999999995E-8</v>
      </c>
      <c r="BN331">
        <v>1</v>
      </c>
      <c r="BO331">
        <v>9.9999999999999995E-8</v>
      </c>
      <c r="BP331">
        <v>0.01</v>
      </c>
      <c r="BQ331">
        <v>9.9999999999999995E-7</v>
      </c>
      <c r="BR331">
        <v>3.7691795401149199E-3</v>
      </c>
      <c r="BS331">
        <v>1</v>
      </c>
      <c r="BU331">
        <v>-50</v>
      </c>
      <c r="BV331">
        <v>3.3333333333333335</v>
      </c>
      <c r="BW331">
        <v>1E-3</v>
      </c>
      <c r="BX331">
        <v>7</v>
      </c>
      <c r="BY331">
        <v>1E-10</v>
      </c>
      <c r="BZ331">
        <v>0.01</v>
      </c>
      <c r="CA331">
        <v>308.14999999999998</v>
      </c>
      <c r="CB331">
        <v>7</v>
      </c>
      <c r="CD331">
        <v>2.4981239666250213E-4</v>
      </c>
      <c r="CE331">
        <v>8.6933366943359514E-2</v>
      </c>
      <c r="CG331">
        <v>-80.828791668259214</v>
      </c>
      <c r="CH331">
        <v>-0.15546457998652641</v>
      </c>
      <c r="CI331">
        <v>-15</v>
      </c>
    </row>
    <row r="332" spans="1:87" x14ac:dyDescent="0.3">
      <c r="A332" s="3">
        <f t="shared" si="5"/>
        <v>330</v>
      </c>
      <c r="B332" s="3">
        <v>-1</v>
      </c>
      <c r="C332" s="10">
        <v>0</v>
      </c>
      <c r="D332" s="10">
        <v>0</v>
      </c>
      <c r="E332" s="10">
        <v>0</v>
      </c>
      <c r="F332" s="10">
        <v>0</v>
      </c>
      <c r="G332" s="10">
        <v>0</v>
      </c>
      <c r="H332" s="10">
        <v>0</v>
      </c>
      <c r="I332" s="10">
        <v>1</v>
      </c>
      <c r="J332" s="10">
        <v>-2</v>
      </c>
      <c r="K332" s="396">
        <v>0</v>
      </c>
      <c r="L332" s="414">
        <v>1.3333333333333335</v>
      </c>
      <c r="M332">
        <v>0.4</v>
      </c>
      <c r="O332">
        <v>-15</v>
      </c>
      <c r="P332">
        <v>0</v>
      </c>
      <c r="Q332">
        <v>0</v>
      </c>
      <c r="R332">
        <v>-2.8421709430404007E-14</v>
      </c>
      <c r="S332">
        <v>-2.8611361467781506</v>
      </c>
      <c r="T332">
        <v>-33.217962851639129</v>
      </c>
      <c r="U332">
        <v>-1.1645300053025665</v>
      </c>
      <c r="V332">
        <v>-8.5851626645393253</v>
      </c>
      <c r="W332">
        <v>0</v>
      </c>
      <c r="X332">
        <v>0</v>
      </c>
      <c r="Z332">
        <v>0.01</v>
      </c>
      <c r="AA332">
        <v>0.01</v>
      </c>
      <c r="AB332">
        <v>1.5346785707639923E-4</v>
      </c>
      <c r="AC332">
        <v>3.7488105496019712E-4</v>
      </c>
      <c r="AD332">
        <v>3.2164118574092677E-4</v>
      </c>
      <c r="AE332">
        <v>9.9999999999999995E-7</v>
      </c>
      <c r="AF332">
        <v>1E-3</v>
      </c>
      <c r="AG332">
        <v>1E-3</v>
      </c>
      <c r="AH332">
        <v>1E-3</v>
      </c>
      <c r="AI332">
        <v>1E-3</v>
      </c>
      <c r="AJ332">
        <v>0.01</v>
      </c>
      <c r="AK332">
        <v>0.01</v>
      </c>
      <c r="AL332">
        <v>1E-3</v>
      </c>
      <c r="AM332">
        <v>1E-3</v>
      </c>
      <c r="AN332">
        <v>1E-3</v>
      </c>
      <c r="AO332">
        <v>1E-3</v>
      </c>
      <c r="AP332">
        <v>1E-3</v>
      </c>
      <c r="AQ332">
        <v>0.01</v>
      </c>
      <c r="AR332">
        <v>7.2628313326073078E-5</v>
      </c>
      <c r="AS332">
        <v>0.01</v>
      </c>
      <c r="AT332">
        <v>0.01</v>
      </c>
      <c r="AU332">
        <v>0.01</v>
      </c>
      <c r="AV332">
        <v>5.1697848011015971E-4</v>
      </c>
      <c r="AW332">
        <v>0.01</v>
      </c>
      <c r="AX332">
        <v>1E-10</v>
      </c>
      <c r="AY332">
        <v>1E-3</v>
      </c>
      <c r="AZ332">
        <v>2.4981239666250216E-7</v>
      </c>
      <c r="BA332">
        <v>1E-3</v>
      </c>
      <c r="BB332">
        <v>7.8997616119895563E-7</v>
      </c>
      <c r="BC332">
        <v>1E-3</v>
      </c>
      <c r="BD332">
        <v>7.9239229545349342E-7</v>
      </c>
      <c r="BE332">
        <v>0.01</v>
      </c>
      <c r="BF332">
        <v>1.6815052133843093E-6</v>
      </c>
      <c r="BG332">
        <v>9.9999999999999995E-7</v>
      </c>
      <c r="BH332">
        <v>8.6933366943359512E-8</v>
      </c>
      <c r="BI332">
        <v>0.01</v>
      </c>
      <c r="BJ332">
        <v>1</v>
      </c>
      <c r="BK332">
        <v>9.7270161810612295E-5</v>
      </c>
      <c r="BL332">
        <v>1E-3</v>
      </c>
      <c r="BM332">
        <v>9.9999999999999995E-8</v>
      </c>
      <c r="BN332">
        <v>1</v>
      </c>
      <c r="BO332">
        <v>9.9999999999999995E-8</v>
      </c>
      <c r="BP332">
        <v>0.01</v>
      </c>
      <c r="BQ332">
        <v>9.9999999999999995E-7</v>
      </c>
      <c r="BR332">
        <v>3.7691795401149199E-3</v>
      </c>
      <c r="BS332">
        <v>1</v>
      </c>
      <c r="BU332">
        <v>-50</v>
      </c>
      <c r="BV332">
        <v>3.3333333333333335</v>
      </c>
      <c r="BW332">
        <v>1E-3</v>
      </c>
      <c r="BX332">
        <v>7</v>
      </c>
      <c r="BY332">
        <v>1E-10</v>
      </c>
      <c r="BZ332">
        <v>0.01</v>
      </c>
      <c r="CA332">
        <v>308.14999999999998</v>
      </c>
      <c r="CB332">
        <v>7</v>
      </c>
      <c r="CD332">
        <v>2.4981239666250213E-4</v>
      </c>
      <c r="CE332">
        <v>8.6933366943359514E-2</v>
      </c>
      <c r="CG332">
        <v>-80.828791668259214</v>
      </c>
      <c r="CH332">
        <v>-0.15546457998652641</v>
      </c>
      <c r="CI332">
        <v>-15</v>
      </c>
    </row>
    <row r="333" spans="1:87" x14ac:dyDescent="0.3">
      <c r="A333" s="3">
        <f t="shared" si="5"/>
        <v>331</v>
      </c>
      <c r="B333" s="3">
        <v>0</v>
      </c>
      <c r="C333" s="10">
        <v>0</v>
      </c>
      <c r="D333" s="10">
        <v>-2</v>
      </c>
      <c r="E333" s="10">
        <v>0</v>
      </c>
      <c r="F333" s="10">
        <v>0</v>
      </c>
      <c r="G333" s="10">
        <v>0</v>
      </c>
      <c r="H333" s="10">
        <v>0</v>
      </c>
      <c r="I333" s="10">
        <v>-1</v>
      </c>
      <c r="J333" s="10">
        <v>-2</v>
      </c>
      <c r="K333" s="396">
        <v>0</v>
      </c>
      <c r="L333" s="414">
        <v>-1.6666666666666665</v>
      </c>
      <c r="M333">
        <v>-0.49999999999999994</v>
      </c>
      <c r="O333">
        <v>0</v>
      </c>
      <c r="P333">
        <v>-21.199029418349596</v>
      </c>
      <c r="Q333">
        <v>0</v>
      </c>
      <c r="R333">
        <v>-2.8421709430404007E-14</v>
      </c>
      <c r="S333">
        <v>-11.662106728428554</v>
      </c>
      <c r="T333">
        <v>-33.217962851639129</v>
      </c>
      <c r="U333">
        <v>-1.1645300053025665</v>
      </c>
      <c r="V333">
        <v>-38.585162664539325</v>
      </c>
      <c r="W333">
        <v>0</v>
      </c>
      <c r="X333">
        <v>0</v>
      </c>
      <c r="Z333">
        <v>0.01</v>
      </c>
      <c r="AA333">
        <v>2.1785219987211545E-6</v>
      </c>
      <c r="AB333">
        <v>4.0937746798833394E-3</v>
      </c>
      <c r="AC333">
        <v>0.01</v>
      </c>
      <c r="AD333">
        <v>0.01</v>
      </c>
      <c r="AE333">
        <v>9.9999999999999995E-7</v>
      </c>
      <c r="AF333">
        <v>1E-3</v>
      </c>
      <c r="AG333">
        <v>1E-3</v>
      </c>
      <c r="AH333">
        <v>1E-3</v>
      </c>
      <c r="AI333">
        <v>1E-3</v>
      </c>
      <c r="AJ333">
        <v>0.01</v>
      </c>
      <c r="AK333">
        <v>0.01</v>
      </c>
      <c r="AL333">
        <v>1E-3</v>
      </c>
      <c r="AM333">
        <v>1E-3</v>
      </c>
      <c r="AN333">
        <v>1E-3</v>
      </c>
      <c r="AO333">
        <v>1E-3</v>
      </c>
      <c r="AP333">
        <v>1E-3</v>
      </c>
      <c r="AQ333">
        <v>0.01</v>
      </c>
      <c r="AR333">
        <v>7.2628313326073078E-5</v>
      </c>
      <c r="AS333">
        <v>0.01</v>
      </c>
      <c r="AT333">
        <v>0.01</v>
      </c>
      <c r="AU333">
        <v>0.01</v>
      </c>
      <c r="AV333">
        <v>5.1697848011015971E-4</v>
      </c>
      <c r="AW333">
        <v>0.01</v>
      </c>
      <c r="AX333">
        <v>1E-10</v>
      </c>
      <c r="AY333">
        <v>1E-3</v>
      </c>
      <c r="AZ333">
        <v>2.4981239666250216E-7</v>
      </c>
      <c r="BA333">
        <v>1E-3</v>
      </c>
      <c r="BB333">
        <v>7.8997616119895563E-7</v>
      </c>
      <c r="BC333">
        <v>1E-3</v>
      </c>
      <c r="BD333">
        <v>7.9239229545349342E-7</v>
      </c>
      <c r="BE333">
        <v>0.01</v>
      </c>
      <c r="BF333">
        <v>1.6815052133843093E-6</v>
      </c>
      <c r="BG333">
        <v>9.9999999999999995E-7</v>
      </c>
      <c r="BH333">
        <v>8.6933366943359512E-8</v>
      </c>
      <c r="BI333">
        <v>0.01</v>
      </c>
      <c r="BJ333">
        <v>1</v>
      </c>
      <c r="BK333">
        <v>9.7270161810612295E-5</v>
      </c>
      <c r="BL333">
        <v>1E-3</v>
      </c>
      <c r="BM333">
        <v>9.9999999999999995E-8</v>
      </c>
      <c r="BN333">
        <v>1</v>
      </c>
      <c r="BO333">
        <v>9.9999999999999995E-8</v>
      </c>
      <c r="BP333">
        <v>0.01</v>
      </c>
      <c r="BQ333">
        <v>9.9999999999999995E-7</v>
      </c>
      <c r="BR333">
        <v>3.7691795401149199E-3</v>
      </c>
      <c r="BS333">
        <v>1</v>
      </c>
      <c r="BU333">
        <v>-50</v>
      </c>
      <c r="BV333">
        <v>3.3333333333333335</v>
      </c>
      <c r="BW333">
        <v>1E-3</v>
      </c>
      <c r="BX333">
        <v>7</v>
      </c>
      <c r="BY333">
        <v>1E-10</v>
      </c>
      <c r="BZ333">
        <v>0.01</v>
      </c>
      <c r="CA333">
        <v>308.14999999999998</v>
      </c>
      <c r="CB333">
        <v>7</v>
      </c>
      <c r="CD333">
        <v>2.4981239666250213E-4</v>
      </c>
      <c r="CE333">
        <v>8.6933366943359514E-2</v>
      </c>
      <c r="CG333">
        <v>-80.828791668259214</v>
      </c>
      <c r="CH333">
        <v>-0.15546457998652641</v>
      </c>
      <c r="CI333">
        <v>-15</v>
      </c>
    </row>
    <row r="334" spans="1:87" x14ac:dyDescent="0.3">
      <c r="A334" s="3">
        <f t="shared" si="5"/>
        <v>332</v>
      </c>
      <c r="B334" s="3">
        <v>0</v>
      </c>
      <c r="C334" s="10">
        <v>0</v>
      </c>
      <c r="D334" s="10">
        <v>-2</v>
      </c>
      <c r="E334" s="10">
        <v>0</v>
      </c>
      <c r="F334" s="10">
        <v>0</v>
      </c>
      <c r="G334" s="10">
        <v>0</v>
      </c>
      <c r="H334" s="10">
        <v>0</v>
      </c>
      <c r="I334" s="10">
        <v>-1</v>
      </c>
      <c r="J334" s="10">
        <v>-1</v>
      </c>
      <c r="K334" s="396">
        <v>0</v>
      </c>
      <c r="L334" s="414">
        <v>-0.66666666666666652</v>
      </c>
      <c r="M334">
        <v>-0.19999999999999996</v>
      </c>
      <c r="O334">
        <v>0</v>
      </c>
      <c r="P334">
        <v>-6.1990294183495962</v>
      </c>
      <c r="Q334">
        <v>0</v>
      </c>
      <c r="R334">
        <v>-2.8421709430404007E-14</v>
      </c>
      <c r="S334">
        <v>-11.662106728428554</v>
      </c>
      <c r="T334">
        <v>-33.217962851639129</v>
      </c>
      <c r="U334">
        <v>-1.1645300053025665</v>
      </c>
      <c r="V334">
        <v>-38.585162664539325</v>
      </c>
      <c r="W334">
        <v>0</v>
      </c>
      <c r="X334">
        <v>0</v>
      </c>
      <c r="Z334">
        <v>0.01</v>
      </c>
      <c r="AA334">
        <v>7.6231458359018447E-4</v>
      </c>
      <c r="AB334">
        <v>4.0937746798833394E-3</v>
      </c>
      <c r="AC334">
        <v>0.01</v>
      </c>
      <c r="AD334">
        <v>0.01</v>
      </c>
      <c r="AE334">
        <v>9.9999999999999995E-7</v>
      </c>
      <c r="AF334">
        <v>1E-3</v>
      </c>
      <c r="AG334">
        <v>1E-3</v>
      </c>
      <c r="AH334">
        <v>1E-3</v>
      </c>
      <c r="AI334">
        <v>1E-3</v>
      </c>
      <c r="AJ334">
        <v>0.01</v>
      </c>
      <c r="AK334">
        <v>0.01</v>
      </c>
      <c r="AL334">
        <v>1E-3</v>
      </c>
      <c r="AM334">
        <v>1E-3</v>
      </c>
      <c r="AN334">
        <v>1E-3</v>
      </c>
      <c r="AO334">
        <v>1E-3</v>
      </c>
      <c r="AP334">
        <v>1E-3</v>
      </c>
      <c r="AQ334">
        <v>0.01</v>
      </c>
      <c r="AR334">
        <v>7.2628313326073078E-5</v>
      </c>
      <c r="AS334">
        <v>0.01</v>
      </c>
      <c r="AT334">
        <v>0.01</v>
      </c>
      <c r="AU334">
        <v>0.01</v>
      </c>
      <c r="AV334">
        <v>5.1697848011015971E-4</v>
      </c>
      <c r="AW334">
        <v>0.01</v>
      </c>
      <c r="AX334">
        <v>1E-10</v>
      </c>
      <c r="AY334">
        <v>1E-3</v>
      </c>
      <c r="AZ334">
        <v>2.4981239666250216E-7</v>
      </c>
      <c r="BA334">
        <v>1E-3</v>
      </c>
      <c r="BB334">
        <v>7.8997616119895563E-7</v>
      </c>
      <c r="BC334">
        <v>1E-3</v>
      </c>
      <c r="BD334">
        <v>7.9239229545349342E-7</v>
      </c>
      <c r="BE334">
        <v>0.01</v>
      </c>
      <c r="BF334">
        <v>1.6815052133843093E-6</v>
      </c>
      <c r="BG334">
        <v>9.9999999999999995E-7</v>
      </c>
      <c r="BH334">
        <v>3.0419969805410336E-5</v>
      </c>
      <c r="BI334">
        <v>0.01</v>
      </c>
      <c r="BJ334">
        <v>1</v>
      </c>
      <c r="BK334">
        <v>9.7270161810612295E-5</v>
      </c>
      <c r="BL334">
        <v>1E-3</v>
      </c>
      <c r="BM334">
        <v>9.9999999999999995E-8</v>
      </c>
      <c r="BN334">
        <v>1</v>
      </c>
      <c r="BO334">
        <v>9.9999999999999995E-8</v>
      </c>
      <c r="BP334">
        <v>0.01</v>
      </c>
      <c r="BQ334">
        <v>9.9999999999999995E-7</v>
      </c>
      <c r="BR334">
        <v>3.7691795401149199E-3</v>
      </c>
      <c r="BS334">
        <v>1</v>
      </c>
      <c r="BU334">
        <v>-50</v>
      </c>
      <c r="BV334">
        <v>3.3333333333333335</v>
      </c>
      <c r="BW334">
        <v>1E-3</v>
      </c>
      <c r="BX334">
        <v>7</v>
      </c>
      <c r="BY334">
        <v>1E-10</v>
      </c>
      <c r="BZ334">
        <v>0.01</v>
      </c>
      <c r="CA334">
        <v>308.14999999999998</v>
      </c>
      <c r="CB334">
        <v>7</v>
      </c>
      <c r="CD334">
        <v>2.4981239666250213E-4</v>
      </c>
      <c r="CE334">
        <v>30.419969805410339</v>
      </c>
      <c r="CG334">
        <v>-80.828791668259214</v>
      </c>
      <c r="CH334">
        <v>-0.15546457998652641</v>
      </c>
      <c r="CI334">
        <v>-15</v>
      </c>
    </row>
    <row r="335" spans="1:87" x14ac:dyDescent="0.3">
      <c r="A335" s="3">
        <f t="shared" si="5"/>
        <v>333</v>
      </c>
      <c r="B335" s="3">
        <v>0</v>
      </c>
      <c r="C335" s="10">
        <v>0</v>
      </c>
      <c r="D335" s="10">
        <v>-2</v>
      </c>
      <c r="E335" s="10">
        <v>0</v>
      </c>
      <c r="F335" s="10">
        <v>0</v>
      </c>
      <c r="G335" s="10">
        <v>0</v>
      </c>
      <c r="H335" s="10">
        <v>0</v>
      </c>
      <c r="I335" s="10">
        <v>0</v>
      </c>
      <c r="J335" s="10">
        <v>-2</v>
      </c>
      <c r="K335" s="396">
        <v>0</v>
      </c>
      <c r="L335" s="414">
        <v>-0.66666666666666652</v>
      </c>
      <c r="M335">
        <v>-0.19999999999999996</v>
      </c>
      <c r="O335">
        <v>0</v>
      </c>
      <c r="P335">
        <v>-21.199029418349596</v>
      </c>
      <c r="Q335">
        <v>0</v>
      </c>
      <c r="R335">
        <v>-2.8421709430404007E-14</v>
      </c>
      <c r="S335">
        <v>-11.662106728428554</v>
      </c>
      <c r="T335">
        <v>-33.217962851639129</v>
      </c>
      <c r="U335">
        <v>-1.1645300053025665</v>
      </c>
      <c r="V335">
        <v>-23.585162664539325</v>
      </c>
      <c r="W335">
        <v>0</v>
      </c>
      <c r="X335">
        <v>0</v>
      </c>
      <c r="Z335">
        <v>0.01</v>
      </c>
      <c r="AA335">
        <v>2.1785219987211545E-6</v>
      </c>
      <c r="AB335">
        <v>4.0937746798833394E-3</v>
      </c>
      <c r="AC335">
        <v>0.01</v>
      </c>
      <c r="AD335">
        <v>0.01</v>
      </c>
      <c r="AE335">
        <v>9.9999999999999995E-7</v>
      </c>
      <c r="AF335">
        <v>1E-3</v>
      </c>
      <c r="AG335">
        <v>1E-3</v>
      </c>
      <c r="AH335">
        <v>1E-3</v>
      </c>
      <c r="AI335">
        <v>1E-3</v>
      </c>
      <c r="AJ335">
        <v>0.01</v>
      </c>
      <c r="AK335">
        <v>0.01</v>
      </c>
      <c r="AL335">
        <v>1E-3</v>
      </c>
      <c r="AM335">
        <v>1E-3</v>
      </c>
      <c r="AN335">
        <v>1E-3</v>
      </c>
      <c r="AO335">
        <v>1E-3</v>
      </c>
      <c r="AP335">
        <v>1E-3</v>
      </c>
      <c r="AQ335">
        <v>0.01</v>
      </c>
      <c r="AR335">
        <v>7.2628313326073078E-5</v>
      </c>
      <c r="AS335">
        <v>0.01</v>
      </c>
      <c r="AT335">
        <v>0.01</v>
      </c>
      <c r="AU335">
        <v>0.01</v>
      </c>
      <c r="AV335">
        <v>5.1697848011015971E-4</v>
      </c>
      <c r="AW335">
        <v>0.01</v>
      </c>
      <c r="AX335">
        <v>1E-10</v>
      </c>
      <c r="AY335">
        <v>1E-3</v>
      </c>
      <c r="AZ335">
        <v>2.4981239666250216E-7</v>
      </c>
      <c r="BA335">
        <v>1E-3</v>
      </c>
      <c r="BB335">
        <v>7.8997616119895563E-7</v>
      </c>
      <c r="BC335">
        <v>1E-3</v>
      </c>
      <c r="BD335">
        <v>7.9239229545349342E-7</v>
      </c>
      <c r="BE335">
        <v>0.01</v>
      </c>
      <c r="BF335">
        <v>1.6815052133843093E-6</v>
      </c>
      <c r="BG335">
        <v>9.9999999999999995E-7</v>
      </c>
      <c r="BH335">
        <v>8.6933366943359512E-8</v>
      </c>
      <c r="BI335">
        <v>0.01</v>
      </c>
      <c r="BJ335">
        <v>1</v>
      </c>
      <c r="BK335">
        <v>9.7270161810612295E-5</v>
      </c>
      <c r="BL335">
        <v>1E-3</v>
      </c>
      <c r="BM335">
        <v>9.9999999999999995E-8</v>
      </c>
      <c r="BN335">
        <v>1</v>
      </c>
      <c r="BO335">
        <v>9.9999999999999995E-8</v>
      </c>
      <c r="BP335">
        <v>0.01</v>
      </c>
      <c r="BQ335">
        <v>9.9999999999999995E-7</v>
      </c>
      <c r="BR335">
        <v>3.7691795401149199E-3</v>
      </c>
      <c r="BS335">
        <v>1</v>
      </c>
      <c r="BU335">
        <v>-50</v>
      </c>
      <c r="BV335">
        <v>3.3333333333333335</v>
      </c>
      <c r="BW335">
        <v>1E-3</v>
      </c>
      <c r="BX335">
        <v>7</v>
      </c>
      <c r="BY335">
        <v>1E-10</v>
      </c>
      <c r="BZ335">
        <v>0.01</v>
      </c>
      <c r="CA335">
        <v>308.14999999999998</v>
      </c>
      <c r="CB335">
        <v>7</v>
      </c>
      <c r="CD335">
        <v>2.4981239666250213E-4</v>
      </c>
      <c r="CE335">
        <v>8.6933366943359514E-2</v>
      </c>
      <c r="CG335">
        <v>-80.828791668259214</v>
      </c>
      <c r="CH335">
        <v>-0.15546457998652641</v>
      </c>
      <c r="CI335">
        <v>-15</v>
      </c>
    </row>
    <row r="336" spans="1:87" x14ac:dyDescent="0.3">
      <c r="A336" s="3">
        <f t="shared" si="5"/>
        <v>334</v>
      </c>
      <c r="B336" s="3">
        <v>0</v>
      </c>
      <c r="C336" s="10">
        <v>0</v>
      </c>
      <c r="D336" s="10">
        <v>-2</v>
      </c>
      <c r="E336" s="10">
        <v>0</v>
      </c>
      <c r="F336" s="10">
        <v>0</v>
      </c>
      <c r="G336" s="10">
        <v>0</v>
      </c>
      <c r="H336" s="10">
        <v>0</v>
      </c>
      <c r="I336" s="10">
        <v>0</v>
      </c>
      <c r="J336" s="10">
        <v>-1</v>
      </c>
      <c r="K336" s="396">
        <v>0</v>
      </c>
      <c r="L336" s="414">
        <v>0.33333333333333348</v>
      </c>
      <c r="M336">
        <v>0.10000000000000003</v>
      </c>
      <c r="O336">
        <v>0</v>
      </c>
      <c r="P336">
        <v>-6.1990294183495962</v>
      </c>
      <c r="Q336">
        <v>0</v>
      </c>
      <c r="R336">
        <v>-2.8421709430404007E-14</v>
      </c>
      <c r="S336">
        <v>-11.662106728428554</v>
      </c>
      <c r="T336">
        <v>-33.217962851639129</v>
      </c>
      <c r="U336">
        <v>-1.1645300053025665</v>
      </c>
      <c r="V336">
        <v>-23.585162664539325</v>
      </c>
      <c r="W336">
        <v>0</v>
      </c>
      <c r="X336">
        <v>0</v>
      </c>
      <c r="Z336">
        <v>0.01</v>
      </c>
      <c r="AA336">
        <v>7.6231458359018447E-4</v>
      </c>
      <c r="AB336">
        <v>4.0937746798833394E-3</v>
      </c>
      <c r="AC336">
        <v>0.01</v>
      </c>
      <c r="AD336">
        <v>0.01</v>
      </c>
      <c r="AE336">
        <v>9.9999999999999995E-7</v>
      </c>
      <c r="AF336">
        <v>1E-3</v>
      </c>
      <c r="AG336">
        <v>1E-3</v>
      </c>
      <c r="AH336">
        <v>1E-3</v>
      </c>
      <c r="AI336">
        <v>1E-3</v>
      </c>
      <c r="AJ336">
        <v>0.01</v>
      </c>
      <c r="AK336">
        <v>0.01</v>
      </c>
      <c r="AL336">
        <v>1E-3</v>
      </c>
      <c r="AM336">
        <v>1E-3</v>
      </c>
      <c r="AN336">
        <v>1E-3</v>
      </c>
      <c r="AO336">
        <v>1E-3</v>
      </c>
      <c r="AP336">
        <v>1E-3</v>
      </c>
      <c r="AQ336">
        <v>0.01</v>
      </c>
      <c r="AR336">
        <v>7.2628313326073078E-5</v>
      </c>
      <c r="AS336">
        <v>0.01</v>
      </c>
      <c r="AT336">
        <v>0.01</v>
      </c>
      <c r="AU336">
        <v>0.01</v>
      </c>
      <c r="AV336">
        <v>5.1697848011015971E-4</v>
      </c>
      <c r="AW336">
        <v>0.01</v>
      </c>
      <c r="AX336">
        <v>1E-10</v>
      </c>
      <c r="AY336">
        <v>1E-3</v>
      </c>
      <c r="AZ336">
        <v>2.4981239666250216E-7</v>
      </c>
      <c r="BA336">
        <v>1E-3</v>
      </c>
      <c r="BB336">
        <v>7.8997616119895563E-7</v>
      </c>
      <c r="BC336">
        <v>1E-3</v>
      </c>
      <c r="BD336">
        <v>7.9239229545349342E-7</v>
      </c>
      <c r="BE336">
        <v>0.01</v>
      </c>
      <c r="BF336">
        <v>1.6815052133843093E-6</v>
      </c>
      <c r="BG336">
        <v>9.9999999999999995E-7</v>
      </c>
      <c r="BH336">
        <v>3.0419969805410336E-5</v>
      </c>
      <c r="BI336">
        <v>0.01</v>
      </c>
      <c r="BJ336">
        <v>1</v>
      </c>
      <c r="BK336">
        <v>9.7270161810612295E-5</v>
      </c>
      <c r="BL336">
        <v>1E-3</v>
      </c>
      <c r="BM336">
        <v>9.9999999999999995E-8</v>
      </c>
      <c r="BN336">
        <v>1</v>
      </c>
      <c r="BO336">
        <v>9.9999999999999995E-8</v>
      </c>
      <c r="BP336">
        <v>0.01</v>
      </c>
      <c r="BQ336">
        <v>9.9999999999999995E-7</v>
      </c>
      <c r="BR336">
        <v>3.7691795401149199E-3</v>
      </c>
      <c r="BS336">
        <v>1</v>
      </c>
      <c r="BU336">
        <v>-50</v>
      </c>
      <c r="BV336">
        <v>3.3333333333333335</v>
      </c>
      <c r="BW336">
        <v>1E-3</v>
      </c>
      <c r="BX336">
        <v>7</v>
      </c>
      <c r="BY336">
        <v>1E-10</v>
      </c>
      <c r="BZ336">
        <v>0.01</v>
      </c>
      <c r="CA336">
        <v>308.14999999999998</v>
      </c>
      <c r="CB336">
        <v>7</v>
      </c>
      <c r="CD336">
        <v>2.4981239666250213E-4</v>
      </c>
      <c r="CE336">
        <v>30.419969805410339</v>
      </c>
      <c r="CG336">
        <v>-80.828791668259214</v>
      </c>
      <c r="CH336">
        <v>-0.15546457998652641</v>
      </c>
      <c r="CI336">
        <v>-15</v>
      </c>
    </row>
    <row r="337" spans="1:87" x14ac:dyDescent="0.3">
      <c r="A337" s="3">
        <f t="shared" si="5"/>
        <v>335</v>
      </c>
      <c r="B337" s="3">
        <v>0</v>
      </c>
      <c r="C337" s="10">
        <v>0</v>
      </c>
      <c r="D337" s="10">
        <v>-2</v>
      </c>
      <c r="E337" s="10">
        <v>0</v>
      </c>
      <c r="F337" s="10">
        <v>0</v>
      </c>
      <c r="G337" s="10">
        <v>0</v>
      </c>
      <c r="H337" s="10">
        <v>0</v>
      </c>
      <c r="I337" s="10">
        <v>1</v>
      </c>
      <c r="J337" s="10">
        <v>-2</v>
      </c>
      <c r="K337" s="396">
        <v>0</v>
      </c>
      <c r="L337" s="414">
        <v>0.33333333333333348</v>
      </c>
      <c r="M337">
        <v>0.10000000000000003</v>
      </c>
      <c r="O337">
        <v>0</v>
      </c>
      <c r="P337">
        <v>-21.199029418349596</v>
      </c>
      <c r="Q337">
        <v>0</v>
      </c>
      <c r="R337">
        <v>-2.8421709430404007E-14</v>
      </c>
      <c r="S337">
        <v>-11.662106728428554</v>
      </c>
      <c r="T337">
        <v>-33.217962851639129</v>
      </c>
      <c r="U337">
        <v>-1.1645300053025665</v>
      </c>
      <c r="V337">
        <v>-8.5851626645393253</v>
      </c>
      <c r="W337">
        <v>0</v>
      </c>
      <c r="X337">
        <v>0</v>
      </c>
      <c r="Z337">
        <v>0.01</v>
      </c>
      <c r="AA337">
        <v>2.1785219987211545E-6</v>
      </c>
      <c r="AB337">
        <v>4.0937746798833394E-3</v>
      </c>
      <c r="AC337">
        <v>0.01</v>
      </c>
      <c r="AD337">
        <v>0.01</v>
      </c>
      <c r="AE337">
        <v>9.9999999999999995E-7</v>
      </c>
      <c r="AF337">
        <v>1E-3</v>
      </c>
      <c r="AG337">
        <v>1E-3</v>
      </c>
      <c r="AH337">
        <v>1E-3</v>
      </c>
      <c r="AI337">
        <v>1E-3</v>
      </c>
      <c r="AJ337">
        <v>0.01</v>
      </c>
      <c r="AK337">
        <v>0.01</v>
      </c>
      <c r="AL337">
        <v>1E-3</v>
      </c>
      <c r="AM337">
        <v>1E-3</v>
      </c>
      <c r="AN337">
        <v>1E-3</v>
      </c>
      <c r="AO337">
        <v>1E-3</v>
      </c>
      <c r="AP337">
        <v>1E-3</v>
      </c>
      <c r="AQ337">
        <v>0.01</v>
      </c>
      <c r="AR337">
        <v>7.2628313326073078E-5</v>
      </c>
      <c r="AS337">
        <v>0.01</v>
      </c>
      <c r="AT337">
        <v>0.01</v>
      </c>
      <c r="AU337">
        <v>0.01</v>
      </c>
      <c r="AV337">
        <v>5.1697848011015971E-4</v>
      </c>
      <c r="AW337">
        <v>0.01</v>
      </c>
      <c r="AX337">
        <v>1E-10</v>
      </c>
      <c r="AY337">
        <v>1E-3</v>
      </c>
      <c r="AZ337">
        <v>2.4981239666250216E-7</v>
      </c>
      <c r="BA337">
        <v>1E-3</v>
      </c>
      <c r="BB337">
        <v>7.8997616119895563E-7</v>
      </c>
      <c r="BC337">
        <v>1E-3</v>
      </c>
      <c r="BD337">
        <v>7.9239229545349342E-7</v>
      </c>
      <c r="BE337">
        <v>0.01</v>
      </c>
      <c r="BF337">
        <v>1.6815052133843093E-6</v>
      </c>
      <c r="BG337">
        <v>9.9999999999999995E-7</v>
      </c>
      <c r="BH337">
        <v>8.6933366943359512E-8</v>
      </c>
      <c r="BI337">
        <v>0.01</v>
      </c>
      <c r="BJ337">
        <v>1</v>
      </c>
      <c r="BK337">
        <v>9.7270161810612295E-5</v>
      </c>
      <c r="BL337">
        <v>1E-3</v>
      </c>
      <c r="BM337">
        <v>9.9999999999999995E-8</v>
      </c>
      <c r="BN337">
        <v>1</v>
      </c>
      <c r="BO337">
        <v>9.9999999999999995E-8</v>
      </c>
      <c r="BP337">
        <v>0.01</v>
      </c>
      <c r="BQ337">
        <v>9.9999999999999995E-7</v>
      </c>
      <c r="BR337">
        <v>3.7691795401149199E-3</v>
      </c>
      <c r="BS337">
        <v>1</v>
      </c>
      <c r="BU337">
        <v>-50</v>
      </c>
      <c r="BV337">
        <v>3.3333333333333335</v>
      </c>
      <c r="BW337">
        <v>1E-3</v>
      </c>
      <c r="BX337">
        <v>7</v>
      </c>
      <c r="BY337">
        <v>1E-10</v>
      </c>
      <c r="BZ337">
        <v>0.01</v>
      </c>
      <c r="CA337">
        <v>308.14999999999998</v>
      </c>
      <c r="CB337">
        <v>7</v>
      </c>
      <c r="CD337">
        <v>2.4981239666250213E-4</v>
      </c>
      <c r="CE337">
        <v>8.6933366943359514E-2</v>
      </c>
      <c r="CG337">
        <v>-80.828791668259214</v>
      </c>
      <c r="CH337">
        <v>-0.15546457998652641</v>
      </c>
      <c r="CI337">
        <v>-15</v>
      </c>
    </row>
    <row r="338" spans="1:87" x14ac:dyDescent="0.3">
      <c r="A338" s="3">
        <f t="shared" si="5"/>
        <v>336</v>
      </c>
      <c r="B338" s="3">
        <v>0</v>
      </c>
      <c r="C338" s="10">
        <v>0</v>
      </c>
      <c r="D338" s="10">
        <v>-2</v>
      </c>
      <c r="E338" s="10">
        <v>0</v>
      </c>
      <c r="F338" s="10">
        <v>0</v>
      </c>
      <c r="G338" s="10">
        <v>0</v>
      </c>
      <c r="H338" s="10">
        <v>0</v>
      </c>
      <c r="I338" s="10">
        <v>1</v>
      </c>
      <c r="J338" s="10">
        <v>-1</v>
      </c>
      <c r="K338" s="396">
        <v>0</v>
      </c>
      <c r="L338" s="414">
        <v>1.3333333333333335</v>
      </c>
      <c r="M338">
        <v>0.4</v>
      </c>
      <c r="O338">
        <v>0</v>
      </c>
      <c r="P338">
        <v>-6.1990294183495962</v>
      </c>
      <c r="Q338">
        <v>0</v>
      </c>
      <c r="R338">
        <v>-2.8421709430404007E-14</v>
      </c>
      <c r="S338">
        <v>-11.662106728428554</v>
      </c>
      <c r="T338">
        <v>-33.217962851639129</v>
      </c>
      <c r="U338">
        <v>-1.1645300053025665</v>
      </c>
      <c r="V338">
        <v>-8.5851626645393253</v>
      </c>
      <c r="W338">
        <v>0</v>
      </c>
      <c r="X338">
        <v>0</v>
      </c>
      <c r="Z338">
        <v>0.01</v>
      </c>
      <c r="AA338">
        <v>7.6231458359018447E-4</v>
      </c>
      <c r="AB338">
        <v>4.0937746798833394E-3</v>
      </c>
      <c r="AC338">
        <v>0.01</v>
      </c>
      <c r="AD338">
        <v>0.01</v>
      </c>
      <c r="AE338">
        <v>9.9999999999999995E-7</v>
      </c>
      <c r="AF338">
        <v>1E-3</v>
      </c>
      <c r="AG338">
        <v>1E-3</v>
      </c>
      <c r="AH338">
        <v>1E-3</v>
      </c>
      <c r="AI338">
        <v>1E-3</v>
      </c>
      <c r="AJ338">
        <v>0.01</v>
      </c>
      <c r="AK338">
        <v>0.01</v>
      </c>
      <c r="AL338">
        <v>1E-3</v>
      </c>
      <c r="AM338">
        <v>1E-3</v>
      </c>
      <c r="AN338">
        <v>1E-3</v>
      </c>
      <c r="AO338">
        <v>1E-3</v>
      </c>
      <c r="AP338">
        <v>1E-3</v>
      </c>
      <c r="AQ338">
        <v>0.01</v>
      </c>
      <c r="AR338">
        <v>7.2628313326073078E-5</v>
      </c>
      <c r="AS338">
        <v>0.01</v>
      </c>
      <c r="AT338">
        <v>0.01</v>
      </c>
      <c r="AU338">
        <v>0.01</v>
      </c>
      <c r="AV338">
        <v>5.1697848011015971E-4</v>
      </c>
      <c r="AW338">
        <v>0.01</v>
      </c>
      <c r="AX338">
        <v>1E-10</v>
      </c>
      <c r="AY338">
        <v>1E-3</v>
      </c>
      <c r="AZ338">
        <v>2.4981239666250216E-7</v>
      </c>
      <c r="BA338">
        <v>1E-3</v>
      </c>
      <c r="BB338">
        <v>7.8997616119895563E-7</v>
      </c>
      <c r="BC338">
        <v>1E-3</v>
      </c>
      <c r="BD338">
        <v>7.9239229545349342E-7</v>
      </c>
      <c r="BE338">
        <v>0.01</v>
      </c>
      <c r="BF338">
        <v>1.6815052133843093E-6</v>
      </c>
      <c r="BG338">
        <v>9.9999999999999995E-7</v>
      </c>
      <c r="BH338">
        <v>3.0419969805410336E-5</v>
      </c>
      <c r="BI338">
        <v>0.01</v>
      </c>
      <c r="BJ338">
        <v>1</v>
      </c>
      <c r="BK338">
        <v>9.7270161810612295E-5</v>
      </c>
      <c r="BL338">
        <v>1E-3</v>
      </c>
      <c r="BM338">
        <v>9.9999999999999995E-8</v>
      </c>
      <c r="BN338">
        <v>1</v>
      </c>
      <c r="BO338">
        <v>9.9999999999999995E-8</v>
      </c>
      <c r="BP338">
        <v>0.01</v>
      </c>
      <c r="BQ338">
        <v>9.9999999999999995E-7</v>
      </c>
      <c r="BR338">
        <v>3.7691795401149199E-3</v>
      </c>
      <c r="BS338">
        <v>1</v>
      </c>
      <c r="BU338">
        <v>-50</v>
      </c>
      <c r="BV338">
        <v>3.3333333333333335</v>
      </c>
      <c r="BW338">
        <v>1E-3</v>
      </c>
      <c r="BX338">
        <v>7</v>
      </c>
      <c r="BY338">
        <v>1E-10</v>
      </c>
      <c r="BZ338">
        <v>0.01</v>
      </c>
      <c r="CA338">
        <v>308.14999999999998</v>
      </c>
      <c r="CB338">
        <v>7</v>
      </c>
      <c r="CD338">
        <v>2.4981239666250213E-4</v>
      </c>
      <c r="CE338">
        <v>30.419969805410339</v>
      </c>
      <c r="CG338">
        <v>-80.828791668259214</v>
      </c>
      <c r="CH338">
        <v>-0.15546457998652641</v>
      </c>
      <c r="CI338">
        <v>-15</v>
      </c>
    </row>
    <row r="339" spans="1:87" x14ac:dyDescent="0.3">
      <c r="A339" s="3">
        <f t="shared" si="5"/>
        <v>337</v>
      </c>
      <c r="B339" s="3">
        <v>0</v>
      </c>
      <c r="C339" s="10">
        <v>0</v>
      </c>
      <c r="D339" s="10">
        <v>-1</v>
      </c>
      <c r="E339" s="10">
        <v>0</v>
      </c>
      <c r="F339" s="10">
        <v>0</v>
      </c>
      <c r="G339" s="10">
        <v>0</v>
      </c>
      <c r="H339" s="10">
        <v>0</v>
      </c>
      <c r="I339" s="10">
        <v>-1</v>
      </c>
      <c r="J339" s="10">
        <v>-2</v>
      </c>
      <c r="K339" s="396">
        <v>0</v>
      </c>
      <c r="L339" s="414">
        <v>-0.66666666666666652</v>
      </c>
      <c r="M339">
        <v>-0.19999999999999996</v>
      </c>
      <c r="O339">
        <v>0</v>
      </c>
      <c r="P339">
        <v>-6.1990294183495962</v>
      </c>
      <c r="Q339">
        <v>0</v>
      </c>
      <c r="R339">
        <v>-2.8421709430404007E-14</v>
      </c>
      <c r="S339">
        <v>-11.662106728428554</v>
      </c>
      <c r="T339">
        <v>-33.217962851639129</v>
      </c>
      <c r="U339">
        <v>-1.1645300053025665</v>
      </c>
      <c r="V339">
        <v>-38.585162664539325</v>
      </c>
      <c r="W339">
        <v>0</v>
      </c>
      <c r="X339">
        <v>0</v>
      </c>
      <c r="Z339">
        <v>0.01</v>
      </c>
      <c r="AA339">
        <v>7.6231458359018447E-4</v>
      </c>
      <c r="AB339">
        <v>4.0937746798833394E-3</v>
      </c>
      <c r="AC339">
        <v>0.01</v>
      </c>
      <c r="AD339">
        <v>0.01</v>
      </c>
      <c r="AE339">
        <v>9.9999999999999995E-7</v>
      </c>
      <c r="AF339">
        <v>1E-3</v>
      </c>
      <c r="AG339">
        <v>1E-3</v>
      </c>
      <c r="AH339">
        <v>1E-3</v>
      </c>
      <c r="AI339">
        <v>1E-3</v>
      </c>
      <c r="AJ339">
        <v>0.01</v>
      </c>
      <c r="AK339">
        <v>0.01</v>
      </c>
      <c r="AL339">
        <v>1E-3</v>
      </c>
      <c r="AM339">
        <v>1E-3</v>
      </c>
      <c r="AN339">
        <v>1E-3</v>
      </c>
      <c r="AO339">
        <v>1E-3</v>
      </c>
      <c r="AP339">
        <v>1E-3</v>
      </c>
      <c r="AQ339">
        <v>0.01</v>
      </c>
      <c r="AR339">
        <v>7.2628313326073078E-5</v>
      </c>
      <c r="AS339">
        <v>0.01</v>
      </c>
      <c r="AT339">
        <v>0.01</v>
      </c>
      <c r="AU339">
        <v>0.01</v>
      </c>
      <c r="AV339">
        <v>5.1697848011015971E-4</v>
      </c>
      <c r="AW339">
        <v>0.01</v>
      </c>
      <c r="AX339">
        <v>1E-10</v>
      </c>
      <c r="AY339">
        <v>1E-3</v>
      </c>
      <c r="AZ339">
        <v>2.4981239666250216E-7</v>
      </c>
      <c r="BA339">
        <v>1E-3</v>
      </c>
      <c r="BB339">
        <v>7.8997616119895563E-7</v>
      </c>
      <c r="BC339">
        <v>1E-3</v>
      </c>
      <c r="BD339">
        <v>7.9239229545349342E-7</v>
      </c>
      <c r="BE339">
        <v>0.01</v>
      </c>
      <c r="BF339">
        <v>1.6815052133843093E-6</v>
      </c>
      <c r="BG339">
        <v>9.9999999999999995E-7</v>
      </c>
      <c r="BH339">
        <v>8.6933366943359512E-8</v>
      </c>
      <c r="BI339">
        <v>0.01</v>
      </c>
      <c r="BJ339">
        <v>1</v>
      </c>
      <c r="BK339">
        <v>9.7270161810612295E-5</v>
      </c>
      <c r="BL339">
        <v>1E-3</v>
      </c>
      <c r="BM339">
        <v>9.9999999999999995E-8</v>
      </c>
      <c r="BN339">
        <v>1</v>
      </c>
      <c r="BO339">
        <v>9.9999999999999995E-8</v>
      </c>
      <c r="BP339">
        <v>0.01</v>
      </c>
      <c r="BQ339">
        <v>9.9999999999999995E-7</v>
      </c>
      <c r="BR339">
        <v>3.7691795401149199E-3</v>
      </c>
      <c r="BS339">
        <v>1</v>
      </c>
      <c r="BU339">
        <v>-50</v>
      </c>
      <c r="BV339">
        <v>3.3333333333333335</v>
      </c>
      <c r="BW339">
        <v>1E-3</v>
      </c>
      <c r="BX339">
        <v>7</v>
      </c>
      <c r="BY339">
        <v>1E-10</v>
      </c>
      <c r="BZ339">
        <v>0.01</v>
      </c>
      <c r="CA339">
        <v>308.14999999999998</v>
      </c>
      <c r="CB339">
        <v>7</v>
      </c>
      <c r="CD339">
        <v>2.4981239666250213E-4</v>
      </c>
      <c r="CE339">
        <v>8.6933366943359514E-2</v>
      </c>
      <c r="CG339">
        <v>-80.828791668259214</v>
      </c>
      <c r="CH339">
        <v>-0.15546457998652641</v>
      </c>
      <c r="CI339">
        <v>-15</v>
      </c>
    </row>
    <row r="340" spans="1:87" x14ac:dyDescent="0.3">
      <c r="A340" s="3">
        <f t="shared" si="5"/>
        <v>338</v>
      </c>
      <c r="B340" s="3">
        <v>0</v>
      </c>
      <c r="C340" s="10">
        <v>0</v>
      </c>
      <c r="D340" s="10">
        <v>-1</v>
      </c>
      <c r="E340" s="10">
        <v>0</v>
      </c>
      <c r="F340" s="10">
        <v>0</v>
      </c>
      <c r="G340" s="10">
        <v>0</v>
      </c>
      <c r="H340" s="10">
        <v>0</v>
      </c>
      <c r="I340" s="10">
        <v>-1</v>
      </c>
      <c r="J340" s="10">
        <v>-1</v>
      </c>
      <c r="K340" s="396">
        <v>0</v>
      </c>
      <c r="L340" s="414">
        <v>0.33333333333333348</v>
      </c>
      <c r="M340">
        <v>0.10000000000000003</v>
      </c>
      <c r="O340">
        <v>0</v>
      </c>
      <c r="P340">
        <v>0</v>
      </c>
      <c r="Q340">
        <v>0</v>
      </c>
      <c r="R340">
        <v>-2.8421709430404007E-14</v>
      </c>
      <c r="S340">
        <v>-2.8611361467781506</v>
      </c>
      <c r="T340">
        <v>-33.217962851639129</v>
      </c>
      <c r="U340">
        <v>-1.1645300053025665</v>
      </c>
      <c r="V340">
        <v>-38.585162664539325</v>
      </c>
      <c r="W340">
        <v>0</v>
      </c>
      <c r="X340">
        <v>0</v>
      </c>
      <c r="Z340">
        <v>0.01</v>
      </c>
      <c r="AA340">
        <v>0.01</v>
      </c>
      <c r="AB340">
        <v>1.5346785707639923E-4</v>
      </c>
      <c r="AC340">
        <v>3.7488105496019712E-4</v>
      </c>
      <c r="AD340">
        <v>3.2164118574092677E-4</v>
      </c>
      <c r="AE340">
        <v>9.9999999999999995E-7</v>
      </c>
      <c r="AF340">
        <v>1E-3</v>
      </c>
      <c r="AG340">
        <v>1E-3</v>
      </c>
      <c r="AH340">
        <v>1E-3</v>
      </c>
      <c r="AI340">
        <v>1E-3</v>
      </c>
      <c r="AJ340">
        <v>0.01</v>
      </c>
      <c r="AK340">
        <v>0.01</v>
      </c>
      <c r="AL340">
        <v>1E-3</v>
      </c>
      <c r="AM340">
        <v>1E-3</v>
      </c>
      <c r="AN340">
        <v>1E-3</v>
      </c>
      <c r="AO340">
        <v>1E-3</v>
      </c>
      <c r="AP340">
        <v>1E-3</v>
      </c>
      <c r="AQ340">
        <v>0.01</v>
      </c>
      <c r="AR340">
        <v>7.2628313326073078E-5</v>
      </c>
      <c r="AS340">
        <v>0.01</v>
      </c>
      <c r="AT340">
        <v>0.01</v>
      </c>
      <c r="AU340">
        <v>0.01</v>
      </c>
      <c r="AV340">
        <v>5.1697848011015971E-4</v>
      </c>
      <c r="AW340">
        <v>0.01</v>
      </c>
      <c r="AX340">
        <v>1E-10</v>
      </c>
      <c r="AY340">
        <v>1E-3</v>
      </c>
      <c r="AZ340">
        <v>2.4981239666250216E-7</v>
      </c>
      <c r="BA340">
        <v>1E-3</v>
      </c>
      <c r="BB340">
        <v>7.8997616119895563E-7</v>
      </c>
      <c r="BC340">
        <v>1E-3</v>
      </c>
      <c r="BD340">
        <v>7.9239229545349342E-7</v>
      </c>
      <c r="BE340">
        <v>0.01</v>
      </c>
      <c r="BF340">
        <v>1.6815052133843093E-6</v>
      </c>
      <c r="BG340">
        <v>9.9999999999999995E-7</v>
      </c>
      <c r="BH340">
        <v>3.0419969805410336E-5</v>
      </c>
      <c r="BI340">
        <v>0.01</v>
      </c>
      <c r="BJ340">
        <v>1</v>
      </c>
      <c r="BK340">
        <v>9.7270161810612295E-5</v>
      </c>
      <c r="BL340">
        <v>1E-3</v>
      </c>
      <c r="BM340">
        <v>9.9999999999999995E-8</v>
      </c>
      <c r="BN340">
        <v>1</v>
      </c>
      <c r="BO340">
        <v>9.9999999999999995E-8</v>
      </c>
      <c r="BP340">
        <v>0.01</v>
      </c>
      <c r="BQ340">
        <v>9.9999999999999995E-7</v>
      </c>
      <c r="BR340">
        <v>3.7691795401149199E-3</v>
      </c>
      <c r="BS340">
        <v>1</v>
      </c>
      <c r="BU340">
        <v>-50</v>
      </c>
      <c r="BV340">
        <v>3.3333333333333335</v>
      </c>
      <c r="BW340">
        <v>1E-3</v>
      </c>
      <c r="BX340">
        <v>7</v>
      </c>
      <c r="BY340">
        <v>1E-10</v>
      </c>
      <c r="BZ340">
        <v>0.01</v>
      </c>
      <c r="CA340">
        <v>308.14999999999998</v>
      </c>
      <c r="CB340">
        <v>7</v>
      </c>
      <c r="CD340">
        <v>2.4981239666250213E-4</v>
      </c>
      <c r="CE340">
        <v>30.419969805410339</v>
      </c>
      <c r="CG340">
        <v>-80.828791668259214</v>
      </c>
      <c r="CH340">
        <v>-0.15546457998652641</v>
      </c>
      <c r="CI340">
        <v>-15</v>
      </c>
    </row>
    <row r="341" spans="1:87" x14ac:dyDescent="0.3">
      <c r="A341" s="3">
        <f t="shared" si="5"/>
        <v>339</v>
      </c>
      <c r="B341" s="3">
        <v>0</v>
      </c>
      <c r="C341" s="10">
        <v>0</v>
      </c>
      <c r="D341" s="10">
        <v>-1</v>
      </c>
      <c r="E341" s="10">
        <v>0</v>
      </c>
      <c r="F341" s="10">
        <v>0</v>
      </c>
      <c r="G341" s="10">
        <v>0</v>
      </c>
      <c r="H341" s="10">
        <v>0</v>
      </c>
      <c r="I341" s="10">
        <v>0</v>
      </c>
      <c r="J341" s="10">
        <v>-2</v>
      </c>
      <c r="K341" s="396">
        <v>0</v>
      </c>
      <c r="L341" s="414">
        <v>0.33333333333333348</v>
      </c>
      <c r="M341">
        <v>0.10000000000000003</v>
      </c>
      <c r="O341">
        <v>0</v>
      </c>
      <c r="P341">
        <v>-6.1990294183495962</v>
      </c>
      <c r="Q341">
        <v>0</v>
      </c>
      <c r="R341">
        <v>-2.8421709430404007E-14</v>
      </c>
      <c r="S341">
        <v>-11.662106728428554</v>
      </c>
      <c r="T341">
        <v>-33.217962851639129</v>
      </c>
      <c r="U341">
        <v>-1.1645300053025665</v>
      </c>
      <c r="V341">
        <v>-23.585162664539325</v>
      </c>
      <c r="W341">
        <v>0</v>
      </c>
      <c r="X341">
        <v>0</v>
      </c>
      <c r="Z341">
        <v>0.01</v>
      </c>
      <c r="AA341">
        <v>7.6231458359018447E-4</v>
      </c>
      <c r="AB341">
        <v>4.0937746798833394E-3</v>
      </c>
      <c r="AC341">
        <v>0.01</v>
      </c>
      <c r="AD341">
        <v>0.01</v>
      </c>
      <c r="AE341">
        <v>9.9999999999999995E-7</v>
      </c>
      <c r="AF341">
        <v>1E-3</v>
      </c>
      <c r="AG341">
        <v>1E-3</v>
      </c>
      <c r="AH341">
        <v>1E-3</v>
      </c>
      <c r="AI341">
        <v>1E-3</v>
      </c>
      <c r="AJ341">
        <v>0.01</v>
      </c>
      <c r="AK341">
        <v>0.01</v>
      </c>
      <c r="AL341">
        <v>1E-3</v>
      </c>
      <c r="AM341">
        <v>1E-3</v>
      </c>
      <c r="AN341">
        <v>1E-3</v>
      </c>
      <c r="AO341">
        <v>1E-3</v>
      </c>
      <c r="AP341">
        <v>1E-3</v>
      </c>
      <c r="AQ341">
        <v>0.01</v>
      </c>
      <c r="AR341">
        <v>7.2628313326073078E-5</v>
      </c>
      <c r="AS341">
        <v>0.01</v>
      </c>
      <c r="AT341">
        <v>0.01</v>
      </c>
      <c r="AU341">
        <v>0.01</v>
      </c>
      <c r="AV341">
        <v>5.1697848011015971E-4</v>
      </c>
      <c r="AW341">
        <v>0.01</v>
      </c>
      <c r="AX341">
        <v>1E-10</v>
      </c>
      <c r="AY341">
        <v>1E-3</v>
      </c>
      <c r="AZ341">
        <v>2.4981239666250216E-7</v>
      </c>
      <c r="BA341">
        <v>1E-3</v>
      </c>
      <c r="BB341">
        <v>7.8997616119895563E-7</v>
      </c>
      <c r="BC341">
        <v>1E-3</v>
      </c>
      <c r="BD341">
        <v>7.9239229545349342E-7</v>
      </c>
      <c r="BE341">
        <v>0.01</v>
      </c>
      <c r="BF341">
        <v>1.6815052133843093E-6</v>
      </c>
      <c r="BG341">
        <v>9.9999999999999995E-7</v>
      </c>
      <c r="BH341">
        <v>8.6933366943359512E-8</v>
      </c>
      <c r="BI341">
        <v>0.01</v>
      </c>
      <c r="BJ341">
        <v>1</v>
      </c>
      <c r="BK341">
        <v>9.7270161810612295E-5</v>
      </c>
      <c r="BL341">
        <v>1E-3</v>
      </c>
      <c r="BM341">
        <v>9.9999999999999995E-8</v>
      </c>
      <c r="BN341">
        <v>1</v>
      </c>
      <c r="BO341">
        <v>9.9999999999999995E-8</v>
      </c>
      <c r="BP341">
        <v>0.01</v>
      </c>
      <c r="BQ341">
        <v>9.9999999999999995E-7</v>
      </c>
      <c r="BR341">
        <v>3.7691795401149199E-3</v>
      </c>
      <c r="BS341">
        <v>1</v>
      </c>
      <c r="BU341">
        <v>-50</v>
      </c>
      <c r="BV341">
        <v>3.3333333333333335</v>
      </c>
      <c r="BW341">
        <v>1E-3</v>
      </c>
      <c r="BX341">
        <v>7</v>
      </c>
      <c r="BY341">
        <v>1E-10</v>
      </c>
      <c r="BZ341">
        <v>0.01</v>
      </c>
      <c r="CA341">
        <v>308.14999999999998</v>
      </c>
      <c r="CB341">
        <v>7</v>
      </c>
      <c r="CD341">
        <v>2.4981239666250213E-4</v>
      </c>
      <c r="CE341">
        <v>8.6933366943359514E-2</v>
      </c>
      <c r="CG341">
        <v>-80.828791668259214</v>
      </c>
      <c r="CH341">
        <v>-0.15546457998652641</v>
      </c>
      <c r="CI341">
        <v>-15</v>
      </c>
    </row>
    <row r="342" spans="1:87" x14ac:dyDescent="0.3">
      <c r="A342" s="3">
        <f t="shared" si="5"/>
        <v>340</v>
      </c>
      <c r="B342" s="3">
        <v>0</v>
      </c>
      <c r="C342" s="10">
        <v>0</v>
      </c>
      <c r="D342" s="10">
        <v>-1</v>
      </c>
      <c r="E342" s="10">
        <v>0</v>
      </c>
      <c r="F342" s="10">
        <v>0</v>
      </c>
      <c r="G342" s="10">
        <v>0</v>
      </c>
      <c r="H342" s="10">
        <v>0</v>
      </c>
      <c r="I342" s="10">
        <v>0</v>
      </c>
      <c r="J342" s="10">
        <v>-1</v>
      </c>
      <c r="K342" s="396">
        <v>0</v>
      </c>
      <c r="L342" s="414">
        <v>1.3333333333333335</v>
      </c>
      <c r="M342">
        <v>0.4</v>
      </c>
      <c r="O342">
        <v>0</v>
      </c>
      <c r="P342">
        <v>0</v>
      </c>
      <c r="Q342">
        <v>0</v>
      </c>
      <c r="R342">
        <v>-2.8421709430404007E-14</v>
      </c>
      <c r="S342">
        <v>-2.8611361467781506</v>
      </c>
      <c r="T342">
        <v>-33.217962851639129</v>
      </c>
      <c r="U342">
        <v>-1.1645300053025665</v>
      </c>
      <c r="V342">
        <v>-23.585162664539325</v>
      </c>
      <c r="W342">
        <v>0</v>
      </c>
      <c r="X342">
        <v>0</v>
      </c>
      <c r="Z342">
        <v>0.01</v>
      </c>
      <c r="AA342">
        <v>0.01</v>
      </c>
      <c r="AB342">
        <v>1.5346785707639923E-4</v>
      </c>
      <c r="AC342">
        <v>3.7488105496019712E-4</v>
      </c>
      <c r="AD342">
        <v>3.2164118574092677E-4</v>
      </c>
      <c r="AE342">
        <v>9.9999999999999995E-7</v>
      </c>
      <c r="AF342">
        <v>1E-3</v>
      </c>
      <c r="AG342">
        <v>1E-3</v>
      </c>
      <c r="AH342">
        <v>1E-3</v>
      </c>
      <c r="AI342">
        <v>1E-3</v>
      </c>
      <c r="AJ342">
        <v>0.01</v>
      </c>
      <c r="AK342">
        <v>0.01</v>
      </c>
      <c r="AL342">
        <v>1E-3</v>
      </c>
      <c r="AM342">
        <v>1E-3</v>
      </c>
      <c r="AN342">
        <v>1E-3</v>
      </c>
      <c r="AO342">
        <v>1E-3</v>
      </c>
      <c r="AP342">
        <v>1E-3</v>
      </c>
      <c r="AQ342">
        <v>0.01</v>
      </c>
      <c r="AR342">
        <v>7.2628313326073078E-5</v>
      </c>
      <c r="AS342">
        <v>0.01</v>
      </c>
      <c r="AT342">
        <v>0.01</v>
      </c>
      <c r="AU342">
        <v>0.01</v>
      </c>
      <c r="AV342">
        <v>5.1697848011015971E-4</v>
      </c>
      <c r="AW342">
        <v>0.01</v>
      </c>
      <c r="AX342">
        <v>1E-10</v>
      </c>
      <c r="AY342">
        <v>1E-3</v>
      </c>
      <c r="AZ342">
        <v>2.4981239666250216E-7</v>
      </c>
      <c r="BA342">
        <v>1E-3</v>
      </c>
      <c r="BB342">
        <v>7.8997616119895563E-7</v>
      </c>
      <c r="BC342">
        <v>1E-3</v>
      </c>
      <c r="BD342">
        <v>7.9239229545349342E-7</v>
      </c>
      <c r="BE342">
        <v>0.01</v>
      </c>
      <c r="BF342">
        <v>1.6815052133843093E-6</v>
      </c>
      <c r="BG342">
        <v>9.9999999999999995E-7</v>
      </c>
      <c r="BH342">
        <v>3.0419969805410336E-5</v>
      </c>
      <c r="BI342">
        <v>0.01</v>
      </c>
      <c r="BJ342">
        <v>1</v>
      </c>
      <c r="BK342">
        <v>9.7270161810612295E-5</v>
      </c>
      <c r="BL342">
        <v>1E-3</v>
      </c>
      <c r="BM342">
        <v>9.9999999999999995E-8</v>
      </c>
      <c r="BN342">
        <v>1</v>
      </c>
      <c r="BO342">
        <v>9.9999999999999995E-8</v>
      </c>
      <c r="BP342">
        <v>0.01</v>
      </c>
      <c r="BQ342">
        <v>9.9999999999999995E-7</v>
      </c>
      <c r="BR342">
        <v>3.7691795401149199E-3</v>
      </c>
      <c r="BS342">
        <v>1</v>
      </c>
      <c r="BU342">
        <v>-50</v>
      </c>
      <c r="BV342">
        <v>3.3333333333333335</v>
      </c>
      <c r="BW342">
        <v>1E-3</v>
      </c>
      <c r="BX342">
        <v>7</v>
      </c>
      <c r="BY342">
        <v>1E-10</v>
      </c>
      <c r="BZ342">
        <v>0.01</v>
      </c>
      <c r="CA342">
        <v>308.14999999999998</v>
      </c>
      <c r="CB342">
        <v>7</v>
      </c>
      <c r="CD342">
        <v>2.4981239666250213E-4</v>
      </c>
      <c r="CE342">
        <v>30.419969805410339</v>
      </c>
      <c r="CG342">
        <v>-80.828791668259214</v>
      </c>
      <c r="CH342">
        <v>-0.15546457998652641</v>
      </c>
      <c r="CI342">
        <v>-15</v>
      </c>
    </row>
    <row r="343" spans="1:87" x14ac:dyDescent="0.3">
      <c r="A343" s="3">
        <f t="shared" si="5"/>
        <v>341</v>
      </c>
      <c r="B343" s="3">
        <v>0</v>
      </c>
      <c r="C343" s="10">
        <v>0</v>
      </c>
      <c r="D343" s="10">
        <v>-1</v>
      </c>
      <c r="E343" s="10">
        <v>0</v>
      </c>
      <c r="F343" s="10">
        <v>0</v>
      </c>
      <c r="G343" s="10">
        <v>0</v>
      </c>
      <c r="H343" s="10">
        <v>0</v>
      </c>
      <c r="I343" s="10">
        <v>1</v>
      </c>
      <c r="J343" s="10">
        <v>-2</v>
      </c>
      <c r="K343" s="396">
        <v>0</v>
      </c>
      <c r="L343" s="414">
        <v>1.3333333333333335</v>
      </c>
      <c r="M343">
        <v>0.4</v>
      </c>
      <c r="O343">
        <v>0</v>
      </c>
      <c r="P343">
        <v>-6.1990294183495962</v>
      </c>
      <c r="Q343">
        <v>0</v>
      </c>
      <c r="R343">
        <v>-2.8421709430404007E-14</v>
      </c>
      <c r="S343">
        <v>-11.662106728428554</v>
      </c>
      <c r="T343">
        <v>-33.217962851639129</v>
      </c>
      <c r="U343">
        <v>-1.1645300053025665</v>
      </c>
      <c r="V343">
        <v>-8.5851626645393253</v>
      </c>
      <c r="W343">
        <v>0</v>
      </c>
      <c r="X343">
        <v>0</v>
      </c>
      <c r="Z343">
        <v>0.01</v>
      </c>
      <c r="AA343">
        <v>7.6231458359018447E-4</v>
      </c>
      <c r="AB343">
        <v>4.0937746798833394E-3</v>
      </c>
      <c r="AC343">
        <v>0.01</v>
      </c>
      <c r="AD343">
        <v>0.01</v>
      </c>
      <c r="AE343">
        <v>9.9999999999999995E-7</v>
      </c>
      <c r="AF343">
        <v>1E-3</v>
      </c>
      <c r="AG343">
        <v>1E-3</v>
      </c>
      <c r="AH343">
        <v>1E-3</v>
      </c>
      <c r="AI343">
        <v>1E-3</v>
      </c>
      <c r="AJ343">
        <v>0.01</v>
      </c>
      <c r="AK343">
        <v>0.01</v>
      </c>
      <c r="AL343">
        <v>1E-3</v>
      </c>
      <c r="AM343">
        <v>1E-3</v>
      </c>
      <c r="AN343">
        <v>1E-3</v>
      </c>
      <c r="AO343">
        <v>1E-3</v>
      </c>
      <c r="AP343">
        <v>1E-3</v>
      </c>
      <c r="AQ343">
        <v>0.01</v>
      </c>
      <c r="AR343">
        <v>7.2628313326073078E-5</v>
      </c>
      <c r="AS343">
        <v>0.01</v>
      </c>
      <c r="AT343">
        <v>0.01</v>
      </c>
      <c r="AU343">
        <v>0.01</v>
      </c>
      <c r="AV343">
        <v>5.1697848011015971E-4</v>
      </c>
      <c r="AW343">
        <v>0.01</v>
      </c>
      <c r="AX343">
        <v>1E-10</v>
      </c>
      <c r="AY343">
        <v>1E-3</v>
      </c>
      <c r="AZ343">
        <v>2.4981239666250216E-7</v>
      </c>
      <c r="BA343">
        <v>1E-3</v>
      </c>
      <c r="BB343">
        <v>7.8997616119895563E-7</v>
      </c>
      <c r="BC343">
        <v>1E-3</v>
      </c>
      <c r="BD343">
        <v>7.9239229545349342E-7</v>
      </c>
      <c r="BE343">
        <v>0.01</v>
      </c>
      <c r="BF343">
        <v>1.6815052133843093E-6</v>
      </c>
      <c r="BG343">
        <v>9.9999999999999995E-7</v>
      </c>
      <c r="BH343">
        <v>8.6933366943359512E-8</v>
      </c>
      <c r="BI343">
        <v>0.01</v>
      </c>
      <c r="BJ343">
        <v>1</v>
      </c>
      <c r="BK343">
        <v>9.7270161810612295E-5</v>
      </c>
      <c r="BL343">
        <v>1E-3</v>
      </c>
      <c r="BM343">
        <v>9.9999999999999995E-8</v>
      </c>
      <c r="BN343">
        <v>1</v>
      </c>
      <c r="BO343">
        <v>9.9999999999999995E-8</v>
      </c>
      <c r="BP343">
        <v>0.01</v>
      </c>
      <c r="BQ343">
        <v>9.9999999999999995E-7</v>
      </c>
      <c r="BR343">
        <v>3.7691795401149199E-3</v>
      </c>
      <c r="BS343">
        <v>1</v>
      </c>
      <c r="BU343">
        <v>-50</v>
      </c>
      <c r="BV343">
        <v>3.3333333333333335</v>
      </c>
      <c r="BW343">
        <v>1E-3</v>
      </c>
      <c r="BX343">
        <v>7</v>
      </c>
      <c r="BY343">
        <v>1E-10</v>
      </c>
      <c r="BZ343">
        <v>0.01</v>
      </c>
      <c r="CA343">
        <v>308.14999999999998</v>
      </c>
      <c r="CB343">
        <v>7</v>
      </c>
      <c r="CD343">
        <v>2.4981239666250213E-4</v>
      </c>
      <c r="CE343">
        <v>8.6933366943359514E-2</v>
      </c>
      <c r="CG343">
        <v>-80.828791668259214</v>
      </c>
      <c r="CH343">
        <v>-0.15546457998652641</v>
      </c>
      <c r="CI343">
        <v>-15</v>
      </c>
    </row>
    <row r="344" spans="1:87" x14ac:dyDescent="0.3">
      <c r="A344" s="3">
        <f t="shared" si="5"/>
        <v>342</v>
      </c>
      <c r="B344" s="3">
        <v>0</v>
      </c>
      <c r="C344" s="10">
        <v>0</v>
      </c>
      <c r="D344" s="10">
        <v>-1</v>
      </c>
      <c r="E344" s="10">
        <v>0</v>
      </c>
      <c r="F344" s="10">
        <v>0</v>
      </c>
      <c r="G344" s="10">
        <v>0</v>
      </c>
      <c r="H344" s="10">
        <v>0</v>
      </c>
      <c r="I344" s="10">
        <v>1</v>
      </c>
      <c r="J344" s="10">
        <v>-1</v>
      </c>
      <c r="K344" s="396">
        <v>0</v>
      </c>
      <c r="L344" s="414">
        <v>2.3333333333333335</v>
      </c>
      <c r="M344">
        <v>0.70000000000000007</v>
      </c>
      <c r="O344">
        <v>0</v>
      </c>
      <c r="P344">
        <v>0</v>
      </c>
      <c r="Q344">
        <v>0</v>
      </c>
      <c r="R344">
        <v>-2.8421709430404007E-14</v>
      </c>
      <c r="S344">
        <v>-2.8611361467781506</v>
      </c>
      <c r="T344">
        <v>-33.217962851639129</v>
      </c>
      <c r="U344">
        <v>-1.1645300053025665</v>
      </c>
      <c r="V344">
        <v>-8.5851626645393253</v>
      </c>
      <c r="W344">
        <v>0</v>
      </c>
      <c r="X344">
        <v>0</v>
      </c>
      <c r="Z344">
        <v>0.01</v>
      </c>
      <c r="AA344">
        <v>0.01</v>
      </c>
      <c r="AB344">
        <v>1.5346785707639923E-4</v>
      </c>
      <c r="AC344">
        <v>3.7488105496019712E-4</v>
      </c>
      <c r="AD344">
        <v>3.2164118574092677E-4</v>
      </c>
      <c r="AE344">
        <v>9.9999999999999995E-7</v>
      </c>
      <c r="AF344">
        <v>1E-3</v>
      </c>
      <c r="AG344">
        <v>1E-3</v>
      </c>
      <c r="AH344">
        <v>1E-3</v>
      </c>
      <c r="AI344">
        <v>1E-3</v>
      </c>
      <c r="AJ344">
        <v>0.01</v>
      </c>
      <c r="AK344">
        <v>0.01</v>
      </c>
      <c r="AL344">
        <v>1E-3</v>
      </c>
      <c r="AM344">
        <v>1E-3</v>
      </c>
      <c r="AN344">
        <v>1E-3</v>
      </c>
      <c r="AO344">
        <v>1E-3</v>
      </c>
      <c r="AP344">
        <v>1E-3</v>
      </c>
      <c r="AQ344">
        <v>0.01</v>
      </c>
      <c r="AR344">
        <v>7.2628313326073078E-5</v>
      </c>
      <c r="AS344">
        <v>0.01</v>
      </c>
      <c r="AT344">
        <v>0.01</v>
      </c>
      <c r="AU344">
        <v>0.01</v>
      </c>
      <c r="AV344">
        <v>5.1697848011015971E-4</v>
      </c>
      <c r="AW344">
        <v>0.01</v>
      </c>
      <c r="AX344">
        <v>1E-10</v>
      </c>
      <c r="AY344">
        <v>1E-3</v>
      </c>
      <c r="AZ344">
        <v>2.4981239666250216E-7</v>
      </c>
      <c r="BA344">
        <v>1E-3</v>
      </c>
      <c r="BB344">
        <v>7.8997616119895563E-7</v>
      </c>
      <c r="BC344">
        <v>1E-3</v>
      </c>
      <c r="BD344">
        <v>7.9239229545349342E-7</v>
      </c>
      <c r="BE344">
        <v>0.01</v>
      </c>
      <c r="BF344">
        <v>1.6815052133843093E-6</v>
      </c>
      <c r="BG344">
        <v>9.9999999999999995E-7</v>
      </c>
      <c r="BH344">
        <v>3.0419969805410336E-5</v>
      </c>
      <c r="BI344">
        <v>0.01</v>
      </c>
      <c r="BJ344">
        <v>1</v>
      </c>
      <c r="BK344">
        <v>9.7270161810612295E-5</v>
      </c>
      <c r="BL344">
        <v>1E-3</v>
      </c>
      <c r="BM344">
        <v>9.9999999999999995E-8</v>
      </c>
      <c r="BN344">
        <v>1</v>
      </c>
      <c r="BO344">
        <v>9.9999999999999995E-8</v>
      </c>
      <c r="BP344">
        <v>0.01</v>
      </c>
      <c r="BQ344">
        <v>9.9999999999999995E-7</v>
      </c>
      <c r="BR344">
        <v>3.7691795401149199E-3</v>
      </c>
      <c r="BS344">
        <v>1</v>
      </c>
      <c r="BU344">
        <v>-50</v>
      </c>
      <c r="BV344">
        <v>3.3333333333333335</v>
      </c>
      <c r="BW344">
        <v>1E-3</v>
      </c>
      <c r="BX344">
        <v>7</v>
      </c>
      <c r="BY344">
        <v>1E-10</v>
      </c>
      <c r="BZ344">
        <v>0.01</v>
      </c>
      <c r="CA344">
        <v>308.14999999999998</v>
      </c>
      <c r="CB344">
        <v>7</v>
      </c>
      <c r="CD344">
        <v>2.4981239666250213E-4</v>
      </c>
      <c r="CE344">
        <v>30.419969805410339</v>
      </c>
      <c r="CG344">
        <v>-80.828791668259214</v>
      </c>
      <c r="CH344">
        <v>-0.15546457998652641</v>
      </c>
      <c r="CI344">
        <v>-15</v>
      </c>
    </row>
    <row r="345" spans="1:87" x14ac:dyDescent="0.3">
      <c r="A345" s="3">
        <f t="shared" si="5"/>
        <v>343</v>
      </c>
      <c r="B345" s="3">
        <v>0</v>
      </c>
      <c r="C345" s="10">
        <v>0</v>
      </c>
      <c r="D345" s="10">
        <v>0</v>
      </c>
      <c r="E345" s="10">
        <v>0</v>
      </c>
      <c r="F345" s="10">
        <v>0</v>
      </c>
      <c r="G345" s="10">
        <v>0</v>
      </c>
      <c r="H345" s="10">
        <v>0</v>
      </c>
      <c r="I345" s="10">
        <v>-1</v>
      </c>
      <c r="J345" s="10">
        <v>-2</v>
      </c>
      <c r="K345" s="396">
        <v>0</v>
      </c>
      <c r="L345" s="414">
        <v>0.33333333333333348</v>
      </c>
      <c r="M345">
        <v>0.10000000000000003</v>
      </c>
      <c r="O345">
        <v>0</v>
      </c>
      <c r="P345">
        <v>0</v>
      </c>
      <c r="Q345">
        <v>0</v>
      </c>
      <c r="R345">
        <v>-2.8421709430404007E-14</v>
      </c>
      <c r="S345">
        <v>-2.8611361467781506</v>
      </c>
      <c r="T345">
        <v>-33.217962851639129</v>
      </c>
      <c r="U345">
        <v>-1.1645300053025665</v>
      </c>
      <c r="V345">
        <v>-38.585162664539325</v>
      </c>
      <c r="W345">
        <v>0</v>
      </c>
      <c r="X345">
        <v>0</v>
      </c>
      <c r="Z345">
        <v>0.01</v>
      </c>
      <c r="AA345">
        <v>0.01</v>
      </c>
      <c r="AB345">
        <v>1.5346785707639923E-4</v>
      </c>
      <c r="AC345">
        <v>3.7488105496019712E-4</v>
      </c>
      <c r="AD345">
        <v>3.2164118574092677E-4</v>
      </c>
      <c r="AE345">
        <v>9.9999999999999995E-7</v>
      </c>
      <c r="AF345">
        <v>1E-3</v>
      </c>
      <c r="AG345">
        <v>1E-3</v>
      </c>
      <c r="AH345">
        <v>1E-3</v>
      </c>
      <c r="AI345">
        <v>1E-3</v>
      </c>
      <c r="AJ345">
        <v>0.01</v>
      </c>
      <c r="AK345">
        <v>0.01</v>
      </c>
      <c r="AL345">
        <v>1E-3</v>
      </c>
      <c r="AM345">
        <v>1E-3</v>
      </c>
      <c r="AN345">
        <v>1E-3</v>
      </c>
      <c r="AO345">
        <v>1E-3</v>
      </c>
      <c r="AP345">
        <v>1E-3</v>
      </c>
      <c r="AQ345">
        <v>0.01</v>
      </c>
      <c r="AR345">
        <v>7.2628313326073078E-5</v>
      </c>
      <c r="AS345">
        <v>0.01</v>
      </c>
      <c r="AT345">
        <v>0.01</v>
      </c>
      <c r="AU345">
        <v>0.01</v>
      </c>
      <c r="AV345">
        <v>5.1697848011015971E-4</v>
      </c>
      <c r="AW345">
        <v>0.01</v>
      </c>
      <c r="AX345">
        <v>1E-10</v>
      </c>
      <c r="AY345">
        <v>1E-3</v>
      </c>
      <c r="AZ345">
        <v>2.4981239666250216E-7</v>
      </c>
      <c r="BA345">
        <v>1E-3</v>
      </c>
      <c r="BB345">
        <v>7.8997616119895563E-7</v>
      </c>
      <c r="BC345">
        <v>1E-3</v>
      </c>
      <c r="BD345">
        <v>7.9239229545349342E-7</v>
      </c>
      <c r="BE345">
        <v>0.01</v>
      </c>
      <c r="BF345">
        <v>1.6815052133843093E-6</v>
      </c>
      <c r="BG345">
        <v>9.9999999999999995E-7</v>
      </c>
      <c r="BH345">
        <v>8.6933366943359512E-8</v>
      </c>
      <c r="BI345">
        <v>0.01</v>
      </c>
      <c r="BJ345">
        <v>1</v>
      </c>
      <c r="BK345">
        <v>9.7270161810612295E-5</v>
      </c>
      <c r="BL345">
        <v>1E-3</v>
      </c>
      <c r="BM345">
        <v>9.9999999999999995E-8</v>
      </c>
      <c r="BN345">
        <v>1</v>
      </c>
      <c r="BO345">
        <v>9.9999999999999995E-8</v>
      </c>
      <c r="BP345">
        <v>0.01</v>
      </c>
      <c r="BQ345">
        <v>9.9999999999999995E-7</v>
      </c>
      <c r="BR345">
        <v>3.7691795401149199E-3</v>
      </c>
      <c r="BS345">
        <v>1</v>
      </c>
      <c r="BU345">
        <v>-50</v>
      </c>
      <c r="BV345">
        <v>3.3333333333333335</v>
      </c>
      <c r="BW345">
        <v>1E-3</v>
      </c>
      <c r="BX345">
        <v>7</v>
      </c>
      <c r="BY345">
        <v>1E-10</v>
      </c>
      <c r="BZ345">
        <v>0.01</v>
      </c>
      <c r="CA345">
        <v>308.14999999999998</v>
      </c>
      <c r="CB345">
        <v>7</v>
      </c>
      <c r="CD345">
        <v>2.4981239666250213E-4</v>
      </c>
      <c r="CE345">
        <v>8.6933366943359514E-2</v>
      </c>
      <c r="CG345">
        <v>-80.828791668259214</v>
      </c>
      <c r="CH345">
        <v>-0.15546457998652641</v>
      </c>
      <c r="CI345">
        <v>-15</v>
      </c>
    </row>
    <row r="346" spans="1:87" x14ac:dyDescent="0.3">
      <c r="A346" s="3">
        <f t="shared" si="5"/>
        <v>344</v>
      </c>
      <c r="B346" s="3">
        <v>0</v>
      </c>
      <c r="C346" s="10">
        <v>0</v>
      </c>
      <c r="D346" s="10">
        <v>0</v>
      </c>
      <c r="E346" s="10">
        <v>0</v>
      </c>
      <c r="F346" s="10">
        <v>0</v>
      </c>
      <c r="G346" s="10">
        <v>0</v>
      </c>
      <c r="H346" s="10">
        <v>0</v>
      </c>
      <c r="I346" s="10">
        <v>0</v>
      </c>
      <c r="J346" s="10">
        <v>-2</v>
      </c>
      <c r="K346" s="396">
        <v>0</v>
      </c>
      <c r="L346" s="414">
        <v>1.3333333333333335</v>
      </c>
      <c r="M346">
        <v>0.4</v>
      </c>
      <c r="O346">
        <v>0</v>
      </c>
      <c r="P346">
        <v>0</v>
      </c>
      <c r="Q346">
        <v>0</v>
      </c>
      <c r="R346">
        <v>-2.8421709430404007E-14</v>
      </c>
      <c r="S346">
        <v>-2.8611361467781506</v>
      </c>
      <c r="T346">
        <v>-33.217962851639129</v>
      </c>
      <c r="U346">
        <v>-1.1645300053025665</v>
      </c>
      <c r="V346">
        <v>-23.585162664539325</v>
      </c>
      <c r="W346">
        <v>0</v>
      </c>
      <c r="X346">
        <v>0</v>
      </c>
      <c r="Z346">
        <v>0.01</v>
      </c>
      <c r="AA346">
        <v>0.01</v>
      </c>
      <c r="AB346">
        <v>1.5346785707639923E-4</v>
      </c>
      <c r="AC346">
        <v>3.7488105496019712E-4</v>
      </c>
      <c r="AD346">
        <v>3.2164118574092677E-4</v>
      </c>
      <c r="AE346">
        <v>9.9999999999999995E-7</v>
      </c>
      <c r="AF346">
        <v>1E-3</v>
      </c>
      <c r="AG346">
        <v>1E-3</v>
      </c>
      <c r="AH346">
        <v>1E-3</v>
      </c>
      <c r="AI346">
        <v>1E-3</v>
      </c>
      <c r="AJ346">
        <v>0.01</v>
      </c>
      <c r="AK346">
        <v>0.01</v>
      </c>
      <c r="AL346">
        <v>1E-3</v>
      </c>
      <c r="AM346">
        <v>1E-3</v>
      </c>
      <c r="AN346">
        <v>1E-3</v>
      </c>
      <c r="AO346">
        <v>1E-3</v>
      </c>
      <c r="AP346">
        <v>1E-3</v>
      </c>
      <c r="AQ346">
        <v>0.01</v>
      </c>
      <c r="AR346">
        <v>7.2628313326073078E-5</v>
      </c>
      <c r="AS346">
        <v>0.01</v>
      </c>
      <c r="AT346">
        <v>0.01</v>
      </c>
      <c r="AU346">
        <v>0.01</v>
      </c>
      <c r="AV346">
        <v>5.1697848011015971E-4</v>
      </c>
      <c r="AW346">
        <v>0.01</v>
      </c>
      <c r="AX346">
        <v>1E-10</v>
      </c>
      <c r="AY346">
        <v>1E-3</v>
      </c>
      <c r="AZ346">
        <v>2.4981239666250216E-7</v>
      </c>
      <c r="BA346">
        <v>1E-3</v>
      </c>
      <c r="BB346">
        <v>7.8997616119895563E-7</v>
      </c>
      <c r="BC346">
        <v>1E-3</v>
      </c>
      <c r="BD346">
        <v>7.9239229545349342E-7</v>
      </c>
      <c r="BE346">
        <v>0.01</v>
      </c>
      <c r="BF346">
        <v>1.6815052133843093E-6</v>
      </c>
      <c r="BG346">
        <v>9.9999999999999995E-7</v>
      </c>
      <c r="BH346">
        <v>8.6933366943359512E-8</v>
      </c>
      <c r="BI346">
        <v>0.01</v>
      </c>
      <c r="BJ346">
        <v>1</v>
      </c>
      <c r="BK346">
        <v>9.7270161810612295E-5</v>
      </c>
      <c r="BL346">
        <v>1E-3</v>
      </c>
      <c r="BM346">
        <v>9.9999999999999995E-8</v>
      </c>
      <c r="BN346">
        <v>1</v>
      </c>
      <c r="BO346">
        <v>9.9999999999999995E-8</v>
      </c>
      <c r="BP346">
        <v>0.01</v>
      </c>
      <c r="BQ346">
        <v>9.9999999999999995E-7</v>
      </c>
      <c r="BR346">
        <v>3.7691795401149199E-3</v>
      </c>
      <c r="BS346">
        <v>1</v>
      </c>
      <c r="BU346">
        <v>-50</v>
      </c>
      <c r="BV346">
        <v>3.3333333333333335</v>
      </c>
      <c r="BW346">
        <v>1E-3</v>
      </c>
      <c r="BX346">
        <v>7</v>
      </c>
      <c r="BY346">
        <v>1E-10</v>
      </c>
      <c r="BZ346">
        <v>0.01</v>
      </c>
      <c r="CA346">
        <v>308.14999999999998</v>
      </c>
      <c r="CB346">
        <v>7</v>
      </c>
      <c r="CD346">
        <v>2.4981239666250213E-4</v>
      </c>
      <c r="CE346">
        <v>8.6933366943359514E-2</v>
      </c>
      <c r="CG346">
        <v>-80.828791668259214</v>
      </c>
      <c r="CH346">
        <v>-0.15546457998652641</v>
      </c>
      <c r="CI346">
        <v>-15</v>
      </c>
    </row>
    <row r="347" spans="1:87" x14ac:dyDescent="0.3">
      <c r="A347" s="3">
        <f t="shared" si="5"/>
        <v>345</v>
      </c>
      <c r="B347" s="3">
        <v>0</v>
      </c>
      <c r="C347" s="10">
        <v>0</v>
      </c>
      <c r="D347" s="10">
        <v>0</v>
      </c>
      <c r="E347" s="10">
        <v>0</v>
      </c>
      <c r="F347" s="10">
        <v>0</v>
      </c>
      <c r="G347" s="10">
        <v>0</v>
      </c>
      <c r="H347" s="10">
        <v>0</v>
      </c>
      <c r="I347" s="10">
        <v>1</v>
      </c>
      <c r="J347" s="10">
        <v>-2</v>
      </c>
      <c r="K347" s="396">
        <v>0</v>
      </c>
      <c r="L347" s="414">
        <v>2.3333333333333335</v>
      </c>
      <c r="M347">
        <v>0.70000000000000007</v>
      </c>
      <c r="O347">
        <v>0</v>
      </c>
      <c r="P347">
        <v>0</v>
      </c>
      <c r="Q347">
        <v>0</v>
      </c>
      <c r="R347">
        <v>-2.8421709430404007E-14</v>
      </c>
      <c r="S347">
        <v>-2.8611361467781506</v>
      </c>
      <c r="T347">
        <v>-33.217962851639129</v>
      </c>
      <c r="U347">
        <v>-1.1645300053025665</v>
      </c>
      <c r="V347">
        <v>-8.5851626645393253</v>
      </c>
      <c r="W347">
        <v>0</v>
      </c>
      <c r="X347">
        <v>0</v>
      </c>
      <c r="Z347">
        <v>0.01</v>
      </c>
      <c r="AA347">
        <v>0.01</v>
      </c>
      <c r="AB347">
        <v>1.5346785707639923E-4</v>
      </c>
      <c r="AC347">
        <v>3.7488105496019712E-4</v>
      </c>
      <c r="AD347">
        <v>3.2164118574092677E-4</v>
      </c>
      <c r="AE347">
        <v>9.9999999999999995E-7</v>
      </c>
      <c r="AF347">
        <v>1E-3</v>
      </c>
      <c r="AG347">
        <v>1E-3</v>
      </c>
      <c r="AH347">
        <v>1E-3</v>
      </c>
      <c r="AI347">
        <v>1E-3</v>
      </c>
      <c r="AJ347">
        <v>0.01</v>
      </c>
      <c r="AK347">
        <v>0.01</v>
      </c>
      <c r="AL347">
        <v>1E-3</v>
      </c>
      <c r="AM347">
        <v>1E-3</v>
      </c>
      <c r="AN347">
        <v>1E-3</v>
      </c>
      <c r="AO347">
        <v>1E-3</v>
      </c>
      <c r="AP347">
        <v>1E-3</v>
      </c>
      <c r="AQ347">
        <v>0.01</v>
      </c>
      <c r="AR347">
        <v>7.2628313326073078E-5</v>
      </c>
      <c r="AS347">
        <v>0.01</v>
      </c>
      <c r="AT347">
        <v>0.01</v>
      </c>
      <c r="AU347">
        <v>0.01</v>
      </c>
      <c r="AV347">
        <v>5.1697848011015971E-4</v>
      </c>
      <c r="AW347">
        <v>0.01</v>
      </c>
      <c r="AX347">
        <v>1E-10</v>
      </c>
      <c r="AY347">
        <v>1E-3</v>
      </c>
      <c r="AZ347">
        <v>2.4981239666250216E-7</v>
      </c>
      <c r="BA347">
        <v>1E-3</v>
      </c>
      <c r="BB347">
        <v>7.8997616119895563E-7</v>
      </c>
      <c r="BC347">
        <v>1E-3</v>
      </c>
      <c r="BD347">
        <v>7.9239229545349342E-7</v>
      </c>
      <c r="BE347">
        <v>0.01</v>
      </c>
      <c r="BF347">
        <v>1.6815052133843093E-6</v>
      </c>
      <c r="BG347">
        <v>9.9999999999999995E-7</v>
      </c>
      <c r="BH347">
        <v>8.6933366943359512E-8</v>
      </c>
      <c r="BI347">
        <v>0.01</v>
      </c>
      <c r="BJ347">
        <v>1</v>
      </c>
      <c r="BK347">
        <v>9.7270161810612295E-5</v>
      </c>
      <c r="BL347">
        <v>1E-3</v>
      </c>
      <c r="BM347">
        <v>9.9999999999999995E-8</v>
      </c>
      <c r="BN347">
        <v>1</v>
      </c>
      <c r="BO347">
        <v>9.9999999999999995E-8</v>
      </c>
      <c r="BP347">
        <v>0.01</v>
      </c>
      <c r="BQ347">
        <v>9.9999999999999995E-7</v>
      </c>
      <c r="BR347">
        <v>3.7691795401149199E-3</v>
      </c>
      <c r="BS347">
        <v>1</v>
      </c>
      <c r="BU347">
        <v>-50</v>
      </c>
      <c r="BV347">
        <v>3.3333333333333335</v>
      </c>
      <c r="BW347">
        <v>1E-3</v>
      </c>
      <c r="BX347">
        <v>7</v>
      </c>
      <c r="BY347">
        <v>1E-10</v>
      </c>
      <c r="BZ347">
        <v>0.01</v>
      </c>
      <c r="CA347">
        <v>308.14999999999998</v>
      </c>
      <c r="CB347">
        <v>7</v>
      </c>
      <c r="CD347">
        <v>2.4981239666250213E-4</v>
      </c>
      <c r="CE347">
        <v>8.6933366943359514E-2</v>
      </c>
      <c r="CG347">
        <v>-80.828791668259214</v>
      </c>
      <c r="CH347">
        <v>-0.15546457998652641</v>
      </c>
      <c r="CI347">
        <v>-15</v>
      </c>
    </row>
    <row r="348" spans="1:87" x14ac:dyDescent="0.3">
      <c r="A348" s="3">
        <f t="shared" si="5"/>
        <v>346</v>
      </c>
      <c r="B348" s="3">
        <v>1</v>
      </c>
      <c r="C348" s="10">
        <v>0</v>
      </c>
      <c r="D348" s="10">
        <v>-2</v>
      </c>
      <c r="E348" s="10">
        <v>0</v>
      </c>
      <c r="F348" s="10">
        <v>0</v>
      </c>
      <c r="G348" s="10">
        <v>0</v>
      </c>
      <c r="H348" s="10">
        <v>0</v>
      </c>
      <c r="I348" s="10">
        <v>-1</v>
      </c>
      <c r="J348" s="10">
        <v>-2</v>
      </c>
      <c r="K348" s="396">
        <v>0</v>
      </c>
      <c r="L348" s="414">
        <v>-0.66666666666666652</v>
      </c>
      <c r="M348">
        <v>-0.19999999999999996</v>
      </c>
      <c r="O348">
        <v>0</v>
      </c>
      <c r="P348">
        <v>-6.1990294183495962</v>
      </c>
      <c r="Q348">
        <v>0</v>
      </c>
      <c r="R348">
        <v>-2.8421709430404007E-14</v>
      </c>
      <c r="S348">
        <v>-11.662106728428554</v>
      </c>
      <c r="T348">
        <v>-33.217962851639129</v>
      </c>
      <c r="U348">
        <v>-1.1645300053025665</v>
      </c>
      <c r="V348">
        <v>-38.585162664539325</v>
      </c>
      <c r="W348">
        <v>0</v>
      </c>
      <c r="X348">
        <v>0</v>
      </c>
      <c r="Z348">
        <v>2.857772953078301E-5</v>
      </c>
      <c r="AA348">
        <v>2.1785219987211545E-6</v>
      </c>
      <c r="AB348">
        <v>4.0937746798833394E-3</v>
      </c>
      <c r="AC348">
        <v>0.01</v>
      </c>
      <c r="AD348">
        <v>0.01</v>
      </c>
      <c r="AE348">
        <v>9.9999999999999995E-7</v>
      </c>
      <c r="AF348">
        <v>1E-3</v>
      </c>
      <c r="AG348">
        <v>1E-3</v>
      </c>
      <c r="AH348">
        <v>1E-3</v>
      </c>
      <c r="AI348">
        <v>1E-3</v>
      </c>
      <c r="AJ348">
        <v>0.01</v>
      </c>
      <c r="AK348">
        <v>0.01</v>
      </c>
      <c r="AL348">
        <v>1E-3</v>
      </c>
      <c r="AM348">
        <v>1E-3</v>
      </c>
      <c r="AN348">
        <v>1E-3</v>
      </c>
      <c r="AO348">
        <v>1E-3</v>
      </c>
      <c r="AP348">
        <v>1E-3</v>
      </c>
      <c r="AQ348">
        <v>0.01</v>
      </c>
      <c r="AR348">
        <v>7.2628313326073078E-5</v>
      </c>
      <c r="AS348">
        <v>0.01</v>
      </c>
      <c r="AT348">
        <v>0.01</v>
      </c>
      <c r="AU348">
        <v>0.01</v>
      </c>
      <c r="AV348">
        <v>5.1697848011015971E-4</v>
      </c>
      <c r="AW348">
        <v>0.01</v>
      </c>
      <c r="AX348">
        <v>1E-10</v>
      </c>
      <c r="AY348">
        <v>1E-3</v>
      </c>
      <c r="AZ348">
        <v>2.4981239666250216E-7</v>
      </c>
      <c r="BA348">
        <v>1E-3</v>
      </c>
      <c r="BB348">
        <v>7.8997616119895563E-7</v>
      </c>
      <c r="BC348">
        <v>1E-3</v>
      </c>
      <c r="BD348">
        <v>7.9239229545349342E-7</v>
      </c>
      <c r="BE348">
        <v>0.01</v>
      </c>
      <c r="BF348">
        <v>1.6815052133843093E-6</v>
      </c>
      <c r="BG348">
        <v>9.9999999999999995E-7</v>
      </c>
      <c r="BH348">
        <v>8.6933366943359512E-8</v>
      </c>
      <c r="BI348">
        <v>0.01</v>
      </c>
      <c r="BJ348">
        <v>1</v>
      </c>
      <c r="BK348">
        <v>9.7270161810612295E-5</v>
      </c>
      <c r="BL348">
        <v>1E-3</v>
      </c>
      <c r="BM348">
        <v>9.9999999999999995E-8</v>
      </c>
      <c r="BN348">
        <v>1</v>
      </c>
      <c r="BO348">
        <v>9.9999999999999995E-8</v>
      </c>
      <c r="BP348">
        <v>0.01</v>
      </c>
      <c r="BQ348">
        <v>9.9999999999999995E-7</v>
      </c>
      <c r="BR348">
        <v>3.7691795401149199E-3</v>
      </c>
      <c r="BS348">
        <v>1</v>
      </c>
      <c r="BU348">
        <v>-50</v>
      </c>
      <c r="BV348">
        <v>3.3333333333333335</v>
      </c>
      <c r="BW348">
        <v>1E-3</v>
      </c>
      <c r="BX348">
        <v>7</v>
      </c>
      <c r="BY348">
        <v>1E-10</v>
      </c>
      <c r="BZ348">
        <v>0.01</v>
      </c>
      <c r="CA348">
        <v>308.14999999999998</v>
      </c>
      <c r="CB348">
        <v>7</v>
      </c>
      <c r="CD348">
        <v>2.4981239666250213E-4</v>
      </c>
      <c r="CE348">
        <v>8.6933366943359514E-2</v>
      </c>
      <c r="CG348">
        <v>-80.828791668259214</v>
      </c>
      <c r="CH348">
        <v>-0.15546457998652641</v>
      </c>
      <c r="CI348">
        <v>-15</v>
      </c>
    </row>
    <row r="349" spans="1:87" x14ac:dyDescent="0.3">
      <c r="A349" s="3">
        <f t="shared" si="5"/>
        <v>347</v>
      </c>
      <c r="B349" s="3">
        <v>1</v>
      </c>
      <c r="C349" s="10">
        <v>0</v>
      </c>
      <c r="D349" s="10">
        <v>-2</v>
      </c>
      <c r="E349" s="10">
        <v>0</v>
      </c>
      <c r="F349" s="10">
        <v>0</v>
      </c>
      <c r="G349" s="10">
        <v>0</v>
      </c>
      <c r="H349" s="10">
        <v>0</v>
      </c>
      <c r="I349" s="10">
        <v>-1</v>
      </c>
      <c r="J349" s="10">
        <v>-1</v>
      </c>
      <c r="K349" s="396">
        <v>0</v>
      </c>
      <c r="L349" s="414">
        <v>0.33333333333333348</v>
      </c>
      <c r="M349">
        <v>0.10000000000000003</v>
      </c>
      <c r="O349">
        <v>0</v>
      </c>
      <c r="P349">
        <v>0</v>
      </c>
      <c r="Q349">
        <v>0</v>
      </c>
      <c r="R349">
        <v>-2.8421709430404007E-14</v>
      </c>
      <c r="S349">
        <v>-2.8611361467781506</v>
      </c>
      <c r="T349">
        <v>-33.217962851639129</v>
      </c>
      <c r="U349">
        <v>-1.1645300053025665</v>
      </c>
      <c r="V349">
        <v>-38.585162664539325</v>
      </c>
      <c r="W349">
        <v>0</v>
      </c>
      <c r="X349">
        <v>0</v>
      </c>
      <c r="Z349">
        <v>2.857772953078301E-5</v>
      </c>
      <c r="AA349">
        <v>7.6231458359018447E-4</v>
      </c>
      <c r="AB349">
        <v>4.0937746798833394E-3</v>
      </c>
      <c r="AC349">
        <v>0.01</v>
      </c>
      <c r="AD349">
        <v>3.2164118574092677E-4</v>
      </c>
      <c r="AE349">
        <v>9.9999999999999995E-7</v>
      </c>
      <c r="AF349">
        <v>1E-3</v>
      </c>
      <c r="AG349">
        <v>1E-3</v>
      </c>
      <c r="AH349">
        <v>1E-3</v>
      </c>
      <c r="AI349">
        <v>1E-3</v>
      </c>
      <c r="AJ349">
        <v>0.01</v>
      </c>
      <c r="AK349">
        <v>0.01</v>
      </c>
      <c r="AL349">
        <v>1E-3</v>
      </c>
      <c r="AM349">
        <v>1E-3</v>
      </c>
      <c r="AN349">
        <v>1E-3</v>
      </c>
      <c r="AO349">
        <v>1E-3</v>
      </c>
      <c r="AP349">
        <v>1E-3</v>
      </c>
      <c r="AQ349">
        <v>0.01</v>
      </c>
      <c r="AR349">
        <v>7.2628313326073078E-5</v>
      </c>
      <c r="AS349">
        <v>0.01</v>
      </c>
      <c r="AT349">
        <v>0.01</v>
      </c>
      <c r="AU349">
        <v>0.01</v>
      </c>
      <c r="AV349">
        <v>5.1697848011015971E-4</v>
      </c>
      <c r="AW349">
        <v>0.01</v>
      </c>
      <c r="AX349">
        <v>1E-10</v>
      </c>
      <c r="AY349">
        <v>1E-3</v>
      </c>
      <c r="AZ349">
        <v>2.4981239666250216E-7</v>
      </c>
      <c r="BA349">
        <v>1E-3</v>
      </c>
      <c r="BB349">
        <v>7.8997616119895563E-7</v>
      </c>
      <c r="BC349">
        <v>1E-3</v>
      </c>
      <c r="BD349">
        <v>7.9239229545349342E-7</v>
      </c>
      <c r="BE349">
        <v>0.01</v>
      </c>
      <c r="BF349">
        <v>1.6815052133843093E-6</v>
      </c>
      <c r="BG349">
        <v>9.9999999999999995E-7</v>
      </c>
      <c r="BH349">
        <v>3.0419969805410336E-5</v>
      </c>
      <c r="BI349">
        <v>0.01</v>
      </c>
      <c r="BJ349">
        <v>1</v>
      </c>
      <c r="BK349">
        <v>9.7270161810612295E-5</v>
      </c>
      <c r="BL349">
        <v>1E-3</v>
      </c>
      <c r="BM349">
        <v>9.9999999999999995E-8</v>
      </c>
      <c r="BN349">
        <v>1</v>
      </c>
      <c r="BO349">
        <v>9.9999999999999995E-8</v>
      </c>
      <c r="BP349">
        <v>0.01</v>
      </c>
      <c r="BQ349">
        <v>9.9999999999999995E-7</v>
      </c>
      <c r="BR349">
        <v>3.7691795401149199E-3</v>
      </c>
      <c r="BS349">
        <v>1</v>
      </c>
      <c r="BU349">
        <v>-50</v>
      </c>
      <c r="BV349">
        <v>3.3333333333333335</v>
      </c>
      <c r="BW349">
        <v>1E-3</v>
      </c>
      <c r="BX349">
        <v>7</v>
      </c>
      <c r="BY349">
        <v>1E-10</v>
      </c>
      <c r="BZ349">
        <v>0.01</v>
      </c>
      <c r="CA349">
        <v>308.14999999999998</v>
      </c>
      <c r="CB349">
        <v>7</v>
      </c>
      <c r="CD349">
        <v>2.4981239666250213E-4</v>
      </c>
      <c r="CE349">
        <v>30.419969805410339</v>
      </c>
      <c r="CG349">
        <v>-80.828791668259214</v>
      </c>
      <c r="CH349">
        <v>-0.15546457998652641</v>
      </c>
      <c r="CI349">
        <v>-15</v>
      </c>
    </row>
    <row r="350" spans="1:87" x14ac:dyDescent="0.3">
      <c r="A350" s="3">
        <f t="shared" si="5"/>
        <v>348</v>
      </c>
      <c r="B350" s="3">
        <v>1</v>
      </c>
      <c r="C350" s="10">
        <v>0</v>
      </c>
      <c r="D350" s="10">
        <v>-2</v>
      </c>
      <c r="E350" s="10">
        <v>0</v>
      </c>
      <c r="F350" s="10">
        <v>0</v>
      </c>
      <c r="G350" s="10">
        <v>0</v>
      </c>
      <c r="H350" s="10">
        <v>0</v>
      </c>
      <c r="I350" s="10">
        <v>0</v>
      </c>
      <c r="J350" s="10">
        <v>-2</v>
      </c>
      <c r="K350" s="396">
        <v>0</v>
      </c>
      <c r="L350" s="414">
        <v>0.33333333333333348</v>
      </c>
      <c r="M350">
        <v>0.10000000000000003</v>
      </c>
      <c r="O350">
        <v>0</v>
      </c>
      <c r="P350">
        <v>-6.1990294183495962</v>
      </c>
      <c r="Q350">
        <v>0</v>
      </c>
      <c r="R350">
        <v>-2.8421709430404007E-14</v>
      </c>
      <c r="S350">
        <v>-11.662106728428554</v>
      </c>
      <c r="T350">
        <v>-33.217962851639129</v>
      </c>
      <c r="U350">
        <v>-1.1645300053025665</v>
      </c>
      <c r="V350">
        <v>-23.585162664539325</v>
      </c>
      <c r="W350">
        <v>0</v>
      </c>
      <c r="X350">
        <v>0</v>
      </c>
      <c r="Z350">
        <v>2.857772953078301E-5</v>
      </c>
      <c r="AA350">
        <v>2.1785219987211545E-6</v>
      </c>
      <c r="AB350">
        <v>4.0937746798833394E-3</v>
      </c>
      <c r="AC350">
        <v>0.01</v>
      </c>
      <c r="AD350">
        <v>0.01</v>
      </c>
      <c r="AE350">
        <v>9.9999999999999995E-7</v>
      </c>
      <c r="AF350">
        <v>1E-3</v>
      </c>
      <c r="AG350">
        <v>1E-3</v>
      </c>
      <c r="AH350">
        <v>1E-3</v>
      </c>
      <c r="AI350">
        <v>1E-3</v>
      </c>
      <c r="AJ350">
        <v>0.01</v>
      </c>
      <c r="AK350">
        <v>0.01</v>
      </c>
      <c r="AL350">
        <v>1E-3</v>
      </c>
      <c r="AM350">
        <v>1E-3</v>
      </c>
      <c r="AN350">
        <v>1E-3</v>
      </c>
      <c r="AO350">
        <v>1E-3</v>
      </c>
      <c r="AP350">
        <v>1E-3</v>
      </c>
      <c r="AQ350">
        <v>0.01</v>
      </c>
      <c r="AR350">
        <v>7.2628313326073078E-5</v>
      </c>
      <c r="AS350">
        <v>0.01</v>
      </c>
      <c r="AT350">
        <v>0.01</v>
      </c>
      <c r="AU350">
        <v>0.01</v>
      </c>
      <c r="AV350">
        <v>5.1697848011015971E-4</v>
      </c>
      <c r="AW350">
        <v>0.01</v>
      </c>
      <c r="AX350">
        <v>1E-10</v>
      </c>
      <c r="AY350">
        <v>1E-3</v>
      </c>
      <c r="AZ350">
        <v>2.4981239666250216E-7</v>
      </c>
      <c r="BA350">
        <v>1E-3</v>
      </c>
      <c r="BB350">
        <v>7.8997616119895563E-7</v>
      </c>
      <c r="BC350">
        <v>1E-3</v>
      </c>
      <c r="BD350">
        <v>7.9239229545349342E-7</v>
      </c>
      <c r="BE350">
        <v>0.01</v>
      </c>
      <c r="BF350">
        <v>1.6815052133843093E-6</v>
      </c>
      <c r="BG350">
        <v>9.9999999999999995E-7</v>
      </c>
      <c r="BH350">
        <v>8.6933366943359512E-8</v>
      </c>
      <c r="BI350">
        <v>0.01</v>
      </c>
      <c r="BJ350">
        <v>1</v>
      </c>
      <c r="BK350">
        <v>9.7270161810612295E-5</v>
      </c>
      <c r="BL350">
        <v>1E-3</v>
      </c>
      <c r="BM350">
        <v>9.9999999999999995E-8</v>
      </c>
      <c r="BN350">
        <v>1</v>
      </c>
      <c r="BO350">
        <v>9.9999999999999995E-8</v>
      </c>
      <c r="BP350">
        <v>0.01</v>
      </c>
      <c r="BQ350">
        <v>9.9999999999999995E-7</v>
      </c>
      <c r="BR350">
        <v>3.7691795401149199E-3</v>
      </c>
      <c r="BS350">
        <v>1</v>
      </c>
      <c r="BU350">
        <v>-50</v>
      </c>
      <c r="BV350">
        <v>3.3333333333333335</v>
      </c>
      <c r="BW350">
        <v>1E-3</v>
      </c>
      <c r="BX350">
        <v>7</v>
      </c>
      <c r="BY350">
        <v>1E-10</v>
      </c>
      <c r="BZ350">
        <v>0.01</v>
      </c>
      <c r="CA350">
        <v>308.14999999999998</v>
      </c>
      <c r="CB350">
        <v>7</v>
      </c>
      <c r="CD350">
        <v>2.4981239666250213E-4</v>
      </c>
      <c r="CE350">
        <v>8.6933366943359514E-2</v>
      </c>
      <c r="CG350">
        <v>-80.828791668259214</v>
      </c>
      <c r="CH350">
        <v>-0.15546457998652641</v>
      </c>
      <c r="CI350">
        <v>-15</v>
      </c>
    </row>
    <row r="351" spans="1:87" x14ac:dyDescent="0.3">
      <c r="A351" s="3">
        <f t="shared" si="5"/>
        <v>349</v>
      </c>
      <c r="B351" s="3">
        <v>1</v>
      </c>
      <c r="C351" s="10">
        <v>0</v>
      </c>
      <c r="D351" s="10">
        <v>-2</v>
      </c>
      <c r="E351" s="10">
        <v>0</v>
      </c>
      <c r="F351" s="10">
        <v>0</v>
      </c>
      <c r="G351" s="10">
        <v>0</v>
      </c>
      <c r="H351" s="10">
        <v>0</v>
      </c>
      <c r="I351" s="10">
        <v>0</v>
      </c>
      <c r="J351" s="10">
        <v>-1</v>
      </c>
      <c r="K351" s="396">
        <v>0</v>
      </c>
      <c r="L351" s="414">
        <v>1.3333333333333335</v>
      </c>
      <c r="M351">
        <v>0.4</v>
      </c>
      <c r="O351">
        <v>0</v>
      </c>
      <c r="P351">
        <v>0</v>
      </c>
      <c r="Q351">
        <v>0</v>
      </c>
      <c r="R351">
        <v>-2.8421709430404007E-14</v>
      </c>
      <c r="S351">
        <v>-2.8611361467781506</v>
      </c>
      <c r="T351">
        <v>-33.217962851639129</v>
      </c>
      <c r="U351">
        <v>-1.1645300053025665</v>
      </c>
      <c r="V351">
        <v>-23.585162664539325</v>
      </c>
      <c r="W351">
        <v>0</v>
      </c>
      <c r="X351">
        <v>0</v>
      </c>
      <c r="Z351">
        <v>2.857772953078301E-5</v>
      </c>
      <c r="AA351">
        <v>7.6231458359018447E-4</v>
      </c>
      <c r="AB351">
        <v>4.0937746798833394E-3</v>
      </c>
      <c r="AC351">
        <v>0.01</v>
      </c>
      <c r="AD351">
        <v>3.2164118574092677E-4</v>
      </c>
      <c r="AE351">
        <v>9.9999999999999995E-7</v>
      </c>
      <c r="AF351">
        <v>1E-3</v>
      </c>
      <c r="AG351">
        <v>1E-3</v>
      </c>
      <c r="AH351">
        <v>1E-3</v>
      </c>
      <c r="AI351">
        <v>1E-3</v>
      </c>
      <c r="AJ351">
        <v>0.01</v>
      </c>
      <c r="AK351">
        <v>0.01</v>
      </c>
      <c r="AL351">
        <v>1E-3</v>
      </c>
      <c r="AM351">
        <v>1E-3</v>
      </c>
      <c r="AN351">
        <v>1E-3</v>
      </c>
      <c r="AO351">
        <v>1E-3</v>
      </c>
      <c r="AP351">
        <v>1E-3</v>
      </c>
      <c r="AQ351">
        <v>0.01</v>
      </c>
      <c r="AR351">
        <v>7.2628313326073078E-5</v>
      </c>
      <c r="AS351">
        <v>0.01</v>
      </c>
      <c r="AT351">
        <v>0.01</v>
      </c>
      <c r="AU351">
        <v>0.01</v>
      </c>
      <c r="AV351">
        <v>5.1697848011015971E-4</v>
      </c>
      <c r="AW351">
        <v>0.01</v>
      </c>
      <c r="AX351">
        <v>1E-10</v>
      </c>
      <c r="AY351">
        <v>1E-3</v>
      </c>
      <c r="AZ351">
        <v>2.4981239666250216E-7</v>
      </c>
      <c r="BA351">
        <v>1E-3</v>
      </c>
      <c r="BB351">
        <v>7.8997616119895563E-7</v>
      </c>
      <c r="BC351">
        <v>1E-3</v>
      </c>
      <c r="BD351">
        <v>7.9239229545349342E-7</v>
      </c>
      <c r="BE351">
        <v>0.01</v>
      </c>
      <c r="BF351">
        <v>1.6815052133843093E-6</v>
      </c>
      <c r="BG351">
        <v>9.9999999999999995E-7</v>
      </c>
      <c r="BH351">
        <v>3.0419969805410336E-5</v>
      </c>
      <c r="BI351">
        <v>0.01</v>
      </c>
      <c r="BJ351">
        <v>1</v>
      </c>
      <c r="BK351">
        <v>9.7270161810612295E-5</v>
      </c>
      <c r="BL351">
        <v>1E-3</v>
      </c>
      <c r="BM351">
        <v>9.9999999999999995E-8</v>
      </c>
      <c r="BN351">
        <v>1</v>
      </c>
      <c r="BO351">
        <v>9.9999999999999995E-8</v>
      </c>
      <c r="BP351">
        <v>0.01</v>
      </c>
      <c r="BQ351">
        <v>9.9999999999999995E-7</v>
      </c>
      <c r="BR351">
        <v>3.7691795401149199E-3</v>
      </c>
      <c r="BS351">
        <v>1</v>
      </c>
      <c r="BU351">
        <v>-50</v>
      </c>
      <c r="BV351">
        <v>3.3333333333333335</v>
      </c>
      <c r="BW351">
        <v>1E-3</v>
      </c>
      <c r="BX351">
        <v>7</v>
      </c>
      <c r="BY351">
        <v>1E-10</v>
      </c>
      <c r="BZ351">
        <v>0.01</v>
      </c>
      <c r="CA351">
        <v>308.14999999999998</v>
      </c>
      <c r="CB351">
        <v>7</v>
      </c>
      <c r="CD351">
        <v>2.4981239666250213E-4</v>
      </c>
      <c r="CE351">
        <v>30.419969805410339</v>
      </c>
      <c r="CG351">
        <v>-80.828791668259214</v>
      </c>
      <c r="CH351">
        <v>-0.15546457998652641</v>
      </c>
      <c r="CI351">
        <v>-15</v>
      </c>
    </row>
    <row r="352" spans="1:87" x14ac:dyDescent="0.3">
      <c r="A352" s="3">
        <f t="shared" si="5"/>
        <v>350</v>
      </c>
      <c r="B352" s="3">
        <v>1</v>
      </c>
      <c r="C352" s="10">
        <v>0</v>
      </c>
      <c r="D352" s="10">
        <v>-2</v>
      </c>
      <c r="E352" s="10">
        <v>0</v>
      </c>
      <c r="F352" s="10">
        <v>0</v>
      </c>
      <c r="G352" s="10">
        <v>0</v>
      </c>
      <c r="H352" s="10">
        <v>0</v>
      </c>
      <c r="I352" s="10">
        <v>1</v>
      </c>
      <c r="J352" s="10">
        <v>-2</v>
      </c>
      <c r="K352" s="396">
        <v>0</v>
      </c>
      <c r="L352" s="414">
        <v>1.3333333333333335</v>
      </c>
      <c r="M352">
        <v>0.4</v>
      </c>
      <c r="O352">
        <v>0</v>
      </c>
      <c r="P352">
        <v>-6.1990294183495962</v>
      </c>
      <c r="Q352">
        <v>0</v>
      </c>
      <c r="R352">
        <v>-2.8421709430404007E-14</v>
      </c>
      <c r="S352">
        <v>-11.662106728428554</v>
      </c>
      <c r="T352">
        <v>-33.217962851639129</v>
      </c>
      <c r="U352">
        <v>-1.1645300053025665</v>
      </c>
      <c r="V352">
        <v>-8.5851626645393253</v>
      </c>
      <c r="W352">
        <v>0</v>
      </c>
      <c r="X352">
        <v>0</v>
      </c>
      <c r="Z352">
        <v>2.857772953078301E-5</v>
      </c>
      <c r="AA352">
        <v>2.1785219987211545E-6</v>
      </c>
      <c r="AB352">
        <v>4.0937746798833394E-3</v>
      </c>
      <c r="AC352">
        <v>0.01</v>
      </c>
      <c r="AD352">
        <v>0.01</v>
      </c>
      <c r="AE352">
        <v>9.9999999999999995E-7</v>
      </c>
      <c r="AF352">
        <v>1E-3</v>
      </c>
      <c r="AG352">
        <v>1E-3</v>
      </c>
      <c r="AH352">
        <v>1E-3</v>
      </c>
      <c r="AI352">
        <v>1E-3</v>
      </c>
      <c r="AJ352">
        <v>0.01</v>
      </c>
      <c r="AK352">
        <v>0.01</v>
      </c>
      <c r="AL352">
        <v>1E-3</v>
      </c>
      <c r="AM352">
        <v>1E-3</v>
      </c>
      <c r="AN352">
        <v>1E-3</v>
      </c>
      <c r="AO352">
        <v>1E-3</v>
      </c>
      <c r="AP352">
        <v>1E-3</v>
      </c>
      <c r="AQ352">
        <v>0.01</v>
      </c>
      <c r="AR352">
        <v>7.2628313326073078E-5</v>
      </c>
      <c r="AS352">
        <v>0.01</v>
      </c>
      <c r="AT352">
        <v>0.01</v>
      </c>
      <c r="AU352">
        <v>0.01</v>
      </c>
      <c r="AV352">
        <v>5.1697848011015971E-4</v>
      </c>
      <c r="AW352">
        <v>0.01</v>
      </c>
      <c r="AX352">
        <v>1E-10</v>
      </c>
      <c r="AY352">
        <v>1E-3</v>
      </c>
      <c r="AZ352">
        <v>2.4981239666250216E-7</v>
      </c>
      <c r="BA352">
        <v>1E-3</v>
      </c>
      <c r="BB352">
        <v>7.8997616119895563E-7</v>
      </c>
      <c r="BC352">
        <v>1E-3</v>
      </c>
      <c r="BD352">
        <v>7.9239229545349342E-7</v>
      </c>
      <c r="BE352">
        <v>0.01</v>
      </c>
      <c r="BF352">
        <v>1.6815052133843093E-6</v>
      </c>
      <c r="BG352">
        <v>9.9999999999999995E-7</v>
      </c>
      <c r="BH352">
        <v>8.6933366943359512E-8</v>
      </c>
      <c r="BI352">
        <v>0.01</v>
      </c>
      <c r="BJ352">
        <v>1</v>
      </c>
      <c r="BK352">
        <v>9.7270161810612295E-5</v>
      </c>
      <c r="BL352">
        <v>1E-3</v>
      </c>
      <c r="BM352">
        <v>9.9999999999999995E-8</v>
      </c>
      <c r="BN352">
        <v>1</v>
      </c>
      <c r="BO352">
        <v>9.9999999999999995E-8</v>
      </c>
      <c r="BP352">
        <v>0.01</v>
      </c>
      <c r="BQ352">
        <v>9.9999999999999995E-7</v>
      </c>
      <c r="BR352">
        <v>3.7691795401149199E-3</v>
      </c>
      <c r="BS352">
        <v>1</v>
      </c>
      <c r="BU352">
        <v>-50</v>
      </c>
      <c r="BV352">
        <v>3.3333333333333335</v>
      </c>
      <c r="BW352">
        <v>1E-3</v>
      </c>
      <c r="BX352">
        <v>7</v>
      </c>
      <c r="BY352">
        <v>1E-10</v>
      </c>
      <c r="BZ352">
        <v>0.01</v>
      </c>
      <c r="CA352">
        <v>308.14999999999998</v>
      </c>
      <c r="CB352">
        <v>7</v>
      </c>
      <c r="CD352">
        <v>2.4981239666250213E-4</v>
      </c>
      <c r="CE352">
        <v>8.6933366943359514E-2</v>
      </c>
      <c r="CG352">
        <v>-80.828791668259214</v>
      </c>
      <c r="CH352">
        <v>-0.15546457998652641</v>
      </c>
      <c r="CI352">
        <v>-15</v>
      </c>
    </row>
    <row r="353" spans="1:87" x14ac:dyDescent="0.3">
      <c r="A353" s="3">
        <f t="shared" si="5"/>
        <v>351</v>
      </c>
      <c r="B353" s="3">
        <v>1</v>
      </c>
      <c r="C353" s="10">
        <v>0</v>
      </c>
      <c r="D353" s="10">
        <v>-2</v>
      </c>
      <c r="E353" s="10">
        <v>0</v>
      </c>
      <c r="F353" s="10">
        <v>0</v>
      </c>
      <c r="G353" s="10">
        <v>0</v>
      </c>
      <c r="H353" s="10">
        <v>0</v>
      </c>
      <c r="I353" s="10">
        <v>1</v>
      </c>
      <c r="J353" s="10">
        <v>-1</v>
      </c>
      <c r="K353" s="396">
        <v>0</v>
      </c>
      <c r="L353" s="414">
        <v>2.3333333333333335</v>
      </c>
      <c r="M353">
        <v>0.70000000000000007</v>
      </c>
      <c r="O353">
        <v>0</v>
      </c>
      <c r="P353">
        <v>0</v>
      </c>
      <c r="Q353">
        <v>0</v>
      </c>
      <c r="R353">
        <v>-2.8421709430404007E-14</v>
      </c>
      <c r="S353">
        <v>-2.8611361467781506</v>
      </c>
      <c r="T353">
        <v>-33.217962851639129</v>
      </c>
      <c r="U353">
        <v>-1.1645300053025665</v>
      </c>
      <c r="V353">
        <v>-8.5851626645393253</v>
      </c>
      <c r="W353">
        <v>0</v>
      </c>
      <c r="X353">
        <v>0</v>
      </c>
      <c r="Z353">
        <v>2.857772953078301E-5</v>
      </c>
      <c r="AA353">
        <v>7.6231458359018447E-4</v>
      </c>
      <c r="AB353">
        <v>4.0937746798833394E-3</v>
      </c>
      <c r="AC353">
        <v>0.01</v>
      </c>
      <c r="AD353">
        <v>3.2164118574092677E-4</v>
      </c>
      <c r="AE353">
        <v>9.9999999999999995E-7</v>
      </c>
      <c r="AF353">
        <v>1E-3</v>
      </c>
      <c r="AG353">
        <v>1E-3</v>
      </c>
      <c r="AH353">
        <v>1E-3</v>
      </c>
      <c r="AI353">
        <v>1E-3</v>
      </c>
      <c r="AJ353">
        <v>0.01</v>
      </c>
      <c r="AK353">
        <v>0.01</v>
      </c>
      <c r="AL353">
        <v>1E-3</v>
      </c>
      <c r="AM353">
        <v>1E-3</v>
      </c>
      <c r="AN353">
        <v>1E-3</v>
      </c>
      <c r="AO353">
        <v>1E-3</v>
      </c>
      <c r="AP353">
        <v>1E-3</v>
      </c>
      <c r="AQ353">
        <v>0.01</v>
      </c>
      <c r="AR353">
        <v>7.2628313326073078E-5</v>
      </c>
      <c r="AS353">
        <v>0.01</v>
      </c>
      <c r="AT353">
        <v>0.01</v>
      </c>
      <c r="AU353">
        <v>0.01</v>
      </c>
      <c r="AV353">
        <v>5.1697848011015971E-4</v>
      </c>
      <c r="AW353">
        <v>0.01</v>
      </c>
      <c r="AX353">
        <v>1E-10</v>
      </c>
      <c r="AY353">
        <v>1E-3</v>
      </c>
      <c r="AZ353">
        <v>2.4981239666250216E-7</v>
      </c>
      <c r="BA353">
        <v>1E-3</v>
      </c>
      <c r="BB353">
        <v>7.8997616119895563E-7</v>
      </c>
      <c r="BC353">
        <v>1E-3</v>
      </c>
      <c r="BD353">
        <v>7.9239229545349342E-7</v>
      </c>
      <c r="BE353">
        <v>0.01</v>
      </c>
      <c r="BF353">
        <v>1.6815052133843093E-6</v>
      </c>
      <c r="BG353">
        <v>9.9999999999999995E-7</v>
      </c>
      <c r="BH353">
        <v>3.0419969805410336E-5</v>
      </c>
      <c r="BI353">
        <v>0.01</v>
      </c>
      <c r="BJ353">
        <v>1</v>
      </c>
      <c r="BK353">
        <v>9.7270161810612295E-5</v>
      </c>
      <c r="BL353">
        <v>1E-3</v>
      </c>
      <c r="BM353">
        <v>9.9999999999999995E-8</v>
      </c>
      <c r="BN353">
        <v>1</v>
      </c>
      <c r="BO353">
        <v>9.9999999999999995E-8</v>
      </c>
      <c r="BP353">
        <v>0.01</v>
      </c>
      <c r="BQ353">
        <v>9.9999999999999995E-7</v>
      </c>
      <c r="BR353">
        <v>3.7691795401149199E-3</v>
      </c>
      <c r="BS353">
        <v>1</v>
      </c>
      <c r="BU353">
        <v>-50</v>
      </c>
      <c r="BV353">
        <v>3.3333333333333335</v>
      </c>
      <c r="BW353">
        <v>1E-3</v>
      </c>
      <c r="BX353">
        <v>7</v>
      </c>
      <c r="BY353">
        <v>1E-10</v>
      </c>
      <c r="BZ353">
        <v>0.01</v>
      </c>
      <c r="CA353">
        <v>308.14999999999998</v>
      </c>
      <c r="CB353">
        <v>7</v>
      </c>
      <c r="CD353">
        <v>2.4981239666250213E-4</v>
      </c>
      <c r="CE353">
        <v>30.419969805410339</v>
      </c>
      <c r="CG353">
        <v>-80.828791668259214</v>
      </c>
      <c r="CH353">
        <v>-0.15546457998652641</v>
      </c>
      <c r="CI353">
        <v>-15</v>
      </c>
    </row>
    <row r="354" spans="1:87" x14ac:dyDescent="0.3">
      <c r="A354" s="3">
        <f t="shared" si="5"/>
        <v>352</v>
      </c>
      <c r="B354" s="3">
        <v>1</v>
      </c>
      <c r="C354" s="10">
        <v>0</v>
      </c>
      <c r="D354" s="10">
        <v>-1</v>
      </c>
      <c r="E354" s="10">
        <v>0</v>
      </c>
      <c r="F354" s="10">
        <v>0</v>
      </c>
      <c r="G354" s="10">
        <v>0</v>
      </c>
      <c r="H354" s="10">
        <v>0</v>
      </c>
      <c r="I354" s="10">
        <v>-1</v>
      </c>
      <c r="J354" s="10">
        <v>-2</v>
      </c>
      <c r="K354" s="396">
        <v>0</v>
      </c>
      <c r="L354" s="414">
        <v>0.33333333333333348</v>
      </c>
      <c r="M354">
        <v>0.10000000000000003</v>
      </c>
      <c r="O354">
        <v>0</v>
      </c>
      <c r="P354">
        <v>0</v>
      </c>
      <c r="Q354">
        <v>0</v>
      </c>
      <c r="R354">
        <v>-2.8421709430404007E-14</v>
      </c>
      <c r="S354">
        <v>-2.8611361467781506</v>
      </c>
      <c r="T354">
        <v>-33.217962851639129</v>
      </c>
      <c r="U354">
        <v>-1.1645300053025665</v>
      </c>
      <c r="V354">
        <v>-38.585162664539325</v>
      </c>
      <c r="W354">
        <v>0</v>
      </c>
      <c r="X354">
        <v>0</v>
      </c>
      <c r="Z354">
        <v>2.857772953078301E-5</v>
      </c>
      <c r="AA354">
        <v>7.6231458359018447E-4</v>
      </c>
      <c r="AB354">
        <v>4.0937746798833394E-3</v>
      </c>
      <c r="AC354">
        <v>0.01</v>
      </c>
      <c r="AD354">
        <v>3.2164118574092677E-4</v>
      </c>
      <c r="AE354">
        <v>9.9999999999999995E-7</v>
      </c>
      <c r="AF354">
        <v>1E-3</v>
      </c>
      <c r="AG354">
        <v>1E-3</v>
      </c>
      <c r="AH354">
        <v>1E-3</v>
      </c>
      <c r="AI354">
        <v>1E-3</v>
      </c>
      <c r="AJ354">
        <v>0.01</v>
      </c>
      <c r="AK354">
        <v>0.01</v>
      </c>
      <c r="AL354">
        <v>1E-3</v>
      </c>
      <c r="AM354">
        <v>1E-3</v>
      </c>
      <c r="AN354">
        <v>1E-3</v>
      </c>
      <c r="AO354">
        <v>1E-3</v>
      </c>
      <c r="AP354">
        <v>1E-3</v>
      </c>
      <c r="AQ354">
        <v>0.01</v>
      </c>
      <c r="AR354">
        <v>7.2628313326073078E-5</v>
      </c>
      <c r="AS354">
        <v>0.01</v>
      </c>
      <c r="AT354">
        <v>0.01</v>
      </c>
      <c r="AU354">
        <v>0.01</v>
      </c>
      <c r="AV354">
        <v>5.1697848011015971E-4</v>
      </c>
      <c r="AW354">
        <v>0.01</v>
      </c>
      <c r="AX354">
        <v>1E-10</v>
      </c>
      <c r="AY354">
        <v>1E-3</v>
      </c>
      <c r="AZ354">
        <v>2.4981239666250216E-7</v>
      </c>
      <c r="BA354">
        <v>1E-3</v>
      </c>
      <c r="BB354">
        <v>7.8997616119895563E-7</v>
      </c>
      <c r="BC354">
        <v>1E-3</v>
      </c>
      <c r="BD354">
        <v>7.9239229545349342E-7</v>
      </c>
      <c r="BE354">
        <v>0.01</v>
      </c>
      <c r="BF354">
        <v>1.6815052133843093E-6</v>
      </c>
      <c r="BG354">
        <v>9.9999999999999995E-7</v>
      </c>
      <c r="BH354">
        <v>8.6933366943359512E-8</v>
      </c>
      <c r="BI354">
        <v>0.01</v>
      </c>
      <c r="BJ354">
        <v>1</v>
      </c>
      <c r="BK354">
        <v>9.7270161810612295E-5</v>
      </c>
      <c r="BL354">
        <v>1E-3</v>
      </c>
      <c r="BM354">
        <v>9.9999999999999995E-8</v>
      </c>
      <c r="BN354">
        <v>1</v>
      </c>
      <c r="BO354">
        <v>9.9999999999999995E-8</v>
      </c>
      <c r="BP354">
        <v>0.01</v>
      </c>
      <c r="BQ354">
        <v>9.9999999999999995E-7</v>
      </c>
      <c r="BR354">
        <v>3.7691795401149199E-3</v>
      </c>
      <c r="BS354">
        <v>1</v>
      </c>
      <c r="BU354">
        <v>-50</v>
      </c>
      <c r="BV354">
        <v>3.3333333333333335</v>
      </c>
      <c r="BW354">
        <v>1E-3</v>
      </c>
      <c r="BX354">
        <v>7</v>
      </c>
      <c r="BY354">
        <v>1E-10</v>
      </c>
      <c r="BZ354">
        <v>0.01</v>
      </c>
      <c r="CA354">
        <v>308.14999999999998</v>
      </c>
      <c r="CB354">
        <v>7</v>
      </c>
      <c r="CD354">
        <v>2.4981239666250213E-4</v>
      </c>
      <c r="CE354">
        <v>8.6933366943359514E-2</v>
      </c>
      <c r="CG354">
        <v>-80.828791668259214</v>
      </c>
      <c r="CH354">
        <v>-0.15546457998652641</v>
      </c>
      <c r="CI354">
        <v>-15</v>
      </c>
    </row>
    <row r="355" spans="1:87" x14ac:dyDescent="0.3">
      <c r="A355" s="3">
        <f t="shared" si="5"/>
        <v>353</v>
      </c>
      <c r="B355" s="3">
        <v>1</v>
      </c>
      <c r="C355" s="10">
        <v>0</v>
      </c>
      <c r="D355" s="10">
        <v>-1</v>
      </c>
      <c r="E355" s="10">
        <v>0</v>
      </c>
      <c r="F355" s="10">
        <v>0</v>
      </c>
      <c r="G355" s="10">
        <v>0</v>
      </c>
      <c r="H355" s="10">
        <v>0</v>
      </c>
      <c r="I355" s="10">
        <v>0</v>
      </c>
      <c r="J355" s="10">
        <v>-2</v>
      </c>
      <c r="K355" s="396">
        <v>0</v>
      </c>
      <c r="L355" s="414">
        <v>1.3333333333333335</v>
      </c>
      <c r="M355">
        <v>0.4</v>
      </c>
      <c r="O355">
        <v>0</v>
      </c>
      <c r="P355">
        <v>0</v>
      </c>
      <c r="Q355">
        <v>0</v>
      </c>
      <c r="R355">
        <v>-2.8421709430404007E-14</v>
      </c>
      <c r="S355">
        <v>-2.8611361467781506</v>
      </c>
      <c r="T355">
        <v>-33.217962851639129</v>
      </c>
      <c r="U355">
        <v>-1.1645300053025665</v>
      </c>
      <c r="V355">
        <v>-23.585162664539325</v>
      </c>
      <c r="W355">
        <v>0</v>
      </c>
      <c r="X355">
        <v>0</v>
      </c>
      <c r="Z355">
        <v>2.857772953078301E-5</v>
      </c>
      <c r="AA355">
        <v>7.6231458359018447E-4</v>
      </c>
      <c r="AB355">
        <v>4.0937746798833394E-3</v>
      </c>
      <c r="AC355">
        <v>0.01</v>
      </c>
      <c r="AD355">
        <v>3.2164118574092677E-4</v>
      </c>
      <c r="AE355">
        <v>9.9999999999999995E-7</v>
      </c>
      <c r="AF355">
        <v>1E-3</v>
      </c>
      <c r="AG355">
        <v>1E-3</v>
      </c>
      <c r="AH355">
        <v>1E-3</v>
      </c>
      <c r="AI355">
        <v>1E-3</v>
      </c>
      <c r="AJ355">
        <v>0.01</v>
      </c>
      <c r="AK355">
        <v>0.01</v>
      </c>
      <c r="AL355">
        <v>1E-3</v>
      </c>
      <c r="AM355">
        <v>1E-3</v>
      </c>
      <c r="AN355">
        <v>1E-3</v>
      </c>
      <c r="AO355">
        <v>1E-3</v>
      </c>
      <c r="AP355">
        <v>1E-3</v>
      </c>
      <c r="AQ355">
        <v>0.01</v>
      </c>
      <c r="AR355">
        <v>7.2628313326073078E-5</v>
      </c>
      <c r="AS355">
        <v>0.01</v>
      </c>
      <c r="AT355">
        <v>0.01</v>
      </c>
      <c r="AU355">
        <v>0.01</v>
      </c>
      <c r="AV355">
        <v>5.1697848011015971E-4</v>
      </c>
      <c r="AW355">
        <v>0.01</v>
      </c>
      <c r="AX355">
        <v>1E-10</v>
      </c>
      <c r="AY355">
        <v>1E-3</v>
      </c>
      <c r="AZ355">
        <v>2.4981239666250216E-7</v>
      </c>
      <c r="BA355">
        <v>1E-3</v>
      </c>
      <c r="BB355">
        <v>7.8997616119895563E-7</v>
      </c>
      <c r="BC355">
        <v>1E-3</v>
      </c>
      <c r="BD355">
        <v>7.9239229545349342E-7</v>
      </c>
      <c r="BE355">
        <v>0.01</v>
      </c>
      <c r="BF355">
        <v>1.6815052133843093E-6</v>
      </c>
      <c r="BG355">
        <v>9.9999999999999995E-7</v>
      </c>
      <c r="BH355">
        <v>8.6933366943359512E-8</v>
      </c>
      <c r="BI355">
        <v>0.01</v>
      </c>
      <c r="BJ355">
        <v>1</v>
      </c>
      <c r="BK355">
        <v>9.7270161810612295E-5</v>
      </c>
      <c r="BL355">
        <v>1E-3</v>
      </c>
      <c r="BM355">
        <v>9.9999999999999995E-8</v>
      </c>
      <c r="BN355">
        <v>1</v>
      </c>
      <c r="BO355">
        <v>9.9999999999999995E-8</v>
      </c>
      <c r="BP355">
        <v>0.01</v>
      </c>
      <c r="BQ355">
        <v>9.9999999999999995E-7</v>
      </c>
      <c r="BR355">
        <v>3.7691795401149199E-3</v>
      </c>
      <c r="BS355">
        <v>1</v>
      </c>
      <c r="BU355">
        <v>-50</v>
      </c>
      <c r="BV355">
        <v>3.3333333333333335</v>
      </c>
      <c r="BW355">
        <v>1E-3</v>
      </c>
      <c r="BX355">
        <v>7</v>
      </c>
      <c r="BY355">
        <v>1E-10</v>
      </c>
      <c r="BZ355">
        <v>0.01</v>
      </c>
      <c r="CA355">
        <v>308.14999999999998</v>
      </c>
      <c r="CB355">
        <v>7</v>
      </c>
      <c r="CD355">
        <v>2.4981239666250213E-4</v>
      </c>
      <c r="CE355">
        <v>8.6933366943359514E-2</v>
      </c>
      <c r="CG355">
        <v>-80.828791668259214</v>
      </c>
      <c r="CH355">
        <v>-0.15546457998652641</v>
      </c>
      <c r="CI355">
        <v>-15</v>
      </c>
    </row>
    <row r="356" spans="1:87" x14ac:dyDescent="0.3">
      <c r="A356" s="3">
        <f t="shared" si="5"/>
        <v>354</v>
      </c>
      <c r="B356" s="3">
        <v>1</v>
      </c>
      <c r="C356" s="10">
        <v>0</v>
      </c>
      <c r="D356" s="10">
        <v>-1</v>
      </c>
      <c r="E356" s="10">
        <v>0</v>
      </c>
      <c r="F356" s="10">
        <v>0</v>
      </c>
      <c r="G356" s="10">
        <v>0</v>
      </c>
      <c r="H356" s="10">
        <v>0</v>
      </c>
      <c r="I356" s="10">
        <v>1</v>
      </c>
      <c r="J356" s="10">
        <v>-2</v>
      </c>
      <c r="K356" s="396">
        <v>0</v>
      </c>
      <c r="L356" s="414">
        <v>2.3333333333333335</v>
      </c>
      <c r="M356">
        <v>0.70000000000000007</v>
      </c>
      <c r="O356">
        <v>0</v>
      </c>
      <c r="P356">
        <v>0</v>
      </c>
      <c r="Q356">
        <v>0</v>
      </c>
      <c r="R356">
        <v>-2.8421709430404007E-14</v>
      </c>
      <c r="S356">
        <v>-2.8611361467781506</v>
      </c>
      <c r="T356">
        <v>-33.217962851639129</v>
      </c>
      <c r="U356">
        <v>-1.1645300053025665</v>
      </c>
      <c r="V356">
        <v>-8.5851626645393253</v>
      </c>
      <c r="W356">
        <v>0</v>
      </c>
      <c r="X356">
        <v>0</v>
      </c>
      <c r="Z356">
        <v>2.857772953078301E-5</v>
      </c>
      <c r="AA356">
        <v>7.6231458359018447E-4</v>
      </c>
      <c r="AB356">
        <v>4.0937746798833394E-3</v>
      </c>
      <c r="AC356">
        <v>0.01</v>
      </c>
      <c r="AD356">
        <v>3.2164118574092677E-4</v>
      </c>
      <c r="AE356">
        <v>9.9999999999999995E-7</v>
      </c>
      <c r="AF356">
        <v>1E-3</v>
      </c>
      <c r="AG356">
        <v>1E-3</v>
      </c>
      <c r="AH356">
        <v>1E-3</v>
      </c>
      <c r="AI356">
        <v>1E-3</v>
      </c>
      <c r="AJ356">
        <v>0.01</v>
      </c>
      <c r="AK356">
        <v>0.01</v>
      </c>
      <c r="AL356">
        <v>1E-3</v>
      </c>
      <c r="AM356">
        <v>1E-3</v>
      </c>
      <c r="AN356">
        <v>1E-3</v>
      </c>
      <c r="AO356">
        <v>1E-3</v>
      </c>
      <c r="AP356">
        <v>1E-3</v>
      </c>
      <c r="AQ356">
        <v>0.01</v>
      </c>
      <c r="AR356">
        <v>7.2628313326073078E-5</v>
      </c>
      <c r="AS356">
        <v>0.01</v>
      </c>
      <c r="AT356">
        <v>0.01</v>
      </c>
      <c r="AU356">
        <v>0.01</v>
      </c>
      <c r="AV356">
        <v>5.1697848011015971E-4</v>
      </c>
      <c r="AW356">
        <v>0.01</v>
      </c>
      <c r="AX356">
        <v>1E-10</v>
      </c>
      <c r="AY356">
        <v>1E-3</v>
      </c>
      <c r="AZ356">
        <v>2.4981239666250216E-7</v>
      </c>
      <c r="BA356">
        <v>1E-3</v>
      </c>
      <c r="BB356">
        <v>7.8997616119895563E-7</v>
      </c>
      <c r="BC356">
        <v>1E-3</v>
      </c>
      <c r="BD356">
        <v>7.9239229545349342E-7</v>
      </c>
      <c r="BE356">
        <v>0.01</v>
      </c>
      <c r="BF356">
        <v>1.6815052133843093E-6</v>
      </c>
      <c r="BG356">
        <v>9.9999999999999995E-7</v>
      </c>
      <c r="BH356">
        <v>8.6933366943359512E-8</v>
      </c>
      <c r="BI356">
        <v>0.01</v>
      </c>
      <c r="BJ356">
        <v>1</v>
      </c>
      <c r="BK356">
        <v>9.7270161810612295E-5</v>
      </c>
      <c r="BL356">
        <v>1E-3</v>
      </c>
      <c r="BM356">
        <v>9.9999999999999995E-8</v>
      </c>
      <c r="BN356">
        <v>1</v>
      </c>
      <c r="BO356">
        <v>9.9999999999999995E-8</v>
      </c>
      <c r="BP356">
        <v>0.01</v>
      </c>
      <c r="BQ356">
        <v>9.9999999999999995E-7</v>
      </c>
      <c r="BR356">
        <v>3.7691795401149199E-3</v>
      </c>
      <c r="BS356">
        <v>1</v>
      </c>
      <c r="BU356">
        <v>-50</v>
      </c>
      <c r="BV356">
        <v>3.3333333333333335</v>
      </c>
      <c r="BW356">
        <v>1E-3</v>
      </c>
      <c r="BX356">
        <v>7</v>
      </c>
      <c r="BY356">
        <v>1E-10</v>
      </c>
      <c r="BZ356">
        <v>0.01</v>
      </c>
      <c r="CA356">
        <v>308.14999999999998</v>
      </c>
      <c r="CB356">
        <v>7</v>
      </c>
      <c r="CD356">
        <v>2.4981239666250213E-4</v>
      </c>
      <c r="CE356">
        <v>8.6933366943359514E-2</v>
      </c>
      <c r="CG356">
        <v>-80.828791668259214</v>
      </c>
      <c r="CH356">
        <v>-0.15546457998652641</v>
      </c>
      <c r="CI356">
        <v>-15</v>
      </c>
    </row>
    <row r="357" spans="1:87" x14ac:dyDescent="0.3">
      <c r="A357" s="3">
        <f t="shared" si="5"/>
        <v>355</v>
      </c>
      <c r="B357" s="3">
        <v>-1</v>
      </c>
      <c r="C357" s="10">
        <v>0</v>
      </c>
      <c r="D357" s="10">
        <v>-2</v>
      </c>
      <c r="E357" s="10">
        <v>0</v>
      </c>
      <c r="F357" s="10">
        <v>0</v>
      </c>
      <c r="G357" s="10">
        <v>0</v>
      </c>
      <c r="H357" s="10">
        <v>0</v>
      </c>
      <c r="I357" s="10">
        <v>-1</v>
      </c>
      <c r="J357" s="10">
        <v>-1</v>
      </c>
      <c r="K357" s="396">
        <v>0</v>
      </c>
      <c r="L357" s="414">
        <v>-1.6666666666666665</v>
      </c>
      <c r="M357">
        <v>-0.49999999999999994</v>
      </c>
      <c r="O357">
        <v>-15</v>
      </c>
      <c r="P357">
        <v>-0.30273875221485014</v>
      </c>
      <c r="Q357">
        <v>0</v>
      </c>
      <c r="R357">
        <v>-2.8421709430404007E-14</v>
      </c>
      <c r="S357">
        <v>-5.7658160622937231</v>
      </c>
      <c r="T357">
        <v>-50.906834850043595</v>
      </c>
      <c r="U357">
        <v>-1.1645300053025665</v>
      </c>
      <c r="V357">
        <v>-38.585162664539325</v>
      </c>
      <c r="W357">
        <v>0</v>
      </c>
      <c r="X357">
        <v>0</v>
      </c>
      <c r="Z357">
        <v>0.01</v>
      </c>
      <c r="AA357">
        <v>7.6231458359016365E-3</v>
      </c>
      <c r="AB357">
        <v>4.0937746798832267E-3</v>
      </c>
      <c r="AC357">
        <v>9.9999999999998892E-3</v>
      </c>
      <c r="AD357">
        <v>0.01</v>
      </c>
      <c r="AE357">
        <v>9.9999999999999995E-7</v>
      </c>
      <c r="AF357">
        <v>1E-3</v>
      </c>
      <c r="AG357">
        <v>1E-3</v>
      </c>
      <c r="AH357">
        <v>1E-3</v>
      </c>
      <c r="AI357">
        <v>1E-3</v>
      </c>
      <c r="AJ357">
        <v>0.01</v>
      </c>
      <c r="AK357">
        <v>0.01</v>
      </c>
      <c r="AL357">
        <v>1E-3</v>
      </c>
      <c r="AM357">
        <v>1E-3</v>
      </c>
      <c r="AN357">
        <v>1E-3</v>
      </c>
      <c r="AO357">
        <v>1E-3</v>
      </c>
      <c r="AP357">
        <v>1E-3</v>
      </c>
      <c r="AQ357">
        <v>0.01</v>
      </c>
      <c r="AR357">
        <v>7.2628313326073078E-5</v>
      </c>
      <c r="AS357">
        <v>0.01</v>
      </c>
      <c r="AT357">
        <v>0.01</v>
      </c>
      <c r="AU357">
        <v>0.01</v>
      </c>
      <c r="AV357">
        <v>5.1697848011015971E-4</v>
      </c>
      <c r="AW357">
        <v>0.01</v>
      </c>
      <c r="AX357">
        <v>1.0000000000000001E-9</v>
      </c>
      <c r="AY357">
        <v>1E-3</v>
      </c>
      <c r="AZ357">
        <v>2.4981239666250288E-6</v>
      </c>
      <c r="BA357">
        <v>1E-3</v>
      </c>
      <c r="BB357">
        <v>2.4981239666250216E-7</v>
      </c>
      <c r="BC357">
        <v>1E-3</v>
      </c>
      <c r="BD357">
        <v>7.9239229545349289E-6</v>
      </c>
      <c r="BE357">
        <v>0.01</v>
      </c>
      <c r="BF357">
        <v>1.6815052133843081E-5</v>
      </c>
      <c r="BG357">
        <v>9.9999999999999995E-7</v>
      </c>
      <c r="BH357">
        <v>3.0419969805410368E-4</v>
      </c>
      <c r="BI357">
        <v>9.9999999999999995E-7</v>
      </c>
      <c r="BJ357">
        <v>1</v>
      </c>
      <c r="BK357">
        <v>9.7270161810612295E-5</v>
      </c>
      <c r="BL357">
        <v>1E-3</v>
      </c>
      <c r="BM357">
        <v>9.9999999999999995E-8</v>
      </c>
      <c r="BN357">
        <v>1</v>
      </c>
      <c r="BO357">
        <v>9.9999999999999995E-8</v>
      </c>
      <c r="BP357">
        <v>0.01</v>
      </c>
      <c r="BQ357">
        <v>9.9999999999999995E-7</v>
      </c>
      <c r="BR357">
        <v>3.7691795401149199E-3</v>
      </c>
      <c r="BS357">
        <v>1</v>
      </c>
      <c r="BU357">
        <v>-50</v>
      </c>
      <c r="BV357">
        <v>3.3333333333333335</v>
      </c>
      <c r="BW357">
        <v>1E-3</v>
      </c>
      <c r="BX357">
        <v>7</v>
      </c>
      <c r="BY357">
        <v>1.0000000000000001E-9</v>
      </c>
      <c r="BZ357">
        <v>9.9999999999999995E-7</v>
      </c>
      <c r="CA357">
        <v>308.14999999999998</v>
      </c>
      <c r="CB357">
        <v>7</v>
      </c>
      <c r="CD357">
        <v>2.4981239666250288E-3</v>
      </c>
      <c r="CE357">
        <v>304.19969805410369</v>
      </c>
      <c r="CG357">
        <v>-86.725082334394074</v>
      </c>
      <c r="CH357">
        <v>-0.15546457998652641</v>
      </c>
      <c r="CI357">
        <v>-15</v>
      </c>
    </row>
    <row r="358" spans="1:87" x14ac:dyDescent="0.3">
      <c r="A358" s="3">
        <f t="shared" si="5"/>
        <v>356</v>
      </c>
      <c r="B358" s="3">
        <v>-1</v>
      </c>
      <c r="C358" s="10">
        <v>0</v>
      </c>
      <c r="D358" s="10">
        <v>-2</v>
      </c>
      <c r="E358" s="10">
        <v>0</v>
      </c>
      <c r="F358" s="10">
        <v>0</v>
      </c>
      <c r="G358" s="10">
        <v>0</v>
      </c>
      <c r="H358" s="10">
        <v>0</v>
      </c>
      <c r="I358" s="10">
        <v>0</v>
      </c>
      <c r="J358" s="10">
        <v>-2</v>
      </c>
      <c r="K358" s="396">
        <v>0</v>
      </c>
      <c r="L358" s="414">
        <v>-1.6666666666666665</v>
      </c>
      <c r="M358">
        <v>-0.49999999999999994</v>
      </c>
      <c r="O358">
        <v>-15</v>
      </c>
      <c r="P358">
        <v>-15.302738752214793</v>
      </c>
      <c r="Q358">
        <v>1.4210854715202004E-14</v>
      </c>
      <c r="R358">
        <v>-2.8421709430404007E-14</v>
      </c>
      <c r="S358">
        <v>-5.7658160622937231</v>
      </c>
      <c r="T358">
        <v>-50.906834850043595</v>
      </c>
      <c r="U358">
        <v>-1.1645300053025665</v>
      </c>
      <c r="V358">
        <v>-23.585162664539325</v>
      </c>
      <c r="W358">
        <v>0</v>
      </c>
      <c r="X358">
        <v>0</v>
      </c>
      <c r="Z358">
        <v>0.01</v>
      </c>
      <c r="AA358">
        <v>2.1785219987211687E-5</v>
      </c>
      <c r="AB358">
        <v>4.0937746798833611E-3</v>
      </c>
      <c r="AC358">
        <v>0.01</v>
      </c>
      <c r="AD358">
        <v>0.01</v>
      </c>
      <c r="AE358">
        <v>9.9999999999999995E-7</v>
      </c>
      <c r="AF358">
        <v>1E-3</v>
      </c>
      <c r="AG358">
        <v>1E-3</v>
      </c>
      <c r="AH358">
        <v>1E-3</v>
      </c>
      <c r="AI358">
        <v>1E-3</v>
      </c>
      <c r="AJ358">
        <v>0.01</v>
      </c>
      <c r="AK358">
        <v>0.01</v>
      </c>
      <c r="AL358">
        <v>1E-3</v>
      </c>
      <c r="AM358">
        <v>1E-3</v>
      </c>
      <c r="AN358">
        <v>1E-3</v>
      </c>
      <c r="AO358">
        <v>1E-3</v>
      </c>
      <c r="AP358">
        <v>1E-3</v>
      </c>
      <c r="AQ358">
        <v>0.01</v>
      </c>
      <c r="AR358">
        <v>7.2628313326073078E-5</v>
      </c>
      <c r="AS358">
        <v>0.01</v>
      </c>
      <c r="AT358">
        <v>0.01</v>
      </c>
      <c r="AU358">
        <v>0.01</v>
      </c>
      <c r="AV358">
        <v>5.1697848011015971E-4</v>
      </c>
      <c r="AW358">
        <v>0.01</v>
      </c>
      <c r="AX358">
        <v>1.0000000000000001E-9</v>
      </c>
      <c r="AY358">
        <v>1E-3</v>
      </c>
      <c r="AZ358">
        <v>2.4981239666250288E-6</v>
      </c>
      <c r="BA358">
        <v>1E-3</v>
      </c>
      <c r="BB358">
        <v>2.4981239666250216E-7</v>
      </c>
      <c r="BC358">
        <v>1E-3</v>
      </c>
      <c r="BD358">
        <v>7.9239229545349289E-6</v>
      </c>
      <c r="BE358">
        <v>0.01</v>
      </c>
      <c r="BF358">
        <v>1.6815052133843081E-5</v>
      </c>
      <c r="BG358">
        <v>9.9999999999999995E-7</v>
      </c>
      <c r="BH358">
        <v>8.6933366943359451E-7</v>
      </c>
      <c r="BI358">
        <v>9.9999999999999995E-7</v>
      </c>
      <c r="BJ358">
        <v>1</v>
      </c>
      <c r="BK358">
        <v>9.7270161810612295E-5</v>
      </c>
      <c r="BL358">
        <v>1E-3</v>
      </c>
      <c r="BM358">
        <v>9.9999999999999995E-8</v>
      </c>
      <c r="BN358">
        <v>1</v>
      </c>
      <c r="BO358">
        <v>9.9999999999999995E-8</v>
      </c>
      <c r="BP358">
        <v>0.01</v>
      </c>
      <c r="BQ358">
        <v>9.9999999999999995E-7</v>
      </c>
      <c r="BR358">
        <v>3.7691795401149199E-3</v>
      </c>
      <c r="BS358">
        <v>1</v>
      </c>
      <c r="BU358">
        <v>-50</v>
      </c>
      <c r="BV358">
        <v>3.3333333333333335</v>
      </c>
      <c r="BW358">
        <v>1E-3</v>
      </c>
      <c r="BX358">
        <v>7</v>
      </c>
      <c r="BY358">
        <v>1.0000000000000001E-9</v>
      </c>
      <c r="BZ358">
        <v>9.9999999999999995E-7</v>
      </c>
      <c r="CA358">
        <v>308.14999999999998</v>
      </c>
      <c r="CB358">
        <v>7</v>
      </c>
      <c r="CD358">
        <v>2.4981239666250288E-3</v>
      </c>
      <c r="CE358">
        <v>0.86933366943359458</v>
      </c>
      <c r="CG358">
        <v>-86.725082334394074</v>
      </c>
      <c r="CH358">
        <v>-0.15546457998652641</v>
      </c>
      <c r="CI358">
        <v>-15</v>
      </c>
    </row>
    <row r="359" spans="1:87" x14ac:dyDescent="0.3">
      <c r="A359" s="3">
        <f t="shared" si="5"/>
        <v>357</v>
      </c>
      <c r="B359" s="3">
        <v>-1</v>
      </c>
      <c r="C359" s="10">
        <v>0</v>
      </c>
      <c r="D359" s="10">
        <v>-2</v>
      </c>
      <c r="E359" s="10">
        <v>0</v>
      </c>
      <c r="F359" s="10">
        <v>0</v>
      </c>
      <c r="G359" s="10">
        <v>0</v>
      </c>
      <c r="H359" s="10">
        <v>0</v>
      </c>
      <c r="I359" s="10">
        <v>0</v>
      </c>
      <c r="J359" s="10">
        <v>-1</v>
      </c>
      <c r="K359" s="396">
        <v>0</v>
      </c>
      <c r="L359" s="414">
        <v>-0.66666666666666652</v>
      </c>
      <c r="M359">
        <v>-0.19999999999999996</v>
      </c>
      <c r="O359">
        <v>-15</v>
      </c>
      <c r="P359">
        <v>-0.30273875221485014</v>
      </c>
      <c r="Q359">
        <v>0</v>
      </c>
      <c r="R359">
        <v>-2.8421709430404007E-14</v>
      </c>
      <c r="S359">
        <v>-5.7658160622937231</v>
      </c>
      <c r="T359">
        <v>-50.906834850043595</v>
      </c>
      <c r="U359">
        <v>-1.1645300053025665</v>
      </c>
      <c r="V359">
        <v>-23.585162664539325</v>
      </c>
      <c r="W359">
        <v>0</v>
      </c>
      <c r="X359">
        <v>0</v>
      </c>
      <c r="Z359">
        <v>0.01</v>
      </c>
      <c r="AA359">
        <v>7.6231458359016365E-3</v>
      </c>
      <c r="AB359">
        <v>4.0937746798832267E-3</v>
      </c>
      <c r="AC359">
        <v>9.9999999999998892E-3</v>
      </c>
      <c r="AD359">
        <v>0.01</v>
      </c>
      <c r="AE359">
        <v>9.9999999999999995E-7</v>
      </c>
      <c r="AF359">
        <v>1E-3</v>
      </c>
      <c r="AG359">
        <v>1E-3</v>
      </c>
      <c r="AH359">
        <v>1E-3</v>
      </c>
      <c r="AI359">
        <v>1E-3</v>
      </c>
      <c r="AJ359">
        <v>0.01</v>
      </c>
      <c r="AK359">
        <v>0.01</v>
      </c>
      <c r="AL359">
        <v>1E-3</v>
      </c>
      <c r="AM359">
        <v>1E-3</v>
      </c>
      <c r="AN359">
        <v>1E-3</v>
      </c>
      <c r="AO359">
        <v>1E-3</v>
      </c>
      <c r="AP359">
        <v>1E-3</v>
      </c>
      <c r="AQ359">
        <v>0.01</v>
      </c>
      <c r="AR359">
        <v>7.2628313326073078E-5</v>
      </c>
      <c r="AS359">
        <v>0.01</v>
      </c>
      <c r="AT359">
        <v>0.01</v>
      </c>
      <c r="AU359">
        <v>0.01</v>
      </c>
      <c r="AV359">
        <v>5.1697848011015971E-4</v>
      </c>
      <c r="AW359">
        <v>0.01</v>
      </c>
      <c r="AX359">
        <v>1.0000000000000001E-9</v>
      </c>
      <c r="AY359">
        <v>1E-3</v>
      </c>
      <c r="AZ359">
        <v>2.4981239666250288E-6</v>
      </c>
      <c r="BA359">
        <v>1E-3</v>
      </c>
      <c r="BB359">
        <v>2.4981239666250216E-7</v>
      </c>
      <c r="BC359">
        <v>1E-3</v>
      </c>
      <c r="BD359">
        <v>7.9239229545349289E-6</v>
      </c>
      <c r="BE359">
        <v>0.01</v>
      </c>
      <c r="BF359">
        <v>1.6815052133843081E-5</v>
      </c>
      <c r="BG359">
        <v>9.9999999999999995E-7</v>
      </c>
      <c r="BH359">
        <v>3.0419969805410368E-4</v>
      </c>
      <c r="BI359">
        <v>9.9999999999999995E-7</v>
      </c>
      <c r="BJ359">
        <v>1</v>
      </c>
      <c r="BK359">
        <v>9.7270161810612295E-5</v>
      </c>
      <c r="BL359">
        <v>1E-3</v>
      </c>
      <c r="BM359">
        <v>9.9999999999999995E-8</v>
      </c>
      <c r="BN359">
        <v>1</v>
      </c>
      <c r="BO359">
        <v>9.9999999999999995E-8</v>
      </c>
      <c r="BP359">
        <v>0.01</v>
      </c>
      <c r="BQ359">
        <v>9.9999999999999995E-7</v>
      </c>
      <c r="BR359">
        <v>3.7691795401149199E-3</v>
      </c>
      <c r="BS359">
        <v>1</v>
      </c>
      <c r="BU359">
        <v>-50</v>
      </c>
      <c r="BV359">
        <v>3.3333333333333335</v>
      </c>
      <c r="BW359">
        <v>1E-3</v>
      </c>
      <c r="BX359">
        <v>7</v>
      </c>
      <c r="BY359">
        <v>1.0000000000000001E-9</v>
      </c>
      <c r="BZ359">
        <v>9.9999999999999995E-7</v>
      </c>
      <c r="CA359">
        <v>308.14999999999998</v>
      </c>
      <c r="CB359">
        <v>7</v>
      </c>
      <c r="CD359">
        <v>2.4981239666250288E-3</v>
      </c>
      <c r="CE359">
        <v>304.19969805410369</v>
      </c>
      <c r="CG359">
        <v>-86.725082334394074</v>
      </c>
      <c r="CH359">
        <v>-0.15546457998652641</v>
      </c>
      <c r="CI359">
        <v>-15</v>
      </c>
    </row>
    <row r="360" spans="1:87" x14ac:dyDescent="0.3">
      <c r="A360" s="3">
        <f t="shared" si="5"/>
        <v>358</v>
      </c>
      <c r="B360" s="3">
        <v>-1</v>
      </c>
      <c r="C360" s="10">
        <v>0</v>
      </c>
      <c r="D360" s="10">
        <v>-2</v>
      </c>
      <c r="E360" s="10">
        <v>0</v>
      </c>
      <c r="F360" s="10">
        <v>0</v>
      </c>
      <c r="G360" s="10">
        <v>0</v>
      </c>
      <c r="H360" s="10">
        <v>0</v>
      </c>
      <c r="I360" s="10">
        <v>1</v>
      </c>
      <c r="J360" s="10">
        <v>-2</v>
      </c>
      <c r="K360" s="396">
        <v>0</v>
      </c>
      <c r="L360" s="414">
        <v>-0.66666666666666652</v>
      </c>
      <c r="M360">
        <v>-0.19999999999999996</v>
      </c>
      <c r="O360">
        <v>-15</v>
      </c>
      <c r="P360">
        <v>-15.302738752214793</v>
      </c>
      <c r="Q360">
        <v>1.4210854715202004E-14</v>
      </c>
      <c r="R360">
        <v>-2.8421709430404007E-14</v>
      </c>
      <c r="S360">
        <v>-5.7658160622937231</v>
      </c>
      <c r="T360">
        <v>-50.906834850043595</v>
      </c>
      <c r="U360">
        <v>-1.1645300053025665</v>
      </c>
      <c r="V360">
        <v>-8.5851626645393253</v>
      </c>
      <c r="W360">
        <v>0</v>
      </c>
      <c r="X360">
        <v>0</v>
      </c>
      <c r="Z360">
        <v>0.01</v>
      </c>
      <c r="AA360">
        <v>2.1785219987211687E-5</v>
      </c>
      <c r="AB360">
        <v>4.0937746798833611E-3</v>
      </c>
      <c r="AC360">
        <v>0.01</v>
      </c>
      <c r="AD360">
        <v>0.01</v>
      </c>
      <c r="AE360">
        <v>9.9999999999999995E-7</v>
      </c>
      <c r="AF360">
        <v>1E-3</v>
      </c>
      <c r="AG360">
        <v>1E-3</v>
      </c>
      <c r="AH360">
        <v>1E-3</v>
      </c>
      <c r="AI360">
        <v>1E-3</v>
      </c>
      <c r="AJ360">
        <v>0.01</v>
      </c>
      <c r="AK360">
        <v>0.01</v>
      </c>
      <c r="AL360">
        <v>1E-3</v>
      </c>
      <c r="AM360">
        <v>1E-3</v>
      </c>
      <c r="AN360">
        <v>1E-3</v>
      </c>
      <c r="AO360">
        <v>1E-3</v>
      </c>
      <c r="AP360">
        <v>1E-3</v>
      </c>
      <c r="AQ360">
        <v>0.01</v>
      </c>
      <c r="AR360">
        <v>7.2628313326073078E-5</v>
      </c>
      <c r="AS360">
        <v>0.01</v>
      </c>
      <c r="AT360">
        <v>0.01</v>
      </c>
      <c r="AU360">
        <v>0.01</v>
      </c>
      <c r="AV360">
        <v>5.1697848011015971E-4</v>
      </c>
      <c r="AW360">
        <v>0.01</v>
      </c>
      <c r="AX360">
        <v>1.0000000000000001E-9</v>
      </c>
      <c r="AY360">
        <v>1E-3</v>
      </c>
      <c r="AZ360">
        <v>2.4981239666250288E-6</v>
      </c>
      <c r="BA360">
        <v>1E-3</v>
      </c>
      <c r="BB360">
        <v>2.4981239666250216E-7</v>
      </c>
      <c r="BC360">
        <v>1E-3</v>
      </c>
      <c r="BD360">
        <v>7.9239229545349289E-6</v>
      </c>
      <c r="BE360">
        <v>0.01</v>
      </c>
      <c r="BF360">
        <v>1.6815052133843081E-5</v>
      </c>
      <c r="BG360">
        <v>9.9999999999999995E-7</v>
      </c>
      <c r="BH360">
        <v>8.6933366943359451E-7</v>
      </c>
      <c r="BI360">
        <v>9.9999999999999995E-7</v>
      </c>
      <c r="BJ360">
        <v>1</v>
      </c>
      <c r="BK360">
        <v>9.7270161810612295E-5</v>
      </c>
      <c r="BL360">
        <v>1E-3</v>
      </c>
      <c r="BM360">
        <v>9.9999999999999995E-8</v>
      </c>
      <c r="BN360">
        <v>1</v>
      </c>
      <c r="BO360">
        <v>9.9999999999999995E-8</v>
      </c>
      <c r="BP360">
        <v>0.01</v>
      </c>
      <c r="BQ360">
        <v>9.9999999999999995E-7</v>
      </c>
      <c r="BR360">
        <v>3.7691795401149199E-3</v>
      </c>
      <c r="BS360">
        <v>1</v>
      </c>
      <c r="BU360">
        <v>-50</v>
      </c>
      <c r="BV360">
        <v>3.3333333333333335</v>
      </c>
      <c r="BW360">
        <v>1E-3</v>
      </c>
      <c r="BX360">
        <v>7</v>
      </c>
      <c r="BY360">
        <v>1.0000000000000001E-9</v>
      </c>
      <c r="BZ360">
        <v>9.9999999999999995E-7</v>
      </c>
      <c r="CA360">
        <v>308.14999999999998</v>
      </c>
      <c r="CB360">
        <v>7</v>
      </c>
      <c r="CD360">
        <v>2.4981239666250288E-3</v>
      </c>
      <c r="CE360">
        <v>0.86933366943359458</v>
      </c>
      <c r="CG360">
        <v>-86.725082334394074</v>
      </c>
      <c r="CH360">
        <v>-0.15546457998652641</v>
      </c>
      <c r="CI360">
        <v>-15</v>
      </c>
    </row>
    <row r="361" spans="1:87" x14ac:dyDescent="0.3">
      <c r="A361" s="3">
        <f t="shared" si="5"/>
        <v>359</v>
      </c>
      <c r="B361" s="3">
        <v>-1</v>
      </c>
      <c r="C361" s="10">
        <v>0</v>
      </c>
      <c r="D361" s="10">
        <v>-2</v>
      </c>
      <c r="E361" s="10">
        <v>0</v>
      </c>
      <c r="F361" s="10">
        <v>0</v>
      </c>
      <c r="G361" s="10">
        <v>0</v>
      </c>
      <c r="H361" s="10">
        <v>0</v>
      </c>
      <c r="I361" s="10">
        <v>1</v>
      </c>
      <c r="J361" s="10">
        <v>-1</v>
      </c>
      <c r="K361" s="396">
        <v>0</v>
      </c>
      <c r="L361" s="414">
        <v>0.33333333333333348</v>
      </c>
      <c r="M361">
        <v>0.10000000000000003</v>
      </c>
      <c r="O361">
        <v>-15</v>
      </c>
      <c r="P361">
        <v>-0.30273875221485014</v>
      </c>
      <c r="Q361">
        <v>0</v>
      </c>
      <c r="R361">
        <v>-2.8421709430404007E-14</v>
      </c>
      <c r="S361">
        <v>-5.7658160622937231</v>
      </c>
      <c r="T361">
        <v>-50.906834850043595</v>
      </c>
      <c r="U361">
        <v>-1.1645300053025665</v>
      </c>
      <c r="V361">
        <v>-8.5851626645393253</v>
      </c>
      <c r="W361">
        <v>0</v>
      </c>
      <c r="X361">
        <v>0</v>
      </c>
      <c r="Z361">
        <v>0.01</v>
      </c>
      <c r="AA361">
        <v>7.6231458359016365E-3</v>
      </c>
      <c r="AB361">
        <v>4.0937746798832267E-3</v>
      </c>
      <c r="AC361">
        <v>9.9999999999998892E-3</v>
      </c>
      <c r="AD361">
        <v>0.01</v>
      </c>
      <c r="AE361">
        <v>9.9999999999999995E-7</v>
      </c>
      <c r="AF361">
        <v>1E-3</v>
      </c>
      <c r="AG361">
        <v>1E-3</v>
      </c>
      <c r="AH361">
        <v>1E-3</v>
      </c>
      <c r="AI361">
        <v>1E-3</v>
      </c>
      <c r="AJ361">
        <v>0.01</v>
      </c>
      <c r="AK361">
        <v>0.01</v>
      </c>
      <c r="AL361">
        <v>1E-3</v>
      </c>
      <c r="AM361">
        <v>1E-3</v>
      </c>
      <c r="AN361">
        <v>1E-3</v>
      </c>
      <c r="AO361">
        <v>1E-3</v>
      </c>
      <c r="AP361">
        <v>1E-3</v>
      </c>
      <c r="AQ361">
        <v>0.01</v>
      </c>
      <c r="AR361">
        <v>7.2628313326073078E-5</v>
      </c>
      <c r="AS361">
        <v>0.01</v>
      </c>
      <c r="AT361">
        <v>0.01</v>
      </c>
      <c r="AU361">
        <v>0.01</v>
      </c>
      <c r="AV361">
        <v>5.1697848011015971E-4</v>
      </c>
      <c r="AW361">
        <v>0.01</v>
      </c>
      <c r="AX361">
        <v>1.0000000000000001E-9</v>
      </c>
      <c r="AY361">
        <v>1E-3</v>
      </c>
      <c r="AZ361">
        <v>2.4981239666250288E-6</v>
      </c>
      <c r="BA361">
        <v>1E-3</v>
      </c>
      <c r="BB361">
        <v>2.4981239666250216E-7</v>
      </c>
      <c r="BC361">
        <v>1E-3</v>
      </c>
      <c r="BD361">
        <v>7.9239229545349289E-6</v>
      </c>
      <c r="BE361">
        <v>0.01</v>
      </c>
      <c r="BF361">
        <v>1.6815052133843081E-5</v>
      </c>
      <c r="BG361">
        <v>9.9999999999999995E-7</v>
      </c>
      <c r="BH361">
        <v>3.0419969805410368E-4</v>
      </c>
      <c r="BI361">
        <v>9.9999999999999995E-7</v>
      </c>
      <c r="BJ361">
        <v>1</v>
      </c>
      <c r="BK361">
        <v>9.7270161810612295E-5</v>
      </c>
      <c r="BL361">
        <v>1E-3</v>
      </c>
      <c r="BM361">
        <v>9.9999999999999995E-8</v>
      </c>
      <c r="BN361">
        <v>1</v>
      </c>
      <c r="BO361">
        <v>9.9999999999999995E-8</v>
      </c>
      <c r="BP361">
        <v>0.01</v>
      </c>
      <c r="BQ361">
        <v>9.9999999999999995E-7</v>
      </c>
      <c r="BR361">
        <v>3.7691795401149199E-3</v>
      </c>
      <c r="BS361">
        <v>1</v>
      </c>
      <c r="BU361">
        <v>-50</v>
      </c>
      <c r="BV361">
        <v>3.3333333333333335</v>
      </c>
      <c r="BW361">
        <v>1E-3</v>
      </c>
      <c r="BX361">
        <v>7</v>
      </c>
      <c r="BY361">
        <v>1.0000000000000001E-9</v>
      </c>
      <c r="BZ361">
        <v>9.9999999999999995E-7</v>
      </c>
      <c r="CA361">
        <v>308.14999999999998</v>
      </c>
      <c r="CB361">
        <v>7</v>
      </c>
      <c r="CD361">
        <v>2.4981239666250288E-3</v>
      </c>
      <c r="CE361">
        <v>304.19969805410369</v>
      </c>
      <c r="CG361">
        <v>-86.725082334394074</v>
      </c>
      <c r="CH361">
        <v>-0.15546457998652641</v>
      </c>
      <c r="CI361">
        <v>-15</v>
      </c>
    </row>
    <row r="362" spans="1:87" x14ac:dyDescent="0.3">
      <c r="A362" s="3">
        <f t="shared" si="5"/>
        <v>360</v>
      </c>
      <c r="B362" s="3">
        <v>-1</v>
      </c>
      <c r="C362" s="10">
        <v>0</v>
      </c>
      <c r="D362" s="10">
        <v>-1</v>
      </c>
      <c r="E362" s="10">
        <v>0</v>
      </c>
      <c r="F362" s="10">
        <v>0</v>
      </c>
      <c r="G362" s="10">
        <v>0</v>
      </c>
      <c r="H362" s="10">
        <v>0</v>
      </c>
      <c r="I362" s="10">
        <v>-1</v>
      </c>
      <c r="J362" s="10">
        <v>-2</v>
      </c>
      <c r="K362" s="396">
        <v>0</v>
      </c>
      <c r="L362" s="414">
        <v>-1.6666666666666665</v>
      </c>
      <c r="M362">
        <v>-0.49999999999999994</v>
      </c>
      <c r="O362">
        <v>-15</v>
      </c>
      <c r="P362">
        <v>-0.30273875221485014</v>
      </c>
      <c r="Q362">
        <v>0</v>
      </c>
      <c r="R362">
        <v>-2.8421709430404007E-14</v>
      </c>
      <c r="S362">
        <v>-5.7658160622937231</v>
      </c>
      <c r="T362">
        <v>-50.906834850043595</v>
      </c>
      <c r="U362">
        <v>-1.1645300053025665</v>
      </c>
      <c r="V362">
        <v>-38.585162664539325</v>
      </c>
      <c r="W362">
        <v>0</v>
      </c>
      <c r="X362">
        <v>0</v>
      </c>
      <c r="Z362">
        <v>0.01</v>
      </c>
      <c r="AA362">
        <v>7.6231458359016365E-3</v>
      </c>
      <c r="AB362">
        <v>4.0937746798832267E-3</v>
      </c>
      <c r="AC362">
        <v>9.9999999999998892E-3</v>
      </c>
      <c r="AD362">
        <v>0.01</v>
      </c>
      <c r="AE362">
        <v>9.9999999999999995E-7</v>
      </c>
      <c r="AF362">
        <v>1E-3</v>
      </c>
      <c r="AG362">
        <v>1E-3</v>
      </c>
      <c r="AH362">
        <v>1E-3</v>
      </c>
      <c r="AI362">
        <v>1E-3</v>
      </c>
      <c r="AJ362">
        <v>0.01</v>
      </c>
      <c r="AK362">
        <v>0.01</v>
      </c>
      <c r="AL362">
        <v>1E-3</v>
      </c>
      <c r="AM362">
        <v>1E-3</v>
      </c>
      <c r="AN362">
        <v>1E-3</v>
      </c>
      <c r="AO362">
        <v>1E-3</v>
      </c>
      <c r="AP362">
        <v>1E-3</v>
      </c>
      <c r="AQ362">
        <v>0.01</v>
      </c>
      <c r="AR362">
        <v>7.2628313326073078E-5</v>
      </c>
      <c r="AS362">
        <v>0.01</v>
      </c>
      <c r="AT362">
        <v>0.01</v>
      </c>
      <c r="AU362">
        <v>0.01</v>
      </c>
      <c r="AV362">
        <v>5.1697848011015971E-4</v>
      </c>
      <c r="AW362">
        <v>0.01</v>
      </c>
      <c r="AX362">
        <v>1.0000000000000001E-9</v>
      </c>
      <c r="AY362">
        <v>1E-3</v>
      </c>
      <c r="AZ362">
        <v>2.4981239666250288E-6</v>
      </c>
      <c r="BA362">
        <v>1E-3</v>
      </c>
      <c r="BB362">
        <v>2.4981239666250216E-7</v>
      </c>
      <c r="BC362">
        <v>1E-3</v>
      </c>
      <c r="BD362">
        <v>7.9239229545349289E-6</v>
      </c>
      <c r="BE362">
        <v>0.01</v>
      </c>
      <c r="BF362">
        <v>1.6815052133843081E-5</v>
      </c>
      <c r="BG362">
        <v>9.9999999999999995E-7</v>
      </c>
      <c r="BH362">
        <v>8.6933366943359451E-7</v>
      </c>
      <c r="BI362">
        <v>9.9999999999999995E-7</v>
      </c>
      <c r="BJ362">
        <v>1</v>
      </c>
      <c r="BK362">
        <v>9.7270161810612295E-5</v>
      </c>
      <c r="BL362">
        <v>1E-3</v>
      </c>
      <c r="BM362">
        <v>9.9999999999999995E-8</v>
      </c>
      <c r="BN362">
        <v>1</v>
      </c>
      <c r="BO362">
        <v>9.9999999999999995E-8</v>
      </c>
      <c r="BP362">
        <v>0.01</v>
      </c>
      <c r="BQ362">
        <v>9.9999999999999995E-7</v>
      </c>
      <c r="BR362">
        <v>3.7691795401149199E-3</v>
      </c>
      <c r="BS362">
        <v>1</v>
      </c>
      <c r="BU362">
        <v>-50</v>
      </c>
      <c r="BV362">
        <v>3.3333333333333335</v>
      </c>
      <c r="BW362">
        <v>1E-3</v>
      </c>
      <c r="BX362">
        <v>7</v>
      </c>
      <c r="BY362">
        <v>1.0000000000000001E-9</v>
      </c>
      <c r="BZ362">
        <v>9.9999999999999995E-7</v>
      </c>
      <c r="CA362">
        <v>308.14999999999998</v>
      </c>
      <c r="CB362">
        <v>7</v>
      </c>
      <c r="CD362">
        <v>2.4981239666250288E-3</v>
      </c>
      <c r="CE362">
        <v>0.86933366943359458</v>
      </c>
      <c r="CG362">
        <v>-86.725082334394074</v>
      </c>
      <c r="CH362">
        <v>-0.15546457998652641</v>
      </c>
      <c r="CI362">
        <v>-15</v>
      </c>
    </row>
    <row r="363" spans="1:87" x14ac:dyDescent="0.3">
      <c r="A363" s="3">
        <f t="shared" si="5"/>
        <v>361</v>
      </c>
      <c r="B363" s="3">
        <v>-1</v>
      </c>
      <c r="C363" s="10">
        <v>0</v>
      </c>
      <c r="D363" s="10">
        <v>-1</v>
      </c>
      <c r="E363" s="10">
        <v>0</v>
      </c>
      <c r="F363" s="10">
        <v>0</v>
      </c>
      <c r="G363" s="10">
        <v>0</v>
      </c>
      <c r="H363" s="10">
        <v>0</v>
      </c>
      <c r="I363" s="10">
        <v>-1</v>
      </c>
      <c r="J363" s="10">
        <v>-1</v>
      </c>
      <c r="K363" s="396">
        <v>0</v>
      </c>
      <c r="L363" s="414">
        <v>-0.66666666666666652</v>
      </c>
      <c r="M363">
        <v>-0.19999999999999996</v>
      </c>
      <c r="O363">
        <v>-15</v>
      </c>
      <c r="P363">
        <v>0</v>
      </c>
      <c r="Q363">
        <v>1.1368683772161603E-13</v>
      </c>
      <c r="R363">
        <v>-2.8421709430404007E-14</v>
      </c>
      <c r="S363">
        <v>-7.1054273576010019E-14</v>
      </c>
      <c r="T363">
        <v>-41.97538966455221</v>
      </c>
      <c r="U363">
        <v>-1.1645300053025665</v>
      </c>
      <c r="V363">
        <v>-38.585162664539325</v>
      </c>
      <c r="W363">
        <v>0</v>
      </c>
      <c r="X363">
        <v>0</v>
      </c>
      <c r="Z363">
        <v>0.01</v>
      </c>
      <c r="AA363">
        <v>9.9999999999993913E-3</v>
      </c>
      <c r="AB363">
        <v>1.534678570763958E-5</v>
      </c>
      <c r="AC363">
        <v>3.7488105496019104E-5</v>
      </c>
      <c r="AD363">
        <v>3.2164118574094986E-5</v>
      </c>
      <c r="AE363">
        <v>9.9999999999999995E-7</v>
      </c>
      <c r="AF363">
        <v>1E-3</v>
      </c>
      <c r="AG363">
        <v>1E-3</v>
      </c>
      <c r="AH363">
        <v>1E-3</v>
      </c>
      <c r="AI363">
        <v>1E-3</v>
      </c>
      <c r="AJ363">
        <v>0.01</v>
      </c>
      <c r="AK363">
        <v>3.056633740975823E-4</v>
      </c>
      <c r="AL363">
        <v>1E-3</v>
      </c>
      <c r="AM363">
        <v>1E-3</v>
      </c>
      <c r="AN363">
        <v>1E-3</v>
      </c>
      <c r="AO363">
        <v>1E-3</v>
      </c>
      <c r="AP363">
        <v>1E-3</v>
      </c>
      <c r="AQ363">
        <v>0.01</v>
      </c>
      <c r="AR363">
        <v>7.2628313326073078E-5</v>
      </c>
      <c r="AS363">
        <v>0.01</v>
      </c>
      <c r="AT363">
        <v>0.01</v>
      </c>
      <c r="AU363">
        <v>0.01</v>
      </c>
      <c r="AV363">
        <v>5.1697848011015971E-4</v>
      </c>
      <c r="AW363">
        <v>0.01</v>
      </c>
      <c r="AX363">
        <v>1.0000000000000001E-9</v>
      </c>
      <c r="AY363">
        <v>1E-3</v>
      </c>
      <c r="AZ363">
        <v>2.4981239666250288E-6</v>
      </c>
      <c r="BA363">
        <v>1E-3</v>
      </c>
      <c r="BB363">
        <v>2.4981239666250216E-7</v>
      </c>
      <c r="BC363">
        <v>1E-3</v>
      </c>
      <c r="BD363">
        <v>7.9239229545349289E-6</v>
      </c>
      <c r="BE363">
        <v>0.01</v>
      </c>
      <c r="BF363">
        <v>1.6815052133843081E-5</v>
      </c>
      <c r="BG363">
        <v>9.9999999999999995E-7</v>
      </c>
      <c r="BH363">
        <v>3.0419969805410368E-4</v>
      </c>
      <c r="BI363">
        <v>9.9999999999999995E-7</v>
      </c>
      <c r="BJ363">
        <v>1</v>
      </c>
      <c r="BK363">
        <v>9.7270161810612295E-5</v>
      </c>
      <c r="BL363">
        <v>1E-3</v>
      </c>
      <c r="BM363">
        <v>9.9999999999999995E-8</v>
      </c>
      <c r="BN363">
        <v>1</v>
      </c>
      <c r="BO363">
        <v>9.9999999999999995E-8</v>
      </c>
      <c r="BP363">
        <v>0.01</v>
      </c>
      <c r="BQ363">
        <v>9.9999999999999995E-7</v>
      </c>
      <c r="BR363">
        <v>3.7691795401149199E-3</v>
      </c>
      <c r="BS363">
        <v>1</v>
      </c>
      <c r="BU363">
        <v>-50</v>
      </c>
      <c r="BV363">
        <v>3.3333333333333335</v>
      </c>
      <c r="BW363">
        <v>1E-3</v>
      </c>
      <c r="BX363">
        <v>7</v>
      </c>
      <c r="BY363">
        <v>1.0000000000000001E-9</v>
      </c>
      <c r="BZ363">
        <v>9.9999999999999995E-7</v>
      </c>
      <c r="CA363">
        <v>308.14999999999998</v>
      </c>
      <c r="CB363">
        <v>7</v>
      </c>
      <c r="CD363">
        <v>2.4981239666250288E-3</v>
      </c>
      <c r="CE363">
        <v>304.19969805410369</v>
      </c>
      <c r="CG363">
        <v>-86.725082334394074</v>
      </c>
      <c r="CH363">
        <v>-0.15546457998652641</v>
      </c>
      <c r="CI363">
        <v>-15</v>
      </c>
    </row>
    <row r="364" spans="1:87" x14ac:dyDescent="0.3">
      <c r="A364" s="3">
        <f t="shared" si="5"/>
        <v>362</v>
      </c>
      <c r="B364" s="3">
        <v>-1</v>
      </c>
      <c r="C364" s="10">
        <v>0</v>
      </c>
      <c r="D364" s="10">
        <v>-1</v>
      </c>
      <c r="E364" s="10">
        <v>0</v>
      </c>
      <c r="F364" s="10">
        <v>0</v>
      </c>
      <c r="G364" s="10">
        <v>0</v>
      </c>
      <c r="H364" s="10">
        <v>0</v>
      </c>
      <c r="I364" s="10">
        <v>0</v>
      </c>
      <c r="J364" s="10">
        <v>-2</v>
      </c>
      <c r="K364" s="396">
        <v>0</v>
      </c>
      <c r="L364" s="414">
        <v>-0.66666666666666652</v>
      </c>
      <c r="M364">
        <v>-0.19999999999999996</v>
      </c>
      <c r="O364">
        <v>-15</v>
      </c>
      <c r="P364">
        <v>-0.30273875221485014</v>
      </c>
      <c r="Q364">
        <v>0</v>
      </c>
      <c r="R364">
        <v>-2.8421709430404007E-14</v>
      </c>
      <c r="S364">
        <v>-5.7658160622937231</v>
      </c>
      <c r="T364">
        <v>-50.906834850043595</v>
      </c>
      <c r="U364">
        <v>-1.1645300053025665</v>
      </c>
      <c r="V364">
        <v>-23.585162664539325</v>
      </c>
      <c r="W364">
        <v>0</v>
      </c>
      <c r="X364">
        <v>0</v>
      </c>
      <c r="Z364">
        <v>0.01</v>
      </c>
      <c r="AA364">
        <v>7.6231458359016365E-3</v>
      </c>
      <c r="AB364">
        <v>4.0937746798832267E-3</v>
      </c>
      <c r="AC364">
        <v>9.9999999999998892E-3</v>
      </c>
      <c r="AD364">
        <v>0.01</v>
      </c>
      <c r="AE364">
        <v>9.9999999999999995E-7</v>
      </c>
      <c r="AF364">
        <v>1E-3</v>
      </c>
      <c r="AG364">
        <v>1E-3</v>
      </c>
      <c r="AH364">
        <v>1E-3</v>
      </c>
      <c r="AI364">
        <v>1E-3</v>
      </c>
      <c r="AJ364">
        <v>0.01</v>
      </c>
      <c r="AK364">
        <v>0.01</v>
      </c>
      <c r="AL364">
        <v>1E-3</v>
      </c>
      <c r="AM364">
        <v>1E-3</v>
      </c>
      <c r="AN364">
        <v>1E-3</v>
      </c>
      <c r="AO364">
        <v>1E-3</v>
      </c>
      <c r="AP364">
        <v>1E-3</v>
      </c>
      <c r="AQ364">
        <v>0.01</v>
      </c>
      <c r="AR364">
        <v>7.2628313326073078E-5</v>
      </c>
      <c r="AS364">
        <v>0.01</v>
      </c>
      <c r="AT364">
        <v>0.01</v>
      </c>
      <c r="AU364">
        <v>0.01</v>
      </c>
      <c r="AV364">
        <v>5.1697848011015971E-4</v>
      </c>
      <c r="AW364">
        <v>0.01</v>
      </c>
      <c r="AX364">
        <v>1.0000000000000001E-9</v>
      </c>
      <c r="AY364">
        <v>1E-3</v>
      </c>
      <c r="AZ364">
        <v>2.4981239666250288E-6</v>
      </c>
      <c r="BA364">
        <v>1E-3</v>
      </c>
      <c r="BB364">
        <v>2.4981239666250216E-7</v>
      </c>
      <c r="BC364">
        <v>1E-3</v>
      </c>
      <c r="BD364">
        <v>7.9239229545349289E-6</v>
      </c>
      <c r="BE364">
        <v>0.01</v>
      </c>
      <c r="BF364">
        <v>1.6815052133843081E-5</v>
      </c>
      <c r="BG364">
        <v>9.9999999999999995E-7</v>
      </c>
      <c r="BH364">
        <v>8.6933366943359451E-7</v>
      </c>
      <c r="BI364">
        <v>9.9999999999999995E-7</v>
      </c>
      <c r="BJ364">
        <v>1</v>
      </c>
      <c r="BK364">
        <v>9.7270161810612295E-5</v>
      </c>
      <c r="BL364">
        <v>1E-3</v>
      </c>
      <c r="BM364">
        <v>9.9999999999999995E-8</v>
      </c>
      <c r="BN364">
        <v>1</v>
      </c>
      <c r="BO364">
        <v>9.9999999999999995E-8</v>
      </c>
      <c r="BP364">
        <v>0.01</v>
      </c>
      <c r="BQ364">
        <v>9.9999999999999995E-7</v>
      </c>
      <c r="BR364">
        <v>3.7691795401149199E-3</v>
      </c>
      <c r="BS364">
        <v>1</v>
      </c>
      <c r="BU364">
        <v>-50</v>
      </c>
      <c r="BV364">
        <v>3.3333333333333335</v>
      </c>
      <c r="BW364">
        <v>1E-3</v>
      </c>
      <c r="BX364">
        <v>7</v>
      </c>
      <c r="BY364">
        <v>1.0000000000000001E-9</v>
      </c>
      <c r="BZ364">
        <v>9.9999999999999995E-7</v>
      </c>
      <c r="CA364">
        <v>308.14999999999998</v>
      </c>
      <c r="CB364">
        <v>7</v>
      </c>
      <c r="CD364">
        <v>2.4981239666250288E-3</v>
      </c>
      <c r="CE364">
        <v>0.86933366943359458</v>
      </c>
      <c r="CG364">
        <v>-86.725082334394074</v>
      </c>
      <c r="CH364">
        <v>-0.15546457998652641</v>
      </c>
      <c r="CI364">
        <v>-15</v>
      </c>
    </row>
    <row r="365" spans="1:87" x14ac:dyDescent="0.3">
      <c r="A365" s="3">
        <f t="shared" si="5"/>
        <v>363</v>
      </c>
      <c r="B365" s="3">
        <v>-1</v>
      </c>
      <c r="C365" s="10">
        <v>0</v>
      </c>
      <c r="D365" s="10">
        <v>-1</v>
      </c>
      <c r="E365" s="10">
        <v>0</v>
      </c>
      <c r="F365" s="10">
        <v>0</v>
      </c>
      <c r="G365" s="10">
        <v>0</v>
      </c>
      <c r="H365" s="10">
        <v>0</v>
      </c>
      <c r="I365" s="10">
        <v>0</v>
      </c>
      <c r="J365" s="10">
        <v>-1</v>
      </c>
      <c r="K365" s="396">
        <v>0</v>
      </c>
      <c r="L365" s="414">
        <v>0.33333333333333348</v>
      </c>
      <c r="M365">
        <v>0.10000000000000003</v>
      </c>
      <c r="O365">
        <v>-15</v>
      </c>
      <c r="P365">
        <v>0</v>
      </c>
      <c r="Q365">
        <v>1.1368683772161603E-13</v>
      </c>
      <c r="R365">
        <v>-2.8421709430404007E-14</v>
      </c>
      <c r="S365">
        <v>-7.1054273576010019E-14</v>
      </c>
      <c r="T365">
        <v>-41.97538966455221</v>
      </c>
      <c r="U365">
        <v>-1.1645300053025665</v>
      </c>
      <c r="V365">
        <v>-23.585162664539325</v>
      </c>
      <c r="W365">
        <v>0</v>
      </c>
      <c r="X365">
        <v>0</v>
      </c>
      <c r="Z365">
        <v>0.01</v>
      </c>
      <c r="AA365">
        <v>9.9999999999993913E-3</v>
      </c>
      <c r="AB365">
        <v>1.534678570763958E-5</v>
      </c>
      <c r="AC365">
        <v>3.7488105496019104E-5</v>
      </c>
      <c r="AD365">
        <v>3.2164118574094986E-5</v>
      </c>
      <c r="AE365">
        <v>9.9999999999999995E-7</v>
      </c>
      <c r="AF365">
        <v>1E-3</v>
      </c>
      <c r="AG365">
        <v>1E-3</v>
      </c>
      <c r="AH365">
        <v>1E-3</v>
      </c>
      <c r="AI365">
        <v>1E-3</v>
      </c>
      <c r="AJ365">
        <v>0.01</v>
      </c>
      <c r="AK365">
        <v>3.056633740975823E-4</v>
      </c>
      <c r="AL365">
        <v>1E-3</v>
      </c>
      <c r="AM365">
        <v>1E-3</v>
      </c>
      <c r="AN365">
        <v>1E-3</v>
      </c>
      <c r="AO365">
        <v>1E-3</v>
      </c>
      <c r="AP365">
        <v>1E-3</v>
      </c>
      <c r="AQ365">
        <v>0.01</v>
      </c>
      <c r="AR365">
        <v>7.2628313326073078E-5</v>
      </c>
      <c r="AS365">
        <v>0.01</v>
      </c>
      <c r="AT365">
        <v>0.01</v>
      </c>
      <c r="AU365">
        <v>0.01</v>
      </c>
      <c r="AV365">
        <v>5.1697848011015971E-4</v>
      </c>
      <c r="AW365">
        <v>0.01</v>
      </c>
      <c r="AX365">
        <v>1.0000000000000001E-9</v>
      </c>
      <c r="AY365">
        <v>1E-3</v>
      </c>
      <c r="AZ365">
        <v>2.4981239666250288E-6</v>
      </c>
      <c r="BA365">
        <v>1E-3</v>
      </c>
      <c r="BB365">
        <v>2.4981239666250216E-7</v>
      </c>
      <c r="BC365">
        <v>1E-3</v>
      </c>
      <c r="BD365">
        <v>7.9239229545349289E-6</v>
      </c>
      <c r="BE365">
        <v>0.01</v>
      </c>
      <c r="BF365">
        <v>1.6815052133843081E-5</v>
      </c>
      <c r="BG365">
        <v>9.9999999999999995E-7</v>
      </c>
      <c r="BH365">
        <v>3.0419969805410368E-4</v>
      </c>
      <c r="BI365">
        <v>9.9999999999999995E-7</v>
      </c>
      <c r="BJ365">
        <v>1</v>
      </c>
      <c r="BK365">
        <v>9.7270161810612295E-5</v>
      </c>
      <c r="BL365">
        <v>1E-3</v>
      </c>
      <c r="BM365">
        <v>9.9999999999999995E-8</v>
      </c>
      <c r="BN365">
        <v>1</v>
      </c>
      <c r="BO365">
        <v>9.9999999999999995E-8</v>
      </c>
      <c r="BP365">
        <v>0.01</v>
      </c>
      <c r="BQ365">
        <v>9.9999999999999995E-7</v>
      </c>
      <c r="BR365">
        <v>3.7691795401149199E-3</v>
      </c>
      <c r="BS365">
        <v>1</v>
      </c>
      <c r="BU365">
        <v>-50</v>
      </c>
      <c r="BV365">
        <v>3.3333333333333335</v>
      </c>
      <c r="BW365">
        <v>1E-3</v>
      </c>
      <c r="BX365">
        <v>7</v>
      </c>
      <c r="BY365">
        <v>1.0000000000000001E-9</v>
      </c>
      <c r="BZ365">
        <v>9.9999999999999995E-7</v>
      </c>
      <c r="CA365">
        <v>308.14999999999998</v>
      </c>
      <c r="CB365">
        <v>7</v>
      </c>
      <c r="CD365">
        <v>2.4981239666250288E-3</v>
      </c>
      <c r="CE365">
        <v>304.19969805410369</v>
      </c>
      <c r="CG365">
        <v>-86.725082334394074</v>
      </c>
      <c r="CH365">
        <v>-0.15546457998652641</v>
      </c>
      <c r="CI365">
        <v>-15</v>
      </c>
    </row>
    <row r="366" spans="1:87" x14ac:dyDescent="0.3">
      <c r="A366" s="3">
        <f t="shared" si="5"/>
        <v>364</v>
      </c>
      <c r="B366" s="3">
        <v>-1</v>
      </c>
      <c r="C366" s="10">
        <v>0</v>
      </c>
      <c r="D366" s="10">
        <v>-1</v>
      </c>
      <c r="E366" s="10">
        <v>0</v>
      </c>
      <c r="F366" s="10">
        <v>0</v>
      </c>
      <c r="G366" s="10">
        <v>0</v>
      </c>
      <c r="H366" s="10">
        <v>0</v>
      </c>
      <c r="I366" s="10">
        <v>1</v>
      </c>
      <c r="J366" s="10">
        <v>-2</v>
      </c>
      <c r="K366" s="396">
        <v>0</v>
      </c>
      <c r="L366" s="414">
        <v>0.33333333333333348</v>
      </c>
      <c r="M366">
        <v>0.10000000000000003</v>
      </c>
      <c r="O366">
        <v>-15</v>
      </c>
      <c r="P366">
        <v>-0.30273875221485014</v>
      </c>
      <c r="Q366">
        <v>0</v>
      </c>
      <c r="R366">
        <v>-2.8421709430404007E-14</v>
      </c>
      <c r="S366">
        <v>-5.7658160622937231</v>
      </c>
      <c r="T366">
        <v>-50.906834850043595</v>
      </c>
      <c r="U366">
        <v>-1.1645300053025665</v>
      </c>
      <c r="V366">
        <v>-8.5851626645393253</v>
      </c>
      <c r="W366">
        <v>0</v>
      </c>
      <c r="X366">
        <v>0</v>
      </c>
      <c r="Z366">
        <v>0.01</v>
      </c>
      <c r="AA366">
        <v>7.6231458359016365E-3</v>
      </c>
      <c r="AB366">
        <v>4.0937746798832267E-3</v>
      </c>
      <c r="AC366">
        <v>9.9999999999998892E-3</v>
      </c>
      <c r="AD366">
        <v>0.01</v>
      </c>
      <c r="AE366">
        <v>9.9999999999999995E-7</v>
      </c>
      <c r="AF366">
        <v>1E-3</v>
      </c>
      <c r="AG366">
        <v>1E-3</v>
      </c>
      <c r="AH366">
        <v>1E-3</v>
      </c>
      <c r="AI366">
        <v>1E-3</v>
      </c>
      <c r="AJ366">
        <v>0.01</v>
      </c>
      <c r="AK366">
        <v>0.01</v>
      </c>
      <c r="AL366">
        <v>1E-3</v>
      </c>
      <c r="AM366">
        <v>1E-3</v>
      </c>
      <c r="AN366">
        <v>1E-3</v>
      </c>
      <c r="AO366">
        <v>1E-3</v>
      </c>
      <c r="AP366">
        <v>1E-3</v>
      </c>
      <c r="AQ366">
        <v>0.01</v>
      </c>
      <c r="AR366">
        <v>7.2628313326073078E-5</v>
      </c>
      <c r="AS366">
        <v>0.01</v>
      </c>
      <c r="AT366">
        <v>0.01</v>
      </c>
      <c r="AU366">
        <v>0.01</v>
      </c>
      <c r="AV366">
        <v>5.1697848011015971E-4</v>
      </c>
      <c r="AW366">
        <v>0.01</v>
      </c>
      <c r="AX366">
        <v>1.0000000000000001E-9</v>
      </c>
      <c r="AY366">
        <v>1E-3</v>
      </c>
      <c r="AZ366">
        <v>2.4981239666250288E-6</v>
      </c>
      <c r="BA366">
        <v>1E-3</v>
      </c>
      <c r="BB366">
        <v>2.4981239666250216E-7</v>
      </c>
      <c r="BC366">
        <v>1E-3</v>
      </c>
      <c r="BD366">
        <v>7.9239229545349289E-6</v>
      </c>
      <c r="BE366">
        <v>0.01</v>
      </c>
      <c r="BF366">
        <v>1.6815052133843081E-5</v>
      </c>
      <c r="BG366">
        <v>9.9999999999999995E-7</v>
      </c>
      <c r="BH366">
        <v>8.6933366943359451E-7</v>
      </c>
      <c r="BI366">
        <v>9.9999999999999995E-7</v>
      </c>
      <c r="BJ366">
        <v>1</v>
      </c>
      <c r="BK366">
        <v>9.7270161810612295E-5</v>
      </c>
      <c r="BL366">
        <v>1E-3</v>
      </c>
      <c r="BM366">
        <v>9.9999999999999995E-8</v>
      </c>
      <c r="BN366">
        <v>1</v>
      </c>
      <c r="BO366">
        <v>9.9999999999999995E-8</v>
      </c>
      <c r="BP366">
        <v>0.01</v>
      </c>
      <c r="BQ366">
        <v>9.9999999999999995E-7</v>
      </c>
      <c r="BR366">
        <v>3.7691795401149199E-3</v>
      </c>
      <c r="BS366">
        <v>1</v>
      </c>
      <c r="BU366">
        <v>-50</v>
      </c>
      <c r="BV366">
        <v>3.3333333333333335</v>
      </c>
      <c r="BW366">
        <v>1E-3</v>
      </c>
      <c r="BX366">
        <v>7</v>
      </c>
      <c r="BY366">
        <v>1.0000000000000001E-9</v>
      </c>
      <c r="BZ366">
        <v>9.9999999999999995E-7</v>
      </c>
      <c r="CA366">
        <v>308.14999999999998</v>
      </c>
      <c r="CB366">
        <v>7</v>
      </c>
      <c r="CD366">
        <v>2.4981239666250288E-3</v>
      </c>
      <c r="CE366">
        <v>0.86933366943359458</v>
      </c>
      <c r="CG366">
        <v>-86.725082334394074</v>
      </c>
      <c r="CH366">
        <v>-0.15546457998652641</v>
      </c>
      <c r="CI366">
        <v>-15</v>
      </c>
    </row>
    <row r="367" spans="1:87" x14ac:dyDescent="0.3">
      <c r="A367" s="3">
        <f t="shared" si="5"/>
        <v>365</v>
      </c>
      <c r="B367" s="3">
        <v>-1</v>
      </c>
      <c r="C367" s="10">
        <v>0</v>
      </c>
      <c r="D367" s="10">
        <v>-1</v>
      </c>
      <c r="E367" s="10">
        <v>0</v>
      </c>
      <c r="F367" s="10">
        <v>0</v>
      </c>
      <c r="G367" s="10">
        <v>0</v>
      </c>
      <c r="H367" s="10">
        <v>0</v>
      </c>
      <c r="I367" s="10">
        <v>1</v>
      </c>
      <c r="J367" s="10">
        <v>-1</v>
      </c>
      <c r="K367" s="396">
        <v>0</v>
      </c>
      <c r="L367" s="414">
        <v>1.3333333333333335</v>
      </c>
      <c r="M367">
        <v>0.4</v>
      </c>
      <c r="O367">
        <v>-15</v>
      </c>
      <c r="P367">
        <v>0</v>
      </c>
      <c r="Q367">
        <v>1.1368683772161603E-13</v>
      </c>
      <c r="R367">
        <v>-2.8421709430404007E-14</v>
      </c>
      <c r="S367">
        <v>-7.1054273576010019E-14</v>
      </c>
      <c r="T367">
        <v>-41.97538966455221</v>
      </c>
      <c r="U367">
        <v>-1.1645300053025665</v>
      </c>
      <c r="V367">
        <v>-8.5851626645393253</v>
      </c>
      <c r="W367">
        <v>0</v>
      </c>
      <c r="X367">
        <v>0</v>
      </c>
      <c r="Z367">
        <v>0.01</v>
      </c>
      <c r="AA367">
        <v>9.9999999999993913E-3</v>
      </c>
      <c r="AB367">
        <v>1.534678570763958E-5</v>
      </c>
      <c r="AC367">
        <v>3.7488105496019104E-5</v>
      </c>
      <c r="AD367">
        <v>3.2164118574094986E-5</v>
      </c>
      <c r="AE367">
        <v>9.9999999999999995E-7</v>
      </c>
      <c r="AF367">
        <v>1E-3</v>
      </c>
      <c r="AG367">
        <v>1E-3</v>
      </c>
      <c r="AH367">
        <v>1E-3</v>
      </c>
      <c r="AI367">
        <v>1E-3</v>
      </c>
      <c r="AJ367">
        <v>0.01</v>
      </c>
      <c r="AK367">
        <v>3.056633740975823E-4</v>
      </c>
      <c r="AL367">
        <v>1E-3</v>
      </c>
      <c r="AM367">
        <v>1E-3</v>
      </c>
      <c r="AN367">
        <v>1E-3</v>
      </c>
      <c r="AO367">
        <v>1E-3</v>
      </c>
      <c r="AP367">
        <v>1E-3</v>
      </c>
      <c r="AQ367">
        <v>0.01</v>
      </c>
      <c r="AR367">
        <v>7.2628313326073078E-5</v>
      </c>
      <c r="AS367">
        <v>0.01</v>
      </c>
      <c r="AT367">
        <v>0.01</v>
      </c>
      <c r="AU367">
        <v>0.01</v>
      </c>
      <c r="AV367">
        <v>5.1697848011015971E-4</v>
      </c>
      <c r="AW367">
        <v>0.01</v>
      </c>
      <c r="AX367">
        <v>1.0000000000000001E-9</v>
      </c>
      <c r="AY367">
        <v>1E-3</v>
      </c>
      <c r="AZ367">
        <v>2.4981239666250288E-6</v>
      </c>
      <c r="BA367">
        <v>1E-3</v>
      </c>
      <c r="BB367">
        <v>2.4981239666250216E-7</v>
      </c>
      <c r="BC367">
        <v>1E-3</v>
      </c>
      <c r="BD367">
        <v>7.9239229545349289E-6</v>
      </c>
      <c r="BE367">
        <v>0.01</v>
      </c>
      <c r="BF367">
        <v>1.6815052133843081E-5</v>
      </c>
      <c r="BG367">
        <v>9.9999999999999995E-7</v>
      </c>
      <c r="BH367">
        <v>3.0419969805410368E-4</v>
      </c>
      <c r="BI367">
        <v>9.9999999999999995E-7</v>
      </c>
      <c r="BJ367">
        <v>1</v>
      </c>
      <c r="BK367">
        <v>9.7270161810612295E-5</v>
      </c>
      <c r="BL367">
        <v>1E-3</v>
      </c>
      <c r="BM367">
        <v>9.9999999999999995E-8</v>
      </c>
      <c r="BN367">
        <v>1</v>
      </c>
      <c r="BO367">
        <v>9.9999999999999995E-8</v>
      </c>
      <c r="BP367">
        <v>0.01</v>
      </c>
      <c r="BQ367">
        <v>9.9999999999999995E-7</v>
      </c>
      <c r="BR367">
        <v>3.7691795401149199E-3</v>
      </c>
      <c r="BS367">
        <v>1</v>
      </c>
      <c r="BU367">
        <v>-50</v>
      </c>
      <c r="BV367">
        <v>3.3333333333333335</v>
      </c>
      <c r="BW367">
        <v>1E-3</v>
      </c>
      <c r="BX367">
        <v>7</v>
      </c>
      <c r="BY367">
        <v>1.0000000000000001E-9</v>
      </c>
      <c r="BZ367">
        <v>9.9999999999999995E-7</v>
      </c>
      <c r="CA367">
        <v>308.14999999999998</v>
      </c>
      <c r="CB367">
        <v>7</v>
      </c>
      <c r="CD367">
        <v>2.4981239666250288E-3</v>
      </c>
      <c r="CE367">
        <v>304.19969805410369</v>
      </c>
      <c r="CG367">
        <v>-86.725082334394074</v>
      </c>
      <c r="CH367">
        <v>-0.15546457998652641</v>
      </c>
      <c r="CI367">
        <v>-15</v>
      </c>
    </row>
    <row r="368" spans="1:87" x14ac:dyDescent="0.3">
      <c r="A368" s="3">
        <f t="shared" si="5"/>
        <v>366</v>
      </c>
      <c r="B368" s="3">
        <v>-1</v>
      </c>
      <c r="C368" s="10">
        <v>0</v>
      </c>
      <c r="D368" s="10">
        <v>0</v>
      </c>
      <c r="E368" s="10">
        <v>0</v>
      </c>
      <c r="F368" s="10">
        <v>0</v>
      </c>
      <c r="G368" s="10">
        <v>0</v>
      </c>
      <c r="H368" s="10">
        <v>0</v>
      </c>
      <c r="I368" s="10">
        <v>-1</v>
      </c>
      <c r="J368" s="10">
        <v>-2</v>
      </c>
      <c r="K368" s="396">
        <v>0</v>
      </c>
      <c r="L368" s="414">
        <v>-0.66666666666666652</v>
      </c>
      <c r="M368">
        <v>-0.19999999999999996</v>
      </c>
      <c r="O368">
        <v>-15</v>
      </c>
      <c r="P368">
        <v>0</v>
      </c>
      <c r="Q368">
        <v>1.1368683772161603E-13</v>
      </c>
      <c r="R368">
        <v>-2.8421709430404007E-14</v>
      </c>
      <c r="S368">
        <v>-7.1054273576010019E-14</v>
      </c>
      <c r="T368">
        <v>-41.97538966455221</v>
      </c>
      <c r="U368">
        <v>-1.1645300053025665</v>
      </c>
      <c r="V368">
        <v>-38.585162664539325</v>
      </c>
      <c r="W368">
        <v>0</v>
      </c>
      <c r="X368">
        <v>0</v>
      </c>
      <c r="Z368">
        <v>0.01</v>
      </c>
      <c r="AA368">
        <v>9.9999999999993913E-3</v>
      </c>
      <c r="AB368">
        <v>1.534678570763958E-5</v>
      </c>
      <c r="AC368">
        <v>3.7488105496019104E-5</v>
      </c>
      <c r="AD368">
        <v>3.2164118574094986E-5</v>
      </c>
      <c r="AE368">
        <v>9.9999999999999995E-7</v>
      </c>
      <c r="AF368">
        <v>1E-3</v>
      </c>
      <c r="AG368">
        <v>1E-3</v>
      </c>
      <c r="AH368">
        <v>1E-3</v>
      </c>
      <c r="AI368">
        <v>1E-3</v>
      </c>
      <c r="AJ368">
        <v>0.01</v>
      </c>
      <c r="AK368">
        <v>3.056633740975823E-4</v>
      </c>
      <c r="AL368">
        <v>1E-3</v>
      </c>
      <c r="AM368">
        <v>1E-3</v>
      </c>
      <c r="AN368">
        <v>1E-3</v>
      </c>
      <c r="AO368">
        <v>1E-3</v>
      </c>
      <c r="AP368">
        <v>1E-3</v>
      </c>
      <c r="AQ368">
        <v>0.01</v>
      </c>
      <c r="AR368">
        <v>7.2628313326073078E-5</v>
      </c>
      <c r="AS368">
        <v>0.01</v>
      </c>
      <c r="AT368">
        <v>0.01</v>
      </c>
      <c r="AU368">
        <v>0.01</v>
      </c>
      <c r="AV368">
        <v>5.1697848011015971E-4</v>
      </c>
      <c r="AW368">
        <v>0.01</v>
      </c>
      <c r="AX368">
        <v>1.0000000000000001E-9</v>
      </c>
      <c r="AY368">
        <v>1E-3</v>
      </c>
      <c r="AZ368">
        <v>2.4981239666250288E-6</v>
      </c>
      <c r="BA368">
        <v>1E-3</v>
      </c>
      <c r="BB368">
        <v>2.4981239666250216E-7</v>
      </c>
      <c r="BC368">
        <v>1E-3</v>
      </c>
      <c r="BD368">
        <v>7.9239229545349289E-6</v>
      </c>
      <c r="BE368">
        <v>0.01</v>
      </c>
      <c r="BF368">
        <v>1.6815052133843081E-5</v>
      </c>
      <c r="BG368">
        <v>9.9999999999999995E-7</v>
      </c>
      <c r="BH368">
        <v>8.6933366943359451E-7</v>
      </c>
      <c r="BI368">
        <v>9.9999999999999995E-7</v>
      </c>
      <c r="BJ368">
        <v>1</v>
      </c>
      <c r="BK368">
        <v>9.7270161810612295E-5</v>
      </c>
      <c r="BL368">
        <v>1E-3</v>
      </c>
      <c r="BM368">
        <v>9.9999999999999995E-8</v>
      </c>
      <c r="BN368">
        <v>1</v>
      </c>
      <c r="BO368">
        <v>9.9999999999999995E-8</v>
      </c>
      <c r="BP368">
        <v>0.01</v>
      </c>
      <c r="BQ368">
        <v>9.9999999999999995E-7</v>
      </c>
      <c r="BR368">
        <v>3.7691795401149199E-3</v>
      </c>
      <c r="BS368">
        <v>1</v>
      </c>
      <c r="BU368">
        <v>-50</v>
      </c>
      <c r="BV368">
        <v>3.3333333333333335</v>
      </c>
      <c r="BW368">
        <v>1E-3</v>
      </c>
      <c r="BX368">
        <v>7</v>
      </c>
      <c r="BY368">
        <v>1.0000000000000001E-9</v>
      </c>
      <c r="BZ368">
        <v>9.9999999999999995E-7</v>
      </c>
      <c r="CA368">
        <v>308.14999999999998</v>
      </c>
      <c r="CB368">
        <v>7</v>
      </c>
      <c r="CD368">
        <v>2.4981239666250288E-3</v>
      </c>
      <c r="CE368">
        <v>0.86933366943359458</v>
      </c>
      <c r="CG368">
        <v>-86.725082334394074</v>
      </c>
      <c r="CH368">
        <v>-0.15546457998652641</v>
      </c>
      <c r="CI368">
        <v>-15</v>
      </c>
    </row>
    <row r="369" spans="1:87" x14ac:dyDescent="0.3">
      <c r="A369" s="3">
        <f t="shared" si="5"/>
        <v>367</v>
      </c>
      <c r="B369" s="3">
        <v>-1</v>
      </c>
      <c r="C369" s="10">
        <v>0</v>
      </c>
      <c r="D369" s="10">
        <v>0</v>
      </c>
      <c r="E369" s="10">
        <v>0</v>
      </c>
      <c r="F369" s="10">
        <v>0</v>
      </c>
      <c r="G369" s="10">
        <v>0</v>
      </c>
      <c r="H369" s="10">
        <v>0</v>
      </c>
      <c r="I369" s="10">
        <v>0</v>
      </c>
      <c r="J369" s="10">
        <v>-2</v>
      </c>
      <c r="K369" s="396">
        <v>0</v>
      </c>
      <c r="L369" s="414">
        <v>0.33333333333333348</v>
      </c>
      <c r="M369">
        <v>0.10000000000000003</v>
      </c>
      <c r="O369">
        <v>-15</v>
      </c>
      <c r="P369">
        <v>0</v>
      </c>
      <c r="Q369">
        <v>1.1368683772161603E-13</v>
      </c>
      <c r="R369">
        <v>-2.8421709430404007E-14</v>
      </c>
      <c r="S369">
        <v>-7.1054273576010019E-14</v>
      </c>
      <c r="T369">
        <v>-41.97538966455221</v>
      </c>
      <c r="U369">
        <v>-1.1645300053025665</v>
      </c>
      <c r="V369">
        <v>-23.585162664539325</v>
      </c>
      <c r="W369">
        <v>0</v>
      </c>
      <c r="X369">
        <v>0</v>
      </c>
      <c r="Z369">
        <v>0.01</v>
      </c>
      <c r="AA369">
        <v>9.9999999999993913E-3</v>
      </c>
      <c r="AB369">
        <v>1.534678570763958E-5</v>
      </c>
      <c r="AC369">
        <v>3.7488105496019104E-5</v>
      </c>
      <c r="AD369">
        <v>3.2164118574094986E-5</v>
      </c>
      <c r="AE369">
        <v>9.9999999999999995E-7</v>
      </c>
      <c r="AF369">
        <v>1E-3</v>
      </c>
      <c r="AG369">
        <v>1E-3</v>
      </c>
      <c r="AH369">
        <v>1E-3</v>
      </c>
      <c r="AI369">
        <v>1E-3</v>
      </c>
      <c r="AJ369">
        <v>0.01</v>
      </c>
      <c r="AK369">
        <v>3.056633740975823E-4</v>
      </c>
      <c r="AL369">
        <v>1E-3</v>
      </c>
      <c r="AM369">
        <v>1E-3</v>
      </c>
      <c r="AN369">
        <v>1E-3</v>
      </c>
      <c r="AO369">
        <v>1E-3</v>
      </c>
      <c r="AP369">
        <v>1E-3</v>
      </c>
      <c r="AQ369">
        <v>0.01</v>
      </c>
      <c r="AR369">
        <v>7.2628313326073078E-5</v>
      </c>
      <c r="AS369">
        <v>0.01</v>
      </c>
      <c r="AT369">
        <v>0.01</v>
      </c>
      <c r="AU369">
        <v>0.01</v>
      </c>
      <c r="AV369">
        <v>5.1697848011015971E-4</v>
      </c>
      <c r="AW369">
        <v>0.01</v>
      </c>
      <c r="AX369">
        <v>1.0000000000000001E-9</v>
      </c>
      <c r="AY369">
        <v>1E-3</v>
      </c>
      <c r="AZ369">
        <v>2.4981239666250288E-6</v>
      </c>
      <c r="BA369">
        <v>1E-3</v>
      </c>
      <c r="BB369">
        <v>2.4981239666250216E-7</v>
      </c>
      <c r="BC369">
        <v>1E-3</v>
      </c>
      <c r="BD369">
        <v>7.9239229545349289E-6</v>
      </c>
      <c r="BE369">
        <v>0.01</v>
      </c>
      <c r="BF369">
        <v>1.6815052133843081E-5</v>
      </c>
      <c r="BG369">
        <v>9.9999999999999995E-7</v>
      </c>
      <c r="BH369">
        <v>8.6933366943359451E-7</v>
      </c>
      <c r="BI369">
        <v>9.9999999999999995E-7</v>
      </c>
      <c r="BJ369">
        <v>1</v>
      </c>
      <c r="BK369">
        <v>9.7270161810612295E-5</v>
      </c>
      <c r="BL369">
        <v>1E-3</v>
      </c>
      <c r="BM369">
        <v>9.9999999999999995E-8</v>
      </c>
      <c r="BN369">
        <v>1</v>
      </c>
      <c r="BO369">
        <v>9.9999999999999995E-8</v>
      </c>
      <c r="BP369">
        <v>0.01</v>
      </c>
      <c r="BQ369">
        <v>9.9999999999999995E-7</v>
      </c>
      <c r="BR369">
        <v>3.7691795401149199E-3</v>
      </c>
      <c r="BS369">
        <v>1</v>
      </c>
      <c r="BU369">
        <v>-50</v>
      </c>
      <c r="BV369">
        <v>3.3333333333333335</v>
      </c>
      <c r="BW369">
        <v>1E-3</v>
      </c>
      <c r="BX369">
        <v>7</v>
      </c>
      <c r="BY369">
        <v>1.0000000000000001E-9</v>
      </c>
      <c r="BZ369">
        <v>9.9999999999999995E-7</v>
      </c>
      <c r="CA369">
        <v>308.14999999999998</v>
      </c>
      <c r="CB369">
        <v>7</v>
      </c>
      <c r="CD369">
        <v>2.4981239666250288E-3</v>
      </c>
      <c r="CE369">
        <v>0.86933366943359458</v>
      </c>
      <c r="CG369">
        <v>-86.725082334394074</v>
      </c>
      <c r="CH369">
        <v>-0.15546457998652641</v>
      </c>
      <c r="CI369">
        <v>-15</v>
      </c>
    </row>
    <row r="370" spans="1:87" x14ac:dyDescent="0.3">
      <c r="A370" s="3">
        <f t="shared" si="5"/>
        <v>368</v>
      </c>
      <c r="B370" s="3">
        <v>-1</v>
      </c>
      <c r="C370" s="10">
        <v>0</v>
      </c>
      <c r="D370" s="10">
        <v>0</v>
      </c>
      <c r="E370" s="10">
        <v>0</v>
      </c>
      <c r="F370" s="10">
        <v>0</v>
      </c>
      <c r="G370" s="10">
        <v>0</v>
      </c>
      <c r="H370" s="10">
        <v>0</v>
      </c>
      <c r="I370" s="10">
        <v>1</v>
      </c>
      <c r="J370" s="10">
        <v>-2</v>
      </c>
      <c r="K370" s="396">
        <v>0</v>
      </c>
      <c r="L370" s="414">
        <v>1.3333333333333335</v>
      </c>
      <c r="M370">
        <v>0.4</v>
      </c>
      <c r="O370">
        <v>-15</v>
      </c>
      <c r="P370">
        <v>0</v>
      </c>
      <c r="Q370">
        <v>1.1368683772161603E-13</v>
      </c>
      <c r="R370">
        <v>-2.8421709430404007E-14</v>
      </c>
      <c r="S370">
        <v>-7.1054273576010019E-14</v>
      </c>
      <c r="T370">
        <v>-41.97538966455221</v>
      </c>
      <c r="U370">
        <v>-1.1645300053025665</v>
      </c>
      <c r="V370">
        <v>-8.5851626645393253</v>
      </c>
      <c r="W370">
        <v>0</v>
      </c>
      <c r="X370">
        <v>0</v>
      </c>
      <c r="Z370">
        <v>0.01</v>
      </c>
      <c r="AA370">
        <v>9.9999999999993913E-3</v>
      </c>
      <c r="AB370">
        <v>1.534678570763958E-5</v>
      </c>
      <c r="AC370">
        <v>3.7488105496019104E-5</v>
      </c>
      <c r="AD370">
        <v>3.2164118574094986E-5</v>
      </c>
      <c r="AE370">
        <v>9.9999999999999995E-7</v>
      </c>
      <c r="AF370">
        <v>1E-3</v>
      </c>
      <c r="AG370">
        <v>1E-3</v>
      </c>
      <c r="AH370">
        <v>1E-3</v>
      </c>
      <c r="AI370">
        <v>1E-3</v>
      </c>
      <c r="AJ370">
        <v>0.01</v>
      </c>
      <c r="AK370">
        <v>3.056633740975823E-4</v>
      </c>
      <c r="AL370">
        <v>1E-3</v>
      </c>
      <c r="AM370">
        <v>1E-3</v>
      </c>
      <c r="AN370">
        <v>1E-3</v>
      </c>
      <c r="AO370">
        <v>1E-3</v>
      </c>
      <c r="AP370">
        <v>1E-3</v>
      </c>
      <c r="AQ370">
        <v>0.01</v>
      </c>
      <c r="AR370">
        <v>7.2628313326073078E-5</v>
      </c>
      <c r="AS370">
        <v>0.01</v>
      </c>
      <c r="AT370">
        <v>0.01</v>
      </c>
      <c r="AU370">
        <v>0.01</v>
      </c>
      <c r="AV370">
        <v>5.1697848011015971E-4</v>
      </c>
      <c r="AW370">
        <v>0.01</v>
      </c>
      <c r="AX370">
        <v>1.0000000000000001E-9</v>
      </c>
      <c r="AY370">
        <v>1E-3</v>
      </c>
      <c r="AZ370">
        <v>2.4981239666250288E-6</v>
      </c>
      <c r="BA370">
        <v>1E-3</v>
      </c>
      <c r="BB370">
        <v>2.4981239666250216E-7</v>
      </c>
      <c r="BC370">
        <v>1E-3</v>
      </c>
      <c r="BD370">
        <v>7.9239229545349289E-6</v>
      </c>
      <c r="BE370">
        <v>0.01</v>
      </c>
      <c r="BF370">
        <v>1.6815052133843081E-5</v>
      </c>
      <c r="BG370">
        <v>9.9999999999999995E-7</v>
      </c>
      <c r="BH370">
        <v>8.6933366943359451E-7</v>
      </c>
      <c r="BI370">
        <v>9.9999999999999995E-7</v>
      </c>
      <c r="BJ370">
        <v>1</v>
      </c>
      <c r="BK370">
        <v>9.7270161810612295E-5</v>
      </c>
      <c r="BL370">
        <v>1E-3</v>
      </c>
      <c r="BM370">
        <v>9.9999999999999995E-8</v>
      </c>
      <c r="BN370">
        <v>1</v>
      </c>
      <c r="BO370">
        <v>9.9999999999999995E-8</v>
      </c>
      <c r="BP370">
        <v>0.01</v>
      </c>
      <c r="BQ370">
        <v>9.9999999999999995E-7</v>
      </c>
      <c r="BR370">
        <v>3.7691795401149199E-3</v>
      </c>
      <c r="BS370">
        <v>1</v>
      </c>
      <c r="BU370">
        <v>-50</v>
      </c>
      <c r="BV370">
        <v>3.3333333333333335</v>
      </c>
      <c r="BW370">
        <v>1E-3</v>
      </c>
      <c r="BX370">
        <v>7</v>
      </c>
      <c r="BY370">
        <v>1.0000000000000001E-9</v>
      </c>
      <c r="BZ370">
        <v>9.9999999999999995E-7</v>
      </c>
      <c r="CA370">
        <v>308.14999999999998</v>
      </c>
      <c r="CB370">
        <v>7</v>
      </c>
      <c r="CD370">
        <v>2.4981239666250288E-3</v>
      </c>
      <c r="CE370">
        <v>0.86933366943359458</v>
      </c>
      <c r="CG370">
        <v>-86.725082334394074</v>
      </c>
      <c r="CH370">
        <v>-0.15546457998652641</v>
      </c>
      <c r="CI370">
        <v>-15</v>
      </c>
    </row>
    <row r="371" spans="1:87" x14ac:dyDescent="0.3">
      <c r="A371" s="3">
        <f t="shared" si="5"/>
        <v>369</v>
      </c>
      <c r="B371" s="3">
        <v>0</v>
      </c>
      <c r="C371" s="10">
        <v>0</v>
      </c>
      <c r="D371" s="10">
        <v>-2</v>
      </c>
      <c r="E371" s="10">
        <v>0</v>
      </c>
      <c r="F371" s="10">
        <v>0</v>
      </c>
      <c r="G371" s="10">
        <v>0</v>
      </c>
      <c r="H371" s="10">
        <v>0</v>
      </c>
      <c r="I371" s="10">
        <v>-1</v>
      </c>
      <c r="J371" s="10">
        <v>-2</v>
      </c>
      <c r="K371" s="396">
        <v>0</v>
      </c>
      <c r="L371" s="414">
        <v>-1.6666666666666665</v>
      </c>
      <c r="M371">
        <v>-0.49999999999999994</v>
      </c>
      <c r="O371">
        <v>0</v>
      </c>
      <c r="P371">
        <v>-15.302738752214793</v>
      </c>
      <c r="Q371">
        <v>1.4210854715202004E-14</v>
      </c>
      <c r="R371">
        <v>-2.8421709430404007E-14</v>
      </c>
      <c r="S371">
        <v>-5.7658160622937231</v>
      </c>
      <c r="T371">
        <v>-50.906834850043595</v>
      </c>
      <c r="U371">
        <v>-1.1645300053025665</v>
      </c>
      <c r="V371">
        <v>-38.585162664539325</v>
      </c>
      <c r="W371">
        <v>0</v>
      </c>
      <c r="X371">
        <v>0</v>
      </c>
      <c r="Z371">
        <v>0.01</v>
      </c>
      <c r="AA371">
        <v>2.1785219987211687E-5</v>
      </c>
      <c r="AB371">
        <v>4.0937746798833611E-3</v>
      </c>
      <c r="AC371">
        <v>0.01</v>
      </c>
      <c r="AD371">
        <v>0.01</v>
      </c>
      <c r="AE371">
        <v>9.9999999999999995E-7</v>
      </c>
      <c r="AF371">
        <v>1E-3</v>
      </c>
      <c r="AG371">
        <v>1E-3</v>
      </c>
      <c r="AH371">
        <v>1E-3</v>
      </c>
      <c r="AI371">
        <v>1E-3</v>
      </c>
      <c r="AJ371">
        <v>0.01</v>
      </c>
      <c r="AK371">
        <v>0.01</v>
      </c>
      <c r="AL371">
        <v>1E-3</v>
      </c>
      <c r="AM371">
        <v>1E-3</v>
      </c>
      <c r="AN371">
        <v>1E-3</v>
      </c>
      <c r="AO371">
        <v>1E-3</v>
      </c>
      <c r="AP371">
        <v>1E-3</v>
      </c>
      <c r="AQ371">
        <v>0.01</v>
      </c>
      <c r="AR371">
        <v>7.2628313326073078E-5</v>
      </c>
      <c r="AS371">
        <v>0.01</v>
      </c>
      <c r="AT371">
        <v>0.01</v>
      </c>
      <c r="AU371">
        <v>0.01</v>
      </c>
      <c r="AV371">
        <v>5.1697848011015971E-4</v>
      </c>
      <c r="AW371">
        <v>0.01</v>
      </c>
      <c r="AX371">
        <v>1.0000000000000001E-9</v>
      </c>
      <c r="AY371">
        <v>1E-3</v>
      </c>
      <c r="AZ371">
        <v>2.4981239666250288E-6</v>
      </c>
      <c r="BA371">
        <v>1E-3</v>
      </c>
      <c r="BB371">
        <v>2.4981239666250216E-7</v>
      </c>
      <c r="BC371">
        <v>1E-3</v>
      </c>
      <c r="BD371">
        <v>7.9239229545349289E-6</v>
      </c>
      <c r="BE371">
        <v>0.01</v>
      </c>
      <c r="BF371">
        <v>1.6815052133843081E-5</v>
      </c>
      <c r="BG371">
        <v>9.9999999999999995E-7</v>
      </c>
      <c r="BH371">
        <v>8.6933366943359451E-7</v>
      </c>
      <c r="BI371">
        <v>9.9999999999999995E-7</v>
      </c>
      <c r="BJ371">
        <v>1</v>
      </c>
      <c r="BK371">
        <v>9.7270161810612295E-5</v>
      </c>
      <c r="BL371">
        <v>1E-3</v>
      </c>
      <c r="BM371">
        <v>9.9999999999999995E-8</v>
      </c>
      <c r="BN371">
        <v>1</v>
      </c>
      <c r="BO371">
        <v>9.9999999999999995E-8</v>
      </c>
      <c r="BP371">
        <v>0.01</v>
      </c>
      <c r="BQ371">
        <v>9.9999999999999995E-7</v>
      </c>
      <c r="BR371">
        <v>3.7691795401149199E-3</v>
      </c>
      <c r="BS371">
        <v>1</v>
      </c>
      <c r="BU371">
        <v>-50</v>
      </c>
      <c r="BV371">
        <v>3.3333333333333335</v>
      </c>
      <c r="BW371">
        <v>1E-3</v>
      </c>
      <c r="BX371">
        <v>7</v>
      </c>
      <c r="BY371">
        <v>1.0000000000000001E-9</v>
      </c>
      <c r="BZ371">
        <v>9.9999999999999995E-7</v>
      </c>
      <c r="CA371">
        <v>308.14999999999998</v>
      </c>
      <c r="CB371">
        <v>7</v>
      </c>
      <c r="CD371">
        <v>2.4981239666250288E-3</v>
      </c>
      <c r="CE371">
        <v>0.86933366943359458</v>
      </c>
      <c r="CG371">
        <v>-86.725082334394074</v>
      </c>
      <c r="CH371">
        <v>-0.15546457998652641</v>
      </c>
      <c r="CI371">
        <v>-15</v>
      </c>
    </row>
    <row r="372" spans="1:87" x14ac:dyDescent="0.3">
      <c r="A372" s="3">
        <f t="shared" si="5"/>
        <v>370</v>
      </c>
      <c r="B372" s="3">
        <v>0</v>
      </c>
      <c r="C372" s="10">
        <v>0</v>
      </c>
      <c r="D372" s="10">
        <v>-2</v>
      </c>
      <c r="E372" s="10">
        <v>0</v>
      </c>
      <c r="F372" s="10">
        <v>0</v>
      </c>
      <c r="G372" s="10">
        <v>0</v>
      </c>
      <c r="H372" s="10">
        <v>0</v>
      </c>
      <c r="I372" s="10">
        <v>-1</v>
      </c>
      <c r="J372" s="10">
        <v>-1</v>
      </c>
      <c r="K372" s="396">
        <v>0</v>
      </c>
      <c r="L372" s="414">
        <v>-0.66666666666666652</v>
      </c>
      <c r="M372">
        <v>-0.19999999999999996</v>
      </c>
      <c r="O372">
        <v>0</v>
      </c>
      <c r="P372">
        <v>-0.30273875221485014</v>
      </c>
      <c r="Q372">
        <v>0</v>
      </c>
      <c r="R372">
        <v>-2.8421709430404007E-14</v>
      </c>
      <c r="S372">
        <v>-5.7658160622937231</v>
      </c>
      <c r="T372">
        <v>-50.906834850043595</v>
      </c>
      <c r="U372">
        <v>-1.1645300053025665</v>
      </c>
      <c r="V372">
        <v>-38.585162664539325</v>
      </c>
      <c r="W372">
        <v>0</v>
      </c>
      <c r="X372">
        <v>0</v>
      </c>
      <c r="Z372">
        <v>0.01</v>
      </c>
      <c r="AA372">
        <v>7.6231458359016365E-3</v>
      </c>
      <c r="AB372">
        <v>4.0937746798832267E-3</v>
      </c>
      <c r="AC372">
        <v>9.9999999999998892E-3</v>
      </c>
      <c r="AD372">
        <v>0.01</v>
      </c>
      <c r="AE372">
        <v>9.9999999999999995E-7</v>
      </c>
      <c r="AF372">
        <v>1E-3</v>
      </c>
      <c r="AG372">
        <v>1E-3</v>
      </c>
      <c r="AH372">
        <v>1E-3</v>
      </c>
      <c r="AI372">
        <v>1E-3</v>
      </c>
      <c r="AJ372">
        <v>0.01</v>
      </c>
      <c r="AK372">
        <v>0.01</v>
      </c>
      <c r="AL372">
        <v>1E-3</v>
      </c>
      <c r="AM372">
        <v>1E-3</v>
      </c>
      <c r="AN372">
        <v>1E-3</v>
      </c>
      <c r="AO372">
        <v>1E-3</v>
      </c>
      <c r="AP372">
        <v>1E-3</v>
      </c>
      <c r="AQ372">
        <v>0.01</v>
      </c>
      <c r="AR372">
        <v>7.2628313326073078E-5</v>
      </c>
      <c r="AS372">
        <v>0.01</v>
      </c>
      <c r="AT372">
        <v>0.01</v>
      </c>
      <c r="AU372">
        <v>0.01</v>
      </c>
      <c r="AV372">
        <v>5.1697848011015971E-4</v>
      </c>
      <c r="AW372">
        <v>0.01</v>
      </c>
      <c r="AX372">
        <v>1.0000000000000001E-9</v>
      </c>
      <c r="AY372">
        <v>1E-3</v>
      </c>
      <c r="AZ372">
        <v>2.4981239666250288E-6</v>
      </c>
      <c r="BA372">
        <v>1E-3</v>
      </c>
      <c r="BB372">
        <v>2.4981239666250216E-7</v>
      </c>
      <c r="BC372">
        <v>1E-3</v>
      </c>
      <c r="BD372">
        <v>7.9239229545349289E-6</v>
      </c>
      <c r="BE372">
        <v>0.01</v>
      </c>
      <c r="BF372">
        <v>1.6815052133843081E-5</v>
      </c>
      <c r="BG372">
        <v>9.9999999999999995E-7</v>
      </c>
      <c r="BH372">
        <v>3.0419969805410368E-4</v>
      </c>
      <c r="BI372">
        <v>9.9999999999999995E-7</v>
      </c>
      <c r="BJ372">
        <v>1</v>
      </c>
      <c r="BK372">
        <v>9.7270161810612295E-5</v>
      </c>
      <c r="BL372">
        <v>1E-3</v>
      </c>
      <c r="BM372">
        <v>9.9999999999999995E-8</v>
      </c>
      <c r="BN372">
        <v>1</v>
      </c>
      <c r="BO372">
        <v>9.9999999999999995E-8</v>
      </c>
      <c r="BP372">
        <v>0.01</v>
      </c>
      <c r="BQ372">
        <v>9.9999999999999995E-7</v>
      </c>
      <c r="BR372">
        <v>3.7691795401149199E-3</v>
      </c>
      <c r="BS372">
        <v>1</v>
      </c>
      <c r="BU372">
        <v>-50</v>
      </c>
      <c r="BV372">
        <v>3.3333333333333335</v>
      </c>
      <c r="BW372">
        <v>1E-3</v>
      </c>
      <c r="BX372">
        <v>7</v>
      </c>
      <c r="BY372">
        <v>1.0000000000000001E-9</v>
      </c>
      <c r="BZ372">
        <v>9.9999999999999995E-7</v>
      </c>
      <c r="CA372">
        <v>308.14999999999998</v>
      </c>
      <c r="CB372">
        <v>7</v>
      </c>
      <c r="CD372">
        <v>2.4981239666250288E-3</v>
      </c>
      <c r="CE372">
        <v>304.19969805410369</v>
      </c>
      <c r="CG372">
        <v>-86.725082334394074</v>
      </c>
      <c r="CH372">
        <v>-0.15546457998652641</v>
      </c>
      <c r="CI372">
        <v>-15</v>
      </c>
    </row>
    <row r="373" spans="1:87" x14ac:dyDescent="0.3">
      <c r="A373" s="3">
        <f t="shared" si="5"/>
        <v>371</v>
      </c>
      <c r="B373" s="3">
        <v>0</v>
      </c>
      <c r="C373" s="10">
        <v>0</v>
      </c>
      <c r="D373" s="10">
        <v>-2</v>
      </c>
      <c r="E373" s="10">
        <v>0</v>
      </c>
      <c r="F373" s="10">
        <v>0</v>
      </c>
      <c r="G373" s="10">
        <v>0</v>
      </c>
      <c r="H373" s="10">
        <v>0</v>
      </c>
      <c r="I373" s="10">
        <v>0</v>
      </c>
      <c r="J373" s="10">
        <v>-2</v>
      </c>
      <c r="K373" s="396">
        <v>0</v>
      </c>
      <c r="L373" s="414">
        <v>-0.66666666666666652</v>
      </c>
      <c r="M373">
        <v>-0.19999999999999996</v>
      </c>
      <c r="O373">
        <v>0</v>
      </c>
      <c r="P373">
        <v>-15.302738752214793</v>
      </c>
      <c r="Q373">
        <v>1.4210854715202004E-14</v>
      </c>
      <c r="R373">
        <v>-2.8421709430404007E-14</v>
      </c>
      <c r="S373">
        <v>-5.7658160622937231</v>
      </c>
      <c r="T373">
        <v>-50.906834850043595</v>
      </c>
      <c r="U373">
        <v>-1.1645300053025665</v>
      </c>
      <c r="V373">
        <v>-23.585162664539325</v>
      </c>
      <c r="W373">
        <v>0</v>
      </c>
      <c r="X373">
        <v>0</v>
      </c>
      <c r="Z373">
        <v>0.01</v>
      </c>
      <c r="AA373">
        <v>2.1785219987211687E-5</v>
      </c>
      <c r="AB373">
        <v>4.0937746798833611E-3</v>
      </c>
      <c r="AC373">
        <v>0.01</v>
      </c>
      <c r="AD373">
        <v>0.01</v>
      </c>
      <c r="AE373">
        <v>9.9999999999999995E-7</v>
      </c>
      <c r="AF373">
        <v>1E-3</v>
      </c>
      <c r="AG373">
        <v>1E-3</v>
      </c>
      <c r="AH373">
        <v>1E-3</v>
      </c>
      <c r="AI373">
        <v>1E-3</v>
      </c>
      <c r="AJ373">
        <v>0.01</v>
      </c>
      <c r="AK373">
        <v>0.01</v>
      </c>
      <c r="AL373">
        <v>1E-3</v>
      </c>
      <c r="AM373">
        <v>1E-3</v>
      </c>
      <c r="AN373">
        <v>1E-3</v>
      </c>
      <c r="AO373">
        <v>1E-3</v>
      </c>
      <c r="AP373">
        <v>1E-3</v>
      </c>
      <c r="AQ373">
        <v>0.01</v>
      </c>
      <c r="AR373">
        <v>7.2628313326073078E-5</v>
      </c>
      <c r="AS373">
        <v>0.01</v>
      </c>
      <c r="AT373">
        <v>0.01</v>
      </c>
      <c r="AU373">
        <v>0.01</v>
      </c>
      <c r="AV373">
        <v>5.1697848011015971E-4</v>
      </c>
      <c r="AW373">
        <v>0.01</v>
      </c>
      <c r="AX373">
        <v>1.0000000000000001E-9</v>
      </c>
      <c r="AY373">
        <v>1E-3</v>
      </c>
      <c r="AZ373">
        <v>2.4981239666250288E-6</v>
      </c>
      <c r="BA373">
        <v>1E-3</v>
      </c>
      <c r="BB373">
        <v>2.4981239666250216E-7</v>
      </c>
      <c r="BC373">
        <v>1E-3</v>
      </c>
      <c r="BD373">
        <v>7.9239229545349289E-6</v>
      </c>
      <c r="BE373">
        <v>0.01</v>
      </c>
      <c r="BF373">
        <v>1.6815052133843081E-5</v>
      </c>
      <c r="BG373">
        <v>9.9999999999999995E-7</v>
      </c>
      <c r="BH373">
        <v>8.6933366943359451E-7</v>
      </c>
      <c r="BI373">
        <v>9.9999999999999995E-7</v>
      </c>
      <c r="BJ373">
        <v>1</v>
      </c>
      <c r="BK373">
        <v>9.7270161810612295E-5</v>
      </c>
      <c r="BL373">
        <v>1E-3</v>
      </c>
      <c r="BM373">
        <v>9.9999999999999995E-8</v>
      </c>
      <c r="BN373">
        <v>1</v>
      </c>
      <c r="BO373">
        <v>9.9999999999999995E-8</v>
      </c>
      <c r="BP373">
        <v>0.01</v>
      </c>
      <c r="BQ373">
        <v>9.9999999999999995E-7</v>
      </c>
      <c r="BR373">
        <v>3.7691795401149199E-3</v>
      </c>
      <c r="BS373">
        <v>1</v>
      </c>
      <c r="BU373">
        <v>-50</v>
      </c>
      <c r="BV373">
        <v>3.3333333333333335</v>
      </c>
      <c r="BW373">
        <v>1E-3</v>
      </c>
      <c r="BX373">
        <v>7</v>
      </c>
      <c r="BY373">
        <v>1.0000000000000001E-9</v>
      </c>
      <c r="BZ373">
        <v>9.9999999999999995E-7</v>
      </c>
      <c r="CA373">
        <v>308.14999999999998</v>
      </c>
      <c r="CB373">
        <v>7</v>
      </c>
      <c r="CD373">
        <v>2.4981239666250288E-3</v>
      </c>
      <c r="CE373">
        <v>0.86933366943359458</v>
      </c>
      <c r="CG373">
        <v>-86.725082334394074</v>
      </c>
      <c r="CH373">
        <v>-0.15546457998652641</v>
      </c>
      <c r="CI373">
        <v>-15</v>
      </c>
    </row>
    <row r="374" spans="1:87" x14ac:dyDescent="0.3">
      <c r="A374" s="3">
        <f t="shared" si="5"/>
        <v>372</v>
      </c>
      <c r="B374" s="3">
        <v>0</v>
      </c>
      <c r="C374" s="10">
        <v>0</v>
      </c>
      <c r="D374" s="10">
        <v>-2</v>
      </c>
      <c r="E374" s="10">
        <v>0</v>
      </c>
      <c r="F374" s="10">
        <v>0</v>
      </c>
      <c r="G374" s="10">
        <v>0</v>
      </c>
      <c r="H374" s="10">
        <v>0</v>
      </c>
      <c r="I374" s="10">
        <v>0</v>
      </c>
      <c r="J374" s="10">
        <v>-1</v>
      </c>
      <c r="K374" s="396">
        <v>0</v>
      </c>
      <c r="L374" s="414">
        <v>0.33333333333333348</v>
      </c>
      <c r="M374">
        <v>0.10000000000000003</v>
      </c>
      <c r="O374">
        <v>0</v>
      </c>
      <c r="P374">
        <v>-0.30273875221485014</v>
      </c>
      <c r="Q374">
        <v>0</v>
      </c>
      <c r="R374">
        <v>-2.8421709430404007E-14</v>
      </c>
      <c r="S374">
        <v>-5.7658160622937231</v>
      </c>
      <c r="T374">
        <v>-50.906834850043595</v>
      </c>
      <c r="U374">
        <v>-1.1645300053025665</v>
      </c>
      <c r="V374">
        <v>-23.585162664539325</v>
      </c>
      <c r="W374">
        <v>0</v>
      </c>
      <c r="X374">
        <v>0</v>
      </c>
      <c r="Z374">
        <v>0.01</v>
      </c>
      <c r="AA374">
        <v>7.6231458359016365E-3</v>
      </c>
      <c r="AB374">
        <v>4.0937746798832267E-3</v>
      </c>
      <c r="AC374">
        <v>9.9999999999998892E-3</v>
      </c>
      <c r="AD374">
        <v>0.01</v>
      </c>
      <c r="AE374">
        <v>9.9999999999999995E-7</v>
      </c>
      <c r="AF374">
        <v>1E-3</v>
      </c>
      <c r="AG374">
        <v>1E-3</v>
      </c>
      <c r="AH374">
        <v>1E-3</v>
      </c>
      <c r="AI374">
        <v>1E-3</v>
      </c>
      <c r="AJ374">
        <v>0.01</v>
      </c>
      <c r="AK374">
        <v>0.01</v>
      </c>
      <c r="AL374">
        <v>1E-3</v>
      </c>
      <c r="AM374">
        <v>1E-3</v>
      </c>
      <c r="AN374">
        <v>1E-3</v>
      </c>
      <c r="AO374">
        <v>1E-3</v>
      </c>
      <c r="AP374">
        <v>1E-3</v>
      </c>
      <c r="AQ374">
        <v>0.01</v>
      </c>
      <c r="AR374">
        <v>7.2628313326073078E-5</v>
      </c>
      <c r="AS374">
        <v>0.01</v>
      </c>
      <c r="AT374">
        <v>0.01</v>
      </c>
      <c r="AU374">
        <v>0.01</v>
      </c>
      <c r="AV374">
        <v>5.1697848011015971E-4</v>
      </c>
      <c r="AW374">
        <v>0.01</v>
      </c>
      <c r="AX374">
        <v>1.0000000000000001E-9</v>
      </c>
      <c r="AY374">
        <v>1E-3</v>
      </c>
      <c r="AZ374">
        <v>2.4981239666250288E-6</v>
      </c>
      <c r="BA374">
        <v>1E-3</v>
      </c>
      <c r="BB374">
        <v>2.4981239666250216E-7</v>
      </c>
      <c r="BC374">
        <v>1E-3</v>
      </c>
      <c r="BD374">
        <v>7.9239229545349289E-6</v>
      </c>
      <c r="BE374">
        <v>0.01</v>
      </c>
      <c r="BF374">
        <v>1.6815052133843081E-5</v>
      </c>
      <c r="BG374">
        <v>9.9999999999999995E-7</v>
      </c>
      <c r="BH374">
        <v>3.0419969805410368E-4</v>
      </c>
      <c r="BI374">
        <v>9.9999999999999995E-7</v>
      </c>
      <c r="BJ374">
        <v>1</v>
      </c>
      <c r="BK374">
        <v>9.7270161810612295E-5</v>
      </c>
      <c r="BL374">
        <v>1E-3</v>
      </c>
      <c r="BM374">
        <v>9.9999999999999995E-8</v>
      </c>
      <c r="BN374">
        <v>1</v>
      </c>
      <c r="BO374">
        <v>9.9999999999999995E-8</v>
      </c>
      <c r="BP374">
        <v>0.01</v>
      </c>
      <c r="BQ374">
        <v>9.9999999999999995E-7</v>
      </c>
      <c r="BR374">
        <v>3.7691795401149199E-3</v>
      </c>
      <c r="BS374">
        <v>1</v>
      </c>
      <c r="BU374">
        <v>-50</v>
      </c>
      <c r="BV374">
        <v>3.3333333333333335</v>
      </c>
      <c r="BW374">
        <v>1E-3</v>
      </c>
      <c r="BX374">
        <v>7</v>
      </c>
      <c r="BY374">
        <v>1.0000000000000001E-9</v>
      </c>
      <c r="BZ374">
        <v>9.9999999999999995E-7</v>
      </c>
      <c r="CA374">
        <v>308.14999999999998</v>
      </c>
      <c r="CB374">
        <v>7</v>
      </c>
      <c r="CD374">
        <v>2.4981239666250288E-3</v>
      </c>
      <c r="CE374">
        <v>304.19969805410369</v>
      </c>
      <c r="CG374">
        <v>-86.725082334394074</v>
      </c>
      <c r="CH374">
        <v>-0.15546457998652641</v>
      </c>
      <c r="CI374">
        <v>-15</v>
      </c>
    </row>
    <row r="375" spans="1:87" x14ac:dyDescent="0.3">
      <c r="A375" s="3">
        <f t="shared" si="5"/>
        <v>373</v>
      </c>
      <c r="B375" s="3">
        <v>0</v>
      </c>
      <c r="C375" s="10">
        <v>0</v>
      </c>
      <c r="D375" s="10">
        <v>-2</v>
      </c>
      <c r="E375" s="10">
        <v>0</v>
      </c>
      <c r="F375" s="10">
        <v>0</v>
      </c>
      <c r="G375" s="10">
        <v>0</v>
      </c>
      <c r="H375" s="10">
        <v>0</v>
      </c>
      <c r="I375" s="10">
        <v>1</v>
      </c>
      <c r="J375" s="10">
        <v>-2</v>
      </c>
      <c r="K375" s="396">
        <v>0</v>
      </c>
      <c r="L375" s="414">
        <v>0.33333333333333348</v>
      </c>
      <c r="M375">
        <v>0.10000000000000003</v>
      </c>
      <c r="O375">
        <v>0</v>
      </c>
      <c r="P375">
        <v>-15.302738752214793</v>
      </c>
      <c r="Q375">
        <v>1.4210854715202004E-14</v>
      </c>
      <c r="R375">
        <v>-2.8421709430404007E-14</v>
      </c>
      <c r="S375">
        <v>-5.7658160622937231</v>
      </c>
      <c r="T375">
        <v>-50.906834850043595</v>
      </c>
      <c r="U375">
        <v>-1.1645300053025665</v>
      </c>
      <c r="V375">
        <v>-8.5851626645393253</v>
      </c>
      <c r="W375">
        <v>0</v>
      </c>
      <c r="X375">
        <v>0</v>
      </c>
      <c r="Z375">
        <v>0.01</v>
      </c>
      <c r="AA375">
        <v>2.1785219987211687E-5</v>
      </c>
      <c r="AB375">
        <v>4.0937746798833611E-3</v>
      </c>
      <c r="AC375">
        <v>0.01</v>
      </c>
      <c r="AD375">
        <v>0.01</v>
      </c>
      <c r="AE375">
        <v>9.9999999999999995E-7</v>
      </c>
      <c r="AF375">
        <v>1E-3</v>
      </c>
      <c r="AG375">
        <v>1E-3</v>
      </c>
      <c r="AH375">
        <v>1E-3</v>
      </c>
      <c r="AI375">
        <v>1E-3</v>
      </c>
      <c r="AJ375">
        <v>0.01</v>
      </c>
      <c r="AK375">
        <v>0.01</v>
      </c>
      <c r="AL375">
        <v>1E-3</v>
      </c>
      <c r="AM375">
        <v>1E-3</v>
      </c>
      <c r="AN375">
        <v>1E-3</v>
      </c>
      <c r="AO375">
        <v>1E-3</v>
      </c>
      <c r="AP375">
        <v>1E-3</v>
      </c>
      <c r="AQ375">
        <v>0.01</v>
      </c>
      <c r="AR375">
        <v>7.2628313326073078E-5</v>
      </c>
      <c r="AS375">
        <v>0.01</v>
      </c>
      <c r="AT375">
        <v>0.01</v>
      </c>
      <c r="AU375">
        <v>0.01</v>
      </c>
      <c r="AV375">
        <v>5.1697848011015971E-4</v>
      </c>
      <c r="AW375">
        <v>0.01</v>
      </c>
      <c r="AX375">
        <v>1.0000000000000001E-9</v>
      </c>
      <c r="AY375">
        <v>1E-3</v>
      </c>
      <c r="AZ375">
        <v>2.4981239666250288E-6</v>
      </c>
      <c r="BA375">
        <v>1E-3</v>
      </c>
      <c r="BB375">
        <v>2.4981239666250216E-7</v>
      </c>
      <c r="BC375">
        <v>1E-3</v>
      </c>
      <c r="BD375">
        <v>7.9239229545349289E-6</v>
      </c>
      <c r="BE375">
        <v>0.01</v>
      </c>
      <c r="BF375">
        <v>1.6815052133843081E-5</v>
      </c>
      <c r="BG375">
        <v>9.9999999999999995E-7</v>
      </c>
      <c r="BH375">
        <v>8.6933366943359451E-7</v>
      </c>
      <c r="BI375">
        <v>9.9999999999999995E-7</v>
      </c>
      <c r="BJ375">
        <v>1</v>
      </c>
      <c r="BK375">
        <v>9.7270161810612295E-5</v>
      </c>
      <c r="BL375">
        <v>1E-3</v>
      </c>
      <c r="BM375">
        <v>9.9999999999999995E-8</v>
      </c>
      <c r="BN375">
        <v>1</v>
      </c>
      <c r="BO375">
        <v>9.9999999999999995E-8</v>
      </c>
      <c r="BP375">
        <v>0.01</v>
      </c>
      <c r="BQ375">
        <v>9.9999999999999995E-7</v>
      </c>
      <c r="BR375">
        <v>3.7691795401149199E-3</v>
      </c>
      <c r="BS375">
        <v>1</v>
      </c>
      <c r="BU375">
        <v>-50</v>
      </c>
      <c r="BV375">
        <v>3.3333333333333335</v>
      </c>
      <c r="BW375">
        <v>1E-3</v>
      </c>
      <c r="BX375">
        <v>7</v>
      </c>
      <c r="BY375">
        <v>1.0000000000000001E-9</v>
      </c>
      <c r="BZ375">
        <v>9.9999999999999995E-7</v>
      </c>
      <c r="CA375">
        <v>308.14999999999998</v>
      </c>
      <c r="CB375">
        <v>7</v>
      </c>
      <c r="CD375">
        <v>2.4981239666250288E-3</v>
      </c>
      <c r="CE375">
        <v>0.86933366943359458</v>
      </c>
      <c r="CG375">
        <v>-86.725082334394074</v>
      </c>
      <c r="CH375">
        <v>-0.15546457998652641</v>
      </c>
      <c r="CI375">
        <v>-15</v>
      </c>
    </row>
    <row r="376" spans="1:87" x14ac:dyDescent="0.3">
      <c r="A376" s="3">
        <f t="shared" si="5"/>
        <v>374</v>
      </c>
      <c r="B376" s="3">
        <v>0</v>
      </c>
      <c r="C376" s="10">
        <v>0</v>
      </c>
      <c r="D376" s="10">
        <v>-2</v>
      </c>
      <c r="E376" s="10">
        <v>0</v>
      </c>
      <c r="F376" s="10">
        <v>0</v>
      </c>
      <c r="G376" s="10">
        <v>0</v>
      </c>
      <c r="H376" s="10">
        <v>0</v>
      </c>
      <c r="I376" s="10">
        <v>1</v>
      </c>
      <c r="J376" s="10">
        <v>-1</v>
      </c>
      <c r="K376" s="396">
        <v>0</v>
      </c>
      <c r="L376" s="414">
        <v>1.3333333333333335</v>
      </c>
      <c r="M376">
        <v>0.4</v>
      </c>
      <c r="O376">
        <v>0</v>
      </c>
      <c r="P376">
        <v>-0.30273875221485014</v>
      </c>
      <c r="Q376">
        <v>0</v>
      </c>
      <c r="R376">
        <v>-2.8421709430404007E-14</v>
      </c>
      <c r="S376">
        <v>-5.7658160622937231</v>
      </c>
      <c r="T376">
        <v>-50.906834850043595</v>
      </c>
      <c r="U376">
        <v>-1.1645300053025665</v>
      </c>
      <c r="V376">
        <v>-8.5851626645393253</v>
      </c>
      <c r="W376">
        <v>0</v>
      </c>
      <c r="X376">
        <v>0</v>
      </c>
      <c r="Z376">
        <v>0.01</v>
      </c>
      <c r="AA376">
        <v>7.6231458359016365E-3</v>
      </c>
      <c r="AB376">
        <v>4.0937746798832267E-3</v>
      </c>
      <c r="AC376">
        <v>9.9999999999998892E-3</v>
      </c>
      <c r="AD376">
        <v>0.01</v>
      </c>
      <c r="AE376">
        <v>9.9999999999999995E-7</v>
      </c>
      <c r="AF376">
        <v>1E-3</v>
      </c>
      <c r="AG376">
        <v>1E-3</v>
      </c>
      <c r="AH376">
        <v>1E-3</v>
      </c>
      <c r="AI376">
        <v>1E-3</v>
      </c>
      <c r="AJ376">
        <v>0.01</v>
      </c>
      <c r="AK376">
        <v>0.01</v>
      </c>
      <c r="AL376">
        <v>1E-3</v>
      </c>
      <c r="AM376">
        <v>1E-3</v>
      </c>
      <c r="AN376">
        <v>1E-3</v>
      </c>
      <c r="AO376">
        <v>1E-3</v>
      </c>
      <c r="AP376">
        <v>1E-3</v>
      </c>
      <c r="AQ376">
        <v>0.01</v>
      </c>
      <c r="AR376">
        <v>7.2628313326073078E-5</v>
      </c>
      <c r="AS376">
        <v>0.01</v>
      </c>
      <c r="AT376">
        <v>0.01</v>
      </c>
      <c r="AU376">
        <v>0.01</v>
      </c>
      <c r="AV376">
        <v>5.1697848011015971E-4</v>
      </c>
      <c r="AW376">
        <v>0.01</v>
      </c>
      <c r="AX376">
        <v>1.0000000000000001E-9</v>
      </c>
      <c r="AY376">
        <v>1E-3</v>
      </c>
      <c r="AZ376">
        <v>2.4981239666250288E-6</v>
      </c>
      <c r="BA376">
        <v>1E-3</v>
      </c>
      <c r="BB376">
        <v>2.4981239666250216E-7</v>
      </c>
      <c r="BC376">
        <v>1E-3</v>
      </c>
      <c r="BD376">
        <v>7.9239229545349289E-6</v>
      </c>
      <c r="BE376">
        <v>0.01</v>
      </c>
      <c r="BF376">
        <v>1.6815052133843081E-5</v>
      </c>
      <c r="BG376">
        <v>9.9999999999999995E-7</v>
      </c>
      <c r="BH376">
        <v>3.0419969805410368E-4</v>
      </c>
      <c r="BI376">
        <v>9.9999999999999995E-7</v>
      </c>
      <c r="BJ376">
        <v>1</v>
      </c>
      <c r="BK376">
        <v>9.7270161810612295E-5</v>
      </c>
      <c r="BL376">
        <v>1E-3</v>
      </c>
      <c r="BM376">
        <v>9.9999999999999995E-8</v>
      </c>
      <c r="BN376">
        <v>1</v>
      </c>
      <c r="BO376">
        <v>9.9999999999999995E-8</v>
      </c>
      <c r="BP376">
        <v>0.01</v>
      </c>
      <c r="BQ376">
        <v>9.9999999999999995E-7</v>
      </c>
      <c r="BR376">
        <v>3.7691795401149199E-3</v>
      </c>
      <c r="BS376">
        <v>1</v>
      </c>
      <c r="BU376">
        <v>-50</v>
      </c>
      <c r="BV376">
        <v>3.3333333333333335</v>
      </c>
      <c r="BW376">
        <v>1E-3</v>
      </c>
      <c r="BX376">
        <v>7</v>
      </c>
      <c r="BY376">
        <v>1.0000000000000001E-9</v>
      </c>
      <c r="BZ376">
        <v>9.9999999999999995E-7</v>
      </c>
      <c r="CA376">
        <v>308.14999999999998</v>
      </c>
      <c r="CB376">
        <v>7</v>
      </c>
      <c r="CD376">
        <v>2.4981239666250288E-3</v>
      </c>
      <c r="CE376">
        <v>304.19969805410369</v>
      </c>
      <c r="CG376">
        <v>-86.725082334394074</v>
      </c>
      <c r="CH376">
        <v>-0.15546457998652641</v>
      </c>
      <c r="CI376">
        <v>-15</v>
      </c>
    </row>
    <row r="377" spans="1:87" x14ac:dyDescent="0.3">
      <c r="A377" s="3">
        <f t="shared" si="5"/>
        <v>375</v>
      </c>
      <c r="B377" s="3">
        <v>0</v>
      </c>
      <c r="C377" s="10">
        <v>0</v>
      </c>
      <c r="D377" s="10">
        <v>-1</v>
      </c>
      <c r="E377" s="10">
        <v>0</v>
      </c>
      <c r="F377" s="10">
        <v>0</v>
      </c>
      <c r="G377" s="10">
        <v>0</v>
      </c>
      <c r="H377" s="10">
        <v>0</v>
      </c>
      <c r="I377" s="10">
        <v>-1</v>
      </c>
      <c r="J377" s="10">
        <v>-2</v>
      </c>
      <c r="K377" s="396">
        <v>0</v>
      </c>
      <c r="L377" s="414">
        <v>-0.66666666666666652</v>
      </c>
      <c r="M377">
        <v>-0.19999999999999996</v>
      </c>
      <c r="O377">
        <v>0</v>
      </c>
      <c r="P377">
        <v>-0.30273875221485014</v>
      </c>
      <c r="Q377">
        <v>0</v>
      </c>
      <c r="R377">
        <v>-2.8421709430404007E-14</v>
      </c>
      <c r="S377">
        <v>-5.7658160622937231</v>
      </c>
      <c r="T377">
        <v>-50.906834850043595</v>
      </c>
      <c r="U377">
        <v>-1.1645300053025665</v>
      </c>
      <c r="V377">
        <v>-38.585162664539325</v>
      </c>
      <c r="W377">
        <v>0</v>
      </c>
      <c r="X377">
        <v>0</v>
      </c>
      <c r="Z377">
        <v>0.01</v>
      </c>
      <c r="AA377">
        <v>7.6231458359016365E-3</v>
      </c>
      <c r="AB377">
        <v>4.0937746798832267E-3</v>
      </c>
      <c r="AC377">
        <v>9.9999999999998892E-3</v>
      </c>
      <c r="AD377">
        <v>0.01</v>
      </c>
      <c r="AE377">
        <v>9.9999999999999995E-7</v>
      </c>
      <c r="AF377">
        <v>1E-3</v>
      </c>
      <c r="AG377">
        <v>1E-3</v>
      </c>
      <c r="AH377">
        <v>1E-3</v>
      </c>
      <c r="AI377">
        <v>1E-3</v>
      </c>
      <c r="AJ377">
        <v>0.01</v>
      </c>
      <c r="AK377">
        <v>0.01</v>
      </c>
      <c r="AL377">
        <v>1E-3</v>
      </c>
      <c r="AM377">
        <v>1E-3</v>
      </c>
      <c r="AN377">
        <v>1E-3</v>
      </c>
      <c r="AO377">
        <v>1E-3</v>
      </c>
      <c r="AP377">
        <v>1E-3</v>
      </c>
      <c r="AQ377">
        <v>0.01</v>
      </c>
      <c r="AR377">
        <v>7.2628313326073078E-5</v>
      </c>
      <c r="AS377">
        <v>0.01</v>
      </c>
      <c r="AT377">
        <v>0.01</v>
      </c>
      <c r="AU377">
        <v>0.01</v>
      </c>
      <c r="AV377">
        <v>5.1697848011015971E-4</v>
      </c>
      <c r="AW377">
        <v>0.01</v>
      </c>
      <c r="AX377">
        <v>1.0000000000000001E-9</v>
      </c>
      <c r="AY377">
        <v>1E-3</v>
      </c>
      <c r="AZ377">
        <v>2.4981239666250288E-6</v>
      </c>
      <c r="BA377">
        <v>1E-3</v>
      </c>
      <c r="BB377">
        <v>2.4981239666250216E-7</v>
      </c>
      <c r="BC377">
        <v>1E-3</v>
      </c>
      <c r="BD377">
        <v>7.9239229545349289E-6</v>
      </c>
      <c r="BE377">
        <v>0.01</v>
      </c>
      <c r="BF377">
        <v>1.6815052133843081E-5</v>
      </c>
      <c r="BG377">
        <v>9.9999999999999995E-7</v>
      </c>
      <c r="BH377">
        <v>8.6933366943359451E-7</v>
      </c>
      <c r="BI377">
        <v>9.9999999999999995E-7</v>
      </c>
      <c r="BJ377">
        <v>1</v>
      </c>
      <c r="BK377">
        <v>9.7270161810612295E-5</v>
      </c>
      <c r="BL377">
        <v>1E-3</v>
      </c>
      <c r="BM377">
        <v>9.9999999999999995E-8</v>
      </c>
      <c r="BN377">
        <v>1</v>
      </c>
      <c r="BO377">
        <v>9.9999999999999995E-8</v>
      </c>
      <c r="BP377">
        <v>0.01</v>
      </c>
      <c r="BQ377">
        <v>9.9999999999999995E-7</v>
      </c>
      <c r="BR377">
        <v>3.7691795401149199E-3</v>
      </c>
      <c r="BS377">
        <v>1</v>
      </c>
      <c r="BU377">
        <v>-50</v>
      </c>
      <c r="BV377">
        <v>3.3333333333333335</v>
      </c>
      <c r="BW377">
        <v>1E-3</v>
      </c>
      <c r="BX377">
        <v>7</v>
      </c>
      <c r="BY377">
        <v>1.0000000000000001E-9</v>
      </c>
      <c r="BZ377">
        <v>9.9999999999999995E-7</v>
      </c>
      <c r="CA377">
        <v>308.14999999999998</v>
      </c>
      <c r="CB377">
        <v>7</v>
      </c>
      <c r="CD377">
        <v>2.4981239666250288E-3</v>
      </c>
      <c r="CE377">
        <v>0.86933366943359458</v>
      </c>
      <c r="CG377">
        <v>-86.725082334394074</v>
      </c>
      <c r="CH377">
        <v>-0.15546457998652641</v>
      </c>
      <c r="CI377">
        <v>-15</v>
      </c>
    </row>
    <row r="378" spans="1:87" x14ac:dyDescent="0.3">
      <c r="A378" s="3">
        <f t="shared" si="5"/>
        <v>376</v>
      </c>
      <c r="B378" s="3">
        <v>0</v>
      </c>
      <c r="C378" s="10">
        <v>0</v>
      </c>
      <c r="D378" s="10">
        <v>-1</v>
      </c>
      <c r="E378" s="10">
        <v>0</v>
      </c>
      <c r="F378" s="10">
        <v>0</v>
      </c>
      <c r="G378" s="10">
        <v>0</v>
      </c>
      <c r="H378" s="10">
        <v>0</v>
      </c>
      <c r="I378" s="10">
        <v>-1</v>
      </c>
      <c r="J378" s="10">
        <v>-1</v>
      </c>
      <c r="K378" s="396">
        <v>0</v>
      </c>
      <c r="L378" s="414">
        <v>0.33333333333333348</v>
      </c>
      <c r="M378">
        <v>0.10000000000000003</v>
      </c>
      <c r="O378">
        <v>0</v>
      </c>
      <c r="P378">
        <v>0</v>
      </c>
      <c r="Q378">
        <v>1.1368683772161603E-13</v>
      </c>
      <c r="R378">
        <v>-2.8421709430404007E-14</v>
      </c>
      <c r="S378">
        <v>-7.1054273576010019E-14</v>
      </c>
      <c r="T378">
        <v>-41.97538966455221</v>
      </c>
      <c r="U378">
        <v>-1.1645300053025665</v>
      </c>
      <c r="V378">
        <v>-38.585162664539325</v>
      </c>
      <c r="W378">
        <v>0</v>
      </c>
      <c r="X378">
        <v>0</v>
      </c>
      <c r="Z378">
        <v>0.01</v>
      </c>
      <c r="AA378">
        <v>9.9999999999993913E-3</v>
      </c>
      <c r="AB378">
        <v>1.534678570763958E-5</v>
      </c>
      <c r="AC378">
        <v>3.7488105496019104E-5</v>
      </c>
      <c r="AD378">
        <v>3.2164118574094986E-5</v>
      </c>
      <c r="AE378">
        <v>9.9999999999999995E-7</v>
      </c>
      <c r="AF378">
        <v>1E-3</v>
      </c>
      <c r="AG378">
        <v>1E-3</v>
      </c>
      <c r="AH378">
        <v>1E-3</v>
      </c>
      <c r="AI378">
        <v>1E-3</v>
      </c>
      <c r="AJ378">
        <v>0.01</v>
      </c>
      <c r="AK378">
        <v>3.056633740975823E-4</v>
      </c>
      <c r="AL378">
        <v>1E-3</v>
      </c>
      <c r="AM378">
        <v>1E-3</v>
      </c>
      <c r="AN378">
        <v>1E-3</v>
      </c>
      <c r="AO378">
        <v>1E-3</v>
      </c>
      <c r="AP378">
        <v>1E-3</v>
      </c>
      <c r="AQ378">
        <v>0.01</v>
      </c>
      <c r="AR378">
        <v>7.2628313326073078E-5</v>
      </c>
      <c r="AS378">
        <v>0.01</v>
      </c>
      <c r="AT378">
        <v>0.01</v>
      </c>
      <c r="AU378">
        <v>0.01</v>
      </c>
      <c r="AV378">
        <v>5.1697848011015971E-4</v>
      </c>
      <c r="AW378">
        <v>0.01</v>
      </c>
      <c r="AX378">
        <v>1.0000000000000001E-9</v>
      </c>
      <c r="AY378">
        <v>1E-3</v>
      </c>
      <c r="AZ378">
        <v>2.4981239666250288E-6</v>
      </c>
      <c r="BA378">
        <v>1E-3</v>
      </c>
      <c r="BB378">
        <v>2.4981239666250216E-7</v>
      </c>
      <c r="BC378">
        <v>1E-3</v>
      </c>
      <c r="BD378">
        <v>7.9239229545349289E-6</v>
      </c>
      <c r="BE378">
        <v>0.01</v>
      </c>
      <c r="BF378">
        <v>1.6815052133843081E-5</v>
      </c>
      <c r="BG378">
        <v>9.9999999999999995E-7</v>
      </c>
      <c r="BH378">
        <v>3.0419969805410368E-4</v>
      </c>
      <c r="BI378">
        <v>9.9999999999999995E-7</v>
      </c>
      <c r="BJ378">
        <v>1</v>
      </c>
      <c r="BK378">
        <v>9.7270161810612295E-5</v>
      </c>
      <c r="BL378">
        <v>1E-3</v>
      </c>
      <c r="BM378">
        <v>9.9999999999999995E-8</v>
      </c>
      <c r="BN378">
        <v>1</v>
      </c>
      <c r="BO378">
        <v>9.9999999999999995E-8</v>
      </c>
      <c r="BP378">
        <v>0.01</v>
      </c>
      <c r="BQ378">
        <v>9.9999999999999995E-7</v>
      </c>
      <c r="BR378">
        <v>3.7691795401149199E-3</v>
      </c>
      <c r="BS378">
        <v>1</v>
      </c>
      <c r="BU378">
        <v>-50</v>
      </c>
      <c r="BV378">
        <v>3.3333333333333335</v>
      </c>
      <c r="BW378">
        <v>1E-3</v>
      </c>
      <c r="BX378">
        <v>7</v>
      </c>
      <c r="BY378">
        <v>1.0000000000000001E-9</v>
      </c>
      <c r="BZ378">
        <v>9.9999999999999995E-7</v>
      </c>
      <c r="CA378">
        <v>308.14999999999998</v>
      </c>
      <c r="CB378">
        <v>7</v>
      </c>
      <c r="CD378">
        <v>2.4981239666250288E-3</v>
      </c>
      <c r="CE378">
        <v>304.19969805410369</v>
      </c>
      <c r="CG378">
        <v>-86.725082334394074</v>
      </c>
      <c r="CH378">
        <v>-0.15546457998652641</v>
      </c>
      <c r="CI378">
        <v>-15</v>
      </c>
    </row>
    <row r="379" spans="1:87" x14ac:dyDescent="0.3">
      <c r="A379" s="3">
        <f t="shared" si="5"/>
        <v>377</v>
      </c>
      <c r="B379" s="3">
        <v>0</v>
      </c>
      <c r="C379" s="10">
        <v>0</v>
      </c>
      <c r="D379" s="10">
        <v>-1</v>
      </c>
      <c r="E379" s="10">
        <v>0</v>
      </c>
      <c r="F379" s="10">
        <v>0</v>
      </c>
      <c r="G379" s="10">
        <v>0</v>
      </c>
      <c r="H379" s="10">
        <v>0</v>
      </c>
      <c r="I379" s="10">
        <v>0</v>
      </c>
      <c r="J379" s="10">
        <v>-2</v>
      </c>
      <c r="K379" s="396">
        <v>0</v>
      </c>
      <c r="L379" s="414">
        <v>0.33333333333333348</v>
      </c>
      <c r="M379">
        <v>0.10000000000000003</v>
      </c>
      <c r="O379">
        <v>0</v>
      </c>
      <c r="P379">
        <v>-0.30273875221485014</v>
      </c>
      <c r="Q379">
        <v>0</v>
      </c>
      <c r="R379">
        <v>-2.8421709430404007E-14</v>
      </c>
      <c r="S379">
        <v>-5.7658160622937231</v>
      </c>
      <c r="T379">
        <v>-50.906834850043595</v>
      </c>
      <c r="U379">
        <v>-1.1645300053025665</v>
      </c>
      <c r="V379">
        <v>-23.585162664539325</v>
      </c>
      <c r="W379">
        <v>0</v>
      </c>
      <c r="X379">
        <v>0</v>
      </c>
      <c r="Z379">
        <v>0.01</v>
      </c>
      <c r="AA379">
        <v>7.6231458359016365E-3</v>
      </c>
      <c r="AB379">
        <v>4.0937746798832267E-3</v>
      </c>
      <c r="AC379">
        <v>9.9999999999998892E-3</v>
      </c>
      <c r="AD379">
        <v>0.01</v>
      </c>
      <c r="AE379">
        <v>9.9999999999999995E-7</v>
      </c>
      <c r="AF379">
        <v>1E-3</v>
      </c>
      <c r="AG379">
        <v>1E-3</v>
      </c>
      <c r="AH379">
        <v>1E-3</v>
      </c>
      <c r="AI379">
        <v>1E-3</v>
      </c>
      <c r="AJ379">
        <v>0.01</v>
      </c>
      <c r="AK379">
        <v>0.01</v>
      </c>
      <c r="AL379">
        <v>1E-3</v>
      </c>
      <c r="AM379">
        <v>1E-3</v>
      </c>
      <c r="AN379">
        <v>1E-3</v>
      </c>
      <c r="AO379">
        <v>1E-3</v>
      </c>
      <c r="AP379">
        <v>1E-3</v>
      </c>
      <c r="AQ379">
        <v>0.01</v>
      </c>
      <c r="AR379">
        <v>7.2628313326073078E-5</v>
      </c>
      <c r="AS379">
        <v>0.01</v>
      </c>
      <c r="AT379">
        <v>0.01</v>
      </c>
      <c r="AU379">
        <v>0.01</v>
      </c>
      <c r="AV379">
        <v>5.1697848011015971E-4</v>
      </c>
      <c r="AW379">
        <v>0.01</v>
      </c>
      <c r="AX379">
        <v>1.0000000000000001E-9</v>
      </c>
      <c r="AY379">
        <v>1E-3</v>
      </c>
      <c r="AZ379">
        <v>2.4981239666250288E-6</v>
      </c>
      <c r="BA379">
        <v>1E-3</v>
      </c>
      <c r="BB379">
        <v>2.4981239666250216E-7</v>
      </c>
      <c r="BC379">
        <v>1E-3</v>
      </c>
      <c r="BD379">
        <v>7.9239229545349289E-6</v>
      </c>
      <c r="BE379">
        <v>0.01</v>
      </c>
      <c r="BF379">
        <v>1.6815052133843081E-5</v>
      </c>
      <c r="BG379">
        <v>9.9999999999999995E-7</v>
      </c>
      <c r="BH379">
        <v>8.6933366943359451E-7</v>
      </c>
      <c r="BI379">
        <v>9.9999999999999995E-7</v>
      </c>
      <c r="BJ379">
        <v>1</v>
      </c>
      <c r="BK379">
        <v>9.7270161810612295E-5</v>
      </c>
      <c r="BL379">
        <v>1E-3</v>
      </c>
      <c r="BM379">
        <v>9.9999999999999995E-8</v>
      </c>
      <c r="BN379">
        <v>1</v>
      </c>
      <c r="BO379">
        <v>9.9999999999999995E-8</v>
      </c>
      <c r="BP379">
        <v>0.01</v>
      </c>
      <c r="BQ379">
        <v>9.9999999999999995E-7</v>
      </c>
      <c r="BR379">
        <v>3.7691795401149199E-3</v>
      </c>
      <c r="BS379">
        <v>1</v>
      </c>
      <c r="BU379">
        <v>-50</v>
      </c>
      <c r="BV379">
        <v>3.3333333333333335</v>
      </c>
      <c r="BW379">
        <v>1E-3</v>
      </c>
      <c r="BX379">
        <v>7</v>
      </c>
      <c r="BY379">
        <v>1.0000000000000001E-9</v>
      </c>
      <c r="BZ379">
        <v>9.9999999999999995E-7</v>
      </c>
      <c r="CA379">
        <v>308.14999999999998</v>
      </c>
      <c r="CB379">
        <v>7</v>
      </c>
      <c r="CD379">
        <v>2.4981239666250288E-3</v>
      </c>
      <c r="CE379">
        <v>0.86933366943359458</v>
      </c>
      <c r="CG379">
        <v>-86.725082334394074</v>
      </c>
      <c r="CH379">
        <v>-0.15546457998652641</v>
      </c>
      <c r="CI379">
        <v>-15</v>
      </c>
    </row>
    <row r="380" spans="1:87" x14ac:dyDescent="0.3">
      <c r="A380" s="3">
        <f t="shared" si="5"/>
        <v>378</v>
      </c>
      <c r="B380" s="3">
        <v>0</v>
      </c>
      <c r="C380" s="10">
        <v>0</v>
      </c>
      <c r="D380" s="10">
        <v>-1</v>
      </c>
      <c r="E380" s="10">
        <v>0</v>
      </c>
      <c r="F380" s="10">
        <v>0</v>
      </c>
      <c r="G380" s="10">
        <v>0</v>
      </c>
      <c r="H380" s="10">
        <v>0</v>
      </c>
      <c r="I380" s="10">
        <v>0</v>
      </c>
      <c r="J380" s="10">
        <v>-1</v>
      </c>
      <c r="K380" s="396">
        <v>0</v>
      </c>
      <c r="L380" s="414">
        <v>1.3333333333333335</v>
      </c>
      <c r="M380">
        <v>0.4</v>
      </c>
      <c r="O380">
        <v>0</v>
      </c>
      <c r="P380">
        <v>0</v>
      </c>
      <c r="Q380">
        <v>1.1368683772161603E-13</v>
      </c>
      <c r="R380">
        <v>-2.8421709430404007E-14</v>
      </c>
      <c r="S380">
        <v>-7.1054273576010019E-14</v>
      </c>
      <c r="T380">
        <v>-41.97538966455221</v>
      </c>
      <c r="U380">
        <v>-1.1645300053025665</v>
      </c>
      <c r="V380">
        <v>-23.585162664539325</v>
      </c>
      <c r="W380">
        <v>0</v>
      </c>
      <c r="X380">
        <v>0</v>
      </c>
      <c r="Z380">
        <v>0.01</v>
      </c>
      <c r="AA380">
        <v>9.9999999999993913E-3</v>
      </c>
      <c r="AB380">
        <v>1.534678570763958E-5</v>
      </c>
      <c r="AC380">
        <v>3.7488105496019104E-5</v>
      </c>
      <c r="AD380">
        <v>3.2164118574094986E-5</v>
      </c>
      <c r="AE380">
        <v>9.9999999999999995E-7</v>
      </c>
      <c r="AF380">
        <v>1E-3</v>
      </c>
      <c r="AG380">
        <v>1E-3</v>
      </c>
      <c r="AH380">
        <v>1E-3</v>
      </c>
      <c r="AI380">
        <v>1E-3</v>
      </c>
      <c r="AJ380">
        <v>0.01</v>
      </c>
      <c r="AK380">
        <v>3.056633740975823E-4</v>
      </c>
      <c r="AL380">
        <v>1E-3</v>
      </c>
      <c r="AM380">
        <v>1E-3</v>
      </c>
      <c r="AN380">
        <v>1E-3</v>
      </c>
      <c r="AO380">
        <v>1E-3</v>
      </c>
      <c r="AP380">
        <v>1E-3</v>
      </c>
      <c r="AQ380">
        <v>0.01</v>
      </c>
      <c r="AR380">
        <v>7.2628313326073078E-5</v>
      </c>
      <c r="AS380">
        <v>0.01</v>
      </c>
      <c r="AT380">
        <v>0.01</v>
      </c>
      <c r="AU380">
        <v>0.01</v>
      </c>
      <c r="AV380">
        <v>5.1697848011015971E-4</v>
      </c>
      <c r="AW380">
        <v>0.01</v>
      </c>
      <c r="AX380">
        <v>1.0000000000000001E-9</v>
      </c>
      <c r="AY380">
        <v>1E-3</v>
      </c>
      <c r="AZ380">
        <v>2.4981239666250288E-6</v>
      </c>
      <c r="BA380">
        <v>1E-3</v>
      </c>
      <c r="BB380">
        <v>2.4981239666250216E-7</v>
      </c>
      <c r="BC380">
        <v>1E-3</v>
      </c>
      <c r="BD380">
        <v>7.9239229545349289E-6</v>
      </c>
      <c r="BE380">
        <v>0.01</v>
      </c>
      <c r="BF380">
        <v>1.6815052133843081E-5</v>
      </c>
      <c r="BG380">
        <v>9.9999999999999995E-7</v>
      </c>
      <c r="BH380">
        <v>3.0419969805410368E-4</v>
      </c>
      <c r="BI380">
        <v>9.9999999999999995E-7</v>
      </c>
      <c r="BJ380">
        <v>1</v>
      </c>
      <c r="BK380">
        <v>9.7270161810612295E-5</v>
      </c>
      <c r="BL380">
        <v>1E-3</v>
      </c>
      <c r="BM380">
        <v>9.9999999999999995E-8</v>
      </c>
      <c r="BN380">
        <v>1</v>
      </c>
      <c r="BO380">
        <v>9.9999999999999995E-8</v>
      </c>
      <c r="BP380">
        <v>0.01</v>
      </c>
      <c r="BQ380">
        <v>9.9999999999999995E-7</v>
      </c>
      <c r="BR380">
        <v>3.7691795401149199E-3</v>
      </c>
      <c r="BS380">
        <v>1</v>
      </c>
      <c r="BU380">
        <v>-50</v>
      </c>
      <c r="BV380">
        <v>3.3333333333333335</v>
      </c>
      <c r="BW380">
        <v>1E-3</v>
      </c>
      <c r="BX380">
        <v>7</v>
      </c>
      <c r="BY380">
        <v>1.0000000000000001E-9</v>
      </c>
      <c r="BZ380">
        <v>9.9999999999999995E-7</v>
      </c>
      <c r="CA380">
        <v>308.14999999999998</v>
      </c>
      <c r="CB380">
        <v>7</v>
      </c>
      <c r="CD380">
        <v>2.4981239666250288E-3</v>
      </c>
      <c r="CE380">
        <v>304.19969805410369</v>
      </c>
      <c r="CG380">
        <v>-86.725082334394074</v>
      </c>
      <c r="CH380">
        <v>-0.15546457998652641</v>
      </c>
      <c r="CI380">
        <v>-15</v>
      </c>
    </row>
    <row r="381" spans="1:87" x14ac:dyDescent="0.3">
      <c r="A381" s="3">
        <f t="shared" si="5"/>
        <v>379</v>
      </c>
      <c r="B381" s="3">
        <v>0</v>
      </c>
      <c r="C381" s="10">
        <v>0</v>
      </c>
      <c r="D381" s="10">
        <v>-1</v>
      </c>
      <c r="E381" s="10">
        <v>0</v>
      </c>
      <c r="F381" s="10">
        <v>0</v>
      </c>
      <c r="G381" s="10">
        <v>0</v>
      </c>
      <c r="H381" s="10">
        <v>0</v>
      </c>
      <c r="I381" s="10">
        <v>1</v>
      </c>
      <c r="J381" s="10">
        <v>-2</v>
      </c>
      <c r="K381" s="396">
        <v>0</v>
      </c>
      <c r="L381" s="414">
        <v>1.3333333333333335</v>
      </c>
      <c r="M381">
        <v>0.4</v>
      </c>
      <c r="O381">
        <v>0</v>
      </c>
      <c r="P381">
        <v>-0.30273875221485014</v>
      </c>
      <c r="Q381">
        <v>0</v>
      </c>
      <c r="R381">
        <v>-2.8421709430404007E-14</v>
      </c>
      <c r="S381">
        <v>-5.7658160622937231</v>
      </c>
      <c r="T381">
        <v>-50.906834850043595</v>
      </c>
      <c r="U381">
        <v>-1.1645300053025665</v>
      </c>
      <c r="V381">
        <v>-8.5851626645393253</v>
      </c>
      <c r="W381">
        <v>0</v>
      </c>
      <c r="X381">
        <v>0</v>
      </c>
      <c r="Z381">
        <v>0.01</v>
      </c>
      <c r="AA381">
        <v>7.6231458359016365E-3</v>
      </c>
      <c r="AB381">
        <v>4.0937746798832267E-3</v>
      </c>
      <c r="AC381">
        <v>9.9999999999998892E-3</v>
      </c>
      <c r="AD381">
        <v>0.01</v>
      </c>
      <c r="AE381">
        <v>9.9999999999999995E-7</v>
      </c>
      <c r="AF381">
        <v>1E-3</v>
      </c>
      <c r="AG381">
        <v>1E-3</v>
      </c>
      <c r="AH381">
        <v>1E-3</v>
      </c>
      <c r="AI381">
        <v>1E-3</v>
      </c>
      <c r="AJ381">
        <v>0.01</v>
      </c>
      <c r="AK381">
        <v>0.01</v>
      </c>
      <c r="AL381">
        <v>1E-3</v>
      </c>
      <c r="AM381">
        <v>1E-3</v>
      </c>
      <c r="AN381">
        <v>1E-3</v>
      </c>
      <c r="AO381">
        <v>1E-3</v>
      </c>
      <c r="AP381">
        <v>1E-3</v>
      </c>
      <c r="AQ381">
        <v>0.01</v>
      </c>
      <c r="AR381">
        <v>7.2628313326073078E-5</v>
      </c>
      <c r="AS381">
        <v>0.01</v>
      </c>
      <c r="AT381">
        <v>0.01</v>
      </c>
      <c r="AU381">
        <v>0.01</v>
      </c>
      <c r="AV381">
        <v>5.1697848011015971E-4</v>
      </c>
      <c r="AW381">
        <v>0.01</v>
      </c>
      <c r="AX381">
        <v>1.0000000000000001E-9</v>
      </c>
      <c r="AY381">
        <v>1E-3</v>
      </c>
      <c r="AZ381">
        <v>2.4981239666250288E-6</v>
      </c>
      <c r="BA381">
        <v>1E-3</v>
      </c>
      <c r="BB381">
        <v>2.4981239666250216E-7</v>
      </c>
      <c r="BC381">
        <v>1E-3</v>
      </c>
      <c r="BD381">
        <v>7.9239229545349289E-6</v>
      </c>
      <c r="BE381">
        <v>0.01</v>
      </c>
      <c r="BF381">
        <v>1.6815052133843081E-5</v>
      </c>
      <c r="BG381">
        <v>9.9999999999999995E-7</v>
      </c>
      <c r="BH381">
        <v>8.6933366943359451E-7</v>
      </c>
      <c r="BI381">
        <v>9.9999999999999995E-7</v>
      </c>
      <c r="BJ381">
        <v>1</v>
      </c>
      <c r="BK381">
        <v>9.7270161810612295E-5</v>
      </c>
      <c r="BL381">
        <v>1E-3</v>
      </c>
      <c r="BM381">
        <v>9.9999999999999995E-8</v>
      </c>
      <c r="BN381">
        <v>1</v>
      </c>
      <c r="BO381">
        <v>9.9999999999999995E-8</v>
      </c>
      <c r="BP381">
        <v>0.01</v>
      </c>
      <c r="BQ381">
        <v>9.9999999999999995E-7</v>
      </c>
      <c r="BR381">
        <v>3.7691795401149199E-3</v>
      </c>
      <c r="BS381">
        <v>1</v>
      </c>
      <c r="BU381">
        <v>-50</v>
      </c>
      <c r="BV381">
        <v>3.3333333333333335</v>
      </c>
      <c r="BW381">
        <v>1E-3</v>
      </c>
      <c r="BX381">
        <v>7</v>
      </c>
      <c r="BY381">
        <v>1.0000000000000001E-9</v>
      </c>
      <c r="BZ381">
        <v>9.9999999999999995E-7</v>
      </c>
      <c r="CA381">
        <v>308.14999999999998</v>
      </c>
      <c r="CB381">
        <v>7</v>
      </c>
      <c r="CD381">
        <v>2.4981239666250288E-3</v>
      </c>
      <c r="CE381">
        <v>0.86933366943359458</v>
      </c>
      <c r="CG381">
        <v>-86.725082334394074</v>
      </c>
      <c r="CH381">
        <v>-0.15546457998652641</v>
      </c>
      <c r="CI381">
        <v>-15</v>
      </c>
    </row>
    <row r="382" spans="1:87" x14ac:dyDescent="0.3">
      <c r="A382" s="3">
        <f t="shared" si="5"/>
        <v>380</v>
      </c>
      <c r="B382" s="3">
        <v>0</v>
      </c>
      <c r="C382" s="10">
        <v>0</v>
      </c>
      <c r="D382" s="10">
        <v>-1</v>
      </c>
      <c r="E382" s="10">
        <v>0</v>
      </c>
      <c r="F382" s="10">
        <v>0</v>
      </c>
      <c r="G382" s="10">
        <v>0</v>
      </c>
      <c r="H382" s="10">
        <v>0</v>
      </c>
      <c r="I382" s="10">
        <v>1</v>
      </c>
      <c r="J382" s="10">
        <v>-1</v>
      </c>
      <c r="K382" s="396">
        <v>0</v>
      </c>
      <c r="L382" s="414">
        <v>2.3333333333333335</v>
      </c>
      <c r="M382">
        <v>0.70000000000000007</v>
      </c>
      <c r="O382">
        <v>0</v>
      </c>
      <c r="P382">
        <v>0</v>
      </c>
      <c r="Q382">
        <v>1.1368683772161603E-13</v>
      </c>
      <c r="R382">
        <v>-2.8421709430404007E-14</v>
      </c>
      <c r="S382">
        <v>-7.1054273576010019E-14</v>
      </c>
      <c r="T382">
        <v>-41.97538966455221</v>
      </c>
      <c r="U382">
        <v>-1.1645300053025665</v>
      </c>
      <c r="V382">
        <v>-8.5851626645393253</v>
      </c>
      <c r="W382">
        <v>0</v>
      </c>
      <c r="X382">
        <v>0</v>
      </c>
      <c r="Z382">
        <v>0.01</v>
      </c>
      <c r="AA382">
        <v>9.9999999999993913E-3</v>
      </c>
      <c r="AB382">
        <v>1.534678570763958E-5</v>
      </c>
      <c r="AC382">
        <v>3.7488105496019104E-5</v>
      </c>
      <c r="AD382">
        <v>3.2164118574094986E-5</v>
      </c>
      <c r="AE382">
        <v>9.9999999999999995E-7</v>
      </c>
      <c r="AF382">
        <v>1E-3</v>
      </c>
      <c r="AG382">
        <v>1E-3</v>
      </c>
      <c r="AH382">
        <v>1E-3</v>
      </c>
      <c r="AI382">
        <v>1E-3</v>
      </c>
      <c r="AJ382">
        <v>0.01</v>
      </c>
      <c r="AK382">
        <v>3.056633740975823E-4</v>
      </c>
      <c r="AL382">
        <v>1E-3</v>
      </c>
      <c r="AM382">
        <v>1E-3</v>
      </c>
      <c r="AN382">
        <v>1E-3</v>
      </c>
      <c r="AO382">
        <v>1E-3</v>
      </c>
      <c r="AP382">
        <v>1E-3</v>
      </c>
      <c r="AQ382">
        <v>0.01</v>
      </c>
      <c r="AR382">
        <v>7.2628313326073078E-5</v>
      </c>
      <c r="AS382">
        <v>0.01</v>
      </c>
      <c r="AT382">
        <v>0.01</v>
      </c>
      <c r="AU382">
        <v>0.01</v>
      </c>
      <c r="AV382">
        <v>5.1697848011015971E-4</v>
      </c>
      <c r="AW382">
        <v>0.01</v>
      </c>
      <c r="AX382">
        <v>1.0000000000000001E-9</v>
      </c>
      <c r="AY382">
        <v>1E-3</v>
      </c>
      <c r="AZ382">
        <v>2.4981239666250288E-6</v>
      </c>
      <c r="BA382">
        <v>1E-3</v>
      </c>
      <c r="BB382">
        <v>2.4981239666250216E-7</v>
      </c>
      <c r="BC382">
        <v>1E-3</v>
      </c>
      <c r="BD382">
        <v>7.9239229545349289E-6</v>
      </c>
      <c r="BE382">
        <v>0.01</v>
      </c>
      <c r="BF382">
        <v>1.6815052133843081E-5</v>
      </c>
      <c r="BG382">
        <v>9.9999999999999995E-7</v>
      </c>
      <c r="BH382">
        <v>3.0419969805410368E-4</v>
      </c>
      <c r="BI382">
        <v>9.9999999999999995E-7</v>
      </c>
      <c r="BJ382">
        <v>1</v>
      </c>
      <c r="BK382">
        <v>9.7270161810612295E-5</v>
      </c>
      <c r="BL382">
        <v>1E-3</v>
      </c>
      <c r="BM382">
        <v>9.9999999999999995E-8</v>
      </c>
      <c r="BN382">
        <v>1</v>
      </c>
      <c r="BO382">
        <v>9.9999999999999995E-8</v>
      </c>
      <c r="BP382">
        <v>0.01</v>
      </c>
      <c r="BQ382">
        <v>9.9999999999999995E-7</v>
      </c>
      <c r="BR382">
        <v>3.7691795401149199E-3</v>
      </c>
      <c r="BS382">
        <v>1</v>
      </c>
      <c r="BU382">
        <v>-50</v>
      </c>
      <c r="BV382">
        <v>3.3333333333333335</v>
      </c>
      <c r="BW382">
        <v>1E-3</v>
      </c>
      <c r="BX382">
        <v>7</v>
      </c>
      <c r="BY382">
        <v>1.0000000000000001E-9</v>
      </c>
      <c r="BZ382">
        <v>9.9999999999999995E-7</v>
      </c>
      <c r="CA382">
        <v>308.14999999999998</v>
      </c>
      <c r="CB382">
        <v>7</v>
      </c>
      <c r="CD382">
        <v>2.4981239666250288E-3</v>
      </c>
      <c r="CE382">
        <v>304.19969805410369</v>
      </c>
      <c r="CG382">
        <v>-86.725082334394074</v>
      </c>
      <c r="CH382">
        <v>-0.15546457998652641</v>
      </c>
      <c r="CI382">
        <v>-15</v>
      </c>
    </row>
    <row r="383" spans="1:87" x14ac:dyDescent="0.3">
      <c r="A383" s="3">
        <f t="shared" si="5"/>
        <v>381</v>
      </c>
      <c r="B383" s="3">
        <v>0</v>
      </c>
      <c r="C383" s="10">
        <v>0</v>
      </c>
      <c r="D383" s="10">
        <v>0</v>
      </c>
      <c r="E383" s="10">
        <v>0</v>
      </c>
      <c r="F383" s="10">
        <v>0</v>
      </c>
      <c r="G383" s="10">
        <v>0</v>
      </c>
      <c r="H383" s="10">
        <v>0</v>
      </c>
      <c r="I383" s="10">
        <v>-1</v>
      </c>
      <c r="J383" s="10">
        <v>-2</v>
      </c>
      <c r="K383" s="396">
        <v>0</v>
      </c>
      <c r="L383" s="414">
        <v>0.33333333333333348</v>
      </c>
      <c r="M383">
        <v>0.10000000000000003</v>
      </c>
      <c r="O383">
        <v>0</v>
      </c>
      <c r="P383">
        <v>0</v>
      </c>
      <c r="Q383">
        <v>1.1368683772161603E-13</v>
      </c>
      <c r="R383">
        <v>-2.8421709430404007E-14</v>
      </c>
      <c r="S383">
        <v>-7.1054273576010019E-14</v>
      </c>
      <c r="T383">
        <v>-41.97538966455221</v>
      </c>
      <c r="U383">
        <v>-1.1645300053025665</v>
      </c>
      <c r="V383">
        <v>-38.585162664539325</v>
      </c>
      <c r="W383">
        <v>0</v>
      </c>
      <c r="X383">
        <v>0</v>
      </c>
      <c r="Z383">
        <v>0.01</v>
      </c>
      <c r="AA383">
        <v>9.9999999999993913E-3</v>
      </c>
      <c r="AB383">
        <v>1.534678570763958E-5</v>
      </c>
      <c r="AC383">
        <v>3.7488105496019104E-5</v>
      </c>
      <c r="AD383">
        <v>3.2164118574094986E-5</v>
      </c>
      <c r="AE383">
        <v>9.9999999999999995E-7</v>
      </c>
      <c r="AF383">
        <v>1E-3</v>
      </c>
      <c r="AG383">
        <v>1E-3</v>
      </c>
      <c r="AH383">
        <v>1E-3</v>
      </c>
      <c r="AI383">
        <v>1E-3</v>
      </c>
      <c r="AJ383">
        <v>0.01</v>
      </c>
      <c r="AK383">
        <v>3.056633740975823E-4</v>
      </c>
      <c r="AL383">
        <v>1E-3</v>
      </c>
      <c r="AM383">
        <v>1E-3</v>
      </c>
      <c r="AN383">
        <v>1E-3</v>
      </c>
      <c r="AO383">
        <v>1E-3</v>
      </c>
      <c r="AP383">
        <v>1E-3</v>
      </c>
      <c r="AQ383">
        <v>0.01</v>
      </c>
      <c r="AR383">
        <v>7.2628313326073078E-5</v>
      </c>
      <c r="AS383">
        <v>0.01</v>
      </c>
      <c r="AT383">
        <v>0.01</v>
      </c>
      <c r="AU383">
        <v>0.01</v>
      </c>
      <c r="AV383">
        <v>5.1697848011015971E-4</v>
      </c>
      <c r="AW383">
        <v>0.01</v>
      </c>
      <c r="AX383">
        <v>1.0000000000000001E-9</v>
      </c>
      <c r="AY383">
        <v>1E-3</v>
      </c>
      <c r="AZ383">
        <v>2.4981239666250288E-6</v>
      </c>
      <c r="BA383">
        <v>1E-3</v>
      </c>
      <c r="BB383">
        <v>2.4981239666250216E-7</v>
      </c>
      <c r="BC383">
        <v>1E-3</v>
      </c>
      <c r="BD383">
        <v>7.9239229545349289E-6</v>
      </c>
      <c r="BE383">
        <v>0.01</v>
      </c>
      <c r="BF383">
        <v>1.6815052133843081E-5</v>
      </c>
      <c r="BG383">
        <v>9.9999999999999995E-7</v>
      </c>
      <c r="BH383">
        <v>8.6933366943359451E-7</v>
      </c>
      <c r="BI383">
        <v>9.9999999999999995E-7</v>
      </c>
      <c r="BJ383">
        <v>1</v>
      </c>
      <c r="BK383">
        <v>9.7270161810612295E-5</v>
      </c>
      <c r="BL383">
        <v>1E-3</v>
      </c>
      <c r="BM383">
        <v>9.9999999999999995E-8</v>
      </c>
      <c r="BN383">
        <v>1</v>
      </c>
      <c r="BO383">
        <v>9.9999999999999995E-8</v>
      </c>
      <c r="BP383">
        <v>0.01</v>
      </c>
      <c r="BQ383">
        <v>9.9999999999999995E-7</v>
      </c>
      <c r="BR383">
        <v>3.7691795401149199E-3</v>
      </c>
      <c r="BS383">
        <v>1</v>
      </c>
      <c r="BU383">
        <v>-50</v>
      </c>
      <c r="BV383">
        <v>3.3333333333333335</v>
      </c>
      <c r="BW383">
        <v>1E-3</v>
      </c>
      <c r="BX383">
        <v>7</v>
      </c>
      <c r="BY383">
        <v>1.0000000000000001E-9</v>
      </c>
      <c r="BZ383">
        <v>9.9999999999999995E-7</v>
      </c>
      <c r="CA383">
        <v>308.14999999999998</v>
      </c>
      <c r="CB383">
        <v>7</v>
      </c>
      <c r="CD383">
        <v>2.4981239666250288E-3</v>
      </c>
      <c r="CE383">
        <v>0.86933366943359458</v>
      </c>
      <c r="CG383">
        <v>-86.725082334394074</v>
      </c>
      <c r="CH383">
        <v>-0.15546457998652641</v>
      </c>
      <c r="CI383">
        <v>-15</v>
      </c>
    </row>
    <row r="384" spans="1:87" x14ac:dyDescent="0.3">
      <c r="A384" s="3">
        <f t="shared" si="5"/>
        <v>382</v>
      </c>
      <c r="B384" s="3">
        <v>0</v>
      </c>
      <c r="C384" s="10">
        <v>0</v>
      </c>
      <c r="D384" s="10">
        <v>0</v>
      </c>
      <c r="E384" s="10">
        <v>0</v>
      </c>
      <c r="F384" s="10">
        <v>0</v>
      </c>
      <c r="G384" s="10">
        <v>0</v>
      </c>
      <c r="H384" s="10">
        <v>0</v>
      </c>
      <c r="I384" s="10">
        <v>0</v>
      </c>
      <c r="J384" s="10">
        <v>-2</v>
      </c>
      <c r="K384" s="396">
        <v>0</v>
      </c>
      <c r="L384" s="414">
        <v>1.3333333333333335</v>
      </c>
      <c r="M384">
        <v>0.4</v>
      </c>
      <c r="O384">
        <v>0</v>
      </c>
      <c r="P384">
        <v>0</v>
      </c>
      <c r="Q384">
        <v>1.1368683772161603E-13</v>
      </c>
      <c r="R384">
        <v>-2.8421709430404007E-14</v>
      </c>
      <c r="S384">
        <v>-7.1054273576010019E-14</v>
      </c>
      <c r="T384">
        <v>-41.97538966455221</v>
      </c>
      <c r="U384">
        <v>-1.1645300053025665</v>
      </c>
      <c r="V384">
        <v>-23.585162664539325</v>
      </c>
      <c r="W384">
        <v>0</v>
      </c>
      <c r="X384">
        <v>0</v>
      </c>
      <c r="Z384">
        <v>0.01</v>
      </c>
      <c r="AA384">
        <v>9.9999999999993913E-3</v>
      </c>
      <c r="AB384">
        <v>1.534678570763958E-5</v>
      </c>
      <c r="AC384">
        <v>3.7488105496019104E-5</v>
      </c>
      <c r="AD384">
        <v>3.2164118574094986E-5</v>
      </c>
      <c r="AE384">
        <v>9.9999999999999995E-7</v>
      </c>
      <c r="AF384">
        <v>1E-3</v>
      </c>
      <c r="AG384">
        <v>1E-3</v>
      </c>
      <c r="AH384">
        <v>1E-3</v>
      </c>
      <c r="AI384">
        <v>1E-3</v>
      </c>
      <c r="AJ384">
        <v>0.01</v>
      </c>
      <c r="AK384">
        <v>3.056633740975823E-4</v>
      </c>
      <c r="AL384">
        <v>1E-3</v>
      </c>
      <c r="AM384">
        <v>1E-3</v>
      </c>
      <c r="AN384">
        <v>1E-3</v>
      </c>
      <c r="AO384">
        <v>1E-3</v>
      </c>
      <c r="AP384">
        <v>1E-3</v>
      </c>
      <c r="AQ384">
        <v>0.01</v>
      </c>
      <c r="AR384">
        <v>7.2628313326073078E-5</v>
      </c>
      <c r="AS384">
        <v>0.01</v>
      </c>
      <c r="AT384">
        <v>0.01</v>
      </c>
      <c r="AU384">
        <v>0.01</v>
      </c>
      <c r="AV384">
        <v>5.1697848011015971E-4</v>
      </c>
      <c r="AW384">
        <v>0.01</v>
      </c>
      <c r="AX384">
        <v>1.0000000000000001E-9</v>
      </c>
      <c r="AY384">
        <v>1E-3</v>
      </c>
      <c r="AZ384">
        <v>2.4981239666250288E-6</v>
      </c>
      <c r="BA384">
        <v>1E-3</v>
      </c>
      <c r="BB384">
        <v>2.4981239666250216E-7</v>
      </c>
      <c r="BC384">
        <v>1E-3</v>
      </c>
      <c r="BD384">
        <v>7.9239229545349289E-6</v>
      </c>
      <c r="BE384">
        <v>0.01</v>
      </c>
      <c r="BF384">
        <v>1.6815052133843081E-5</v>
      </c>
      <c r="BG384">
        <v>9.9999999999999995E-7</v>
      </c>
      <c r="BH384">
        <v>8.6933366943359451E-7</v>
      </c>
      <c r="BI384">
        <v>9.9999999999999995E-7</v>
      </c>
      <c r="BJ384">
        <v>1</v>
      </c>
      <c r="BK384">
        <v>9.7270161810612295E-5</v>
      </c>
      <c r="BL384">
        <v>1E-3</v>
      </c>
      <c r="BM384">
        <v>9.9999999999999995E-8</v>
      </c>
      <c r="BN384">
        <v>1</v>
      </c>
      <c r="BO384">
        <v>9.9999999999999995E-8</v>
      </c>
      <c r="BP384">
        <v>0.01</v>
      </c>
      <c r="BQ384">
        <v>9.9999999999999995E-7</v>
      </c>
      <c r="BR384">
        <v>3.7691795401149199E-3</v>
      </c>
      <c r="BS384">
        <v>1</v>
      </c>
      <c r="BU384">
        <v>-50</v>
      </c>
      <c r="BV384">
        <v>3.3333333333333335</v>
      </c>
      <c r="BW384">
        <v>1E-3</v>
      </c>
      <c r="BX384">
        <v>7</v>
      </c>
      <c r="BY384">
        <v>1.0000000000000001E-9</v>
      </c>
      <c r="BZ384">
        <v>9.9999999999999995E-7</v>
      </c>
      <c r="CA384">
        <v>308.14999999999998</v>
      </c>
      <c r="CB384">
        <v>7</v>
      </c>
      <c r="CD384">
        <v>2.4981239666250288E-3</v>
      </c>
      <c r="CE384">
        <v>0.86933366943359458</v>
      </c>
      <c r="CG384">
        <v>-86.725082334394074</v>
      </c>
      <c r="CH384">
        <v>-0.15546457998652641</v>
      </c>
      <c r="CI384">
        <v>-15</v>
      </c>
    </row>
    <row r="385" spans="1:87" x14ac:dyDescent="0.3">
      <c r="A385" s="3">
        <f t="shared" si="5"/>
        <v>383</v>
      </c>
      <c r="B385" s="3">
        <v>0</v>
      </c>
      <c r="C385" s="10">
        <v>0</v>
      </c>
      <c r="D385" s="10">
        <v>0</v>
      </c>
      <c r="E385" s="10">
        <v>0</v>
      </c>
      <c r="F385" s="10">
        <v>0</v>
      </c>
      <c r="G385" s="10">
        <v>0</v>
      </c>
      <c r="H385" s="10">
        <v>0</v>
      </c>
      <c r="I385" s="10">
        <v>1</v>
      </c>
      <c r="J385" s="10">
        <v>-2</v>
      </c>
      <c r="K385" s="396">
        <v>0</v>
      </c>
      <c r="L385" s="414">
        <v>2.3333333333333335</v>
      </c>
      <c r="M385">
        <v>0.70000000000000007</v>
      </c>
      <c r="O385">
        <v>0</v>
      </c>
      <c r="P385">
        <v>0</v>
      </c>
      <c r="Q385">
        <v>1.1368683772161603E-13</v>
      </c>
      <c r="R385">
        <v>-2.8421709430404007E-14</v>
      </c>
      <c r="S385">
        <v>-7.1054273576010019E-14</v>
      </c>
      <c r="T385">
        <v>-41.97538966455221</v>
      </c>
      <c r="U385">
        <v>-1.1645300053025665</v>
      </c>
      <c r="V385">
        <v>-8.5851626645393253</v>
      </c>
      <c r="W385">
        <v>0</v>
      </c>
      <c r="X385">
        <v>0</v>
      </c>
      <c r="Z385">
        <v>0.01</v>
      </c>
      <c r="AA385">
        <v>9.9999999999993913E-3</v>
      </c>
      <c r="AB385">
        <v>1.534678570763958E-5</v>
      </c>
      <c r="AC385">
        <v>3.7488105496019104E-5</v>
      </c>
      <c r="AD385">
        <v>3.2164118574094986E-5</v>
      </c>
      <c r="AE385">
        <v>9.9999999999999995E-7</v>
      </c>
      <c r="AF385">
        <v>1E-3</v>
      </c>
      <c r="AG385">
        <v>1E-3</v>
      </c>
      <c r="AH385">
        <v>1E-3</v>
      </c>
      <c r="AI385">
        <v>1E-3</v>
      </c>
      <c r="AJ385">
        <v>0.01</v>
      </c>
      <c r="AK385">
        <v>3.056633740975823E-4</v>
      </c>
      <c r="AL385">
        <v>1E-3</v>
      </c>
      <c r="AM385">
        <v>1E-3</v>
      </c>
      <c r="AN385">
        <v>1E-3</v>
      </c>
      <c r="AO385">
        <v>1E-3</v>
      </c>
      <c r="AP385">
        <v>1E-3</v>
      </c>
      <c r="AQ385">
        <v>0.01</v>
      </c>
      <c r="AR385">
        <v>7.2628313326073078E-5</v>
      </c>
      <c r="AS385">
        <v>0.01</v>
      </c>
      <c r="AT385">
        <v>0.01</v>
      </c>
      <c r="AU385">
        <v>0.01</v>
      </c>
      <c r="AV385">
        <v>5.1697848011015971E-4</v>
      </c>
      <c r="AW385">
        <v>0.01</v>
      </c>
      <c r="AX385">
        <v>1.0000000000000001E-9</v>
      </c>
      <c r="AY385">
        <v>1E-3</v>
      </c>
      <c r="AZ385">
        <v>2.4981239666250288E-6</v>
      </c>
      <c r="BA385">
        <v>1E-3</v>
      </c>
      <c r="BB385">
        <v>2.4981239666250216E-7</v>
      </c>
      <c r="BC385">
        <v>1E-3</v>
      </c>
      <c r="BD385">
        <v>7.9239229545349289E-6</v>
      </c>
      <c r="BE385">
        <v>0.01</v>
      </c>
      <c r="BF385">
        <v>1.6815052133843081E-5</v>
      </c>
      <c r="BG385">
        <v>9.9999999999999995E-7</v>
      </c>
      <c r="BH385">
        <v>8.6933366943359451E-7</v>
      </c>
      <c r="BI385">
        <v>9.9999999999999995E-7</v>
      </c>
      <c r="BJ385">
        <v>1</v>
      </c>
      <c r="BK385">
        <v>9.7270161810612295E-5</v>
      </c>
      <c r="BL385">
        <v>1E-3</v>
      </c>
      <c r="BM385">
        <v>9.9999999999999995E-8</v>
      </c>
      <c r="BN385">
        <v>1</v>
      </c>
      <c r="BO385">
        <v>9.9999999999999995E-8</v>
      </c>
      <c r="BP385">
        <v>0.01</v>
      </c>
      <c r="BQ385">
        <v>9.9999999999999995E-7</v>
      </c>
      <c r="BR385">
        <v>3.7691795401149199E-3</v>
      </c>
      <c r="BS385">
        <v>1</v>
      </c>
      <c r="BU385">
        <v>-50</v>
      </c>
      <c r="BV385">
        <v>3.3333333333333335</v>
      </c>
      <c r="BW385">
        <v>1E-3</v>
      </c>
      <c r="BX385">
        <v>7</v>
      </c>
      <c r="BY385">
        <v>1.0000000000000001E-9</v>
      </c>
      <c r="BZ385">
        <v>9.9999999999999995E-7</v>
      </c>
      <c r="CA385">
        <v>308.14999999999998</v>
      </c>
      <c r="CB385">
        <v>7</v>
      </c>
      <c r="CD385">
        <v>2.4981239666250288E-3</v>
      </c>
      <c r="CE385">
        <v>0.86933366943359458</v>
      </c>
      <c r="CG385">
        <v>-86.725082334394074</v>
      </c>
      <c r="CH385">
        <v>-0.15546457998652641</v>
      </c>
      <c r="CI385">
        <v>-15</v>
      </c>
    </row>
    <row r="386" spans="1:87" x14ac:dyDescent="0.3">
      <c r="A386" s="3">
        <f t="shared" si="5"/>
        <v>384</v>
      </c>
      <c r="B386" s="3">
        <v>1</v>
      </c>
      <c r="C386" s="10">
        <v>0</v>
      </c>
      <c r="D386" s="10">
        <v>-2</v>
      </c>
      <c r="E386" s="10">
        <v>0</v>
      </c>
      <c r="F386" s="10">
        <v>0</v>
      </c>
      <c r="G386" s="10">
        <v>0</v>
      </c>
      <c r="H386" s="10">
        <v>0</v>
      </c>
      <c r="I386" s="10">
        <v>-1</v>
      </c>
      <c r="J386" s="10">
        <v>-2</v>
      </c>
      <c r="K386" s="396">
        <v>0</v>
      </c>
      <c r="L386" s="414">
        <v>-0.66666666666666652</v>
      </c>
      <c r="M386">
        <v>-0.19999999999999996</v>
      </c>
      <c r="O386">
        <v>0</v>
      </c>
      <c r="P386">
        <v>-0.30273875221485014</v>
      </c>
      <c r="Q386">
        <v>7.1054273576010019E-14</v>
      </c>
      <c r="R386">
        <v>-2.8421709430404007E-14</v>
      </c>
      <c r="S386">
        <v>-5.7658160622937231</v>
      </c>
      <c r="T386">
        <v>-50.906834850043595</v>
      </c>
      <c r="U386">
        <v>-1.1645300053025665</v>
      </c>
      <c r="V386">
        <v>-38.585162664539325</v>
      </c>
      <c r="W386">
        <v>0</v>
      </c>
      <c r="X386">
        <v>0</v>
      </c>
      <c r="Z386">
        <v>2.857772953078301E-5</v>
      </c>
      <c r="AA386">
        <v>2.1785219987211182E-5</v>
      </c>
      <c r="AB386">
        <v>4.0937746798833611E-3</v>
      </c>
      <c r="AC386">
        <v>0.01</v>
      </c>
      <c r="AD386">
        <v>0.01</v>
      </c>
      <c r="AE386">
        <v>9.9999999999999995E-7</v>
      </c>
      <c r="AF386">
        <v>1E-3</v>
      </c>
      <c r="AG386">
        <v>1E-3</v>
      </c>
      <c r="AH386">
        <v>1E-3</v>
      </c>
      <c r="AI386">
        <v>1E-3</v>
      </c>
      <c r="AJ386">
        <v>0.01</v>
      </c>
      <c r="AK386">
        <v>0.01</v>
      </c>
      <c r="AL386">
        <v>1E-3</v>
      </c>
      <c r="AM386">
        <v>1E-3</v>
      </c>
      <c r="AN386">
        <v>1E-3</v>
      </c>
      <c r="AO386">
        <v>1E-3</v>
      </c>
      <c r="AP386">
        <v>1E-3</v>
      </c>
      <c r="AQ386">
        <v>0.01</v>
      </c>
      <c r="AR386">
        <v>7.2628313326073078E-5</v>
      </c>
      <c r="AS386">
        <v>0.01</v>
      </c>
      <c r="AT386">
        <v>0.01</v>
      </c>
      <c r="AU386">
        <v>0.01</v>
      </c>
      <c r="AV386">
        <v>5.1697848011015971E-4</v>
      </c>
      <c r="AW386">
        <v>0.01</v>
      </c>
      <c r="AX386">
        <v>1.0000000000000001E-9</v>
      </c>
      <c r="AY386">
        <v>1E-3</v>
      </c>
      <c r="AZ386">
        <v>2.4981239666250288E-6</v>
      </c>
      <c r="BA386">
        <v>1E-3</v>
      </c>
      <c r="BB386">
        <v>2.4981239666250216E-7</v>
      </c>
      <c r="BC386">
        <v>1E-3</v>
      </c>
      <c r="BD386">
        <v>7.9239229545349289E-6</v>
      </c>
      <c r="BE386">
        <v>0.01</v>
      </c>
      <c r="BF386">
        <v>1.6815052133843081E-5</v>
      </c>
      <c r="BG386">
        <v>9.9999999999999995E-7</v>
      </c>
      <c r="BH386">
        <v>8.6933366943359451E-7</v>
      </c>
      <c r="BI386">
        <v>9.9999999999999995E-7</v>
      </c>
      <c r="BJ386">
        <v>1</v>
      </c>
      <c r="BK386">
        <v>9.7270161810612295E-5</v>
      </c>
      <c r="BL386">
        <v>1E-3</v>
      </c>
      <c r="BM386">
        <v>9.9999999999999995E-8</v>
      </c>
      <c r="BN386">
        <v>1</v>
      </c>
      <c r="BO386">
        <v>9.9999999999999995E-8</v>
      </c>
      <c r="BP386">
        <v>0.01</v>
      </c>
      <c r="BQ386">
        <v>9.9999999999999995E-7</v>
      </c>
      <c r="BR386">
        <v>3.7691795401149199E-3</v>
      </c>
      <c r="BS386">
        <v>1</v>
      </c>
      <c r="BU386">
        <v>-50</v>
      </c>
      <c r="BV386">
        <v>3.3333333333333335</v>
      </c>
      <c r="BW386">
        <v>1E-3</v>
      </c>
      <c r="BX386">
        <v>7</v>
      </c>
      <c r="BY386">
        <v>1.0000000000000001E-9</v>
      </c>
      <c r="BZ386">
        <v>9.9999999999999995E-7</v>
      </c>
      <c r="CA386">
        <v>308.14999999999998</v>
      </c>
      <c r="CB386">
        <v>7</v>
      </c>
      <c r="CD386">
        <v>2.4981239666250288E-3</v>
      </c>
      <c r="CE386">
        <v>0.86933366943359458</v>
      </c>
      <c r="CG386">
        <v>-86.725082334394074</v>
      </c>
      <c r="CH386">
        <v>-0.15546457998652641</v>
      </c>
      <c r="CI386">
        <v>-15</v>
      </c>
    </row>
    <row r="387" spans="1:87" x14ac:dyDescent="0.3">
      <c r="A387" s="3">
        <f t="shared" si="5"/>
        <v>385</v>
      </c>
      <c r="B387" s="3">
        <v>1</v>
      </c>
      <c r="C387" s="10">
        <v>0</v>
      </c>
      <c r="D387" s="10">
        <v>-2</v>
      </c>
      <c r="E387" s="10">
        <v>0</v>
      </c>
      <c r="F387" s="10">
        <v>0</v>
      </c>
      <c r="G387" s="10">
        <v>0</v>
      </c>
      <c r="H387" s="10">
        <v>0</v>
      </c>
      <c r="I387" s="10">
        <v>-1</v>
      </c>
      <c r="J387" s="10">
        <v>-1</v>
      </c>
      <c r="K387" s="396">
        <v>0</v>
      </c>
      <c r="L387" s="414">
        <v>0.33333333333333348</v>
      </c>
      <c r="M387">
        <v>0.10000000000000003</v>
      </c>
      <c r="O387">
        <v>0</v>
      </c>
      <c r="P387">
        <v>0</v>
      </c>
      <c r="Q387">
        <v>0</v>
      </c>
      <c r="R387">
        <v>-2.8421709430404007E-14</v>
      </c>
      <c r="S387">
        <v>-7.1054273576010019E-14</v>
      </c>
      <c r="T387">
        <v>-41.975389664552097</v>
      </c>
      <c r="U387">
        <v>-1.1645300053025665</v>
      </c>
      <c r="V387">
        <v>-38.585162664539325</v>
      </c>
      <c r="W387">
        <v>0</v>
      </c>
      <c r="X387">
        <v>0</v>
      </c>
      <c r="Z387">
        <v>2.857772953078301E-5</v>
      </c>
      <c r="AA387">
        <v>7.6231458359016365E-3</v>
      </c>
      <c r="AB387">
        <v>4.0937746798832267E-3</v>
      </c>
      <c r="AC387">
        <v>9.9999999999998892E-3</v>
      </c>
      <c r="AD387">
        <v>3.2164118574093556E-5</v>
      </c>
      <c r="AE387">
        <v>9.9999999999999995E-7</v>
      </c>
      <c r="AF387">
        <v>1E-3</v>
      </c>
      <c r="AG387">
        <v>1E-3</v>
      </c>
      <c r="AH387">
        <v>1E-3</v>
      </c>
      <c r="AI387">
        <v>1E-3</v>
      </c>
      <c r="AJ387">
        <v>0.01</v>
      </c>
      <c r="AK387">
        <v>3.056633740975687E-4</v>
      </c>
      <c r="AL387">
        <v>1E-3</v>
      </c>
      <c r="AM387">
        <v>1E-3</v>
      </c>
      <c r="AN387">
        <v>1E-3</v>
      </c>
      <c r="AO387">
        <v>1E-3</v>
      </c>
      <c r="AP387">
        <v>1E-3</v>
      </c>
      <c r="AQ387">
        <v>0.01</v>
      </c>
      <c r="AR387">
        <v>7.2628313326073078E-5</v>
      </c>
      <c r="AS387">
        <v>0.01</v>
      </c>
      <c r="AT387">
        <v>0.01</v>
      </c>
      <c r="AU387">
        <v>0.01</v>
      </c>
      <c r="AV387">
        <v>5.1697848011015971E-4</v>
      </c>
      <c r="AW387">
        <v>0.01</v>
      </c>
      <c r="AX387">
        <v>1.0000000000000001E-9</v>
      </c>
      <c r="AY387">
        <v>1E-3</v>
      </c>
      <c r="AZ387">
        <v>2.4981239666250288E-6</v>
      </c>
      <c r="BA387">
        <v>1E-3</v>
      </c>
      <c r="BB387">
        <v>2.4981239666250216E-7</v>
      </c>
      <c r="BC387">
        <v>1E-3</v>
      </c>
      <c r="BD387">
        <v>7.9239229545349289E-6</v>
      </c>
      <c r="BE387">
        <v>0.01</v>
      </c>
      <c r="BF387">
        <v>1.6815052133843081E-5</v>
      </c>
      <c r="BG387">
        <v>9.9999999999999995E-7</v>
      </c>
      <c r="BH387">
        <v>3.0419969805410368E-4</v>
      </c>
      <c r="BI387">
        <v>9.9999999999999995E-7</v>
      </c>
      <c r="BJ387">
        <v>1</v>
      </c>
      <c r="BK387">
        <v>9.7270161810612295E-5</v>
      </c>
      <c r="BL387">
        <v>1E-3</v>
      </c>
      <c r="BM387">
        <v>9.9999999999999995E-8</v>
      </c>
      <c r="BN387">
        <v>1</v>
      </c>
      <c r="BO387">
        <v>9.9999999999999995E-8</v>
      </c>
      <c r="BP387">
        <v>0.01</v>
      </c>
      <c r="BQ387">
        <v>9.9999999999999995E-7</v>
      </c>
      <c r="BR387">
        <v>3.7691795401149199E-3</v>
      </c>
      <c r="BS387">
        <v>1</v>
      </c>
      <c r="BU387">
        <v>-50</v>
      </c>
      <c r="BV387">
        <v>3.3333333333333335</v>
      </c>
      <c r="BW387">
        <v>1E-3</v>
      </c>
      <c r="BX387">
        <v>7</v>
      </c>
      <c r="BY387">
        <v>1.0000000000000001E-9</v>
      </c>
      <c r="BZ387">
        <v>9.9999999999999995E-7</v>
      </c>
      <c r="CA387">
        <v>308.14999999999998</v>
      </c>
      <c r="CB387">
        <v>7</v>
      </c>
      <c r="CD387">
        <v>2.4981239666250288E-3</v>
      </c>
      <c r="CE387">
        <v>304.19969805410369</v>
      </c>
      <c r="CG387">
        <v>-86.725082334394074</v>
      </c>
      <c r="CH387">
        <v>-0.15546457998652641</v>
      </c>
      <c r="CI387">
        <v>-15</v>
      </c>
    </row>
    <row r="388" spans="1:87" x14ac:dyDescent="0.3">
      <c r="A388" s="3">
        <f t="shared" si="5"/>
        <v>386</v>
      </c>
      <c r="B388" s="3">
        <v>1</v>
      </c>
      <c r="C388" s="10">
        <v>0</v>
      </c>
      <c r="D388" s="10">
        <v>-2</v>
      </c>
      <c r="E388" s="10">
        <v>0</v>
      </c>
      <c r="F388" s="10">
        <v>0</v>
      </c>
      <c r="G388" s="10">
        <v>0</v>
      </c>
      <c r="H388" s="10">
        <v>0</v>
      </c>
      <c r="I388" s="10">
        <v>0</v>
      </c>
      <c r="J388" s="10">
        <v>-2</v>
      </c>
      <c r="K388" s="396">
        <v>0</v>
      </c>
      <c r="L388" s="414">
        <v>0.33333333333333348</v>
      </c>
      <c r="M388">
        <v>0.10000000000000003</v>
      </c>
      <c r="O388">
        <v>0</v>
      </c>
      <c r="P388">
        <v>-0.30273875221485014</v>
      </c>
      <c r="Q388">
        <v>7.1054273576010019E-14</v>
      </c>
      <c r="R388">
        <v>-2.8421709430404007E-14</v>
      </c>
      <c r="S388">
        <v>-5.7658160622937231</v>
      </c>
      <c r="T388">
        <v>-50.906834850043595</v>
      </c>
      <c r="U388">
        <v>-1.1645300053025665</v>
      </c>
      <c r="V388">
        <v>-23.585162664539325</v>
      </c>
      <c r="W388">
        <v>0</v>
      </c>
      <c r="X388">
        <v>0</v>
      </c>
      <c r="Z388">
        <v>2.857772953078301E-5</v>
      </c>
      <c r="AA388">
        <v>2.1785219987211182E-5</v>
      </c>
      <c r="AB388">
        <v>4.0937746798833611E-3</v>
      </c>
      <c r="AC388">
        <v>0.01</v>
      </c>
      <c r="AD388">
        <v>0.01</v>
      </c>
      <c r="AE388">
        <v>9.9999999999999995E-7</v>
      </c>
      <c r="AF388">
        <v>1E-3</v>
      </c>
      <c r="AG388">
        <v>1E-3</v>
      </c>
      <c r="AH388">
        <v>1E-3</v>
      </c>
      <c r="AI388">
        <v>1E-3</v>
      </c>
      <c r="AJ388">
        <v>0.01</v>
      </c>
      <c r="AK388">
        <v>0.01</v>
      </c>
      <c r="AL388">
        <v>1E-3</v>
      </c>
      <c r="AM388">
        <v>1E-3</v>
      </c>
      <c r="AN388">
        <v>1E-3</v>
      </c>
      <c r="AO388">
        <v>1E-3</v>
      </c>
      <c r="AP388">
        <v>1E-3</v>
      </c>
      <c r="AQ388">
        <v>0.01</v>
      </c>
      <c r="AR388">
        <v>7.2628313326073078E-5</v>
      </c>
      <c r="AS388">
        <v>0.01</v>
      </c>
      <c r="AT388">
        <v>0.01</v>
      </c>
      <c r="AU388">
        <v>0.01</v>
      </c>
      <c r="AV388">
        <v>5.1697848011015971E-4</v>
      </c>
      <c r="AW388">
        <v>0.01</v>
      </c>
      <c r="AX388">
        <v>1.0000000000000001E-9</v>
      </c>
      <c r="AY388">
        <v>1E-3</v>
      </c>
      <c r="AZ388">
        <v>2.4981239666250288E-6</v>
      </c>
      <c r="BA388">
        <v>1E-3</v>
      </c>
      <c r="BB388">
        <v>2.4981239666250216E-7</v>
      </c>
      <c r="BC388">
        <v>1E-3</v>
      </c>
      <c r="BD388">
        <v>7.9239229545349289E-6</v>
      </c>
      <c r="BE388">
        <v>0.01</v>
      </c>
      <c r="BF388">
        <v>1.6815052133843081E-5</v>
      </c>
      <c r="BG388">
        <v>9.9999999999999995E-7</v>
      </c>
      <c r="BH388">
        <v>8.6933366943359451E-7</v>
      </c>
      <c r="BI388">
        <v>9.9999999999999995E-7</v>
      </c>
      <c r="BJ388">
        <v>1</v>
      </c>
      <c r="BK388">
        <v>9.7270161810612295E-5</v>
      </c>
      <c r="BL388">
        <v>1E-3</v>
      </c>
      <c r="BM388">
        <v>9.9999999999999995E-8</v>
      </c>
      <c r="BN388">
        <v>1</v>
      </c>
      <c r="BO388">
        <v>9.9999999999999995E-8</v>
      </c>
      <c r="BP388">
        <v>0.01</v>
      </c>
      <c r="BQ388">
        <v>9.9999999999999995E-7</v>
      </c>
      <c r="BR388">
        <v>3.7691795401149199E-3</v>
      </c>
      <c r="BS388">
        <v>1</v>
      </c>
      <c r="BU388">
        <v>-50</v>
      </c>
      <c r="BV388">
        <v>3.3333333333333335</v>
      </c>
      <c r="BW388">
        <v>1E-3</v>
      </c>
      <c r="BX388">
        <v>7</v>
      </c>
      <c r="BY388">
        <v>1.0000000000000001E-9</v>
      </c>
      <c r="BZ388">
        <v>9.9999999999999995E-7</v>
      </c>
      <c r="CA388">
        <v>308.14999999999998</v>
      </c>
      <c r="CB388">
        <v>7</v>
      </c>
      <c r="CD388">
        <v>2.4981239666250288E-3</v>
      </c>
      <c r="CE388">
        <v>0.86933366943359458</v>
      </c>
      <c r="CG388">
        <v>-86.725082334394074</v>
      </c>
      <c r="CH388">
        <v>-0.15546457998652641</v>
      </c>
      <c r="CI388">
        <v>-15</v>
      </c>
    </row>
    <row r="389" spans="1:87" x14ac:dyDescent="0.3">
      <c r="A389" s="3">
        <f t="shared" ref="A389:A452" si="6">+IF(B389="","",A388+1)</f>
        <v>387</v>
      </c>
      <c r="B389" s="3">
        <v>1</v>
      </c>
      <c r="C389" s="10">
        <v>0</v>
      </c>
      <c r="D389" s="10">
        <v>-2</v>
      </c>
      <c r="E389" s="10">
        <v>0</v>
      </c>
      <c r="F389" s="10">
        <v>0</v>
      </c>
      <c r="G389" s="10">
        <v>0</v>
      </c>
      <c r="H389" s="10">
        <v>0</v>
      </c>
      <c r="I389" s="10">
        <v>0</v>
      </c>
      <c r="J389" s="10">
        <v>-1</v>
      </c>
      <c r="K389" s="396">
        <v>0</v>
      </c>
      <c r="L389" s="414">
        <v>1.3333333333333335</v>
      </c>
      <c r="M389">
        <v>0.4</v>
      </c>
      <c r="O389">
        <v>0</v>
      </c>
      <c r="P389">
        <v>0</v>
      </c>
      <c r="Q389">
        <v>0</v>
      </c>
      <c r="R389">
        <v>-2.8421709430404007E-14</v>
      </c>
      <c r="S389">
        <v>-7.1054273576010019E-14</v>
      </c>
      <c r="T389">
        <v>-41.975389664552097</v>
      </c>
      <c r="U389">
        <v>-1.1645300053025665</v>
      </c>
      <c r="V389">
        <v>-23.585162664539325</v>
      </c>
      <c r="W389">
        <v>0</v>
      </c>
      <c r="X389">
        <v>0</v>
      </c>
      <c r="Z389">
        <v>2.857772953078301E-5</v>
      </c>
      <c r="AA389">
        <v>7.6231458359016365E-3</v>
      </c>
      <c r="AB389">
        <v>4.0937746798832267E-3</v>
      </c>
      <c r="AC389">
        <v>9.9999999999998892E-3</v>
      </c>
      <c r="AD389">
        <v>3.2164118574093556E-5</v>
      </c>
      <c r="AE389">
        <v>9.9999999999999995E-7</v>
      </c>
      <c r="AF389">
        <v>1E-3</v>
      </c>
      <c r="AG389">
        <v>1E-3</v>
      </c>
      <c r="AH389">
        <v>1E-3</v>
      </c>
      <c r="AI389">
        <v>1E-3</v>
      </c>
      <c r="AJ389">
        <v>0.01</v>
      </c>
      <c r="AK389">
        <v>3.056633740975687E-4</v>
      </c>
      <c r="AL389">
        <v>1E-3</v>
      </c>
      <c r="AM389">
        <v>1E-3</v>
      </c>
      <c r="AN389">
        <v>1E-3</v>
      </c>
      <c r="AO389">
        <v>1E-3</v>
      </c>
      <c r="AP389">
        <v>1E-3</v>
      </c>
      <c r="AQ389">
        <v>0.01</v>
      </c>
      <c r="AR389">
        <v>7.2628313326073078E-5</v>
      </c>
      <c r="AS389">
        <v>0.01</v>
      </c>
      <c r="AT389">
        <v>0.01</v>
      </c>
      <c r="AU389">
        <v>0.01</v>
      </c>
      <c r="AV389">
        <v>5.1697848011015971E-4</v>
      </c>
      <c r="AW389">
        <v>0.01</v>
      </c>
      <c r="AX389">
        <v>1.0000000000000001E-9</v>
      </c>
      <c r="AY389">
        <v>1E-3</v>
      </c>
      <c r="AZ389">
        <v>2.4981239666250288E-6</v>
      </c>
      <c r="BA389">
        <v>1E-3</v>
      </c>
      <c r="BB389">
        <v>2.4981239666250216E-7</v>
      </c>
      <c r="BC389">
        <v>1E-3</v>
      </c>
      <c r="BD389">
        <v>7.9239229545349289E-6</v>
      </c>
      <c r="BE389">
        <v>0.01</v>
      </c>
      <c r="BF389">
        <v>1.6815052133843081E-5</v>
      </c>
      <c r="BG389">
        <v>9.9999999999999995E-7</v>
      </c>
      <c r="BH389">
        <v>3.0419969805410368E-4</v>
      </c>
      <c r="BI389">
        <v>9.9999999999999995E-7</v>
      </c>
      <c r="BJ389">
        <v>1</v>
      </c>
      <c r="BK389">
        <v>9.7270161810612295E-5</v>
      </c>
      <c r="BL389">
        <v>1E-3</v>
      </c>
      <c r="BM389">
        <v>9.9999999999999995E-8</v>
      </c>
      <c r="BN389">
        <v>1</v>
      </c>
      <c r="BO389">
        <v>9.9999999999999995E-8</v>
      </c>
      <c r="BP389">
        <v>0.01</v>
      </c>
      <c r="BQ389">
        <v>9.9999999999999995E-7</v>
      </c>
      <c r="BR389">
        <v>3.7691795401149199E-3</v>
      </c>
      <c r="BS389">
        <v>1</v>
      </c>
      <c r="BU389">
        <v>-50</v>
      </c>
      <c r="BV389">
        <v>3.3333333333333335</v>
      </c>
      <c r="BW389">
        <v>1E-3</v>
      </c>
      <c r="BX389">
        <v>7</v>
      </c>
      <c r="BY389">
        <v>1.0000000000000001E-9</v>
      </c>
      <c r="BZ389">
        <v>9.9999999999999995E-7</v>
      </c>
      <c r="CA389">
        <v>308.14999999999998</v>
      </c>
      <c r="CB389">
        <v>7</v>
      </c>
      <c r="CD389">
        <v>2.4981239666250288E-3</v>
      </c>
      <c r="CE389">
        <v>304.19969805410369</v>
      </c>
      <c r="CG389">
        <v>-86.725082334394074</v>
      </c>
      <c r="CH389">
        <v>-0.15546457998652641</v>
      </c>
      <c r="CI389">
        <v>-15</v>
      </c>
    </row>
    <row r="390" spans="1:87" x14ac:dyDescent="0.3">
      <c r="A390" s="3">
        <f t="shared" si="6"/>
        <v>388</v>
      </c>
      <c r="B390" s="3">
        <v>1</v>
      </c>
      <c r="C390" s="10">
        <v>0</v>
      </c>
      <c r="D390" s="10">
        <v>-2</v>
      </c>
      <c r="E390" s="10">
        <v>0</v>
      </c>
      <c r="F390" s="10">
        <v>0</v>
      </c>
      <c r="G390" s="10">
        <v>0</v>
      </c>
      <c r="H390" s="10">
        <v>0</v>
      </c>
      <c r="I390" s="10">
        <v>1</v>
      </c>
      <c r="J390" s="10">
        <v>-2</v>
      </c>
      <c r="K390" s="396">
        <v>0</v>
      </c>
      <c r="L390" s="414">
        <v>1.3333333333333335</v>
      </c>
      <c r="M390">
        <v>0.4</v>
      </c>
      <c r="O390">
        <v>0</v>
      </c>
      <c r="P390">
        <v>-0.30273875221485014</v>
      </c>
      <c r="Q390">
        <v>7.1054273576010019E-14</v>
      </c>
      <c r="R390">
        <v>-2.8421709430404007E-14</v>
      </c>
      <c r="S390">
        <v>-5.7658160622937231</v>
      </c>
      <c r="T390">
        <v>-50.906834850043595</v>
      </c>
      <c r="U390">
        <v>-1.1645300053025665</v>
      </c>
      <c r="V390">
        <v>-8.5851626645393253</v>
      </c>
      <c r="W390">
        <v>0</v>
      </c>
      <c r="X390">
        <v>0</v>
      </c>
      <c r="Z390">
        <v>2.857772953078301E-5</v>
      </c>
      <c r="AA390">
        <v>2.1785219987211182E-5</v>
      </c>
      <c r="AB390">
        <v>4.0937746798833611E-3</v>
      </c>
      <c r="AC390">
        <v>0.01</v>
      </c>
      <c r="AD390">
        <v>0.01</v>
      </c>
      <c r="AE390">
        <v>9.9999999999999995E-7</v>
      </c>
      <c r="AF390">
        <v>1E-3</v>
      </c>
      <c r="AG390">
        <v>1E-3</v>
      </c>
      <c r="AH390">
        <v>1E-3</v>
      </c>
      <c r="AI390">
        <v>1E-3</v>
      </c>
      <c r="AJ390">
        <v>0.01</v>
      </c>
      <c r="AK390">
        <v>0.01</v>
      </c>
      <c r="AL390">
        <v>1E-3</v>
      </c>
      <c r="AM390">
        <v>1E-3</v>
      </c>
      <c r="AN390">
        <v>1E-3</v>
      </c>
      <c r="AO390">
        <v>1E-3</v>
      </c>
      <c r="AP390">
        <v>1E-3</v>
      </c>
      <c r="AQ390">
        <v>0.01</v>
      </c>
      <c r="AR390">
        <v>7.2628313326073078E-5</v>
      </c>
      <c r="AS390">
        <v>0.01</v>
      </c>
      <c r="AT390">
        <v>0.01</v>
      </c>
      <c r="AU390">
        <v>0.01</v>
      </c>
      <c r="AV390">
        <v>5.1697848011015971E-4</v>
      </c>
      <c r="AW390">
        <v>0.01</v>
      </c>
      <c r="AX390">
        <v>1.0000000000000001E-9</v>
      </c>
      <c r="AY390">
        <v>1E-3</v>
      </c>
      <c r="AZ390">
        <v>2.4981239666250288E-6</v>
      </c>
      <c r="BA390">
        <v>1E-3</v>
      </c>
      <c r="BB390">
        <v>2.4981239666250216E-7</v>
      </c>
      <c r="BC390">
        <v>1E-3</v>
      </c>
      <c r="BD390">
        <v>7.9239229545349289E-6</v>
      </c>
      <c r="BE390">
        <v>0.01</v>
      </c>
      <c r="BF390">
        <v>1.6815052133843081E-5</v>
      </c>
      <c r="BG390">
        <v>9.9999999999999995E-7</v>
      </c>
      <c r="BH390">
        <v>8.6933366943359451E-7</v>
      </c>
      <c r="BI390">
        <v>9.9999999999999995E-7</v>
      </c>
      <c r="BJ390">
        <v>1</v>
      </c>
      <c r="BK390">
        <v>9.7270161810612295E-5</v>
      </c>
      <c r="BL390">
        <v>1E-3</v>
      </c>
      <c r="BM390">
        <v>9.9999999999999995E-8</v>
      </c>
      <c r="BN390">
        <v>1</v>
      </c>
      <c r="BO390">
        <v>9.9999999999999995E-8</v>
      </c>
      <c r="BP390">
        <v>0.01</v>
      </c>
      <c r="BQ390">
        <v>9.9999999999999995E-7</v>
      </c>
      <c r="BR390">
        <v>3.7691795401149199E-3</v>
      </c>
      <c r="BS390">
        <v>1</v>
      </c>
      <c r="BU390">
        <v>-50</v>
      </c>
      <c r="BV390">
        <v>3.3333333333333335</v>
      </c>
      <c r="BW390">
        <v>1E-3</v>
      </c>
      <c r="BX390">
        <v>7</v>
      </c>
      <c r="BY390">
        <v>1.0000000000000001E-9</v>
      </c>
      <c r="BZ390">
        <v>9.9999999999999995E-7</v>
      </c>
      <c r="CA390">
        <v>308.14999999999998</v>
      </c>
      <c r="CB390">
        <v>7</v>
      </c>
      <c r="CD390">
        <v>2.4981239666250288E-3</v>
      </c>
      <c r="CE390">
        <v>0.86933366943359458</v>
      </c>
      <c r="CG390">
        <v>-86.725082334394074</v>
      </c>
      <c r="CH390">
        <v>-0.15546457998652641</v>
      </c>
      <c r="CI390">
        <v>-15</v>
      </c>
    </row>
    <row r="391" spans="1:87" x14ac:dyDescent="0.3">
      <c r="A391" s="3">
        <f t="shared" si="6"/>
        <v>389</v>
      </c>
      <c r="B391" s="3">
        <v>1</v>
      </c>
      <c r="C391" s="10">
        <v>0</v>
      </c>
      <c r="D391" s="10">
        <v>-2</v>
      </c>
      <c r="E391" s="10">
        <v>0</v>
      </c>
      <c r="F391" s="10">
        <v>0</v>
      </c>
      <c r="G391" s="10">
        <v>0</v>
      </c>
      <c r="H391" s="10">
        <v>0</v>
      </c>
      <c r="I391" s="10">
        <v>1</v>
      </c>
      <c r="J391" s="10">
        <v>-1</v>
      </c>
      <c r="K391" s="396">
        <v>0</v>
      </c>
      <c r="L391" s="414">
        <v>2.3333333333333335</v>
      </c>
      <c r="M391">
        <v>0.70000000000000007</v>
      </c>
      <c r="O391">
        <v>0</v>
      </c>
      <c r="P391">
        <v>0</v>
      </c>
      <c r="Q391">
        <v>0</v>
      </c>
      <c r="R391">
        <v>-2.8421709430404007E-14</v>
      </c>
      <c r="S391">
        <v>-7.1054273576010019E-14</v>
      </c>
      <c r="T391">
        <v>-41.975389664552097</v>
      </c>
      <c r="U391">
        <v>-1.1645300053025665</v>
      </c>
      <c r="V391">
        <v>-8.5851626645393253</v>
      </c>
      <c r="W391">
        <v>0</v>
      </c>
      <c r="X391">
        <v>0</v>
      </c>
      <c r="Z391">
        <v>2.857772953078301E-5</v>
      </c>
      <c r="AA391">
        <v>7.6231458359016365E-3</v>
      </c>
      <c r="AB391">
        <v>4.0937746798832267E-3</v>
      </c>
      <c r="AC391">
        <v>9.9999999999998892E-3</v>
      </c>
      <c r="AD391">
        <v>3.2164118574093556E-5</v>
      </c>
      <c r="AE391">
        <v>9.9999999999999995E-7</v>
      </c>
      <c r="AF391">
        <v>1E-3</v>
      </c>
      <c r="AG391">
        <v>1E-3</v>
      </c>
      <c r="AH391">
        <v>1E-3</v>
      </c>
      <c r="AI391">
        <v>1E-3</v>
      </c>
      <c r="AJ391">
        <v>0.01</v>
      </c>
      <c r="AK391">
        <v>3.056633740975687E-4</v>
      </c>
      <c r="AL391">
        <v>1E-3</v>
      </c>
      <c r="AM391">
        <v>1E-3</v>
      </c>
      <c r="AN391">
        <v>1E-3</v>
      </c>
      <c r="AO391">
        <v>1E-3</v>
      </c>
      <c r="AP391">
        <v>1E-3</v>
      </c>
      <c r="AQ391">
        <v>0.01</v>
      </c>
      <c r="AR391">
        <v>7.2628313326073078E-5</v>
      </c>
      <c r="AS391">
        <v>0.01</v>
      </c>
      <c r="AT391">
        <v>0.01</v>
      </c>
      <c r="AU391">
        <v>0.01</v>
      </c>
      <c r="AV391">
        <v>5.1697848011015971E-4</v>
      </c>
      <c r="AW391">
        <v>0.01</v>
      </c>
      <c r="AX391">
        <v>1.0000000000000001E-9</v>
      </c>
      <c r="AY391">
        <v>1E-3</v>
      </c>
      <c r="AZ391">
        <v>2.4981239666250288E-6</v>
      </c>
      <c r="BA391">
        <v>1E-3</v>
      </c>
      <c r="BB391">
        <v>2.4981239666250216E-7</v>
      </c>
      <c r="BC391">
        <v>1E-3</v>
      </c>
      <c r="BD391">
        <v>7.9239229545349289E-6</v>
      </c>
      <c r="BE391">
        <v>0.01</v>
      </c>
      <c r="BF391">
        <v>1.6815052133843081E-5</v>
      </c>
      <c r="BG391">
        <v>9.9999999999999995E-7</v>
      </c>
      <c r="BH391">
        <v>3.0419969805410368E-4</v>
      </c>
      <c r="BI391">
        <v>9.9999999999999995E-7</v>
      </c>
      <c r="BJ391">
        <v>1</v>
      </c>
      <c r="BK391">
        <v>9.7270161810612295E-5</v>
      </c>
      <c r="BL391">
        <v>1E-3</v>
      </c>
      <c r="BM391">
        <v>9.9999999999999995E-8</v>
      </c>
      <c r="BN391">
        <v>1</v>
      </c>
      <c r="BO391">
        <v>9.9999999999999995E-8</v>
      </c>
      <c r="BP391">
        <v>0.01</v>
      </c>
      <c r="BQ391">
        <v>9.9999999999999995E-7</v>
      </c>
      <c r="BR391">
        <v>3.7691795401149199E-3</v>
      </c>
      <c r="BS391">
        <v>1</v>
      </c>
      <c r="BU391">
        <v>-50</v>
      </c>
      <c r="BV391">
        <v>3.3333333333333335</v>
      </c>
      <c r="BW391">
        <v>1E-3</v>
      </c>
      <c r="BX391">
        <v>7</v>
      </c>
      <c r="BY391">
        <v>1.0000000000000001E-9</v>
      </c>
      <c r="BZ391">
        <v>9.9999999999999995E-7</v>
      </c>
      <c r="CA391">
        <v>308.14999999999998</v>
      </c>
      <c r="CB391">
        <v>7</v>
      </c>
      <c r="CD391">
        <v>2.4981239666250288E-3</v>
      </c>
      <c r="CE391">
        <v>304.19969805410369</v>
      </c>
      <c r="CG391">
        <v>-86.725082334394074</v>
      </c>
      <c r="CH391">
        <v>-0.15546457998652641</v>
      </c>
      <c r="CI391">
        <v>-15</v>
      </c>
    </row>
    <row r="392" spans="1:87" x14ac:dyDescent="0.3">
      <c r="A392" s="3">
        <f t="shared" si="6"/>
        <v>390</v>
      </c>
      <c r="B392" s="3">
        <v>1</v>
      </c>
      <c r="C392" s="10">
        <v>0</v>
      </c>
      <c r="D392" s="10">
        <v>-1</v>
      </c>
      <c r="E392" s="10">
        <v>0</v>
      </c>
      <c r="F392" s="10">
        <v>0</v>
      </c>
      <c r="G392" s="10">
        <v>0</v>
      </c>
      <c r="H392" s="10">
        <v>0</v>
      </c>
      <c r="I392" s="10">
        <v>-1</v>
      </c>
      <c r="J392" s="10">
        <v>-2</v>
      </c>
      <c r="K392" s="396">
        <v>0</v>
      </c>
      <c r="L392" s="414">
        <v>0.33333333333333348</v>
      </c>
      <c r="M392">
        <v>0.10000000000000003</v>
      </c>
      <c r="O392">
        <v>0</v>
      </c>
      <c r="P392">
        <v>0</v>
      </c>
      <c r="Q392">
        <v>0</v>
      </c>
      <c r="R392">
        <v>-2.8421709430404007E-14</v>
      </c>
      <c r="S392">
        <v>-7.1054273576010019E-14</v>
      </c>
      <c r="T392">
        <v>-41.975389664552097</v>
      </c>
      <c r="U392">
        <v>-1.1645300053025665</v>
      </c>
      <c r="V392">
        <v>-38.585162664539325</v>
      </c>
      <c r="W392">
        <v>0</v>
      </c>
      <c r="X392">
        <v>0</v>
      </c>
      <c r="Z392">
        <v>2.857772953078301E-5</v>
      </c>
      <c r="AA392">
        <v>7.6231458359016365E-3</v>
      </c>
      <c r="AB392">
        <v>4.0937746798832267E-3</v>
      </c>
      <c r="AC392">
        <v>9.9999999999998892E-3</v>
      </c>
      <c r="AD392">
        <v>3.2164118574093556E-5</v>
      </c>
      <c r="AE392">
        <v>9.9999999999999995E-7</v>
      </c>
      <c r="AF392">
        <v>1E-3</v>
      </c>
      <c r="AG392">
        <v>1E-3</v>
      </c>
      <c r="AH392">
        <v>1E-3</v>
      </c>
      <c r="AI392">
        <v>1E-3</v>
      </c>
      <c r="AJ392">
        <v>0.01</v>
      </c>
      <c r="AK392">
        <v>3.056633740975687E-4</v>
      </c>
      <c r="AL392">
        <v>1E-3</v>
      </c>
      <c r="AM392">
        <v>1E-3</v>
      </c>
      <c r="AN392">
        <v>1E-3</v>
      </c>
      <c r="AO392">
        <v>1E-3</v>
      </c>
      <c r="AP392">
        <v>1E-3</v>
      </c>
      <c r="AQ392">
        <v>0.01</v>
      </c>
      <c r="AR392">
        <v>7.2628313326073078E-5</v>
      </c>
      <c r="AS392">
        <v>0.01</v>
      </c>
      <c r="AT392">
        <v>0.01</v>
      </c>
      <c r="AU392">
        <v>0.01</v>
      </c>
      <c r="AV392">
        <v>5.1697848011015971E-4</v>
      </c>
      <c r="AW392">
        <v>0.01</v>
      </c>
      <c r="AX392">
        <v>1.0000000000000001E-9</v>
      </c>
      <c r="AY392">
        <v>1E-3</v>
      </c>
      <c r="AZ392">
        <v>2.4981239666250288E-6</v>
      </c>
      <c r="BA392">
        <v>1E-3</v>
      </c>
      <c r="BB392">
        <v>2.4981239666250216E-7</v>
      </c>
      <c r="BC392">
        <v>1E-3</v>
      </c>
      <c r="BD392">
        <v>7.9239229545349289E-6</v>
      </c>
      <c r="BE392">
        <v>0.01</v>
      </c>
      <c r="BF392">
        <v>1.6815052133843081E-5</v>
      </c>
      <c r="BG392">
        <v>9.9999999999999995E-7</v>
      </c>
      <c r="BH392">
        <v>8.6933366943359451E-7</v>
      </c>
      <c r="BI392">
        <v>9.9999999999999995E-7</v>
      </c>
      <c r="BJ392">
        <v>1</v>
      </c>
      <c r="BK392">
        <v>9.7270161810612295E-5</v>
      </c>
      <c r="BL392">
        <v>1E-3</v>
      </c>
      <c r="BM392">
        <v>9.9999999999999995E-8</v>
      </c>
      <c r="BN392">
        <v>1</v>
      </c>
      <c r="BO392">
        <v>9.9999999999999995E-8</v>
      </c>
      <c r="BP392">
        <v>0.01</v>
      </c>
      <c r="BQ392">
        <v>9.9999999999999995E-7</v>
      </c>
      <c r="BR392">
        <v>3.7691795401149199E-3</v>
      </c>
      <c r="BS392">
        <v>1</v>
      </c>
      <c r="BU392">
        <v>-50</v>
      </c>
      <c r="BV392">
        <v>3.3333333333333335</v>
      </c>
      <c r="BW392">
        <v>1E-3</v>
      </c>
      <c r="BX392">
        <v>7</v>
      </c>
      <c r="BY392">
        <v>1.0000000000000001E-9</v>
      </c>
      <c r="BZ392">
        <v>9.9999999999999995E-7</v>
      </c>
      <c r="CA392">
        <v>308.14999999999998</v>
      </c>
      <c r="CB392">
        <v>7</v>
      </c>
      <c r="CD392">
        <v>2.4981239666250288E-3</v>
      </c>
      <c r="CE392">
        <v>0.86933366943359458</v>
      </c>
      <c r="CG392">
        <v>-86.725082334394074</v>
      </c>
      <c r="CH392">
        <v>-0.15546457998652641</v>
      </c>
      <c r="CI392">
        <v>-15</v>
      </c>
    </row>
    <row r="393" spans="1:87" x14ac:dyDescent="0.3">
      <c r="A393" s="3">
        <f t="shared" si="6"/>
        <v>391</v>
      </c>
      <c r="B393" s="3">
        <v>1</v>
      </c>
      <c r="C393" s="10">
        <v>0</v>
      </c>
      <c r="D393" s="10">
        <v>-1</v>
      </c>
      <c r="E393" s="10">
        <v>0</v>
      </c>
      <c r="F393" s="10">
        <v>0</v>
      </c>
      <c r="G393" s="10">
        <v>0</v>
      </c>
      <c r="H393" s="10">
        <v>0</v>
      </c>
      <c r="I393" s="10">
        <v>0</v>
      </c>
      <c r="J393" s="10">
        <v>-2</v>
      </c>
      <c r="K393" s="396">
        <v>0</v>
      </c>
      <c r="L393" s="414">
        <v>1.3333333333333335</v>
      </c>
      <c r="M393">
        <v>0.4</v>
      </c>
      <c r="O393">
        <v>0</v>
      </c>
      <c r="P393">
        <v>0</v>
      </c>
      <c r="Q393">
        <v>0</v>
      </c>
      <c r="R393">
        <v>-2.8421709430404007E-14</v>
      </c>
      <c r="S393">
        <v>-7.1054273576010019E-14</v>
      </c>
      <c r="T393">
        <v>-41.975389664552097</v>
      </c>
      <c r="U393">
        <v>-1.1645300053025665</v>
      </c>
      <c r="V393">
        <v>-23.585162664539325</v>
      </c>
      <c r="W393">
        <v>0</v>
      </c>
      <c r="X393">
        <v>0</v>
      </c>
      <c r="Z393">
        <v>2.857772953078301E-5</v>
      </c>
      <c r="AA393">
        <v>7.6231458359016365E-3</v>
      </c>
      <c r="AB393">
        <v>4.0937746798832267E-3</v>
      </c>
      <c r="AC393">
        <v>9.9999999999998892E-3</v>
      </c>
      <c r="AD393">
        <v>3.2164118574093556E-5</v>
      </c>
      <c r="AE393">
        <v>9.9999999999999995E-7</v>
      </c>
      <c r="AF393">
        <v>1E-3</v>
      </c>
      <c r="AG393">
        <v>1E-3</v>
      </c>
      <c r="AH393">
        <v>1E-3</v>
      </c>
      <c r="AI393">
        <v>1E-3</v>
      </c>
      <c r="AJ393">
        <v>0.01</v>
      </c>
      <c r="AK393">
        <v>3.056633740975687E-4</v>
      </c>
      <c r="AL393">
        <v>1E-3</v>
      </c>
      <c r="AM393">
        <v>1E-3</v>
      </c>
      <c r="AN393">
        <v>1E-3</v>
      </c>
      <c r="AO393">
        <v>1E-3</v>
      </c>
      <c r="AP393">
        <v>1E-3</v>
      </c>
      <c r="AQ393">
        <v>0.01</v>
      </c>
      <c r="AR393">
        <v>7.2628313326073078E-5</v>
      </c>
      <c r="AS393">
        <v>0.01</v>
      </c>
      <c r="AT393">
        <v>0.01</v>
      </c>
      <c r="AU393">
        <v>0.01</v>
      </c>
      <c r="AV393">
        <v>5.1697848011015971E-4</v>
      </c>
      <c r="AW393">
        <v>0.01</v>
      </c>
      <c r="AX393">
        <v>1.0000000000000001E-9</v>
      </c>
      <c r="AY393">
        <v>1E-3</v>
      </c>
      <c r="AZ393">
        <v>2.4981239666250288E-6</v>
      </c>
      <c r="BA393">
        <v>1E-3</v>
      </c>
      <c r="BB393">
        <v>2.4981239666250216E-7</v>
      </c>
      <c r="BC393">
        <v>1E-3</v>
      </c>
      <c r="BD393">
        <v>7.9239229545349289E-6</v>
      </c>
      <c r="BE393">
        <v>0.01</v>
      </c>
      <c r="BF393">
        <v>1.6815052133843081E-5</v>
      </c>
      <c r="BG393">
        <v>9.9999999999999995E-7</v>
      </c>
      <c r="BH393">
        <v>8.6933366943359451E-7</v>
      </c>
      <c r="BI393">
        <v>9.9999999999999995E-7</v>
      </c>
      <c r="BJ393">
        <v>1</v>
      </c>
      <c r="BK393">
        <v>9.7270161810612295E-5</v>
      </c>
      <c r="BL393">
        <v>1E-3</v>
      </c>
      <c r="BM393">
        <v>9.9999999999999995E-8</v>
      </c>
      <c r="BN393">
        <v>1</v>
      </c>
      <c r="BO393">
        <v>9.9999999999999995E-8</v>
      </c>
      <c r="BP393">
        <v>0.01</v>
      </c>
      <c r="BQ393">
        <v>9.9999999999999995E-7</v>
      </c>
      <c r="BR393">
        <v>3.7691795401149199E-3</v>
      </c>
      <c r="BS393">
        <v>1</v>
      </c>
      <c r="BU393">
        <v>-50</v>
      </c>
      <c r="BV393">
        <v>3.3333333333333335</v>
      </c>
      <c r="BW393">
        <v>1E-3</v>
      </c>
      <c r="BX393">
        <v>7</v>
      </c>
      <c r="BY393">
        <v>1.0000000000000001E-9</v>
      </c>
      <c r="BZ393">
        <v>9.9999999999999995E-7</v>
      </c>
      <c r="CA393">
        <v>308.14999999999998</v>
      </c>
      <c r="CB393">
        <v>7</v>
      </c>
      <c r="CD393">
        <v>2.4981239666250288E-3</v>
      </c>
      <c r="CE393">
        <v>0.86933366943359458</v>
      </c>
      <c r="CG393">
        <v>-86.725082334394074</v>
      </c>
      <c r="CH393">
        <v>-0.15546457998652641</v>
      </c>
      <c r="CI393">
        <v>-15</v>
      </c>
    </row>
    <row r="394" spans="1:87" x14ac:dyDescent="0.3">
      <c r="A394" s="3">
        <f t="shared" si="6"/>
        <v>392</v>
      </c>
      <c r="B394" s="3">
        <v>1</v>
      </c>
      <c r="C394" s="10">
        <v>0</v>
      </c>
      <c r="D394" s="10">
        <v>-1</v>
      </c>
      <c r="E394" s="10">
        <v>0</v>
      </c>
      <c r="F394" s="10">
        <v>0</v>
      </c>
      <c r="G394" s="10">
        <v>0</v>
      </c>
      <c r="H394" s="10">
        <v>0</v>
      </c>
      <c r="I394" s="10">
        <v>1</v>
      </c>
      <c r="J394" s="10">
        <v>-2</v>
      </c>
      <c r="K394" s="396">
        <v>0</v>
      </c>
      <c r="L394" s="414">
        <v>2.3333333333333335</v>
      </c>
      <c r="M394">
        <v>0.70000000000000007</v>
      </c>
      <c r="O394">
        <v>0</v>
      </c>
      <c r="P394">
        <v>0</v>
      </c>
      <c r="Q394">
        <v>0</v>
      </c>
      <c r="R394">
        <v>-2.8421709430404007E-14</v>
      </c>
      <c r="S394">
        <v>-7.1054273576010019E-14</v>
      </c>
      <c r="T394">
        <v>-41.975389664552097</v>
      </c>
      <c r="U394">
        <v>-1.1645300053025665</v>
      </c>
      <c r="V394">
        <v>-8.5851626645393253</v>
      </c>
      <c r="W394">
        <v>0</v>
      </c>
      <c r="X394">
        <v>0</v>
      </c>
      <c r="Z394">
        <v>2.857772953078301E-5</v>
      </c>
      <c r="AA394">
        <v>7.6231458359016365E-3</v>
      </c>
      <c r="AB394">
        <v>4.0937746798832267E-3</v>
      </c>
      <c r="AC394">
        <v>9.9999999999998892E-3</v>
      </c>
      <c r="AD394">
        <v>3.2164118574093556E-5</v>
      </c>
      <c r="AE394">
        <v>9.9999999999999995E-7</v>
      </c>
      <c r="AF394">
        <v>1E-3</v>
      </c>
      <c r="AG394">
        <v>1E-3</v>
      </c>
      <c r="AH394">
        <v>1E-3</v>
      </c>
      <c r="AI394">
        <v>1E-3</v>
      </c>
      <c r="AJ394">
        <v>0.01</v>
      </c>
      <c r="AK394">
        <v>3.056633740975687E-4</v>
      </c>
      <c r="AL394">
        <v>1E-3</v>
      </c>
      <c r="AM394">
        <v>1E-3</v>
      </c>
      <c r="AN394">
        <v>1E-3</v>
      </c>
      <c r="AO394">
        <v>1E-3</v>
      </c>
      <c r="AP394">
        <v>1E-3</v>
      </c>
      <c r="AQ394">
        <v>0.01</v>
      </c>
      <c r="AR394">
        <v>7.2628313326073078E-5</v>
      </c>
      <c r="AS394">
        <v>0.01</v>
      </c>
      <c r="AT394">
        <v>0.01</v>
      </c>
      <c r="AU394">
        <v>0.01</v>
      </c>
      <c r="AV394">
        <v>5.1697848011015971E-4</v>
      </c>
      <c r="AW394">
        <v>0.01</v>
      </c>
      <c r="AX394">
        <v>1.0000000000000001E-9</v>
      </c>
      <c r="AY394">
        <v>1E-3</v>
      </c>
      <c r="AZ394">
        <v>2.4981239666250288E-6</v>
      </c>
      <c r="BA394">
        <v>1E-3</v>
      </c>
      <c r="BB394">
        <v>2.4981239666250216E-7</v>
      </c>
      <c r="BC394">
        <v>1E-3</v>
      </c>
      <c r="BD394">
        <v>7.9239229545349289E-6</v>
      </c>
      <c r="BE394">
        <v>0.01</v>
      </c>
      <c r="BF394">
        <v>1.6815052133843081E-5</v>
      </c>
      <c r="BG394">
        <v>9.9999999999999995E-7</v>
      </c>
      <c r="BH394">
        <v>8.6933366943359451E-7</v>
      </c>
      <c r="BI394">
        <v>9.9999999999999995E-7</v>
      </c>
      <c r="BJ394">
        <v>1</v>
      </c>
      <c r="BK394">
        <v>9.7270161810612295E-5</v>
      </c>
      <c r="BL394">
        <v>1E-3</v>
      </c>
      <c r="BM394">
        <v>9.9999999999999995E-8</v>
      </c>
      <c r="BN394">
        <v>1</v>
      </c>
      <c r="BO394">
        <v>9.9999999999999995E-8</v>
      </c>
      <c r="BP394">
        <v>0.01</v>
      </c>
      <c r="BQ394">
        <v>9.9999999999999995E-7</v>
      </c>
      <c r="BR394">
        <v>3.7691795401149199E-3</v>
      </c>
      <c r="BS394">
        <v>1</v>
      </c>
      <c r="BU394">
        <v>-50</v>
      </c>
      <c r="BV394">
        <v>3.3333333333333335</v>
      </c>
      <c r="BW394">
        <v>1E-3</v>
      </c>
      <c r="BX394">
        <v>7</v>
      </c>
      <c r="BY394">
        <v>1.0000000000000001E-9</v>
      </c>
      <c r="BZ394">
        <v>9.9999999999999995E-7</v>
      </c>
      <c r="CA394">
        <v>308.14999999999998</v>
      </c>
      <c r="CB394">
        <v>7</v>
      </c>
      <c r="CD394">
        <v>2.4981239666250288E-3</v>
      </c>
      <c r="CE394">
        <v>0.86933366943359458</v>
      </c>
      <c r="CG394">
        <v>-86.725082334394074</v>
      </c>
      <c r="CH394">
        <v>-0.15546457998652641</v>
      </c>
      <c r="CI394">
        <v>-15</v>
      </c>
    </row>
    <row r="395" spans="1:87" x14ac:dyDescent="0.3">
      <c r="A395" s="3">
        <f t="shared" si="6"/>
        <v>393</v>
      </c>
      <c r="B395" s="3">
        <v>-1</v>
      </c>
      <c r="C395" s="10">
        <v>0</v>
      </c>
      <c r="D395" s="10">
        <v>-2</v>
      </c>
      <c r="E395" s="10">
        <v>0</v>
      </c>
      <c r="F395" s="10">
        <v>0</v>
      </c>
      <c r="G395" s="10">
        <v>0</v>
      </c>
      <c r="H395" s="10">
        <v>0</v>
      </c>
      <c r="I395" s="10">
        <v>-1</v>
      </c>
      <c r="J395" s="10">
        <v>-1</v>
      </c>
      <c r="K395" s="396">
        <v>0</v>
      </c>
      <c r="L395" s="414">
        <v>-1.6666666666666665</v>
      </c>
      <c r="M395">
        <v>-0.49999999999999994</v>
      </c>
      <c r="O395">
        <v>-15</v>
      </c>
      <c r="P395">
        <v>-0.30273875221485014</v>
      </c>
      <c r="Q395">
        <v>0</v>
      </c>
      <c r="R395">
        <v>-2.8421709430404007E-14</v>
      </c>
      <c r="S395">
        <v>-5.7658160622937231</v>
      </c>
      <c r="T395">
        <v>-45.010544183908735</v>
      </c>
      <c r="U395">
        <v>-1.1645300053025665</v>
      </c>
      <c r="V395">
        <v>-38.585162664539325</v>
      </c>
      <c r="W395">
        <v>0</v>
      </c>
      <c r="X395">
        <v>0</v>
      </c>
      <c r="Z395">
        <v>0.01</v>
      </c>
      <c r="AA395">
        <v>7.6231458359016365E-3</v>
      </c>
      <c r="AB395">
        <v>4.0937746798832267E-3</v>
      </c>
      <c r="AC395">
        <v>9.9999999999998892E-3</v>
      </c>
      <c r="AD395">
        <v>0.01</v>
      </c>
      <c r="AE395">
        <v>9.9999999999999995E-7</v>
      </c>
      <c r="AF395">
        <v>1E-3</v>
      </c>
      <c r="AG395">
        <v>1E-3</v>
      </c>
      <c r="AH395">
        <v>1E-3</v>
      </c>
      <c r="AI395">
        <v>1E-3</v>
      </c>
      <c r="AJ395">
        <v>0.01</v>
      </c>
      <c r="AK395">
        <v>0.01</v>
      </c>
      <c r="AL395">
        <v>1E-3</v>
      </c>
      <c r="AM395">
        <v>1E-3</v>
      </c>
      <c r="AN395">
        <v>1E-3</v>
      </c>
      <c r="AO395">
        <v>1E-3</v>
      </c>
      <c r="AP395">
        <v>1E-3</v>
      </c>
      <c r="AQ395">
        <v>0.01</v>
      </c>
      <c r="AR395">
        <v>7.2628313326073078E-5</v>
      </c>
      <c r="AS395">
        <v>0.01</v>
      </c>
      <c r="AT395">
        <v>0.01</v>
      </c>
      <c r="AU395">
        <v>0.01</v>
      </c>
      <c r="AV395">
        <v>5.1697848011015971E-4</v>
      </c>
      <c r="AW395">
        <v>0.01</v>
      </c>
      <c r="AX395">
        <v>1.0000000000000001E-9</v>
      </c>
      <c r="AY395">
        <v>1E-3</v>
      </c>
      <c r="AZ395">
        <v>2.4981239666250288E-6</v>
      </c>
      <c r="BA395">
        <v>1E-3</v>
      </c>
      <c r="BB395">
        <v>2.4981239666250288E-6</v>
      </c>
      <c r="BC395">
        <v>1E-3</v>
      </c>
      <c r="BD395">
        <v>7.9239229545349289E-6</v>
      </c>
      <c r="BE395">
        <v>0.01</v>
      </c>
      <c r="BF395">
        <v>1.6815052133843081E-5</v>
      </c>
      <c r="BG395">
        <v>9.9999999999999995E-7</v>
      </c>
      <c r="BH395">
        <v>3.0419969805410368E-4</v>
      </c>
      <c r="BI395">
        <v>1.0000000000000001E-5</v>
      </c>
      <c r="BJ395">
        <v>1</v>
      </c>
      <c r="BK395">
        <v>9.7270161810612295E-5</v>
      </c>
      <c r="BL395">
        <v>1E-3</v>
      </c>
      <c r="BM395">
        <v>9.9999999999999995E-8</v>
      </c>
      <c r="BN395">
        <v>1</v>
      </c>
      <c r="BO395">
        <v>9.9999999999999995E-8</v>
      </c>
      <c r="BP395">
        <v>0.01</v>
      </c>
      <c r="BQ395">
        <v>9.9999999999999995E-7</v>
      </c>
      <c r="BR395">
        <v>3.7691795401149199E-3</v>
      </c>
      <c r="BS395">
        <v>1</v>
      </c>
      <c r="BU395">
        <v>-50</v>
      </c>
      <c r="BV395">
        <v>3.3333333333333335</v>
      </c>
      <c r="BW395">
        <v>1E-3</v>
      </c>
      <c r="BX395">
        <v>7</v>
      </c>
      <c r="BY395">
        <v>1.0000000000000001E-9</v>
      </c>
      <c r="BZ395">
        <v>1.0000000000000001E-5</v>
      </c>
      <c r="CA395">
        <v>308.14999999999998</v>
      </c>
      <c r="CB395">
        <v>7</v>
      </c>
      <c r="CD395">
        <v>2.4981239666250288E-3</v>
      </c>
      <c r="CE395">
        <v>304.19969805410369</v>
      </c>
      <c r="CG395">
        <v>-80.828791668259214</v>
      </c>
      <c r="CH395">
        <v>-0.15546457998652641</v>
      </c>
      <c r="CI395">
        <v>-15</v>
      </c>
    </row>
    <row r="396" spans="1:87" x14ac:dyDescent="0.3">
      <c r="A396" s="3">
        <f t="shared" si="6"/>
        <v>394</v>
      </c>
      <c r="B396" s="3">
        <v>-1</v>
      </c>
      <c r="C396" s="10">
        <v>0</v>
      </c>
      <c r="D396" s="10">
        <v>-2</v>
      </c>
      <c r="E396" s="10">
        <v>0</v>
      </c>
      <c r="F396" s="10">
        <v>0</v>
      </c>
      <c r="G396" s="10">
        <v>0</v>
      </c>
      <c r="H396" s="10">
        <v>0</v>
      </c>
      <c r="I396" s="10">
        <v>0</v>
      </c>
      <c r="J396" s="10">
        <v>-2</v>
      </c>
      <c r="K396" s="396">
        <v>0</v>
      </c>
      <c r="L396" s="414">
        <v>-1.6666666666666665</v>
      </c>
      <c r="M396">
        <v>-0.49999999999999994</v>
      </c>
      <c r="O396">
        <v>-15</v>
      </c>
      <c r="P396">
        <v>-15.302738752214793</v>
      </c>
      <c r="Q396">
        <v>1.4210854715202004E-14</v>
      </c>
      <c r="R396">
        <v>-2.8421709430404007E-14</v>
      </c>
      <c r="S396">
        <v>-5.7658160622937231</v>
      </c>
      <c r="T396">
        <v>-45.010544183908735</v>
      </c>
      <c r="U396">
        <v>-1.1645300053025665</v>
      </c>
      <c r="V396">
        <v>-23.585162664539325</v>
      </c>
      <c r="W396">
        <v>0</v>
      </c>
      <c r="X396">
        <v>0</v>
      </c>
      <c r="Z396">
        <v>0.01</v>
      </c>
      <c r="AA396">
        <v>2.1785219987211687E-5</v>
      </c>
      <c r="AB396">
        <v>4.0937746798833611E-3</v>
      </c>
      <c r="AC396">
        <v>0.01</v>
      </c>
      <c r="AD396">
        <v>0.01</v>
      </c>
      <c r="AE396">
        <v>9.9999999999999995E-7</v>
      </c>
      <c r="AF396">
        <v>1E-3</v>
      </c>
      <c r="AG396">
        <v>1E-3</v>
      </c>
      <c r="AH396">
        <v>1E-3</v>
      </c>
      <c r="AI396">
        <v>1E-3</v>
      </c>
      <c r="AJ396">
        <v>0.01</v>
      </c>
      <c r="AK396">
        <v>0.01</v>
      </c>
      <c r="AL396">
        <v>1E-3</v>
      </c>
      <c r="AM396">
        <v>1E-3</v>
      </c>
      <c r="AN396">
        <v>1E-3</v>
      </c>
      <c r="AO396">
        <v>1E-3</v>
      </c>
      <c r="AP396">
        <v>1E-3</v>
      </c>
      <c r="AQ396">
        <v>0.01</v>
      </c>
      <c r="AR396">
        <v>7.2628313326073078E-5</v>
      </c>
      <c r="AS396">
        <v>0.01</v>
      </c>
      <c r="AT396">
        <v>0.01</v>
      </c>
      <c r="AU396">
        <v>0.01</v>
      </c>
      <c r="AV396">
        <v>5.1697848011015971E-4</v>
      </c>
      <c r="AW396">
        <v>0.01</v>
      </c>
      <c r="AX396">
        <v>1.0000000000000001E-9</v>
      </c>
      <c r="AY396">
        <v>1E-3</v>
      </c>
      <c r="AZ396">
        <v>2.4981239666250288E-6</v>
      </c>
      <c r="BA396">
        <v>1E-3</v>
      </c>
      <c r="BB396">
        <v>2.4981239666250288E-6</v>
      </c>
      <c r="BC396">
        <v>1E-3</v>
      </c>
      <c r="BD396">
        <v>7.9239229545349289E-6</v>
      </c>
      <c r="BE396">
        <v>0.01</v>
      </c>
      <c r="BF396">
        <v>1.6815052133843081E-5</v>
      </c>
      <c r="BG396">
        <v>9.9999999999999995E-7</v>
      </c>
      <c r="BH396">
        <v>8.6933366943359451E-7</v>
      </c>
      <c r="BI396">
        <v>1.0000000000000001E-5</v>
      </c>
      <c r="BJ396">
        <v>1</v>
      </c>
      <c r="BK396">
        <v>9.7270161810612295E-5</v>
      </c>
      <c r="BL396">
        <v>1E-3</v>
      </c>
      <c r="BM396">
        <v>9.9999999999999995E-8</v>
      </c>
      <c r="BN396">
        <v>1</v>
      </c>
      <c r="BO396">
        <v>9.9999999999999995E-8</v>
      </c>
      <c r="BP396">
        <v>0.01</v>
      </c>
      <c r="BQ396">
        <v>9.9999999999999995E-7</v>
      </c>
      <c r="BR396">
        <v>3.7691795401149199E-3</v>
      </c>
      <c r="BS396">
        <v>1</v>
      </c>
      <c r="BU396">
        <v>-50</v>
      </c>
      <c r="BV396">
        <v>3.3333333333333335</v>
      </c>
      <c r="BW396">
        <v>1E-3</v>
      </c>
      <c r="BX396">
        <v>7</v>
      </c>
      <c r="BY396">
        <v>1.0000000000000001E-9</v>
      </c>
      <c r="BZ396">
        <v>1.0000000000000001E-5</v>
      </c>
      <c r="CA396">
        <v>308.14999999999998</v>
      </c>
      <c r="CB396">
        <v>7</v>
      </c>
      <c r="CD396">
        <v>2.4981239666250288E-3</v>
      </c>
      <c r="CE396">
        <v>0.86933366943359458</v>
      </c>
      <c r="CG396">
        <v>-80.828791668259214</v>
      </c>
      <c r="CH396">
        <v>-0.15546457998652641</v>
      </c>
      <c r="CI396">
        <v>-15</v>
      </c>
    </row>
    <row r="397" spans="1:87" x14ac:dyDescent="0.3">
      <c r="A397" s="3">
        <f t="shared" si="6"/>
        <v>395</v>
      </c>
      <c r="B397" s="3">
        <v>-1</v>
      </c>
      <c r="C397" s="10">
        <v>0</v>
      </c>
      <c r="D397" s="10">
        <v>-2</v>
      </c>
      <c r="E397" s="10">
        <v>0</v>
      </c>
      <c r="F397" s="10">
        <v>0</v>
      </c>
      <c r="G397" s="10">
        <v>0</v>
      </c>
      <c r="H397" s="10">
        <v>0</v>
      </c>
      <c r="I397" s="10">
        <v>0</v>
      </c>
      <c r="J397" s="10">
        <v>-1</v>
      </c>
      <c r="K397" s="396">
        <v>0</v>
      </c>
      <c r="L397" s="414">
        <v>-0.66666666666666652</v>
      </c>
      <c r="M397">
        <v>-0.19999999999999996</v>
      </c>
      <c r="O397">
        <v>-15</v>
      </c>
      <c r="P397">
        <v>-0.30273875221485014</v>
      </c>
      <c r="Q397">
        <v>0</v>
      </c>
      <c r="R397">
        <v>-2.8421709430404007E-14</v>
      </c>
      <c r="S397">
        <v>-5.7658160622937231</v>
      </c>
      <c r="T397">
        <v>-45.010544183908735</v>
      </c>
      <c r="U397">
        <v>-1.1645300053025665</v>
      </c>
      <c r="V397">
        <v>-23.585162664539325</v>
      </c>
      <c r="W397">
        <v>0</v>
      </c>
      <c r="X397">
        <v>0</v>
      </c>
      <c r="Z397">
        <v>0.01</v>
      </c>
      <c r="AA397">
        <v>7.6231458359016365E-3</v>
      </c>
      <c r="AB397">
        <v>4.0937746798832267E-3</v>
      </c>
      <c r="AC397">
        <v>9.9999999999998892E-3</v>
      </c>
      <c r="AD397">
        <v>0.01</v>
      </c>
      <c r="AE397">
        <v>9.9999999999999995E-7</v>
      </c>
      <c r="AF397">
        <v>1E-3</v>
      </c>
      <c r="AG397">
        <v>1E-3</v>
      </c>
      <c r="AH397">
        <v>1E-3</v>
      </c>
      <c r="AI397">
        <v>1E-3</v>
      </c>
      <c r="AJ397">
        <v>0.01</v>
      </c>
      <c r="AK397">
        <v>0.01</v>
      </c>
      <c r="AL397">
        <v>1E-3</v>
      </c>
      <c r="AM397">
        <v>1E-3</v>
      </c>
      <c r="AN397">
        <v>1E-3</v>
      </c>
      <c r="AO397">
        <v>1E-3</v>
      </c>
      <c r="AP397">
        <v>1E-3</v>
      </c>
      <c r="AQ397">
        <v>0.01</v>
      </c>
      <c r="AR397">
        <v>7.2628313326073078E-5</v>
      </c>
      <c r="AS397">
        <v>0.01</v>
      </c>
      <c r="AT397">
        <v>0.01</v>
      </c>
      <c r="AU397">
        <v>0.01</v>
      </c>
      <c r="AV397">
        <v>5.1697848011015971E-4</v>
      </c>
      <c r="AW397">
        <v>0.01</v>
      </c>
      <c r="AX397">
        <v>1.0000000000000001E-9</v>
      </c>
      <c r="AY397">
        <v>1E-3</v>
      </c>
      <c r="AZ397">
        <v>2.4981239666250288E-6</v>
      </c>
      <c r="BA397">
        <v>1E-3</v>
      </c>
      <c r="BB397">
        <v>2.4981239666250288E-6</v>
      </c>
      <c r="BC397">
        <v>1E-3</v>
      </c>
      <c r="BD397">
        <v>7.9239229545349289E-6</v>
      </c>
      <c r="BE397">
        <v>0.01</v>
      </c>
      <c r="BF397">
        <v>1.6815052133843081E-5</v>
      </c>
      <c r="BG397">
        <v>9.9999999999999995E-7</v>
      </c>
      <c r="BH397">
        <v>3.0419969805410368E-4</v>
      </c>
      <c r="BI397">
        <v>1.0000000000000001E-5</v>
      </c>
      <c r="BJ397">
        <v>1</v>
      </c>
      <c r="BK397">
        <v>9.7270161810612295E-5</v>
      </c>
      <c r="BL397">
        <v>1E-3</v>
      </c>
      <c r="BM397">
        <v>9.9999999999999995E-8</v>
      </c>
      <c r="BN397">
        <v>1</v>
      </c>
      <c r="BO397">
        <v>9.9999999999999995E-8</v>
      </c>
      <c r="BP397">
        <v>0.01</v>
      </c>
      <c r="BQ397">
        <v>9.9999999999999995E-7</v>
      </c>
      <c r="BR397">
        <v>3.7691795401149199E-3</v>
      </c>
      <c r="BS397">
        <v>1</v>
      </c>
      <c r="BU397">
        <v>-50</v>
      </c>
      <c r="BV397">
        <v>3.3333333333333335</v>
      </c>
      <c r="BW397">
        <v>1E-3</v>
      </c>
      <c r="BX397">
        <v>7</v>
      </c>
      <c r="BY397">
        <v>1.0000000000000001E-9</v>
      </c>
      <c r="BZ397">
        <v>1.0000000000000001E-5</v>
      </c>
      <c r="CA397">
        <v>308.14999999999998</v>
      </c>
      <c r="CB397">
        <v>7</v>
      </c>
      <c r="CD397">
        <v>2.4981239666250288E-3</v>
      </c>
      <c r="CE397">
        <v>304.19969805410369</v>
      </c>
      <c r="CG397">
        <v>-80.828791668259214</v>
      </c>
      <c r="CH397">
        <v>-0.15546457998652641</v>
      </c>
      <c r="CI397">
        <v>-15</v>
      </c>
    </row>
    <row r="398" spans="1:87" x14ac:dyDescent="0.3">
      <c r="A398" s="3">
        <f t="shared" si="6"/>
        <v>396</v>
      </c>
      <c r="B398" s="3">
        <v>-1</v>
      </c>
      <c r="C398" s="10">
        <v>0</v>
      </c>
      <c r="D398" s="10">
        <v>-2</v>
      </c>
      <c r="E398" s="10">
        <v>0</v>
      </c>
      <c r="F398" s="10">
        <v>0</v>
      </c>
      <c r="G398" s="10">
        <v>0</v>
      </c>
      <c r="H398" s="10">
        <v>0</v>
      </c>
      <c r="I398" s="10">
        <v>1</v>
      </c>
      <c r="J398" s="10">
        <v>-2</v>
      </c>
      <c r="K398" s="396">
        <v>0</v>
      </c>
      <c r="L398" s="414">
        <v>-0.66666666666666652</v>
      </c>
      <c r="M398">
        <v>-0.19999999999999996</v>
      </c>
      <c r="O398">
        <v>-15</v>
      </c>
      <c r="P398">
        <v>-15.302738752214793</v>
      </c>
      <c r="Q398">
        <v>1.4210854715202004E-14</v>
      </c>
      <c r="R398">
        <v>-2.8421709430404007E-14</v>
      </c>
      <c r="S398">
        <v>-5.7658160622937231</v>
      </c>
      <c r="T398">
        <v>-45.010544183908735</v>
      </c>
      <c r="U398">
        <v>-1.1645300053025665</v>
      </c>
      <c r="V398">
        <v>-8.5851626645393253</v>
      </c>
      <c r="W398">
        <v>0</v>
      </c>
      <c r="X398">
        <v>0</v>
      </c>
      <c r="Z398">
        <v>0.01</v>
      </c>
      <c r="AA398">
        <v>2.1785219987211687E-5</v>
      </c>
      <c r="AB398">
        <v>4.0937746798833611E-3</v>
      </c>
      <c r="AC398">
        <v>0.01</v>
      </c>
      <c r="AD398">
        <v>0.01</v>
      </c>
      <c r="AE398">
        <v>9.9999999999999995E-7</v>
      </c>
      <c r="AF398">
        <v>1E-3</v>
      </c>
      <c r="AG398">
        <v>1E-3</v>
      </c>
      <c r="AH398">
        <v>1E-3</v>
      </c>
      <c r="AI398">
        <v>1E-3</v>
      </c>
      <c r="AJ398">
        <v>0.01</v>
      </c>
      <c r="AK398">
        <v>0.01</v>
      </c>
      <c r="AL398">
        <v>1E-3</v>
      </c>
      <c r="AM398">
        <v>1E-3</v>
      </c>
      <c r="AN398">
        <v>1E-3</v>
      </c>
      <c r="AO398">
        <v>1E-3</v>
      </c>
      <c r="AP398">
        <v>1E-3</v>
      </c>
      <c r="AQ398">
        <v>0.01</v>
      </c>
      <c r="AR398">
        <v>7.2628313326073078E-5</v>
      </c>
      <c r="AS398">
        <v>0.01</v>
      </c>
      <c r="AT398">
        <v>0.01</v>
      </c>
      <c r="AU398">
        <v>0.01</v>
      </c>
      <c r="AV398">
        <v>5.1697848011015971E-4</v>
      </c>
      <c r="AW398">
        <v>0.01</v>
      </c>
      <c r="AX398">
        <v>1.0000000000000001E-9</v>
      </c>
      <c r="AY398">
        <v>1E-3</v>
      </c>
      <c r="AZ398">
        <v>2.4981239666250288E-6</v>
      </c>
      <c r="BA398">
        <v>1E-3</v>
      </c>
      <c r="BB398">
        <v>2.4981239666250288E-6</v>
      </c>
      <c r="BC398">
        <v>1E-3</v>
      </c>
      <c r="BD398">
        <v>7.9239229545349289E-6</v>
      </c>
      <c r="BE398">
        <v>0.01</v>
      </c>
      <c r="BF398">
        <v>1.6815052133843081E-5</v>
      </c>
      <c r="BG398">
        <v>9.9999999999999995E-7</v>
      </c>
      <c r="BH398">
        <v>8.6933366943359451E-7</v>
      </c>
      <c r="BI398">
        <v>1.0000000000000001E-5</v>
      </c>
      <c r="BJ398">
        <v>1</v>
      </c>
      <c r="BK398">
        <v>9.7270161810612295E-5</v>
      </c>
      <c r="BL398">
        <v>1E-3</v>
      </c>
      <c r="BM398">
        <v>9.9999999999999995E-8</v>
      </c>
      <c r="BN398">
        <v>1</v>
      </c>
      <c r="BO398">
        <v>9.9999999999999995E-8</v>
      </c>
      <c r="BP398">
        <v>0.01</v>
      </c>
      <c r="BQ398">
        <v>9.9999999999999995E-7</v>
      </c>
      <c r="BR398">
        <v>3.7691795401149199E-3</v>
      </c>
      <c r="BS398">
        <v>1</v>
      </c>
      <c r="BU398">
        <v>-50</v>
      </c>
      <c r="BV398">
        <v>3.3333333333333335</v>
      </c>
      <c r="BW398">
        <v>1E-3</v>
      </c>
      <c r="BX398">
        <v>7</v>
      </c>
      <c r="BY398">
        <v>1.0000000000000001E-9</v>
      </c>
      <c r="BZ398">
        <v>1.0000000000000001E-5</v>
      </c>
      <c r="CA398">
        <v>308.14999999999998</v>
      </c>
      <c r="CB398">
        <v>7</v>
      </c>
      <c r="CD398">
        <v>2.4981239666250288E-3</v>
      </c>
      <c r="CE398">
        <v>0.86933366943359458</v>
      </c>
      <c r="CG398">
        <v>-80.828791668259214</v>
      </c>
      <c r="CH398">
        <v>-0.15546457998652641</v>
      </c>
      <c r="CI398">
        <v>-15</v>
      </c>
    </row>
    <row r="399" spans="1:87" x14ac:dyDescent="0.3">
      <c r="A399" s="3">
        <f t="shared" si="6"/>
        <v>397</v>
      </c>
      <c r="B399" s="3">
        <v>-1</v>
      </c>
      <c r="C399" s="10">
        <v>0</v>
      </c>
      <c r="D399" s="10">
        <v>-2</v>
      </c>
      <c r="E399" s="10">
        <v>0</v>
      </c>
      <c r="F399" s="10">
        <v>0</v>
      </c>
      <c r="G399" s="10">
        <v>0</v>
      </c>
      <c r="H399" s="10">
        <v>0</v>
      </c>
      <c r="I399" s="10">
        <v>1</v>
      </c>
      <c r="J399" s="10">
        <v>-1</v>
      </c>
      <c r="K399" s="396">
        <v>0</v>
      </c>
      <c r="L399" s="414">
        <v>0.33333333333333348</v>
      </c>
      <c r="M399">
        <v>0.10000000000000003</v>
      </c>
      <c r="O399">
        <v>-15</v>
      </c>
      <c r="P399">
        <v>-0.30273875221485014</v>
      </c>
      <c r="Q399">
        <v>0</v>
      </c>
      <c r="R399">
        <v>-2.8421709430404007E-14</v>
      </c>
      <c r="S399">
        <v>-5.7658160622937231</v>
      </c>
      <c r="T399">
        <v>-45.010544183908735</v>
      </c>
      <c r="U399">
        <v>-1.1645300053025665</v>
      </c>
      <c r="V399">
        <v>-8.5851626645393253</v>
      </c>
      <c r="W399">
        <v>0</v>
      </c>
      <c r="X399">
        <v>0</v>
      </c>
      <c r="Z399">
        <v>0.01</v>
      </c>
      <c r="AA399">
        <v>7.6231458359016365E-3</v>
      </c>
      <c r="AB399">
        <v>4.0937746798832267E-3</v>
      </c>
      <c r="AC399">
        <v>9.9999999999998892E-3</v>
      </c>
      <c r="AD399">
        <v>0.01</v>
      </c>
      <c r="AE399">
        <v>9.9999999999999995E-7</v>
      </c>
      <c r="AF399">
        <v>1E-3</v>
      </c>
      <c r="AG399">
        <v>1E-3</v>
      </c>
      <c r="AH399">
        <v>1E-3</v>
      </c>
      <c r="AI399">
        <v>1E-3</v>
      </c>
      <c r="AJ399">
        <v>0.01</v>
      </c>
      <c r="AK399">
        <v>0.01</v>
      </c>
      <c r="AL399">
        <v>1E-3</v>
      </c>
      <c r="AM399">
        <v>1E-3</v>
      </c>
      <c r="AN399">
        <v>1E-3</v>
      </c>
      <c r="AO399">
        <v>1E-3</v>
      </c>
      <c r="AP399">
        <v>1E-3</v>
      </c>
      <c r="AQ399">
        <v>0.01</v>
      </c>
      <c r="AR399">
        <v>7.2628313326073078E-5</v>
      </c>
      <c r="AS399">
        <v>0.01</v>
      </c>
      <c r="AT399">
        <v>0.01</v>
      </c>
      <c r="AU399">
        <v>0.01</v>
      </c>
      <c r="AV399">
        <v>5.1697848011015971E-4</v>
      </c>
      <c r="AW399">
        <v>0.01</v>
      </c>
      <c r="AX399">
        <v>1.0000000000000001E-9</v>
      </c>
      <c r="AY399">
        <v>1E-3</v>
      </c>
      <c r="AZ399">
        <v>2.4981239666250288E-6</v>
      </c>
      <c r="BA399">
        <v>1E-3</v>
      </c>
      <c r="BB399">
        <v>2.4981239666250288E-6</v>
      </c>
      <c r="BC399">
        <v>1E-3</v>
      </c>
      <c r="BD399">
        <v>7.9239229545349289E-6</v>
      </c>
      <c r="BE399">
        <v>0.01</v>
      </c>
      <c r="BF399">
        <v>1.6815052133843081E-5</v>
      </c>
      <c r="BG399">
        <v>9.9999999999999995E-7</v>
      </c>
      <c r="BH399">
        <v>3.0419969805410368E-4</v>
      </c>
      <c r="BI399">
        <v>1.0000000000000001E-5</v>
      </c>
      <c r="BJ399">
        <v>1</v>
      </c>
      <c r="BK399">
        <v>9.7270161810612295E-5</v>
      </c>
      <c r="BL399">
        <v>1E-3</v>
      </c>
      <c r="BM399">
        <v>9.9999999999999995E-8</v>
      </c>
      <c r="BN399">
        <v>1</v>
      </c>
      <c r="BO399">
        <v>9.9999999999999995E-8</v>
      </c>
      <c r="BP399">
        <v>0.01</v>
      </c>
      <c r="BQ399">
        <v>9.9999999999999995E-7</v>
      </c>
      <c r="BR399">
        <v>3.7691795401149199E-3</v>
      </c>
      <c r="BS399">
        <v>1</v>
      </c>
      <c r="BU399">
        <v>-50</v>
      </c>
      <c r="BV399">
        <v>3.3333333333333335</v>
      </c>
      <c r="BW399">
        <v>1E-3</v>
      </c>
      <c r="BX399">
        <v>7</v>
      </c>
      <c r="BY399">
        <v>1.0000000000000001E-9</v>
      </c>
      <c r="BZ399">
        <v>1.0000000000000001E-5</v>
      </c>
      <c r="CA399">
        <v>308.14999999999998</v>
      </c>
      <c r="CB399">
        <v>7</v>
      </c>
      <c r="CD399">
        <v>2.4981239666250288E-3</v>
      </c>
      <c r="CE399">
        <v>304.19969805410369</v>
      </c>
      <c r="CG399">
        <v>-80.828791668259214</v>
      </c>
      <c r="CH399">
        <v>-0.15546457998652641</v>
      </c>
      <c r="CI399">
        <v>-15</v>
      </c>
    </row>
    <row r="400" spans="1:87" x14ac:dyDescent="0.3">
      <c r="A400" s="3">
        <f t="shared" si="6"/>
        <v>398</v>
      </c>
      <c r="B400" s="3">
        <v>-1</v>
      </c>
      <c r="C400" s="10">
        <v>0</v>
      </c>
      <c r="D400" s="10">
        <v>-1</v>
      </c>
      <c r="E400" s="10">
        <v>0</v>
      </c>
      <c r="F400" s="10">
        <v>0</v>
      </c>
      <c r="G400" s="10">
        <v>0</v>
      </c>
      <c r="H400" s="10">
        <v>0</v>
      </c>
      <c r="I400" s="10">
        <v>-1</v>
      </c>
      <c r="J400" s="10">
        <v>-2</v>
      </c>
      <c r="K400" s="396">
        <v>0</v>
      </c>
      <c r="L400" s="414">
        <v>-1.6666666666666665</v>
      </c>
      <c r="M400">
        <v>-0.49999999999999994</v>
      </c>
      <c r="O400">
        <v>-15</v>
      </c>
      <c r="P400">
        <v>-0.30273875221485014</v>
      </c>
      <c r="Q400">
        <v>0</v>
      </c>
      <c r="R400">
        <v>-2.8421709430404007E-14</v>
      </c>
      <c r="S400">
        <v>-5.7658160622937231</v>
      </c>
      <c r="T400">
        <v>-45.010544183908735</v>
      </c>
      <c r="U400">
        <v>-1.1645300053025665</v>
      </c>
      <c r="V400">
        <v>-38.585162664539325</v>
      </c>
      <c r="W400">
        <v>0</v>
      </c>
      <c r="X400">
        <v>0</v>
      </c>
      <c r="Z400">
        <v>0.01</v>
      </c>
      <c r="AA400">
        <v>7.6231458359016365E-3</v>
      </c>
      <c r="AB400">
        <v>4.0937746798832267E-3</v>
      </c>
      <c r="AC400">
        <v>9.9999999999998892E-3</v>
      </c>
      <c r="AD400">
        <v>0.01</v>
      </c>
      <c r="AE400">
        <v>9.9999999999999995E-7</v>
      </c>
      <c r="AF400">
        <v>1E-3</v>
      </c>
      <c r="AG400">
        <v>1E-3</v>
      </c>
      <c r="AH400">
        <v>1E-3</v>
      </c>
      <c r="AI400">
        <v>1E-3</v>
      </c>
      <c r="AJ400">
        <v>0.01</v>
      </c>
      <c r="AK400">
        <v>0.01</v>
      </c>
      <c r="AL400">
        <v>1E-3</v>
      </c>
      <c r="AM400">
        <v>1E-3</v>
      </c>
      <c r="AN400">
        <v>1E-3</v>
      </c>
      <c r="AO400">
        <v>1E-3</v>
      </c>
      <c r="AP400">
        <v>1E-3</v>
      </c>
      <c r="AQ400">
        <v>0.01</v>
      </c>
      <c r="AR400">
        <v>7.2628313326073078E-5</v>
      </c>
      <c r="AS400">
        <v>0.01</v>
      </c>
      <c r="AT400">
        <v>0.01</v>
      </c>
      <c r="AU400">
        <v>0.01</v>
      </c>
      <c r="AV400">
        <v>5.1697848011015971E-4</v>
      </c>
      <c r="AW400">
        <v>0.01</v>
      </c>
      <c r="AX400">
        <v>1.0000000000000001E-9</v>
      </c>
      <c r="AY400">
        <v>1E-3</v>
      </c>
      <c r="AZ400">
        <v>2.4981239666250288E-6</v>
      </c>
      <c r="BA400">
        <v>1E-3</v>
      </c>
      <c r="BB400">
        <v>2.4981239666250288E-6</v>
      </c>
      <c r="BC400">
        <v>1E-3</v>
      </c>
      <c r="BD400">
        <v>7.9239229545349289E-6</v>
      </c>
      <c r="BE400">
        <v>0.01</v>
      </c>
      <c r="BF400">
        <v>1.6815052133843081E-5</v>
      </c>
      <c r="BG400">
        <v>9.9999999999999995E-7</v>
      </c>
      <c r="BH400">
        <v>8.6933366943359451E-7</v>
      </c>
      <c r="BI400">
        <v>1.0000000000000001E-5</v>
      </c>
      <c r="BJ400">
        <v>1</v>
      </c>
      <c r="BK400">
        <v>9.7270161810612295E-5</v>
      </c>
      <c r="BL400">
        <v>1E-3</v>
      </c>
      <c r="BM400">
        <v>9.9999999999999995E-8</v>
      </c>
      <c r="BN400">
        <v>1</v>
      </c>
      <c r="BO400">
        <v>9.9999999999999995E-8</v>
      </c>
      <c r="BP400">
        <v>0.01</v>
      </c>
      <c r="BQ400">
        <v>9.9999999999999995E-7</v>
      </c>
      <c r="BR400">
        <v>3.7691795401149199E-3</v>
      </c>
      <c r="BS400">
        <v>1</v>
      </c>
      <c r="BU400">
        <v>-50</v>
      </c>
      <c r="BV400">
        <v>3.3333333333333335</v>
      </c>
      <c r="BW400">
        <v>1E-3</v>
      </c>
      <c r="BX400">
        <v>7</v>
      </c>
      <c r="BY400">
        <v>1.0000000000000001E-9</v>
      </c>
      <c r="BZ400">
        <v>1.0000000000000001E-5</v>
      </c>
      <c r="CA400">
        <v>308.14999999999998</v>
      </c>
      <c r="CB400">
        <v>7</v>
      </c>
      <c r="CD400">
        <v>2.4981239666250288E-3</v>
      </c>
      <c r="CE400">
        <v>0.86933366943359458</v>
      </c>
      <c r="CG400">
        <v>-80.828791668259214</v>
      </c>
      <c r="CH400">
        <v>-0.15546457998652641</v>
      </c>
      <c r="CI400">
        <v>-15</v>
      </c>
    </row>
    <row r="401" spans="1:87" x14ac:dyDescent="0.3">
      <c r="A401" s="3">
        <f t="shared" si="6"/>
        <v>399</v>
      </c>
      <c r="B401" s="3">
        <v>-1</v>
      </c>
      <c r="C401" s="10">
        <v>0</v>
      </c>
      <c r="D401" s="10">
        <v>-1</v>
      </c>
      <c r="E401" s="10">
        <v>0</v>
      </c>
      <c r="F401" s="10">
        <v>0</v>
      </c>
      <c r="G401" s="10">
        <v>0</v>
      </c>
      <c r="H401" s="10">
        <v>0</v>
      </c>
      <c r="I401" s="10">
        <v>-1</v>
      </c>
      <c r="J401" s="10">
        <v>-1</v>
      </c>
      <c r="K401" s="396">
        <v>0</v>
      </c>
      <c r="L401" s="414">
        <v>-0.66666666666666652</v>
      </c>
      <c r="M401">
        <v>-0.19999999999999996</v>
      </c>
      <c r="O401">
        <v>-15</v>
      </c>
      <c r="P401">
        <v>0</v>
      </c>
      <c r="Q401">
        <v>1.1368683772161603E-13</v>
      </c>
      <c r="R401">
        <v>-2.8421709430404007E-14</v>
      </c>
      <c r="S401">
        <v>-7.1054273576010019E-14</v>
      </c>
      <c r="T401">
        <v>-36.079098998417351</v>
      </c>
      <c r="U401">
        <v>-1.1645300053025665</v>
      </c>
      <c r="V401">
        <v>-38.585162664539325</v>
      </c>
      <c r="W401">
        <v>0</v>
      </c>
      <c r="X401">
        <v>0</v>
      </c>
      <c r="Z401">
        <v>0.01</v>
      </c>
      <c r="AA401">
        <v>9.9999999999993913E-3</v>
      </c>
      <c r="AB401">
        <v>1.534678570763958E-5</v>
      </c>
      <c r="AC401">
        <v>3.7488105496019104E-5</v>
      </c>
      <c r="AD401">
        <v>3.2164118574094986E-5</v>
      </c>
      <c r="AE401">
        <v>9.9999999999999995E-7</v>
      </c>
      <c r="AF401">
        <v>1E-3</v>
      </c>
      <c r="AG401">
        <v>1E-3</v>
      </c>
      <c r="AH401">
        <v>1E-3</v>
      </c>
      <c r="AI401">
        <v>1E-3</v>
      </c>
      <c r="AJ401">
        <v>0.01</v>
      </c>
      <c r="AK401">
        <v>3.056633740975823E-4</v>
      </c>
      <c r="AL401">
        <v>1E-3</v>
      </c>
      <c r="AM401">
        <v>1E-3</v>
      </c>
      <c r="AN401">
        <v>1E-3</v>
      </c>
      <c r="AO401">
        <v>1E-3</v>
      </c>
      <c r="AP401">
        <v>1E-3</v>
      </c>
      <c r="AQ401">
        <v>0.01</v>
      </c>
      <c r="AR401">
        <v>7.2628313326073078E-5</v>
      </c>
      <c r="AS401">
        <v>0.01</v>
      </c>
      <c r="AT401">
        <v>0.01</v>
      </c>
      <c r="AU401">
        <v>0.01</v>
      </c>
      <c r="AV401">
        <v>5.1697848011015971E-4</v>
      </c>
      <c r="AW401">
        <v>0.01</v>
      </c>
      <c r="AX401">
        <v>1.0000000000000001E-9</v>
      </c>
      <c r="AY401">
        <v>1E-3</v>
      </c>
      <c r="AZ401">
        <v>2.4981239666250288E-6</v>
      </c>
      <c r="BA401">
        <v>1E-3</v>
      </c>
      <c r="BB401">
        <v>2.4981239666250288E-6</v>
      </c>
      <c r="BC401">
        <v>1E-3</v>
      </c>
      <c r="BD401">
        <v>7.9239229545349289E-6</v>
      </c>
      <c r="BE401">
        <v>0.01</v>
      </c>
      <c r="BF401">
        <v>1.6815052133843081E-5</v>
      </c>
      <c r="BG401">
        <v>9.9999999999999995E-7</v>
      </c>
      <c r="BH401">
        <v>3.0419969805410368E-4</v>
      </c>
      <c r="BI401">
        <v>1.0000000000000001E-5</v>
      </c>
      <c r="BJ401">
        <v>1</v>
      </c>
      <c r="BK401">
        <v>9.7270161810612295E-5</v>
      </c>
      <c r="BL401">
        <v>1E-3</v>
      </c>
      <c r="BM401">
        <v>9.9999999999999995E-8</v>
      </c>
      <c r="BN401">
        <v>1</v>
      </c>
      <c r="BO401">
        <v>9.9999999999999995E-8</v>
      </c>
      <c r="BP401">
        <v>0.01</v>
      </c>
      <c r="BQ401">
        <v>9.9999999999999995E-7</v>
      </c>
      <c r="BR401">
        <v>3.7691795401149199E-3</v>
      </c>
      <c r="BS401">
        <v>1</v>
      </c>
      <c r="BU401">
        <v>-50</v>
      </c>
      <c r="BV401">
        <v>3.3333333333333335</v>
      </c>
      <c r="BW401">
        <v>1E-3</v>
      </c>
      <c r="BX401">
        <v>7</v>
      </c>
      <c r="BY401">
        <v>1.0000000000000001E-9</v>
      </c>
      <c r="BZ401">
        <v>1.0000000000000001E-5</v>
      </c>
      <c r="CA401">
        <v>308.14999999999998</v>
      </c>
      <c r="CB401">
        <v>7</v>
      </c>
      <c r="CD401">
        <v>2.4981239666250288E-3</v>
      </c>
      <c r="CE401">
        <v>304.19969805410369</v>
      </c>
      <c r="CG401">
        <v>-80.828791668259214</v>
      </c>
      <c r="CH401">
        <v>-0.15546457998652641</v>
      </c>
      <c r="CI401">
        <v>-15</v>
      </c>
    </row>
    <row r="402" spans="1:87" x14ac:dyDescent="0.3">
      <c r="A402" s="3">
        <f t="shared" si="6"/>
        <v>400</v>
      </c>
      <c r="B402" s="3">
        <v>-1</v>
      </c>
      <c r="C402" s="10">
        <v>0</v>
      </c>
      <c r="D402" s="10">
        <v>-1</v>
      </c>
      <c r="E402" s="10">
        <v>0</v>
      </c>
      <c r="F402" s="10">
        <v>0</v>
      </c>
      <c r="G402" s="10">
        <v>0</v>
      </c>
      <c r="H402" s="10">
        <v>0</v>
      </c>
      <c r="I402" s="10">
        <v>0</v>
      </c>
      <c r="J402" s="10">
        <v>-2</v>
      </c>
      <c r="K402" s="396">
        <v>0</v>
      </c>
      <c r="L402" s="414">
        <v>-0.66666666666666652</v>
      </c>
      <c r="M402">
        <v>-0.19999999999999996</v>
      </c>
      <c r="O402">
        <v>-15</v>
      </c>
      <c r="P402">
        <v>-0.30273875221485014</v>
      </c>
      <c r="Q402">
        <v>0</v>
      </c>
      <c r="R402">
        <v>-2.8421709430404007E-14</v>
      </c>
      <c r="S402">
        <v>-5.7658160622937231</v>
      </c>
      <c r="T402">
        <v>-45.010544183908735</v>
      </c>
      <c r="U402">
        <v>-1.1645300053025665</v>
      </c>
      <c r="V402">
        <v>-23.585162664539325</v>
      </c>
      <c r="W402">
        <v>0</v>
      </c>
      <c r="X402">
        <v>0</v>
      </c>
      <c r="Z402">
        <v>0.01</v>
      </c>
      <c r="AA402">
        <v>7.6231458359016365E-3</v>
      </c>
      <c r="AB402">
        <v>4.0937746798832267E-3</v>
      </c>
      <c r="AC402">
        <v>9.9999999999998892E-3</v>
      </c>
      <c r="AD402">
        <v>0.01</v>
      </c>
      <c r="AE402">
        <v>9.9999999999999995E-7</v>
      </c>
      <c r="AF402">
        <v>1E-3</v>
      </c>
      <c r="AG402">
        <v>1E-3</v>
      </c>
      <c r="AH402">
        <v>1E-3</v>
      </c>
      <c r="AI402">
        <v>1E-3</v>
      </c>
      <c r="AJ402">
        <v>0.01</v>
      </c>
      <c r="AK402">
        <v>0.01</v>
      </c>
      <c r="AL402">
        <v>1E-3</v>
      </c>
      <c r="AM402">
        <v>1E-3</v>
      </c>
      <c r="AN402">
        <v>1E-3</v>
      </c>
      <c r="AO402">
        <v>1E-3</v>
      </c>
      <c r="AP402">
        <v>1E-3</v>
      </c>
      <c r="AQ402">
        <v>0.01</v>
      </c>
      <c r="AR402">
        <v>7.2628313326073078E-5</v>
      </c>
      <c r="AS402">
        <v>0.01</v>
      </c>
      <c r="AT402">
        <v>0.01</v>
      </c>
      <c r="AU402">
        <v>0.01</v>
      </c>
      <c r="AV402">
        <v>5.1697848011015971E-4</v>
      </c>
      <c r="AW402">
        <v>0.01</v>
      </c>
      <c r="AX402">
        <v>1.0000000000000001E-9</v>
      </c>
      <c r="AY402">
        <v>1E-3</v>
      </c>
      <c r="AZ402">
        <v>2.4981239666250288E-6</v>
      </c>
      <c r="BA402">
        <v>1E-3</v>
      </c>
      <c r="BB402">
        <v>2.4981239666250288E-6</v>
      </c>
      <c r="BC402">
        <v>1E-3</v>
      </c>
      <c r="BD402">
        <v>7.9239229545349289E-6</v>
      </c>
      <c r="BE402">
        <v>0.01</v>
      </c>
      <c r="BF402">
        <v>1.6815052133843081E-5</v>
      </c>
      <c r="BG402">
        <v>9.9999999999999995E-7</v>
      </c>
      <c r="BH402">
        <v>8.6933366943359451E-7</v>
      </c>
      <c r="BI402">
        <v>1.0000000000000001E-5</v>
      </c>
      <c r="BJ402">
        <v>1</v>
      </c>
      <c r="BK402">
        <v>9.7270161810612295E-5</v>
      </c>
      <c r="BL402">
        <v>1E-3</v>
      </c>
      <c r="BM402">
        <v>9.9999999999999995E-8</v>
      </c>
      <c r="BN402">
        <v>1</v>
      </c>
      <c r="BO402">
        <v>9.9999999999999995E-8</v>
      </c>
      <c r="BP402">
        <v>0.01</v>
      </c>
      <c r="BQ402">
        <v>9.9999999999999995E-7</v>
      </c>
      <c r="BR402">
        <v>3.7691795401149199E-3</v>
      </c>
      <c r="BS402">
        <v>1</v>
      </c>
      <c r="BU402">
        <v>-50</v>
      </c>
      <c r="BV402">
        <v>3.3333333333333335</v>
      </c>
      <c r="BW402">
        <v>1E-3</v>
      </c>
      <c r="BX402">
        <v>7</v>
      </c>
      <c r="BY402">
        <v>1.0000000000000001E-9</v>
      </c>
      <c r="BZ402">
        <v>1.0000000000000001E-5</v>
      </c>
      <c r="CA402">
        <v>308.14999999999998</v>
      </c>
      <c r="CB402">
        <v>7</v>
      </c>
      <c r="CD402">
        <v>2.4981239666250288E-3</v>
      </c>
      <c r="CE402">
        <v>0.86933366943359458</v>
      </c>
      <c r="CG402">
        <v>-80.828791668259214</v>
      </c>
      <c r="CH402">
        <v>-0.15546457998652641</v>
      </c>
      <c r="CI402">
        <v>-15</v>
      </c>
    </row>
    <row r="403" spans="1:87" x14ac:dyDescent="0.3">
      <c r="A403" s="3">
        <f t="shared" si="6"/>
        <v>401</v>
      </c>
      <c r="B403" s="3">
        <v>-1</v>
      </c>
      <c r="C403" s="10">
        <v>0</v>
      </c>
      <c r="D403" s="10">
        <v>-1</v>
      </c>
      <c r="E403" s="10">
        <v>0</v>
      </c>
      <c r="F403" s="10">
        <v>0</v>
      </c>
      <c r="G403" s="10">
        <v>0</v>
      </c>
      <c r="H403" s="10">
        <v>0</v>
      </c>
      <c r="I403" s="10">
        <v>0</v>
      </c>
      <c r="J403" s="10">
        <v>-1</v>
      </c>
      <c r="K403" s="396">
        <v>0</v>
      </c>
      <c r="L403" s="414">
        <v>0.33333333333333348</v>
      </c>
      <c r="M403">
        <v>0.10000000000000003</v>
      </c>
      <c r="O403">
        <v>-15</v>
      </c>
      <c r="P403">
        <v>0</v>
      </c>
      <c r="Q403">
        <v>1.1368683772161603E-13</v>
      </c>
      <c r="R403">
        <v>-2.8421709430404007E-14</v>
      </c>
      <c r="S403">
        <v>-7.1054273576010019E-14</v>
      </c>
      <c r="T403">
        <v>-36.079098998417351</v>
      </c>
      <c r="U403">
        <v>-1.1645300053025665</v>
      </c>
      <c r="V403">
        <v>-23.585162664539325</v>
      </c>
      <c r="W403">
        <v>0</v>
      </c>
      <c r="X403">
        <v>0</v>
      </c>
      <c r="Z403">
        <v>0.01</v>
      </c>
      <c r="AA403">
        <v>9.9999999999993913E-3</v>
      </c>
      <c r="AB403">
        <v>1.534678570763958E-5</v>
      </c>
      <c r="AC403">
        <v>3.7488105496019104E-5</v>
      </c>
      <c r="AD403">
        <v>3.2164118574094986E-5</v>
      </c>
      <c r="AE403">
        <v>9.9999999999999995E-7</v>
      </c>
      <c r="AF403">
        <v>1E-3</v>
      </c>
      <c r="AG403">
        <v>1E-3</v>
      </c>
      <c r="AH403">
        <v>1E-3</v>
      </c>
      <c r="AI403">
        <v>1E-3</v>
      </c>
      <c r="AJ403">
        <v>0.01</v>
      </c>
      <c r="AK403">
        <v>3.056633740975823E-4</v>
      </c>
      <c r="AL403">
        <v>1E-3</v>
      </c>
      <c r="AM403">
        <v>1E-3</v>
      </c>
      <c r="AN403">
        <v>1E-3</v>
      </c>
      <c r="AO403">
        <v>1E-3</v>
      </c>
      <c r="AP403">
        <v>1E-3</v>
      </c>
      <c r="AQ403">
        <v>0.01</v>
      </c>
      <c r="AR403">
        <v>7.2628313326073078E-5</v>
      </c>
      <c r="AS403">
        <v>0.01</v>
      </c>
      <c r="AT403">
        <v>0.01</v>
      </c>
      <c r="AU403">
        <v>0.01</v>
      </c>
      <c r="AV403">
        <v>5.1697848011015971E-4</v>
      </c>
      <c r="AW403">
        <v>0.01</v>
      </c>
      <c r="AX403">
        <v>1.0000000000000001E-9</v>
      </c>
      <c r="AY403">
        <v>1E-3</v>
      </c>
      <c r="AZ403">
        <v>2.4981239666250288E-6</v>
      </c>
      <c r="BA403">
        <v>1E-3</v>
      </c>
      <c r="BB403">
        <v>2.4981239666250288E-6</v>
      </c>
      <c r="BC403">
        <v>1E-3</v>
      </c>
      <c r="BD403">
        <v>7.9239229545349289E-6</v>
      </c>
      <c r="BE403">
        <v>0.01</v>
      </c>
      <c r="BF403">
        <v>1.6815052133843081E-5</v>
      </c>
      <c r="BG403">
        <v>9.9999999999999995E-7</v>
      </c>
      <c r="BH403">
        <v>3.0419969805410368E-4</v>
      </c>
      <c r="BI403">
        <v>1.0000000000000001E-5</v>
      </c>
      <c r="BJ403">
        <v>1</v>
      </c>
      <c r="BK403">
        <v>9.7270161810612295E-5</v>
      </c>
      <c r="BL403">
        <v>1E-3</v>
      </c>
      <c r="BM403">
        <v>9.9999999999999995E-8</v>
      </c>
      <c r="BN403">
        <v>1</v>
      </c>
      <c r="BO403">
        <v>9.9999999999999995E-8</v>
      </c>
      <c r="BP403">
        <v>0.01</v>
      </c>
      <c r="BQ403">
        <v>9.9999999999999995E-7</v>
      </c>
      <c r="BR403">
        <v>3.7691795401149199E-3</v>
      </c>
      <c r="BS403">
        <v>1</v>
      </c>
      <c r="BU403">
        <v>-50</v>
      </c>
      <c r="BV403">
        <v>3.3333333333333335</v>
      </c>
      <c r="BW403">
        <v>1E-3</v>
      </c>
      <c r="BX403">
        <v>7</v>
      </c>
      <c r="BY403">
        <v>1.0000000000000001E-9</v>
      </c>
      <c r="BZ403">
        <v>1.0000000000000001E-5</v>
      </c>
      <c r="CA403">
        <v>308.14999999999998</v>
      </c>
      <c r="CB403">
        <v>7</v>
      </c>
      <c r="CD403">
        <v>2.4981239666250288E-3</v>
      </c>
      <c r="CE403">
        <v>304.19969805410369</v>
      </c>
      <c r="CG403">
        <v>-80.828791668259214</v>
      </c>
      <c r="CH403">
        <v>-0.15546457998652641</v>
      </c>
      <c r="CI403">
        <v>-15</v>
      </c>
    </row>
    <row r="404" spans="1:87" x14ac:dyDescent="0.3">
      <c r="A404" s="3">
        <f t="shared" si="6"/>
        <v>402</v>
      </c>
      <c r="B404" s="3">
        <v>-1</v>
      </c>
      <c r="C404" s="10">
        <v>0</v>
      </c>
      <c r="D404" s="10">
        <v>-1</v>
      </c>
      <c r="E404" s="10">
        <v>0</v>
      </c>
      <c r="F404" s="10">
        <v>0</v>
      </c>
      <c r="G404" s="10">
        <v>0</v>
      </c>
      <c r="H404" s="10">
        <v>0</v>
      </c>
      <c r="I404" s="10">
        <v>1</v>
      </c>
      <c r="J404" s="10">
        <v>-2</v>
      </c>
      <c r="K404" s="396">
        <v>0</v>
      </c>
      <c r="L404" s="414">
        <v>0.33333333333333348</v>
      </c>
      <c r="M404">
        <v>0.10000000000000003</v>
      </c>
      <c r="O404">
        <v>-15</v>
      </c>
      <c r="P404">
        <v>-0.30273875221485014</v>
      </c>
      <c r="Q404">
        <v>0</v>
      </c>
      <c r="R404">
        <v>-2.8421709430404007E-14</v>
      </c>
      <c r="S404">
        <v>-5.7658160622937231</v>
      </c>
      <c r="T404">
        <v>-45.010544183908735</v>
      </c>
      <c r="U404">
        <v>-1.1645300053025665</v>
      </c>
      <c r="V404">
        <v>-8.5851626645393253</v>
      </c>
      <c r="W404">
        <v>0</v>
      </c>
      <c r="X404">
        <v>0</v>
      </c>
      <c r="Z404">
        <v>0.01</v>
      </c>
      <c r="AA404">
        <v>7.6231458359016365E-3</v>
      </c>
      <c r="AB404">
        <v>4.0937746798832267E-3</v>
      </c>
      <c r="AC404">
        <v>9.9999999999998892E-3</v>
      </c>
      <c r="AD404">
        <v>0.01</v>
      </c>
      <c r="AE404">
        <v>9.9999999999999995E-7</v>
      </c>
      <c r="AF404">
        <v>1E-3</v>
      </c>
      <c r="AG404">
        <v>1E-3</v>
      </c>
      <c r="AH404">
        <v>1E-3</v>
      </c>
      <c r="AI404">
        <v>1E-3</v>
      </c>
      <c r="AJ404">
        <v>0.01</v>
      </c>
      <c r="AK404">
        <v>0.01</v>
      </c>
      <c r="AL404">
        <v>1E-3</v>
      </c>
      <c r="AM404">
        <v>1E-3</v>
      </c>
      <c r="AN404">
        <v>1E-3</v>
      </c>
      <c r="AO404">
        <v>1E-3</v>
      </c>
      <c r="AP404">
        <v>1E-3</v>
      </c>
      <c r="AQ404">
        <v>0.01</v>
      </c>
      <c r="AR404">
        <v>7.2628313326073078E-5</v>
      </c>
      <c r="AS404">
        <v>0.01</v>
      </c>
      <c r="AT404">
        <v>0.01</v>
      </c>
      <c r="AU404">
        <v>0.01</v>
      </c>
      <c r="AV404">
        <v>5.1697848011015971E-4</v>
      </c>
      <c r="AW404">
        <v>0.01</v>
      </c>
      <c r="AX404">
        <v>1.0000000000000001E-9</v>
      </c>
      <c r="AY404">
        <v>1E-3</v>
      </c>
      <c r="AZ404">
        <v>2.4981239666250288E-6</v>
      </c>
      <c r="BA404">
        <v>1E-3</v>
      </c>
      <c r="BB404">
        <v>2.4981239666250288E-6</v>
      </c>
      <c r="BC404">
        <v>1E-3</v>
      </c>
      <c r="BD404">
        <v>7.9239229545349289E-6</v>
      </c>
      <c r="BE404">
        <v>0.01</v>
      </c>
      <c r="BF404">
        <v>1.6815052133843081E-5</v>
      </c>
      <c r="BG404">
        <v>9.9999999999999995E-7</v>
      </c>
      <c r="BH404">
        <v>8.6933366943359451E-7</v>
      </c>
      <c r="BI404">
        <v>1.0000000000000001E-5</v>
      </c>
      <c r="BJ404">
        <v>1</v>
      </c>
      <c r="BK404">
        <v>9.7270161810612295E-5</v>
      </c>
      <c r="BL404">
        <v>1E-3</v>
      </c>
      <c r="BM404">
        <v>9.9999999999999995E-8</v>
      </c>
      <c r="BN404">
        <v>1</v>
      </c>
      <c r="BO404">
        <v>9.9999999999999995E-8</v>
      </c>
      <c r="BP404">
        <v>0.01</v>
      </c>
      <c r="BQ404">
        <v>9.9999999999999995E-7</v>
      </c>
      <c r="BR404">
        <v>3.7691795401149199E-3</v>
      </c>
      <c r="BS404">
        <v>1</v>
      </c>
      <c r="BU404">
        <v>-50</v>
      </c>
      <c r="BV404">
        <v>3.3333333333333335</v>
      </c>
      <c r="BW404">
        <v>1E-3</v>
      </c>
      <c r="BX404">
        <v>7</v>
      </c>
      <c r="BY404">
        <v>1.0000000000000001E-9</v>
      </c>
      <c r="BZ404">
        <v>1.0000000000000001E-5</v>
      </c>
      <c r="CA404">
        <v>308.14999999999998</v>
      </c>
      <c r="CB404">
        <v>7</v>
      </c>
      <c r="CD404">
        <v>2.4981239666250288E-3</v>
      </c>
      <c r="CE404">
        <v>0.86933366943359458</v>
      </c>
      <c r="CG404">
        <v>-80.828791668259214</v>
      </c>
      <c r="CH404">
        <v>-0.15546457998652641</v>
      </c>
      <c r="CI404">
        <v>-15</v>
      </c>
    </row>
    <row r="405" spans="1:87" x14ac:dyDescent="0.3">
      <c r="A405" s="3">
        <f t="shared" si="6"/>
        <v>403</v>
      </c>
      <c r="B405" s="3">
        <v>-1</v>
      </c>
      <c r="C405" s="10">
        <v>0</v>
      </c>
      <c r="D405" s="10">
        <v>-1</v>
      </c>
      <c r="E405" s="10">
        <v>0</v>
      </c>
      <c r="F405" s="10">
        <v>0</v>
      </c>
      <c r="G405" s="10">
        <v>0</v>
      </c>
      <c r="H405" s="10">
        <v>0</v>
      </c>
      <c r="I405" s="10">
        <v>1</v>
      </c>
      <c r="J405" s="10">
        <v>-1</v>
      </c>
      <c r="K405" s="396">
        <v>0</v>
      </c>
      <c r="L405" s="414">
        <v>1.3333333333333335</v>
      </c>
      <c r="M405">
        <v>0.4</v>
      </c>
      <c r="O405">
        <v>-15</v>
      </c>
      <c r="P405">
        <v>0</v>
      </c>
      <c r="Q405">
        <v>1.1368683772161603E-13</v>
      </c>
      <c r="R405">
        <v>-2.8421709430404007E-14</v>
      </c>
      <c r="S405">
        <v>-7.1054273576010019E-14</v>
      </c>
      <c r="T405">
        <v>-36.079098998417351</v>
      </c>
      <c r="U405">
        <v>-1.1645300053025665</v>
      </c>
      <c r="V405">
        <v>-8.5851626645393253</v>
      </c>
      <c r="W405">
        <v>0</v>
      </c>
      <c r="X405">
        <v>0</v>
      </c>
      <c r="Z405">
        <v>0.01</v>
      </c>
      <c r="AA405">
        <v>9.9999999999993913E-3</v>
      </c>
      <c r="AB405">
        <v>1.534678570763958E-5</v>
      </c>
      <c r="AC405">
        <v>3.7488105496019104E-5</v>
      </c>
      <c r="AD405">
        <v>3.2164118574094986E-5</v>
      </c>
      <c r="AE405">
        <v>9.9999999999999995E-7</v>
      </c>
      <c r="AF405">
        <v>1E-3</v>
      </c>
      <c r="AG405">
        <v>1E-3</v>
      </c>
      <c r="AH405">
        <v>1E-3</v>
      </c>
      <c r="AI405">
        <v>1E-3</v>
      </c>
      <c r="AJ405">
        <v>0.01</v>
      </c>
      <c r="AK405">
        <v>3.056633740975823E-4</v>
      </c>
      <c r="AL405">
        <v>1E-3</v>
      </c>
      <c r="AM405">
        <v>1E-3</v>
      </c>
      <c r="AN405">
        <v>1E-3</v>
      </c>
      <c r="AO405">
        <v>1E-3</v>
      </c>
      <c r="AP405">
        <v>1E-3</v>
      </c>
      <c r="AQ405">
        <v>0.01</v>
      </c>
      <c r="AR405">
        <v>7.2628313326073078E-5</v>
      </c>
      <c r="AS405">
        <v>0.01</v>
      </c>
      <c r="AT405">
        <v>0.01</v>
      </c>
      <c r="AU405">
        <v>0.01</v>
      </c>
      <c r="AV405">
        <v>5.1697848011015971E-4</v>
      </c>
      <c r="AW405">
        <v>0.01</v>
      </c>
      <c r="AX405">
        <v>1.0000000000000001E-9</v>
      </c>
      <c r="AY405">
        <v>1E-3</v>
      </c>
      <c r="AZ405">
        <v>2.4981239666250288E-6</v>
      </c>
      <c r="BA405">
        <v>1E-3</v>
      </c>
      <c r="BB405">
        <v>2.4981239666250288E-6</v>
      </c>
      <c r="BC405">
        <v>1E-3</v>
      </c>
      <c r="BD405">
        <v>7.9239229545349289E-6</v>
      </c>
      <c r="BE405">
        <v>0.01</v>
      </c>
      <c r="BF405">
        <v>1.6815052133843081E-5</v>
      </c>
      <c r="BG405">
        <v>9.9999999999999995E-7</v>
      </c>
      <c r="BH405">
        <v>3.0419969805410368E-4</v>
      </c>
      <c r="BI405">
        <v>1.0000000000000001E-5</v>
      </c>
      <c r="BJ405">
        <v>1</v>
      </c>
      <c r="BK405">
        <v>9.7270161810612295E-5</v>
      </c>
      <c r="BL405">
        <v>1E-3</v>
      </c>
      <c r="BM405">
        <v>9.9999999999999995E-8</v>
      </c>
      <c r="BN405">
        <v>1</v>
      </c>
      <c r="BO405">
        <v>9.9999999999999995E-8</v>
      </c>
      <c r="BP405">
        <v>0.01</v>
      </c>
      <c r="BQ405">
        <v>9.9999999999999995E-7</v>
      </c>
      <c r="BR405">
        <v>3.7691795401149199E-3</v>
      </c>
      <c r="BS405">
        <v>1</v>
      </c>
      <c r="BU405">
        <v>-50</v>
      </c>
      <c r="BV405">
        <v>3.3333333333333335</v>
      </c>
      <c r="BW405">
        <v>1E-3</v>
      </c>
      <c r="BX405">
        <v>7</v>
      </c>
      <c r="BY405">
        <v>1.0000000000000001E-9</v>
      </c>
      <c r="BZ405">
        <v>1.0000000000000001E-5</v>
      </c>
      <c r="CA405">
        <v>308.14999999999998</v>
      </c>
      <c r="CB405">
        <v>7</v>
      </c>
      <c r="CD405">
        <v>2.4981239666250288E-3</v>
      </c>
      <c r="CE405">
        <v>304.19969805410369</v>
      </c>
      <c r="CG405">
        <v>-80.828791668259214</v>
      </c>
      <c r="CH405">
        <v>-0.15546457998652641</v>
      </c>
      <c r="CI405">
        <v>-15</v>
      </c>
    </row>
    <row r="406" spans="1:87" x14ac:dyDescent="0.3">
      <c r="A406" s="3">
        <f t="shared" si="6"/>
        <v>404</v>
      </c>
      <c r="B406" s="3">
        <v>-1</v>
      </c>
      <c r="C406" s="10">
        <v>0</v>
      </c>
      <c r="D406" s="10">
        <v>0</v>
      </c>
      <c r="E406" s="10">
        <v>0</v>
      </c>
      <c r="F406" s="10">
        <v>0</v>
      </c>
      <c r="G406" s="10">
        <v>0</v>
      </c>
      <c r="H406" s="10">
        <v>0</v>
      </c>
      <c r="I406" s="10">
        <v>-1</v>
      </c>
      <c r="J406" s="10">
        <v>-2</v>
      </c>
      <c r="K406" s="396">
        <v>0</v>
      </c>
      <c r="L406" s="414">
        <v>-0.66666666666666652</v>
      </c>
      <c r="M406">
        <v>-0.19999999999999996</v>
      </c>
      <c r="O406">
        <v>-15</v>
      </c>
      <c r="P406">
        <v>0</v>
      </c>
      <c r="Q406">
        <v>1.1368683772161603E-13</v>
      </c>
      <c r="R406">
        <v>-2.8421709430404007E-14</v>
      </c>
      <c r="S406">
        <v>-7.1054273576010019E-14</v>
      </c>
      <c r="T406">
        <v>-36.079098998417351</v>
      </c>
      <c r="U406">
        <v>-1.1645300053025665</v>
      </c>
      <c r="V406">
        <v>-38.585162664539325</v>
      </c>
      <c r="W406">
        <v>0</v>
      </c>
      <c r="X406">
        <v>0</v>
      </c>
      <c r="Z406">
        <v>0.01</v>
      </c>
      <c r="AA406">
        <v>9.9999999999993913E-3</v>
      </c>
      <c r="AB406">
        <v>1.534678570763958E-5</v>
      </c>
      <c r="AC406">
        <v>3.7488105496019104E-5</v>
      </c>
      <c r="AD406">
        <v>3.2164118574094986E-5</v>
      </c>
      <c r="AE406">
        <v>9.9999999999999995E-7</v>
      </c>
      <c r="AF406">
        <v>1E-3</v>
      </c>
      <c r="AG406">
        <v>1E-3</v>
      </c>
      <c r="AH406">
        <v>1E-3</v>
      </c>
      <c r="AI406">
        <v>1E-3</v>
      </c>
      <c r="AJ406">
        <v>0.01</v>
      </c>
      <c r="AK406">
        <v>3.056633740975823E-4</v>
      </c>
      <c r="AL406">
        <v>1E-3</v>
      </c>
      <c r="AM406">
        <v>1E-3</v>
      </c>
      <c r="AN406">
        <v>1E-3</v>
      </c>
      <c r="AO406">
        <v>1E-3</v>
      </c>
      <c r="AP406">
        <v>1E-3</v>
      </c>
      <c r="AQ406">
        <v>0.01</v>
      </c>
      <c r="AR406">
        <v>7.2628313326073078E-5</v>
      </c>
      <c r="AS406">
        <v>0.01</v>
      </c>
      <c r="AT406">
        <v>0.01</v>
      </c>
      <c r="AU406">
        <v>0.01</v>
      </c>
      <c r="AV406">
        <v>5.1697848011015971E-4</v>
      </c>
      <c r="AW406">
        <v>0.01</v>
      </c>
      <c r="AX406">
        <v>1.0000000000000001E-9</v>
      </c>
      <c r="AY406">
        <v>1E-3</v>
      </c>
      <c r="AZ406">
        <v>2.4981239666250288E-6</v>
      </c>
      <c r="BA406">
        <v>1E-3</v>
      </c>
      <c r="BB406">
        <v>2.4981239666250288E-6</v>
      </c>
      <c r="BC406">
        <v>1E-3</v>
      </c>
      <c r="BD406">
        <v>7.9239229545349289E-6</v>
      </c>
      <c r="BE406">
        <v>0.01</v>
      </c>
      <c r="BF406">
        <v>1.6815052133843081E-5</v>
      </c>
      <c r="BG406">
        <v>9.9999999999999995E-7</v>
      </c>
      <c r="BH406">
        <v>8.6933366943359451E-7</v>
      </c>
      <c r="BI406">
        <v>1.0000000000000001E-5</v>
      </c>
      <c r="BJ406">
        <v>1</v>
      </c>
      <c r="BK406">
        <v>9.7270161810612295E-5</v>
      </c>
      <c r="BL406">
        <v>1E-3</v>
      </c>
      <c r="BM406">
        <v>9.9999999999999995E-8</v>
      </c>
      <c r="BN406">
        <v>1</v>
      </c>
      <c r="BO406">
        <v>9.9999999999999995E-8</v>
      </c>
      <c r="BP406">
        <v>0.01</v>
      </c>
      <c r="BQ406">
        <v>9.9999999999999995E-7</v>
      </c>
      <c r="BR406">
        <v>3.7691795401149199E-3</v>
      </c>
      <c r="BS406">
        <v>1</v>
      </c>
      <c r="BU406">
        <v>-50</v>
      </c>
      <c r="BV406">
        <v>3.3333333333333335</v>
      </c>
      <c r="BW406">
        <v>1E-3</v>
      </c>
      <c r="BX406">
        <v>7</v>
      </c>
      <c r="BY406">
        <v>1.0000000000000001E-9</v>
      </c>
      <c r="BZ406">
        <v>1.0000000000000001E-5</v>
      </c>
      <c r="CA406">
        <v>308.14999999999998</v>
      </c>
      <c r="CB406">
        <v>7</v>
      </c>
      <c r="CD406">
        <v>2.4981239666250288E-3</v>
      </c>
      <c r="CE406">
        <v>0.86933366943359458</v>
      </c>
      <c r="CG406">
        <v>-80.828791668259214</v>
      </c>
      <c r="CH406">
        <v>-0.15546457998652641</v>
      </c>
      <c r="CI406">
        <v>-15</v>
      </c>
    </row>
    <row r="407" spans="1:87" x14ac:dyDescent="0.3">
      <c r="A407" s="3">
        <f t="shared" si="6"/>
        <v>405</v>
      </c>
      <c r="B407" s="3">
        <v>-1</v>
      </c>
      <c r="C407" s="10">
        <v>0</v>
      </c>
      <c r="D407" s="10">
        <v>0</v>
      </c>
      <c r="E407" s="10">
        <v>0</v>
      </c>
      <c r="F407" s="10">
        <v>0</v>
      </c>
      <c r="G407" s="10">
        <v>0</v>
      </c>
      <c r="H407" s="10">
        <v>0</v>
      </c>
      <c r="I407" s="10">
        <v>0</v>
      </c>
      <c r="J407" s="10">
        <v>-2</v>
      </c>
      <c r="K407" s="396">
        <v>0</v>
      </c>
      <c r="L407" s="414">
        <v>0.33333333333333348</v>
      </c>
      <c r="M407">
        <v>0.10000000000000003</v>
      </c>
      <c r="O407">
        <v>-15</v>
      </c>
      <c r="P407">
        <v>0</v>
      </c>
      <c r="Q407">
        <v>1.1368683772161603E-13</v>
      </c>
      <c r="R407">
        <v>-2.8421709430404007E-14</v>
      </c>
      <c r="S407">
        <v>-7.1054273576010019E-14</v>
      </c>
      <c r="T407">
        <v>-36.079098998417351</v>
      </c>
      <c r="U407">
        <v>-1.1645300053025665</v>
      </c>
      <c r="V407">
        <v>-23.585162664539325</v>
      </c>
      <c r="W407">
        <v>0</v>
      </c>
      <c r="X407">
        <v>0</v>
      </c>
      <c r="Z407">
        <v>0.01</v>
      </c>
      <c r="AA407">
        <v>9.9999999999993913E-3</v>
      </c>
      <c r="AB407">
        <v>1.534678570763958E-5</v>
      </c>
      <c r="AC407">
        <v>3.7488105496019104E-5</v>
      </c>
      <c r="AD407">
        <v>3.2164118574094986E-5</v>
      </c>
      <c r="AE407">
        <v>9.9999999999999995E-7</v>
      </c>
      <c r="AF407">
        <v>1E-3</v>
      </c>
      <c r="AG407">
        <v>1E-3</v>
      </c>
      <c r="AH407">
        <v>1E-3</v>
      </c>
      <c r="AI407">
        <v>1E-3</v>
      </c>
      <c r="AJ407">
        <v>0.01</v>
      </c>
      <c r="AK407">
        <v>3.056633740975823E-4</v>
      </c>
      <c r="AL407">
        <v>1E-3</v>
      </c>
      <c r="AM407">
        <v>1E-3</v>
      </c>
      <c r="AN407">
        <v>1E-3</v>
      </c>
      <c r="AO407">
        <v>1E-3</v>
      </c>
      <c r="AP407">
        <v>1E-3</v>
      </c>
      <c r="AQ407">
        <v>0.01</v>
      </c>
      <c r="AR407">
        <v>7.2628313326073078E-5</v>
      </c>
      <c r="AS407">
        <v>0.01</v>
      </c>
      <c r="AT407">
        <v>0.01</v>
      </c>
      <c r="AU407">
        <v>0.01</v>
      </c>
      <c r="AV407">
        <v>5.1697848011015971E-4</v>
      </c>
      <c r="AW407">
        <v>0.01</v>
      </c>
      <c r="AX407">
        <v>1.0000000000000001E-9</v>
      </c>
      <c r="AY407">
        <v>1E-3</v>
      </c>
      <c r="AZ407">
        <v>2.4981239666250288E-6</v>
      </c>
      <c r="BA407">
        <v>1E-3</v>
      </c>
      <c r="BB407">
        <v>2.4981239666250288E-6</v>
      </c>
      <c r="BC407">
        <v>1E-3</v>
      </c>
      <c r="BD407">
        <v>7.9239229545349289E-6</v>
      </c>
      <c r="BE407">
        <v>0.01</v>
      </c>
      <c r="BF407">
        <v>1.6815052133843081E-5</v>
      </c>
      <c r="BG407">
        <v>9.9999999999999995E-7</v>
      </c>
      <c r="BH407">
        <v>8.6933366943359451E-7</v>
      </c>
      <c r="BI407">
        <v>1.0000000000000001E-5</v>
      </c>
      <c r="BJ407">
        <v>1</v>
      </c>
      <c r="BK407">
        <v>9.7270161810612295E-5</v>
      </c>
      <c r="BL407">
        <v>1E-3</v>
      </c>
      <c r="BM407">
        <v>9.9999999999999995E-8</v>
      </c>
      <c r="BN407">
        <v>1</v>
      </c>
      <c r="BO407">
        <v>9.9999999999999995E-8</v>
      </c>
      <c r="BP407">
        <v>0.01</v>
      </c>
      <c r="BQ407">
        <v>9.9999999999999995E-7</v>
      </c>
      <c r="BR407">
        <v>3.7691795401149199E-3</v>
      </c>
      <c r="BS407">
        <v>1</v>
      </c>
      <c r="BU407">
        <v>-50</v>
      </c>
      <c r="BV407">
        <v>3.3333333333333335</v>
      </c>
      <c r="BW407">
        <v>1E-3</v>
      </c>
      <c r="BX407">
        <v>7</v>
      </c>
      <c r="BY407">
        <v>1.0000000000000001E-9</v>
      </c>
      <c r="BZ407">
        <v>1.0000000000000001E-5</v>
      </c>
      <c r="CA407">
        <v>308.14999999999998</v>
      </c>
      <c r="CB407">
        <v>7</v>
      </c>
      <c r="CD407">
        <v>2.4981239666250288E-3</v>
      </c>
      <c r="CE407">
        <v>0.86933366943359458</v>
      </c>
      <c r="CG407">
        <v>-80.828791668259214</v>
      </c>
      <c r="CH407">
        <v>-0.15546457998652641</v>
      </c>
      <c r="CI407">
        <v>-15</v>
      </c>
    </row>
    <row r="408" spans="1:87" x14ac:dyDescent="0.3">
      <c r="A408" s="3">
        <f t="shared" si="6"/>
        <v>406</v>
      </c>
      <c r="B408" s="3">
        <v>-1</v>
      </c>
      <c r="C408" s="10">
        <v>0</v>
      </c>
      <c r="D408" s="10">
        <v>0</v>
      </c>
      <c r="E408" s="10">
        <v>0</v>
      </c>
      <c r="F408" s="10">
        <v>0</v>
      </c>
      <c r="G408" s="10">
        <v>0</v>
      </c>
      <c r="H408" s="10">
        <v>0</v>
      </c>
      <c r="I408" s="10">
        <v>1</v>
      </c>
      <c r="J408" s="10">
        <v>-2</v>
      </c>
      <c r="K408" s="396">
        <v>0</v>
      </c>
      <c r="L408" s="414">
        <v>1.3333333333333335</v>
      </c>
      <c r="M408">
        <v>0.4</v>
      </c>
      <c r="O408">
        <v>-15</v>
      </c>
      <c r="P408">
        <v>0</v>
      </c>
      <c r="Q408">
        <v>1.1368683772161603E-13</v>
      </c>
      <c r="R408">
        <v>-2.8421709430404007E-14</v>
      </c>
      <c r="S408">
        <v>-7.1054273576010019E-14</v>
      </c>
      <c r="T408">
        <v>-36.079098998417351</v>
      </c>
      <c r="U408">
        <v>-1.1645300053025665</v>
      </c>
      <c r="V408">
        <v>-8.5851626645393253</v>
      </c>
      <c r="W408">
        <v>0</v>
      </c>
      <c r="X408">
        <v>0</v>
      </c>
      <c r="Z408">
        <v>0.01</v>
      </c>
      <c r="AA408">
        <v>9.9999999999993913E-3</v>
      </c>
      <c r="AB408">
        <v>1.534678570763958E-5</v>
      </c>
      <c r="AC408">
        <v>3.7488105496019104E-5</v>
      </c>
      <c r="AD408">
        <v>3.2164118574094986E-5</v>
      </c>
      <c r="AE408">
        <v>9.9999999999999995E-7</v>
      </c>
      <c r="AF408">
        <v>1E-3</v>
      </c>
      <c r="AG408">
        <v>1E-3</v>
      </c>
      <c r="AH408">
        <v>1E-3</v>
      </c>
      <c r="AI408">
        <v>1E-3</v>
      </c>
      <c r="AJ408">
        <v>0.01</v>
      </c>
      <c r="AK408">
        <v>3.056633740975823E-4</v>
      </c>
      <c r="AL408">
        <v>1E-3</v>
      </c>
      <c r="AM408">
        <v>1E-3</v>
      </c>
      <c r="AN408">
        <v>1E-3</v>
      </c>
      <c r="AO408">
        <v>1E-3</v>
      </c>
      <c r="AP408">
        <v>1E-3</v>
      </c>
      <c r="AQ408">
        <v>0.01</v>
      </c>
      <c r="AR408">
        <v>7.2628313326073078E-5</v>
      </c>
      <c r="AS408">
        <v>0.01</v>
      </c>
      <c r="AT408">
        <v>0.01</v>
      </c>
      <c r="AU408">
        <v>0.01</v>
      </c>
      <c r="AV408">
        <v>5.1697848011015971E-4</v>
      </c>
      <c r="AW408">
        <v>0.01</v>
      </c>
      <c r="AX408">
        <v>1.0000000000000001E-9</v>
      </c>
      <c r="AY408">
        <v>1E-3</v>
      </c>
      <c r="AZ408">
        <v>2.4981239666250288E-6</v>
      </c>
      <c r="BA408">
        <v>1E-3</v>
      </c>
      <c r="BB408">
        <v>2.4981239666250288E-6</v>
      </c>
      <c r="BC408">
        <v>1E-3</v>
      </c>
      <c r="BD408">
        <v>7.9239229545349289E-6</v>
      </c>
      <c r="BE408">
        <v>0.01</v>
      </c>
      <c r="BF408">
        <v>1.6815052133843081E-5</v>
      </c>
      <c r="BG408">
        <v>9.9999999999999995E-7</v>
      </c>
      <c r="BH408">
        <v>8.6933366943359451E-7</v>
      </c>
      <c r="BI408">
        <v>1.0000000000000001E-5</v>
      </c>
      <c r="BJ408">
        <v>1</v>
      </c>
      <c r="BK408">
        <v>9.7270161810612295E-5</v>
      </c>
      <c r="BL408">
        <v>1E-3</v>
      </c>
      <c r="BM408">
        <v>9.9999999999999995E-8</v>
      </c>
      <c r="BN408">
        <v>1</v>
      </c>
      <c r="BO408">
        <v>9.9999999999999995E-8</v>
      </c>
      <c r="BP408">
        <v>0.01</v>
      </c>
      <c r="BQ408">
        <v>9.9999999999999995E-7</v>
      </c>
      <c r="BR408">
        <v>3.7691795401149199E-3</v>
      </c>
      <c r="BS408">
        <v>1</v>
      </c>
      <c r="BU408">
        <v>-50</v>
      </c>
      <c r="BV408">
        <v>3.3333333333333335</v>
      </c>
      <c r="BW408">
        <v>1E-3</v>
      </c>
      <c r="BX408">
        <v>7</v>
      </c>
      <c r="BY408">
        <v>1.0000000000000001E-9</v>
      </c>
      <c r="BZ408">
        <v>1.0000000000000001E-5</v>
      </c>
      <c r="CA408">
        <v>308.14999999999998</v>
      </c>
      <c r="CB408">
        <v>7</v>
      </c>
      <c r="CD408">
        <v>2.4981239666250288E-3</v>
      </c>
      <c r="CE408">
        <v>0.86933366943359458</v>
      </c>
      <c r="CG408">
        <v>-80.828791668259214</v>
      </c>
      <c r="CH408">
        <v>-0.15546457998652641</v>
      </c>
      <c r="CI408">
        <v>-15</v>
      </c>
    </row>
    <row r="409" spans="1:87" x14ac:dyDescent="0.3">
      <c r="A409" s="3">
        <f t="shared" si="6"/>
        <v>407</v>
      </c>
      <c r="B409" s="3">
        <v>0</v>
      </c>
      <c r="C409" s="10">
        <v>0</v>
      </c>
      <c r="D409" s="10">
        <v>-2</v>
      </c>
      <c r="E409" s="10">
        <v>0</v>
      </c>
      <c r="F409" s="10">
        <v>0</v>
      </c>
      <c r="G409" s="10">
        <v>0</v>
      </c>
      <c r="H409" s="10">
        <v>0</v>
      </c>
      <c r="I409" s="10">
        <v>-1</v>
      </c>
      <c r="J409" s="10">
        <v>-2</v>
      </c>
      <c r="K409" s="396">
        <v>0</v>
      </c>
      <c r="L409" s="414">
        <v>-1.6666666666666665</v>
      </c>
      <c r="M409">
        <v>-0.49999999999999994</v>
      </c>
      <c r="O409">
        <v>0</v>
      </c>
      <c r="P409">
        <v>-15.302738752214793</v>
      </c>
      <c r="Q409">
        <v>1.4210854715202004E-14</v>
      </c>
      <c r="R409">
        <v>-2.8421709430404007E-14</v>
      </c>
      <c r="S409">
        <v>-5.7658160622937231</v>
      </c>
      <c r="T409">
        <v>-45.010544183908735</v>
      </c>
      <c r="U409">
        <v>-1.1645300053025665</v>
      </c>
      <c r="V409">
        <v>-38.585162664539325</v>
      </c>
      <c r="W409">
        <v>0</v>
      </c>
      <c r="X409">
        <v>0</v>
      </c>
      <c r="Z409">
        <v>0.01</v>
      </c>
      <c r="AA409">
        <v>2.1785219987211687E-5</v>
      </c>
      <c r="AB409">
        <v>4.0937746798833611E-3</v>
      </c>
      <c r="AC409">
        <v>0.01</v>
      </c>
      <c r="AD409">
        <v>0.01</v>
      </c>
      <c r="AE409">
        <v>9.9999999999999995E-7</v>
      </c>
      <c r="AF409">
        <v>1E-3</v>
      </c>
      <c r="AG409">
        <v>1E-3</v>
      </c>
      <c r="AH409">
        <v>1E-3</v>
      </c>
      <c r="AI409">
        <v>1E-3</v>
      </c>
      <c r="AJ409">
        <v>0.01</v>
      </c>
      <c r="AK409">
        <v>0.01</v>
      </c>
      <c r="AL409">
        <v>1E-3</v>
      </c>
      <c r="AM409">
        <v>1E-3</v>
      </c>
      <c r="AN409">
        <v>1E-3</v>
      </c>
      <c r="AO409">
        <v>1E-3</v>
      </c>
      <c r="AP409">
        <v>1E-3</v>
      </c>
      <c r="AQ409">
        <v>0.01</v>
      </c>
      <c r="AR409">
        <v>7.2628313326073078E-5</v>
      </c>
      <c r="AS409">
        <v>0.01</v>
      </c>
      <c r="AT409">
        <v>0.01</v>
      </c>
      <c r="AU409">
        <v>0.01</v>
      </c>
      <c r="AV409">
        <v>5.1697848011015971E-4</v>
      </c>
      <c r="AW409">
        <v>0.01</v>
      </c>
      <c r="AX409">
        <v>1.0000000000000001E-9</v>
      </c>
      <c r="AY409">
        <v>1E-3</v>
      </c>
      <c r="AZ409">
        <v>2.4981239666250288E-6</v>
      </c>
      <c r="BA409">
        <v>1E-3</v>
      </c>
      <c r="BB409">
        <v>2.4981239666250288E-6</v>
      </c>
      <c r="BC409">
        <v>1E-3</v>
      </c>
      <c r="BD409">
        <v>7.9239229545349289E-6</v>
      </c>
      <c r="BE409">
        <v>0.01</v>
      </c>
      <c r="BF409">
        <v>1.6815052133843081E-5</v>
      </c>
      <c r="BG409">
        <v>9.9999999999999995E-7</v>
      </c>
      <c r="BH409">
        <v>8.6933366943359451E-7</v>
      </c>
      <c r="BI409">
        <v>1.0000000000000001E-5</v>
      </c>
      <c r="BJ409">
        <v>1</v>
      </c>
      <c r="BK409">
        <v>9.7270161810612295E-5</v>
      </c>
      <c r="BL409">
        <v>1E-3</v>
      </c>
      <c r="BM409">
        <v>9.9999999999999995E-8</v>
      </c>
      <c r="BN409">
        <v>1</v>
      </c>
      <c r="BO409">
        <v>9.9999999999999995E-8</v>
      </c>
      <c r="BP409">
        <v>0.01</v>
      </c>
      <c r="BQ409">
        <v>9.9999999999999995E-7</v>
      </c>
      <c r="BR409">
        <v>3.7691795401149199E-3</v>
      </c>
      <c r="BS409">
        <v>1</v>
      </c>
      <c r="BU409">
        <v>-50</v>
      </c>
      <c r="BV409">
        <v>3.3333333333333335</v>
      </c>
      <c r="BW409">
        <v>1E-3</v>
      </c>
      <c r="BX409">
        <v>7</v>
      </c>
      <c r="BY409">
        <v>1.0000000000000001E-9</v>
      </c>
      <c r="BZ409">
        <v>1.0000000000000001E-5</v>
      </c>
      <c r="CA409">
        <v>308.14999999999998</v>
      </c>
      <c r="CB409">
        <v>7</v>
      </c>
      <c r="CD409">
        <v>2.4981239666250288E-3</v>
      </c>
      <c r="CE409">
        <v>0.86933366943359458</v>
      </c>
      <c r="CG409">
        <v>-80.828791668259214</v>
      </c>
      <c r="CH409">
        <v>-0.15546457998652641</v>
      </c>
      <c r="CI409">
        <v>-15</v>
      </c>
    </row>
    <row r="410" spans="1:87" x14ac:dyDescent="0.3">
      <c r="A410" s="3">
        <f t="shared" si="6"/>
        <v>408</v>
      </c>
      <c r="B410" s="3">
        <v>0</v>
      </c>
      <c r="C410" s="10">
        <v>0</v>
      </c>
      <c r="D410" s="10">
        <v>-2</v>
      </c>
      <c r="E410" s="10">
        <v>0</v>
      </c>
      <c r="F410" s="10">
        <v>0</v>
      </c>
      <c r="G410" s="10">
        <v>0</v>
      </c>
      <c r="H410" s="10">
        <v>0</v>
      </c>
      <c r="I410" s="10">
        <v>-1</v>
      </c>
      <c r="J410" s="10">
        <v>-1</v>
      </c>
      <c r="K410" s="396">
        <v>0</v>
      </c>
      <c r="L410" s="414">
        <v>-0.66666666666666652</v>
      </c>
      <c r="M410">
        <v>-0.19999999999999996</v>
      </c>
      <c r="O410">
        <v>0</v>
      </c>
      <c r="P410">
        <v>-0.30273875221485014</v>
      </c>
      <c r="Q410">
        <v>0</v>
      </c>
      <c r="R410">
        <v>-2.8421709430404007E-14</v>
      </c>
      <c r="S410">
        <v>-5.7658160622937231</v>
      </c>
      <c r="T410">
        <v>-45.010544183908735</v>
      </c>
      <c r="U410">
        <v>-1.1645300053025665</v>
      </c>
      <c r="V410">
        <v>-38.585162664539325</v>
      </c>
      <c r="W410">
        <v>0</v>
      </c>
      <c r="X410">
        <v>0</v>
      </c>
      <c r="Z410">
        <v>0.01</v>
      </c>
      <c r="AA410">
        <v>7.6231458359016365E-3</v>
      </c>
      <c r="AB410">
        <v>4.0937746798832267E-3</v>
      </c>
      <c r="AC410">
        <v>9.9999999999998892E-3</v>
      </c>
      <c r="AD410">
        <v>0.01</v>
      </c>
      <c r="AE410">
        <v>9.9999999999999995E-7</v>
      </c>
      <c r="AF410">
        <v>1E-3</v>
      </c>
      <c r="AG410">
        <v>1E-3</v>
      </c>
      <c r="AH410">
        <v>1E-3</v>
      </c>
      <c r="AI410">
        <v>1E-3</v>
      </c>
      <c r="AJ410">
        <v>0.01</v>
      </c>
      <c r="AK410">
        <v>0.01</v>
      </c>
      <c r="AL410">
        <v>1E-3</v>
      </c>
      <c r="AM410">
        <v>1E-3</v>
      </c>
      <c r="AN410">
        <v>1E-3</v>
      </c>
      <c r="AO410">
        <v>1E-3</v>
      </c>
      <c r="AP410">
        <v>1E-3</v>
      </c>
      <c r="AQ410">
        <v>0.01</v>
      </c>
      <c r="AR410">
        <v>7.2628313326073078E-5</v>
      </c>
      <c r="AS410">
        <v>0.01</v>
      </c>
      <c r="AT410">
        <v>0.01</v>
      </c>
      <c r="AU410">
        <v>0.01</v>
      </c>
      <c r="AV410">
        <v>5.1697848011015971E-4</v>
      </c>
      <c r="AW410">
        <v>0.01</v>
      </c>
      <c r="AX410">
        <v>1.0000000000000001E-9</v>
      </c>
      <c r="AY410">
        <v>1E-3</v>
      </c>
      <c r="AZ410">
        <v>2.4981239666250288E-6</v>
      </c>
      <c r="BA410">
        <v>1E-3</v>
      </c>
      <c r="BB410">
        <v>2.4981239666250288E-6</v>
      </c>
      <c r="BC410">
        <v>1E-3</v>
      </c>
      <c r="BD410">
        <v>7.9239229545349289E-6</v>
      </c>
      <c r="BE410">
        <v>0.01</v>
      </c>
      <c r="BF410">
        <v>1.6815052133843081E-5</v>
      </c>
      <c r="BG410">
        <v>9.9999999999999995E-7</v>
      </c>
      <c r="BH410">
        <v>3.0419969805410368E-4</v>
      </c>
      <c r="BI410">
        <v>1.0000000000000001E-5</v>
      </c>
      <c r="BJ410">
        <v>1</v>
      </c>
      <c r="BK410">
        <v>9.7270161810612295E-5</v>
      </c>
      <c r="BL410">
        <v>1E-3</v>
      </c>
      <c r="BM410">
        <v>9.9999999999999995E-8</v>
      </c>
      <c r="BN410">
        <v>1</v>
      </c>
      <c r="BO410">
        <v>9.9999999999999995E-8</v>
      </c>
      <c r="BP410">
        <v>0.01</v>
      </c>
      <c r="BQ410">
        <v>9.9999999999999995E-7</v>
      </c>
      <c r="BR410">
        <v>3.7691795401149199E-3</v>
      </c>
      <c r="BS410">
        <v>1</v>
      </c>
      <c r="BU410">
        <v>-50</v>
      </c>
      <c r="BV410">
        <v>3.3333333333333335</v>
      </c>
      <c r="BW410">
        <v>1E-3</v>
      </c>
      <c r="BX410">
        <v>7</v>
      </c>
      <c r="BY410">
        <v>1.0000000000000001E-9</v>
      </c>
      <c r="BZ410">
        <v>1.0000000000000001E-5</v>
      </c>
      <c r="CA410">
        <v>308.14999999999998</v>
      </c>
      <c r="CB410">
        <v>7</v>
      </c>
      <c r="CD410">
        <v>2.4981239666250288E-3</v>
      </c>
      <c r="CE410">
        <v>304.19969805410369</v>
      </c>
      <c r="CG410">
        <v>-80.828791668259214</v>
      </c>
      <c r="CH410">
        <v>-0.15546457998652641</v>
      </c>
      <c r="CI410">
        <v>-15</v>
      </c>
    </row>
    <row r="411" spans="1:87" x14ac:dyDescent="0.3">
      <c r="A411" s="3">
        <f t="shared" si="6"/>
        <v>409</v>
      </c>
      <c r="B411" s="3">
        <v>0</v>
      </c>
      <c r="C411" s="10">
        <v>0</v>
      </c>
      <c r="D411" s="10">
        <v>-2</v>
      </c>
      <c r="E411" s="10">
        <v>0</v>
      </c>
      <c r="F411" s="10">
        <v>0</v>
      </c>
      <c r="G411" s="10">
        <v>0</v>
      </c>
      <c r="H411" s="10">
        <v>0</v>
      </c>
      <c r="I411" s="10">
        <v>0</v>
      </c>
      <c r="J411" s="10">
        <v>-2</v>
      </c>
      <c r="K411" s="396">
        <v>0</v>
      </c>
      <c r="L411" s="414">
        <v>-0.66666666666666652</v>
      </c>
      <c r="M411">
        <v>-0.19999999999999996</v>
      </c>
      <c r="O411">
        <v>0</v>
      </c>
      <c r="P411">
        <v>-15.302738752214793</v>
      </c>
      <c r="Q411">
        <v>1.4210854715202004E-14</v>
      </c>
      <c r="R411">
        <v>-2.8421709430404007E-14</v>
      </c>
      <c r="S411">
        <v>-5.7658160622937231</v>
      </c>
      <c r="T411">
        <v>-45.010544183908735</v>
      </c>
      <c r="U411">
        <v>-1.1645300053025665</v>
      </c>
      <c r="V411">
        <v>-23.585162664539325</v>
      </c>
      <c r="W411">
        <v>0</v>
      </c>
      <c r="X411">
        <v>0</v>
      </c>
      <c r="Z411">
        <v>0.01</v>
      </c>
      <c r="AA411">
        <v>2.1785219987211687E-5</v>
      </c>
      <c r="AB411">
        <v>4.0937746798833611E-3</v>
      </c>
      <c r="AC411">
        <v>0.01</v>
      </c>
      <c r="AD411">
        <v>0.01</v>
      </c>
      <c r="AE411">
        <v>9.9999999999999995E-7</v>
      </c>
      <c r="AF411">
        <v>1E-3</v>
      </c>
      <c r="AG411">
        <v>1E-3</v>
      </c>
      <c r="AH411">
        <v>1E-3</v>
      </c>
      <c r="AI411">
        <v>1E-3</v>
      </c>
      <c r="AJ411">
        <v>0.01</v>
      </c>
      <c r="AK411">
        <v>0.01</v>
      </c>
      <c r="AL411">
        <v>1E-3</v>
      </c>
      <c r="AM411">
        <v>1E-3</v>
      </c>
      <c r="AN411">
        <v>1E-3</v>
      </c>
      <c r="AO411">
        <v>1E-3</v>
      </c>
      <c r="AP411">
        <v>1E-3</v>
      </c>
      <c r="AQ411">
        <v>0.01</v>
      </c>
      <c r="AR411">
        <v>7.2628313326073078E-5</v>
      </c>
      <c r="AS411">
        <v>0.01</v>
      </c>
      <c r="AT411">
        <v>0.01</v>
      </c>
      <c r="AU411">
        <v>0.01</v>
      </c>
      <c r="AV411">
        <v>5.1697848011015971E-4</v>
      </c>
      <c r="AW411">
        <v>0.01</v>
      </c>
      <c r="AX411">
        <v>1.0000000000000001E-9</v>
      </c>
      <c r="AY411">
        <v>1E-3</v>
      </c>
      <c r="AZ411">
        <v>2.4981239666250288E-6</v>
      </c>
      <c r="BA411">
        <v>1E-3</v>
      </c>
      <c r="BB411">
        <v>2.4981239666250288E-6</v>
      </c>
      <c r="BC411">
        <v>1E-3</v>
      </c>
      <c r="BD411">
        <v>7.9239229545349289E-6</v>
      </c>
      <c r="BE411">
        <v>0.01</v>
      </c>
      <c r="BF411">
        <v>1.6815052133843081E-5</v>
      </c>
      <c r="BG411">
        <v>9.9999999999999995E-7</v>
      </c>
      <c r="BH411">
        <v>8.6933366943359451E-7</v>
      </c>
      <c r="BI411">
        <v>1.0000000000000001E-5</v>
      </c>
      <c r="BJ411">
        <v>1</v>
      </c>
      <c r="BK411">
        <v>9.7270161810612295E-5</v>
      </c>
      <c r="BL411">
        <v>1E-3</v>
      </c>
      <c r="BM411">
        <v>9.9999999999999995E-8</v>
      </c>
      <c r="BN411">
        <v>1</v>
      </c>
      <c r="BO411">
        <v>9.9999999999999995E-8</v>
      </c>
      <c r="BP411">
        <v>0.01</v>
      </c>
      <c r="BQ411">
        <v>9.9999999999999995E-7</v>
      </c>
      <c r="BR411">
        <v>3.7691795401149199E-3</v>
      </c>
      <c r="BS411">
        <v>1</v>
      </c>
      <c r="BU411">
        <v>-50</v>
      </c>
      <c r="BV411">
        <v>3.3333333333333335</v>
      </c>
      <c r="BW411">
        <v>1E-3</v>
      </c>
      <c r="BX411">
        <v>7</v>
      </c>
      <c r="BY411">
        <v>1.0000000000000001E-9</v>
      </c>
      <c r="BZ411">
        <v>1.0000000000000001E-5</v>
      </c>
      <c r="CA411">
        <v>308.14999999999998</v>
      </c>
      <c r="CB411">
        <v>7</v>
      </c>
      <c r="CD411">
        <v>2.4981239666250288E-3</v>
      </c>
      <c r="CE411">
        <v>0.86933366943359458</v>
      </c>
      <c r="CG411">
        <v>-80.828791668259214</v>
      </c>
      <c r="CH411">
        <v>-0.15546457998652641</v>
      </c>
      <c r="CI411">
        <v>-15</v>
      </c>
    </row>
    <row r="412" spans="1:87" x14ac:dyDescent="0.3">
      <c r="A412" s="3">
        <f t="shared" si="6"/>
        <v>410</v>
      </c>
      <c r="B412" s="3">
        <v>0</v>
      </c>
      <c r="C412" s="10">
        <v>0</v>
      </c>
      <c r="D412" s="10">
        <v>-2</v>
      </c>
      <c r="E412" s="10">
        <v>0</v>
      </c>
      <c r="F412" s="10">
        <v>0</v>
      </c>
      <c r="G412" s="10">
        <v>0</v>
      </c>
      <c r="H412" s="10">
        <v>0</v>
      </c>
      <c r="I412" s="10">
        <v>0</v>
      </c>
      <c r="J412" s="10">
        <v>-1</v>
      </c>
      <c r="K412" s="396">
        <v>0</v>
      </c>
      <c r="L412" s="414">
        <v>0.33333333333333348</v>
      </c>
      <c r="M412">
        <v>0.10000000000000003</v>
      </c>
      <c r="O412">
        <v>0</v>
      </c>
      <c r="P412">
        <v>-0.30273875221485014</v>
      </c>
      <c r="Q412">
        <v>0</v>
      </c>
      <c r="R412">
        <v>-2.8421709430404007E-14</v>
      </c>
      <c r="S412">
        <v>-5.7658160622937231</v>
      </c>
      <c r="T412">
        <v>-45.010544183908735</v>
      </c>
      <c r="U412">
        <v>-1.1645300053025665</v>
      </c>
      <c r="V412">
        <v>-23.585162664539325</v>
      </c>
      <c r="W412">
        <v>0</v>
      </c>
      <c r="X412">
        <v>0</v>
      </c>
      <c r="Z412">
        <v>0.01</v>
      </c>
      <c r="AA412">
        <v>7.6231458359016365E-3</v>
      </c>
      <c r="AB412">
        <v>4.0937746798832267E-3</v>
      </c>
      <c r="AC412">
        <v>9.9999999999998892E-3</v>
      </c>
      <c r="AD412">
        <v>0.01</v>
      </c>
      <c r="AE412">
        <v>9.9999999999999995E-7</v>
      </c>
      <c r="AF412">
        <v>1E-3</v>
      </c>
      <c r="AG412">
        <v>1E-3</v>
      </c>
      <c r="AH412">
        <v>1E-3</v>
      </c>
      <c r="AI412">
        <v>1E-3</v>
      </c>
      <c r="AJ412">
        <v>0.01</v>
      </c>
      <c r="AK412">
        <v>0.01</v>
      </c>
      <c r="AL412">
        <v>1E-3</v>
      </c>
      <c r="AM412">
        <v>1E-3</v>
      </c>
      <c r="AN412">
        <v>1E-3</v>
      </c>
      <c r="AO412">
        <v>1E-3</v>
      </c>
      <c r="AP412">
        <v>1E-3</v>
      </c>
      <c r="AQ412">
        <v>0.01</v>
      </c>
      <c r="AR412">
        <v>7.2628313326073078E-5</v>
      </c>
      <c r="AS412">
        <v>0.01</v>
      </c>
      <c r="AT412">
        <v>0.01</v>
      </c>
      <c r="AU412">
        <v>0.01</v>
      </c>
      <c r="AV412">
        <v>5.1697848011015971E-4</v>
      </c>
      <c r="AW412">
        <v>0.01</v>
      </c>
      <c r="AX412">
        <v>1.0000000000000001E-9</v>
      </c>
      <c r="AY412">
        <v>1E-3</v>
      </c>
      <c r="AZ412">
        <v>2.4981239666250288E-6</v>
      </c>
      <c r="BA412">
        <v>1E-3</v>
      </c>
      <c r="BB412">
        <v>2.4981239666250288E-6</v>
      </c>
      <c r="BC412">
        <v>1E-3</v>
      </c>
      <c r="BD412">
        <v>7.9239229545349289E-6</v>
      </c>
      <c r="BE412">
        <v>0.01</v>
      </c>
      <c r="BF412">
        <v>1.6815052133843081E-5</v>
      </c>
      <c r="BG412">
        <v>9.9999999999999995E-7</v>
      </c>
      <c r="BH412">
        <v>3.0419969805410368E-4</v>
      </c>
      <c r="BI412">
        <v>1.0000000000000001E-5</v>
      </c>
      <c r="BJ412">
        <v>1</v>
      </c>
      <c r="BK412">
        <v>9.7270161810612295E-5</v>
      </c>
      <c r="BL412">
        <v>1E-3</v>
      </c>
      <c r="BM412">
        <v>9.9999999999999995E-8</v>
      </c>
      <c r="BN412">
        <v>1</v>
      </c>
      <c r="BO412">
        <v>9.9999999999999995E-8</v>
      </c>
      <c r="BP412">
        <v>0.01</v>
      </c>
      <c r="BQ412">
        <v>9.9999999999999995E-7</v>
      </c>
      <c r="BR412">
        <v>3.7691795401149199E-3</v>
      </c>
      <c r="BS412">
        <v>1</v>
      </c>
      <c r="BU412">
        <v>-50</v>
      </c>
      <c r="BV412">
        <v>3.3333333333333335</v>
      </c>
      <c r="BW412">
        <v>1E-3</v>
      </c>
      <c r="BX412">
        <v>7</v>
      </c>
      <c r="BY412">
        <v>1.0000000000000001E-9</v>
      </c>
      <c r="BZ412">
        <v>1.0000000000000001E-5</v>
      </c>
      <c r="CA412">
        <v>308.14999999999998</v>
      </c>
      <c r="CB412">
        <v>7</v>
      </c>
      <c r="CD412">
        <v>2.4981239666250288E-3</v>
      </c>
      <c r="CE412">
        <v>304.19969805410369</v>
      </c>
      <c r="CG412">
        <v>-80.828791668259214</v>
      </c>
      <c r="CH412">
        <v>-0.15546457998652641</v>
      </c>
      <c r="CI412">
        <v>-15</v>
      </c>
    </row>
    <row r="413" spans="1:87" x14ac:dyDescent="0.3">
      <c r="A413" s="3">
        <f t="shared" si="6"/>
        <v>411</v>
      </c>
      <c r="B413" s="3">
        <v>0</v>
      </c>
      <c r="C413" s="10">
        <v>0</v>
      </c>
      <c r="D413" s="10">
        <v>-2</v>
      </c>
      <c r="E413" s="10">
        <v>0</v>
      </c>
      <c r="F413" s="10">
        <v>0</v>
      </c>
      <c r="G413" s="10">
        <v>0</v>
      </c>
      <c r="H413" s="10">
        <v>0</v>
      </c>
      <c r="I413" s="10">
        <v>1</v>
      </c>
      <c r="J413" s="10">
        <v>-2</v>
      </c>
      <c r="K413" s="396">
        <v>0</v>
      </c>
      <c r="L413" s="414">
        <v>0.33333333333333348</v>
      </c>
      <c r="M413">
        <v>0.10000000000000003</v>
      </c>
      <c r="O413">
        <v>0</v>
      </c>
      <c r="P413">
        <v>-15.302738752214793</v>
      </c>
      <c r="Q413">
        <v>1.4210854715202004E-14</v>
      </c>
      <c r="R413">
        <v>-2.8421709430404007E-14</v>
      </c>
      <c r="S413">
        <v>-5.7658160622937231</v>
      </c>
      <c r="T413">
        <v>-45.010544183908735</v>
      </c>
      <c r="U413">
        <v>-1.1645300053025665</v>
      </c>
      <c r="V413">
        <v>-8.5851626645393253</v>
      </c>
      <c r="W413">
        <v>0</v>
      </c>
      <c r="X413">
        <v>0</v>
      </c>
      <c r="Z413">
        <v>0.01</v>
      </c>
      <c r="AA413">
        <v>2.1785219987211687E-5</v>
      </c>
      <c r="AB413">
        <v>4.0937746798833611E-3</v>
      </c>
      <c r="AC413">
        <v>0.01</v>
      </c>
      <c r="AD413">
        <v>0.01</v>
      </c>
      <c r="AE413">
        <v>9.9999999999999995E-7</v>
      </c>
      <c r="AF413">
        <v>1E-3</v>
      </c>
      <c r="AG413">
        <v>1E-3</v>
      </c>
      <c r="AH413">
        <v>1E-3</v>
      </c>
      <c r="AI413">
        <v>1E-3</v>
      </c>
      <c r="AJ413">
        <v>0.01</v>
      </c>
      <c r="AK413">
        <v>0.01</v>
      </c>
      <c r="AL413">
        <v>1E-3</v>
      </c>
      <c r="AM413">
        <v>1E-3</v>
      </c>
      <c r="AN413">
        <v>1E-3</v>
      </c>
      <c r="AO413">
        <v>1E-3</v>
      </c>
      <c r="AP413">
        <v>1E-3</v>
      </c>
      <c r="AQ413">
        <v>0.01</v>
      </c>
      <c r="AR413">
        <v>7.2628313326073078E-5</v>
      </c>
      <c r="AS413">
        <v>0.01</v>
      </c>
      <c r="AT413">
        <v>0.01</v>
      </c>
      <c r="AU413">
        <v>0.01</v>
      </c>
      <c r="AV413">
        <v>5.1697848011015971E-4</v>
      </c>
      <c r="AW413">
        <v>0.01</v>
      </c>
      <c r="AX413">
        <v>1.0000000000000001E-9</v>
      </c>
      <c r="AY413">
        <v>1E-3</v>
      </c>
      <c r="AZ413">
        <v>2.4981239666250288E-6</v>
      </c>
      <c r="BA413">
        <v>1E-3</v>
      </c>
      <c r="BB413">
        <v>2.4981239666250288E-6</v>
      </c>
      <c r="BC413">
        <v>1E-3</v>
      </c>
      <c r="BD413">
        <v>7.9239229545349289E-6</v>
      </c>
      <c r="BE413">
        <v>0.01</v>
      </c>
      <c r="BF413">
        <v>1.6815052133843081E-5</v>
      </c>
      <c r="BG413">
        <v>9.9999999999999995E-7</v>
      </c>
      <c r="BH413">
        <v>8.6933366943359451E-7</v>
      </c>
      <c r="BI413">
        <v>1.0000000000000001E-5</v>
      </c>
      <c r="BJ413">
        <v>1</v>
      </c>
      <c r="BK413">
        <v>9.7270161810612295E-5</v>
      </c>
      <c r="BL413">
        <v>1E-3</v>
      </c>
      <c r="BM413">
        <v>9.9999999999999995E-8</v>
      </c>
      <c r="BN413">
        <v>1</v>
      </c>
      <c r="BO413">
        <v>9.9999999999999995E-8</v>
      </c>
      <c r="BP413">
        <v>0.01</v>
      </c>
      <c r="BQ413">
        <v>9.9999999999999995E-7</v>
      </c>
      <c r="BR413">
        <v>3.7691795401149199E-3</v>
      </c>
      <c r="BS413">
        <v>1</v>
      </c>
      <c r="BU413">
        <v>-50</v>
      </c>
      <c r="BV413">
        <v>3.3333333333333335</v>
      </c>
      <c r="BW413">
        <v>1E-3</v>
      </c>
      <c r="BX413">
        <v>7</v>
      </c>
      <c r="BY413">
        <v>1.0000000000000001E-9</v>
      </c>
      <c r="BZ413">
        <v>1.0000000000000001E-5</v>
      </c>
      <c r="CA413">
        <v>308.14999999999998</v>
      </c>
      <c r="CB413">
        <v>7</v>
      </c>
      <c r="CD413">
        <v>2.4981239666250288E-3</v>
      </c>
      <c r="CE413">
        <v>0.86933366943359458</v>
      </c>
      <c r="CG413">
        <v>-80.828791668259214</v>
      </c>
      <c r="CH413">
        <v>-0.15546457998652641</v>
      </c>
      <c r="CI413">
        <v>-15</v>
      </c>
    </row>
    <row r="414" spans="1:87" x14ac:dyDescent="0.3">
      <c r="A414" s="3">
        <f t="shared" si="6"/>
        <v>412</v>
      </c>
      <c r="B414" s="3">
        <v>0</v>
      </c>
      <c r="C414" s="10">
        <v>0</v>
      </c>
      <c r="D414" s="10">
        <v>-2</v>
      </c>
      <c r="E414" s="10">
        <v>0</v>
      </c>
      <c r="F414" s="10">
        <v>0</v>
      </c>
      <c r="G414" s="10">
        <v>0</v>
      </c>
      <c r="H414" s="10">
        <v>0</v>
      </c>
      <c r="I414" s="10">
        <v>1</v>
      </c>
      <c r="J414" s="10">
        <v>-1</v>
      </c>
      <c r="K414" s="396">
        <v>0</v>
      </c>
      <c r="L414" s="414">
        <v>1.3333333333333335</v>
      </c>
      <c r="M414">
        <v>0.4</v>
      </c>
      <c r="O414">
        <v>0</v>
      </c>
      <c r="P414">
        <v>-0.30273875221485014</v>
      </c>
      <c r="Q414">
        <v>0</v>
      </c>
      <c r="R414">
        <v>-2.8421709430404007E-14</v>
      </c>
      <c r="S414">
        <v>-5.7658160622937231</v>
      </c>
      <c r="T414">
        <v>-45.010544183908735</v>
      </c>
      <c r="U414">
        <v>-1.1645300053025665</v>
      </c>
      <c r="V414">
        <v>-8.5851626645393253</v>
      </c>
      <c r="W414">
        <v>0</v>
      </c>
      <c r="X414">
        <v>0</v>
      </c>
      <c r="Z414">
        <v>0.01</v>
      </c>
      <c r="AA414">
        <v>7.6231458359016365E-3</v>
      </c>
      <c r="AB414">
        <v>4.0937746798832267E-3</v>
      </c>
      <c r="AC414">
        <v>9.9999999999998892E-3</v>
      </c>
      <c r="AD414">
        <v>0.01</v>
      </c>
      <c r="AE414">
        <v>9.9999999999999995E-7</v>
      </c>
      <c r="AF414">
        <v>1E-3</v>
      </c>
      <c r="AG414">
        <v>1E-3</v>
      </c>
      <c r="AH414">
        <v>1E-3</v>
      </c>
      <c r="AI414">
        <v>1E-3</v>
      </c>
      <c r="AJ414">
        <v>0.01</v>
      </c>
      <c r="AK414">
        <v>0.01</v>
      </c>
      <c r="AL414">
        <v>1E-3</v>
      </c>
      <c r="AM414">
        <v>1E-3</v>
      </c>
      <c r="AN414">
        <v>1E-3</v>
      </c>
      <c r="AO414">
        <v>1E-3</v>
      </c>
      <c r="AP414">
        <v>1E-3</v>
      </c>
      <c r="AQ414">
        <v>0.01</v>
      </c>
      <c r="AR414">
        <v>7.2628313326073078E-5</v>
      </c>
      <c r="AS414">
        <v>0.01</v>
      </c>
      <c r="AT414">
        <v>0.01</v>
      </c>
      <c r="AU414">
        <v>0.01</v>
      </c>
      <c r="AV414">
        <v>5.1697848011015971E-4</v>
      </c>
      <c r="AW414">
        <v>0.01</v>
      </c>
      <c r="AX414">
        <v>1.0000000000000001E-9</v>
      </c>
      <c r="AY414">
        <v>1E-3</v>
      </c>
      <c r="AZ414">
        <v>2.4981239666250288E-6</v>
      </c>
      <c r="BA414">
        <v>1E-3</v>
      </c>
      <c r="BB414">
        <v>2.4981239666250288E-6</v>
      </c>
      <c r="BC414">
        <v>1E-3</v>
      </c>
      <c r="BD414">
        <v>7.9239229545349289E-6</v>
      </c>
      <c r="BE414">
        <v>0.01</v>
      </c>
      <c r="BF414">
        <v>1.6815052133843081E-5</v>
      </c>
      <c r="BG414">
        <v>9.9999999999999995E-7</v>
      </c>
      <c r="BH414">
        <v>3.0419969805410368E-4</v>
      </c>
      <c r="BI414">
        <v>1.0000000000000001E-5</v>
      </c>
      <c r="BJ414">
        <v>1</v>
      </c>
      <c r="BK414">
        <v>9.7270161810612295E-5</v>
      </c>
      <c r="BL414">
        <v>1E-3</v>
      </c>
      <c r="BM414">
        <v>9.9999999999999995E-8</v>
      </c>
      <c r="BN414">
        <v>1</v>
      </c>
      <c r="BO414">
        <v>9.9999999999999995E-8</v>
      </c>
      <c r="BP414">
        <v>0.01</v>
      </c>
      <c r="BQ414">
        <v>9.9999999999999995E-7</v>
      </c>
      <c r="BR414">
        <v>3.7691795401149199E-3</v>
      </c>
      <c r="BS414">
        <v>1</v>
      </c>
      <c r="BU414">
        <v>-50</v>
      </c>
      <c r="BV414">
        <v>3.3333333333333335</v>
      </c>
      <c r="BW414">
        <v>1E-3</v>
      </c>
      <c r="BX414">
        <v>7</v>
      </c>
      <c r="BY414">
        <v>1.0000000000000001E-9</v>
      </c>
      <c r="BZ414">
        <v>1.0000000000000001E-5</v>
      </c>
      <c r="CA414">
        <v>308.14999999999998</v>
      </c>
      <c r="CB414">
        <v>7</v>
      </c>
      <c r="CD414">
        <v>2.4981239666250288E-3</v>
      </c>
      <c r="CE414">
        <v>304.19969805410369</v>
      </c>
      <c r="CG414">
        <v>-80.828791668259214</v>
      </c>
      <c r="CH414">
        <v>-0.15546457998652641</v>
      </c>
      <c r="CI414">
        <v>-15</v>
      </c>
    </row>
    <row r="415" spans="1:87" x14ac:dyDescent="0.3">
      <c r="A415" s="3">
        <f t="shared" si="6"/>
        <v>413</v>
      </c>
      <c r="B415" s="3">
        <v>0</v>
      </c>
      <c r="C415" s="10">
        <v>0</v>
      </c>
      <c r="D415" s="10">
        <v>-1</v>
      </c>
      <c r="E415" s="10">
        <v>0</v>
      </c>
      <c r="F415" s="10">
        <v>0</v>
      </c>
      <c r="G415" s="10">
        <v>0</v>
      </c>
      <c r="H415" s="10">
        <v>0</v>
      </c>
      <c r="I415" s="10">
        <v>-1</v>
      </c>
      <c r="J415" s="10">
        <v>-2</v>
      </c>
      <c r="K415" s="396">
        <v>0</v>
      </c>
      <c r="L415" s="414">
        <v>-0.66666666666666652</v>
      </c>
      <c r="M415">
        <v>-0.19999999999999996</v>
      </c>
      <c r="O415">
        <v>0</v>
      </c>
      <c r="P415">
        <v>-0.30273875221485014</v>
      </c>
      <c r="Q415">
        <v>0</v>
      </c>
      <c r="R415">
        <v>-2.8421709430404007E-14</v>
      </c>
      <c r="S415">
        <v>-5.7658160622937231</v>
      </c>
      <c r="T415">
        <v>-45.010544183908735</v>
      </c>
      <c r="U415">
        <v>-1.1645300053025665</v>
      </c>
      <c r="V415">
        <v>-38.585162664539325</v>
      </c>
      <c r="W415">
        <v>0</v>
      </c>
      <c r="X415">
        <v>0</v>
      </c>
      <c r="Z415">
        <v>0.01</v>
      </c>
      <c r="AA415">
        <v>7.6231458359016365E-3</v>
      </c>
      <c r="AB415">
        <v>4.0937746798832267E-3</v>
      </c>
      <c r="AC415">
        <v>9.9999999999998892E-3</v>
      </c>
      <c r="AD415">
        <v>0.01</v>
      </c>
      <c r="AE415">
        <v>9.9999999999999995E-7</v>
      </c>
      <c r="AF415">
        <v>1E-3</v>
      </c>
      <c r="AG415">
        <v>1E-3</v>
      </c>
      <c r="AH415">
        <v>1E-3</v>
      </c>
      <c r="AI415">
        <v>1E-3</v>
      </c>
      <c r="AJ415">
        <v>0.01</v>
      </c>
      <c r="AK415">
        <v>0.01</v>
      </c>
      <c r="AL415">
        <v>1E-3</v>
      </c>
      <c r="AM415">
        <v>1E-3</v>
      </c>
      <c r="AN415">
        <v>1E-3</v>
      </c>
      <c r="AO415">
        <v>1E-3</v>
      </c>
      <c r="AP415">
        <v>1E-3</v>
      </c>
      <c r="AQ415">
        <v>0.01</v>
      </c>
      <c r="AR415">
        <v>7.2628313326073078E-5</v>
      </c>
      <c r="AS415">
        <v>0.01</v>
      </c>
      <c r="AT415">
        <v>0.01</v>
      </c>
      <c r="AU415">
        <v>0.01</v>
      </c>
      <c r="AV415">
        <v>5.1697848011015971E-4</v>
      </c>
      <c r="AW415">
        <v>0.01</v>
      </c>
      <c r="AX415">
        <v>1.0000000000000001E-9</v>
      </c>
      <c r="AY415">
        <v>1E-3</v>
      </c>
      <c r="AZ415">
        <v>2.4981239666250288E-6</v>
      </c>
      <c r="BA415">
        <v>1E-3</v>
      </c>
      <c r="BB415">
        <v>2.4981239666250288E-6</v>
      </c>
      <c r="BC415">
        <v>1E-3</v>
      </c>
      <c r="BD415">
        <v>7.9239229545349289E-6</v>
      </c>
      <c r="BE415">
        <v>0.01</v>
      </c>
      <c r="BF415">
        <v>1.6815052133843081E-5</v>
      </c>
      <c r="BG415">
        <v>9.9999999999999995E-7</v>
      </c>
      <c r="BH415">
        <v>8.6933366943359451E-7</v>
      </c>
      <c r="BI415">
        <v>1.0000000000000001E-5</v>
      </c>
      <c r="BJ415">
        <v>1</v>
      </c>
      <c r="BK415">
        <v>9.7270161810612295E-5</v>
      </c>
      <c r="BL415">
        <v>1E-3</v>
      </c>
      <c r="BM415">
        <v>9.9999999999999995E-8</v>
      </c>
      <c r="BN415">
        <v>1</v>
      </c>
      <c r="BO415">
        <v>9.9999999999999995E-8</v>
      </c>
      <c r="BP415">
        <v>0.01</v>
      </c>
      <c r="BQ415">
        <v>9.9999999999999995E-7</v>
      </c>
      <c r="BR415">
        <v>3.7691795401149199E-3</v>
      </c>
      <c r="BS415">
        <v>1</v>
      </c>
      <c r="BU415">
        <v>-50</v>
      </c>
      <c r="BV415">
        <v>3.3333333333333335</v>
      </c>
      <c r="BW415">
        <v>1E-3</v>
      </c>
      <c r="BX415">
        <v>7</v>
      </c>
      <c r="BY415">
        <v>1.0000000000000001E-9</v>
      </c>
      <c r="BZ415">
        <v>1.0000000000000001E-5</v>
      </c>
      <c r="CA415">
        <v>308.14999999999998</v>
      </c>
      <c r="CB415">
        <v>7</v>
      </c>
      <c r="CD415">
        <v>2.4981239666250288E-3</v>
      </c>
      <c r="CE415">
        <v>0.86933366943359458</v>
      </c>
      <c r="CG415">
        <v>-80.828791668259214</v>
      </c>
      <c r="CH415">
        <v>-0.15546457998652641</v>
      </c>
      <c r="CI415">
        <v>-15</v>
      </c>
    </row>
    <row r="416" spans="1:87" x14ac:dyDescent="0.3">
      <c r="A416" s="3">
        <f t="shared" si="6"/>
        <v>414</v>
      </c>
      <c r="B416" s="3">
        <v>0</v>
      </c>
      <c r="C416" s="10">
        <v>0</v>
      </c>
      <c r="D416" s="10">
        <v>-1</v>
      </c>
      <c r="E416" s="10">
        <v>0</v>
      </c>
      <c r="F416" s="10">
        <v>0</v>
      </c>
      <c r="G416" s="10">
        <v>0</v>
      </c>
      <c r="H416" s="10">
        <v>0</v>
      </c>
      <c r="I416" s="10">
        <v>-1</v>
      </c>
      <c r="J416" s="10">
        <v>-1</v>
      </c>
      <c r="K416" s="396">
        <v>0</v>
      </c>
      <c r="L416" s="414">
        <v>0.33333333333333348</v>
      </c>
      <c r="M416">
        <v>0.10000000000000003</v>
      </c>
      <c r="O416">
        <v>0</v>
      </c>
      <c r="P416">
        <v>0</v>
      </c>
      <c r="Q416">
        <v>1.1368683772161603E-13</v>
      </c>
      <c r="R416">
        <v>-2.8421709430404007E-14</v>
      </c>
      <c r="S416">
        <v>-7.1054273576010019E-14</v>
      </c>
      <c r="T416">
        <v>-36.079098998417351</v>
      </c>
      <c r="U416">
        <v>-1.1645300053025665</v>
      </c>
      <c r="V416">
        <v>-38.585162664539325</v>
      </c>
      <c r="W416">
        <v>0</v>
      </c>
      <c r="X416">
        <v>0</v>
      </c>
      <c r="Z416">
        <v>0.01</v>
      </c>
      <c r="AA416">
        <v>9.9999999999993913E-3</v>
      </c>
      <c r="AB416">
        <v>1.534678570763958E-5</v>
      </c>
      <c r="AC416">
        <v>3.7488105496019104E-5</v>
      </c>
      <c r="AD416">
        <v>3.2164118574094986E-5</v>
      </c>
      <c r="AE416">
        <v>9.9999999999999995E-7</v>
      </c>
      <c r="AF416">
        <v>1E-3</v>
      </c>
      <c r="AG416">
        <v>1E-3</v>
      </c>
      <c r="AH416">
        <v>1E-3</v>
      </c>
      <c r="AI416">
        <v>1E-3</v>
      </c>
      <c r="AJ416">
        <v>0.01</v>
      </c>
      <c r="AK416">
        <v>3.056633740975823E-4</v>
      </c>
      <c r="AL416">
        <v>1E-3</v>
      </c>
      <c r="AM416">
        <v>1E-3</v>
      </c>
      <c r="AN416">
        <v>1E-3</v>
      </c>
      <c r="AO416">
        <v>1E-3</v>
      </c>
      <c r="AP416">
        <v>1E-3</v>
      </c>
      <c r="AQ416">
        <v>0.01</v>
      </c>
      <c r="AR416">
        <v>7.2628313326073078E-5</v>
      </c>
      <c r="AS416">
        <v>0.01</v>
      </c>
      <c r="AT416">
        <v>0.01</v>
      </c>
      <c r="AU416">
        <v>0.01</v>
      </c>
      <c r="AV416">
        <v>5.1697848011015971E-4</v>
      </c>
      <c r="AW416">
        <v>0.01</v>
      </c>
      <c r="AX416">
        <v>1.0000000000000001E-9</v>
      </c>
      <c r="AY416">
        <v>1E-3</v>
      </c>
      <c r="AZ416">
        <v>2.4981239666250288E-6</v>
      </c>
      <c r="BA416">
        <v>1E-3</v>
      </c>
      <c r="BB416">
        <v>2.4981239666250288E-6</v>
      </c>
      <c r="BC416">
        <v>1E-3</v>
      </c>
      <c r="BD416">
        <v>7.9239229545349289E-6</v>
      </c>
      <c r="BE416">
        <v>0.01</v>
      </c>
      <c r="BF416">
        <v>1.6815052133843081E-5</v>
      </c>
      <c r="BG416">
        <v>9.9999999999999995E-7</v>
      </c>
      <c r="BH416">
        <v>3.0419969805410368E-4</v>
      </c>
      <c r="BI416">
        <v>1.0000000000000001E-5</v>
      </c>
      <c r="BJ416">
        <v>1</v>
      </c>
      <c r="BK416">
        <v>9.7270161810612295E-5</v>
      </c>
      <c r="BL416">
        <v>1E-3</v>
      </c>
      <c r="BM416">
        <v>9.9999999999999995E-8</v>
      </c>
      <c r="BN416">
        <v>1</v>
      </c>
      <c r="BO416">
        <v>9.9999999999999995E-8</v>
      </c>
      <c r="BP416">
        <v>0.01</v>
      </c>
      <c r="BQ416">
        <v>9.9999999999999995E-7</v>
      </c>
      <c r="BR416">
        <v>3.7691795401149199E-3</v>
      </c>
      <c r="BS416">
        <v>1</v>
      </c>
      <c r="BU416">
        <v>-50</v>
      </c>
      <c r="BV416">
        <v>3.3333333333333335</v>
      </c>
      <c r="BW416">
        <v>1E-3</v>
      </c>
      <c r="BX416">
        <v>7</v>
      </c>
      <c r="BY416">
        <v>1.0000000000000001E-9</v>
      </c>
      <c r="BZ416">
        <v>1.0000000000000001E-5</v>
      </c>
      <c r="CA416">
        <v>308.14999999999998</v>
      </c>
      <c r="CB416">
        <v>7</v>
      </c>
      <c r="CD416">
        <v>2.4981239666250288E-3</v>
      </c>
      <c r="CE416">
        <v>304.19969805410369</v>
      </c>
      <c r="CG416">
        <v>-80.828791668259214</v>
      </c>
      <c r="CH416">
        <v>-0.15546457998652641</v>
      </c>
      <c r="CI416">
        <v>-15</v>
      </c>
    </row>
    <row r="417" spans="1:87" x14ac:dyDescent="0.3">
      <c r="A417" s="3">
        <f t="shared" si="6"/>
        <v>415</v>
      </c>
      <c r="B417" s="3">
        <v>0</v>
      </c>
      <c r="C417" s="10">
        <v>0</v>
      </c>
      <c r="D417" s="10">
        <v>-1</v>
      </c>
      <c r="E417" s="10">
        <v>0</v>
      </c>
      <c r="F417" s="10">
        <v>0</v>
      </c>
      <c r="G417" s="10">
        <v>0</v>
      </c>
      <c r="H417" s="10">
        <v>0</v>
      </c>
      <c r="I417" s="10">
        <v>0</v>
      </c>
      <c r="J417" s="10">
        <v>-2</v>
      </c>
      <c r="K417" s="396">
        <v>0</v>
      </c>
      <c r="L417" s="414">
        <v>0.33333333333333348</v>
      </c>
      <c r="M417">
        <v>0.10000000000000003</v>
      </c>
      <c r="O417">
        <v>0</v>
      </c>
      <c r="P417">
        <v>-0.30273875221485014</v>
      </c>
      <c r="Q417">
        <v>0</v>
      </c>
      <c r="R417">
        <v>-2.8421709430404007E-14</v>
      </c>
      <c r="S417">
        <v>-5.7658160622937231</v>
      </c>
      <c r="T417">
        <v>-45.010544183908735</v>
      </c>
      <c r="U417">
        <v>-1.1645300053025665</v>
      </c>
      <c r="V417">
        <v>-23.585162664539325</v>
      </c>
      <c r="W417">
        <v>0</v>
      </c>
      <c r="X417">
        <v>0</v>
      </c>
      <c r="Z417">
        <v>0.01</v>
      </c>
      <c r="AA417">
        <v>7.6231458359016365E-3</v>
      </c>
      <c r="AB417">
        <v>4.0937746798832267E-3</v>
      </c>
      <c r="AC417">
        <v>9.9999999999998892E-3</v>
      </c>
      <c r="AD417">
        <v>0.01</v>
      </c>
      <c r="AE417">
        <v>9.9999999999999995E-7</v>
      </c>
      <c r="AF417">
        <v>1E-3</v>
      </c>
      <c r="AG417">
        <v>1E-3</v>
      </c>
      <c r="AH417">
        <v>1E-3</v>
      </c>
      <c r="AI417">
        <v>1E-3</v>
      </c>
      <c r="AJ417">
        <v>0.01</v>
      </c>
      <c r="AK417">
        <v>0.01</v>
      </c>
      <c r="AL417">
        <v>1E-3</v>
      </c>
      <c r="AM417">
        <v>1E-3</v>
      </c>
      <c r="AN417">
        <v>1E-3</v>
      </c>
      <c r="AO417">
        <v>1E-3</v>
      </c>
      <c r="AP417">
        <v>1E-3</v>
      </c>
      <c r="AQ417">
        <v>0.01</v>
      </c>
      <c r="AR417">
        <v>7.2628313326073078E-5</v>
      </c>
      <c r="AS417">
        <v>0.01</v>
      </c>
      <c r="AT417">
        <v>0.01</v>
      </c>
      <c r="AU417">
        <v>0.01</v>
      </c>
      <c r="AV417">
        <v>5.1697848011015971E-4</v>
      </c>
      <c r="AW417">
        <v>0.01</v>
      </c>
      <c r="AX417">
        <v>1.0000000000000001E-9</v>
      </c>
      <c r="AY417">
        <v>1E-3</v>
      </c>
      <c r="AZ417">
        <v>2.4981239666250288E-6</v>
      </c>
      <c r="BA417">
        <v>1E-3</v>
      </c>
      <c r="BB417">
        <v>2.4981239666250288E-6</v>
      </c>
      <c r="BC417">
        <v>1E-3</v>
      </c>
      <c r="BD417">
        <v>7.9239229545349289E-6</v>
      </c>
      <c r="BE417">
        <v>0.01</v>
      </c>
      <c r="BF417">
        <v>1.6815052133843081E-5</v>
      </c>
      <c r="BG417">
        <v>9.9999999999999995E-7</v>
      </c>
      <c r="BH417">
        <v>8.6933366943359451E-7</v>
      </c>
      <c r="BI417">
        <v>1.0000000000000001E-5</v>
      </c>
      <c r="BJ417">
        <v>1</v>
      </c>
      <c r="BK417">
        <v>9.7270161810612295E-5</v>
      </c>
      <c r="BL417">
        <v>1E-3</v>
      </c>
      <c r="BM417">
        <v>9.9999999999999995E-8</v>
      </c>
      <c r="BN417">
        <v>1</v>
      </c>
      <c r="BO417">
        <v>9.9999999999999995E-8</v>
      </c>
      <c r="BP417">
        <v>0.01</v>
      </c>
      <c r="BQ417">
        <v>9.9999999999999995E-7</v>
      </c>
      <c r="BR417">
        <v>3.7691795401149199E-3</v>
      </c>
      <c r="BS417">
        <v>1</v>
      </c>
      <c r="BU417">
        <v>-50</v>
      </c>
      <c r="BV417">
        <v>3.3333333333333335</v>
      </c>
      <c r="BW417">
        <v>1E-3</v>
      </c>
      <c r="BX417">
        <v>7</v>
      </c>
      <c r="BY417">
        <v>1.0000000000000001E-9</v>
      </c>
      <c r="BZ417">
        <v>1.0000000000000001E-5</v>
      </c>
      <c r="CA417">
        <v>308.14999999999998</v>
      </c>
      <c r="CB417">
        <v>7</v>
      </c>
      <c r="CD417">
        <v>2.4981239666250288E-3</v>
      </c>
      <c r="CE417">
        <v>0.86933366943359458</v>
      </c>
      <c r="CG417">
        <v>-80.828791668259214</v>
      </c>
      <c r="CH417">
        <v>-0.15546457998652641</v>
      </c>
      <c r="CI417">
        <v>-15</v>
      </c>
    </row>
    <row r="418" spans="1:87" x14ac:dyDescent="0.3">
      <c r="A418" s="3">
        <f t="shared" si="6"/>
        <v>416</v>
      </c>
      <c r="B418" s="3">
        <v>0</v>
      </c>
      <c r="C418" s="10">
        <v>0</v>
      </c>
      <c r="D418" s="10">
        <v>-1</v>
      </c>
      <c r="E418" s="10">
        <v>0</v>
      </c>
      <c r="F418" s="10">
        <v>0</v>
      </c>
      <c r="G418" s="10">
        <v>0</v>
      </c>
      <c r="H418" s="10">
        <v>0</v>
      </c>
      <c r="I418" s="10">
        <v>0</v>
      </c>
      <c r="J418" s="10">
        <v>-1</v>
      </c>
      <c r="K418" s="396">
        <v>0</v>
      </c>
      <c r="L418" s="414">
        <v>1.3333333333333335</v>
      </c>
      <c r="M418">
        <v>0.4</v>
      </c>
      <c r="O418">
        <v>0</v>
      </c>
      <c r="P418">
        <v>0</v>
      </c>
      <c r="Q418">
        <v>1.1368683772161603E-13</v>
      </c>
      <c r="R418">
        <v>-2.8421709430404007E-14</v>
      </c>
      <c r="S418">
        <v>-7.1054273576010019E-14</v>
      </c>
      <c r="T418">
        <v>-36.079098998417351</v>
      </c>
      <c r="U418">
        <v>-1.1645300053025665</v>
      </c>
      <c r="V418">
        <v>-23.585162664539325</v>
      </c>
      <c r="W418">
        <v>0</v>
      </c>
      <c r="X418">
        <v>0</v>
      </c>
      <c r="Z418">
        <v>0.01</v>
      </c>
      <c r="AA418">
        <v>9.9999999999993913E-3</v>
      </c>
      <c r="AB418">
        <v>1.534678570763958E-5</v>
      </c>
      <c r="AC418">
        <v>3.7488105496019104E-5</v>
      </c>
      <c r="AD418">
        <v>3.2164118574094986E-5</v>
      </c>
      <c r="AE418">
        <v>9.9999999999999995E-7</v>
      </c>
      <c r="AF418">
        <v>1E-3</v>
      </c>
      <c r="AG418">
        <v>1E-3</v>
      </c>
      <c r="AH418">
        <v>1E-3</v>
      </c>
      <c r="AI418">
        <v>1E-3</v>
      </c>
      <c r="AJ418">
        <v>0.01</v>
      </c>
      <c r="AK418">
        <v>3.056633740975823E-4</v>
      </c>
      <c r="AL418">
        <v>1E-3</v>
      </c>
      <c r="AM418">
        <v>1E-3</v>
      </c>
      <c r="AN418">
        <v>1E-3</v>
      </c>
      <c r="AO418">
        <v>1E-3</v>
      </c>
      <c r="AP418">
        <v>1E-3</v>
      </c>
      <c r="AQ418">
        <v>0.01</v>
      </c>
      <c r="AR418">
        <v>7.2628313326073078E-5</v>
      </c>
      <c r="AS418">
        <v>0.01</v>
      </c>
      <c r="AT418">
        <v>0.01</v>
      </c>
      <c r="AU418">
        <v>0.01</v>
      </c>
      <c r="AV418">
        <v>5.1697848011015971E-4</v>
      </c>
      <c r="AW418">
        <v>0.01</v>
      </c>
      <c r="AX418">
        <v>1.0000000000000001E-9</v>
      </c>
      <c r="AY418">
        <v>1E-3</v>
      </c>
      <c r="AZ418">
        <v>2.4981239666250288E-6</v>
      </c>
      <c r="BA418">
        <v>1E-3</v>
      </c>
      <c r="BB418">
        <v>2.4981239666250288E-6</v>
      </c>
      <c r="BC418">
        <v>1E-3</v>
      </c>
      <c r="BD418">
        <v>7.9239229545349289E-6</v>
      </c>
      <c r="BE418">
        <v>0.01</v>
      </c>
      <c r="BF418">
        <v>1.6815052133843081E-5</v>
      </c>
      <c r="BG418">
        <v>9.9999999999999995E-7</v>
      </c>
      <c r="BH418">
        <v>3.0419969805410368E-4</v>
      </c>
      <c r="BI418">
        <v>1.0000000000000001E-5</v>
      </c>
      <c r="BJ418">
        <v>1</v>
      </c>
      <c r="BK418">
        <v>9.7270161810612295E-5</v>
      </c>
      <c r="BL418">
        <v>1E-3</v>
      </c>
      <c r="BM418">
        <v>9.9999999999999995E-8</v>
      </c>
      <c r="BN418">
        <v>1</v>
      </c>
      <c r="BO418">
        <v>9.9999999999999995E-8</v>
      </c>
      <c r="BP418">
        <v>0.01</v>
      </c>
      <c r="BQ418">
        <v>9.9999999999999995E-7</v>
      </c>
      <c r="BR418">
        <v>3.7691795401149199E-3</v>
      </c>
      <c r="BS418">
        <v>1</v>
      </c>
      <c r="BU418">
        <v>-50</v>
      </c>
      <c r="BV418">
        <v>3.3333333333333335</v>
      </c>
      <c r="BW418">
        <v>1E-3</v>
      </c>
      <c r="BX418">
        <v>7</v>
      </c>
      <c r="BY418">
        <v>1.0000000000000001E-9</v>
      </c>
      <c r="BZ418">
        <v>1.0000000000000001E-5</v>
      </c>
      <c r="CA418">
        <v>308.14999999999998</v>
      </c>
      <c r="CB418">
        <v>7</v>
      </c>
      <c r="CD418">
        <v>2.4981239666250288E-3</v>
      </c>
      <c r="CE418">
        <v>304.19969805410369</v>
      </c>
      <c r="CG418">
        <v>-80.828791668259214</v>
      </c>
      <c r="CH418">
        <v>-0.15546457998652641</v>
      </c>
      <c r="CI418">
        <v>-15</v>
      </c>
    </row>
    <row r="419" spans="1:87" x14ac:dyDescent="0.3">
      <c r="A419" s="3">
        <f t="shared" si="6"/>
        <v>417</v>
      </c>
      <c r="B419" s="3">
        <v>0</v>
      </c>
      <c r="C419" s="10">
        <v>0</v>
      </c>
      <c r="D419" s="10">
        <v>-1</v>
      </c>
      <c r="E419" s="10">
        <v>0</v>
      </c>
      <c r="F419" s="10">
        <v>0</v>
      </c>
      <c r="G419" s="10">
        <v>0</v>
      </c>
      <c r="H419" s="10">
        <v>0</v>
      </c>
      <c r="I419" s="10">
        <v>1</v>
      </c>
      <c r="J419" s="10">
        <v>-2</v>
      </c>
      <c r="K419" s="396">
        <v>0</v>
      </c>
      <c r="L419" s="414">
        <v>1.3333333333333335</v>
      </c>
      <c r="M419">
        <v>0.4</v>
      </c>
      <c r="O419">
        <v>0</v>
      </c>
      <c r="P419">
        <v>-0.30273875221485014</v>
      </c>
      <c r="Q419">
        <v>0</v>
      </c>
      <c r="R419">
        <v>-2.8421709430404007E-14</v>
      </c>
      <c r="S419">
        <v>-5.7658160622937231</v>
      </c>
      <c r="T419">
        <v>-45.010544183908735</v>
      </c>
      <c r="U419">
        <v>-1.1645300053025665</v>
      </c>
      <c r="V419">
        <v>-8.5851626645393253</v>
      </c>
      <c r="W419">
        <v>0</v>
      </c>
      <c r="X419">
        <v>0</v>
      </c>
      <c r="Z419">
        <v>0.01</v>
      </c>
      <c r="AA419">
        <v>7.6231458359016365E-3</v>
      </c>
      <c r="AB419">
        <v>4.0937746798832267E-3</v>
      </c>
      <c r="AC419">
        <v>9.9999999999998892E-3</v>
      </c>
      <c r="AD419">
        <v>0.01</v>
      </c>
      <c r="AE419">
        <v>9.9999999999999995E-7</v>
      </c>
      <c r="AF419">
        <v>1E-3</v>
      </c>
      <c r="AG419">
        <v>1E-3</v>
      </c>
      <c r="AH419">
        <v>1E-3</v>
      </c>
      <c r="AI419">
        <v>1E-3</v>
      </c>
      <c r="AJ419">
        <v>0.01</v>
      </c>
      <c r="AK419">
        <v>0.01</v>
      </c>
      <c r="AL419">
        <v>1E-3</v>
      </c>
      <c r="AM419">
        <v>1E-3</v>
      </c>
      <c r="AN419">
        <v>1E-3</v>
      </c>
      <c r="AO419">
        <v>1E-3</v>
      </c>
      <c r="AP419">
        <v>1E-3</v>
      </c>
      <c r="AQ419">
        <v>0.01</v>
      </c>
      <c r="AR419">
        <v>7.2628313326073078E-5</v>
      </c>
      <c r="AS419">
        <v>0.01</v>
      </c>
      <c r="AT419">
        <v>0.01</v>
      </c>
      <c r="AU419">
        <v>0.01</v>
      </c>
      <c r="AV419">
        <v>5.1697848011015971E-4</v>
      </c>
      <c r="AW419">
        <v>0.01</v>
      </c>
      <c r="AX419">
        <v>1.0000000000000001E-9</v>
      </c>
      <c r="AY419">
        <v>1E-3</v>
      </c>
      <c r="AZ419">
        <v>2.4981239666250288E-6</v>
      </c>
      <c r="BA419">
        <v>1E-3</v>
      </c>
      <c r="BB419">
        <v>2.4981239666250288E-6</v>
      </c>
      <c r="BC419">
        <v>1E-3</v>
      </c>
      <c r="BD419">
        <v>7.9239229545349289E-6</v>
      </c>
      <c r="BE419">
        <v>0.01</v>
      </c>
      <c r="BF419">
        <v>1.6815052133843081E-5</v>
      </c>
      <c r="BG419">
        <v>9.9999999999999995E-7</v>
      </c>
      <c r="BH419">
        <v>8.6933366943359451E-7</v>
      </c>
      <c r="BI419">
        <v>1.0000000000000001E-5</v>
      </c>
      <c r="BJ419">
        <v>1</v>
      </c>
      <c r="BK419">
        <v>9.7270161810612295E-5</v>
      </c>
      <c r="BL419">
        <v>1E-3</v>
      </c>
      <c r="BM419">
        <v>9.9999999999999995E-8</v>
      </c>
      <c r="BN419">
        <v>1</v>
      </c>
      <c r="BO419">
        <v>9.9999999999999995E-8</v>
      </c>
      <c r="BP419">
        <v>0.01</v>
      </c>
      <c r="BQ419">
        <v>9.9999999999999995E-7</v>
      </c>
      <c r="BR419">
        <v>3.7691795401149199E-3</v>
      </c>
      <c r="BS419">
        <v>1</v>
      </c>
      <c r="BU419">
        <v>-50</v>
      </c>
      <c r="BV419">
        <v>3.3333333333333335</v>
      </c>
      <c r="BW419">
        <v>1E-3</v>
      </c>
      <c r="BX419">
        <v>7</v>
      </c>
      <c r="BY419">
        <v>1.0000000000000001E-9</v>
      </c>
      <c r="BZ419">
        <v>1.0000000000000001E-5</v>
      </c>
      <c r="CA419">
        <v>308.14999999999998</v>
      </c>
      <c r="CB419">
        <v>7</v>
      </c>
      <c r="CD419">
        <v>2.4981239666250288E-3</v>
      </c>
      <c r="CE419">
        <v>0.86933366943359458</v>
      </c>
      <c r="CG419">
        <v>-80.828791668259214</v>
      </c>
      <c r="CH419">
        <v>-0.15546457998652641</v>
      </c>
      <c r="CI419">
        <v>-15</v>
      </c>
    </row>
    <row r="420" spans="1:87" x14ac:dyDescent="0.3">
      <c r="A420" s="3">
        <f t="shared" si="6"/>
        <v>418</v>
      </c>
      <c r="B420" s="3">
        <v>0</v>
      </c>
      <c r="C420" s="10">
        <v>0</v>
      </c>
      <c r="D420" s="10">
        <v>-1</v>
      </c>
      <c r="E420" s="10">
        <v>0</v>
      </c>
      <c r="F420" s="10">
        <v>0</v>
      </c>
      <c r="G420" s="10">
        <v>0</v>
      </c>
      <c r="H420" s="10">
        <v>0</v>
      </c>
      <c r="I420" s="10">
        <v>1</v>
      </c>
      <c r="J420" s="10">
        <v>-1</v>
      </c>
      <c r="K420" s="396">
        <v>0</v>
      </c>
      <c r="L420" s="414">
        <v>2.3333333333333335</v>
      </c>
      <c r="M420">
        <v>0.70000000000000007</v>
      </c>
      <c r="O420">
        <v>0</v>
      </c>
      <c r="P420">
        <v>0</v>
      </c>
      <c r="Q420">
        <v>1.1368683772161603E-13</v>
      </c>
      <c r="R420">
        <v>-2.8421709430404007E-14</v>
      </c>
      <c r="S420">
        <v>-7.1054273576010019E-14</v>
      </c>
      <c r="T420">
        <v>-36.079098998417351</v>
      </c>
      <c r="U420">
        <v>-1.1645300053025665</v>
      </c>
      <c r="V420">
        <v>-8.5851626645393253</v>
      </c>
      <c r="W420">
        <v>0</v>
      </c>
      <c r="X420">
        <v>0</v>
      </c>
      <c r="Z420">
        <v>0.01</v>
      </c>
      <c r="AA420">
        <v>9.9999999999993913E-3</v>
      </c>
      <c r="AB420">
        <v>1.534678570763958E-5</v>
      </c>
      <c r="AC420">
        <v>3.7488105496019104E-5</v>
      </c>
      <c r="AD420">
        <v>3.2164118574094986E-5</v>
      </c>
      <c r="AE420">
        <v>9.9999999999999995E-7</v>
      </c>
      <c r="AF420">
        <v>1E-3</v>
      </c>
      <c r="AG420">
        <v>1E-3</v>
      </c>
      <c r="AH420">
        <v>1E-3</v>
      </c>
      <c r="AI420">
        <v>1E-3</v>
      </c>
      <c r="AJ420">
        <v>0.01</v>
      </c>
      <c r="AK420">
        <v>3.056633740975823E-4</v>
      </c>
      <c r="AL420">
        <v>1E-3</v>
      </c>
      <c r="AM420">
        <v>1E-3</v>
      </c>
      <c r="AN420">
        <v>1E-3</v>
      </c>
      <c r="AO420">
        <v>1E-3</v>
      </c>
      <c r="AP420">
        <v>1E-3</v>
      </c>
      <c r="AQ420">
        <v>0.01</v>
      </c>
      <c r="AR420">
        <v>7.2628313326073078E-5</v>
      </c>
      <c r="AS420">
        <v>0.01</v>
      </c>
      <c r="AT420">
        <v>0.01</v>
      </c>
      <c r="AU420">
        <v>0.01</v>
      </c>
      <c r="AV420">
        <v>5.1697848011015971E-4</v>
      </c>
      <c r="AW420">
        <v>0.01</v>
      </c>
      <c r="AX420">
        <v>1.0000000000000001E-9</v>
      </c>
      <c r="AY420">
        <v>1E-3</v>
      </c>
      <c r="AZ420">
        <v>2.4981239666250288E-6</v>
      </c>
      <c r="BA420">
        <v>1E-3</v>
      </c>
      <c r="BB420">
        <v>2.4981239666250288E-6</v>
      </c>
      <c r="BC420">
        <v>1E-3</v>
      </c>
      <c r="BD420">
        <v>7.9239229545349289E-6</v>
      </c>
      <c r="BE420">
        <v>0.01</v>
      </c>
      <c r="BF420">
        <v>1.6815052133843081E-5</v>
      </c>
      <c r="BG420">
        <v>9.9999999999999995E-7</v>
      </c>
      <c r="BH420">
        <v>3.0419969805410368E-4</v>
      </c>
      <c r="BI420">
        <v>1.0000000000000001E-5</v>
      </c>
      <c r="BJ420">
        <v>1</v>
      </c>
      <c r="BK420">
        <v>9.7270161810612295E-5</v>
      </c>
      <c r="BL420">
        <v>1E-3</v>
      </c>
      <c r="BM420">
        <v>9.9999999999999995E-8</v>
      </c>
      <c r="BN420">
        <v>1</v>
      </c>
      <c r="BO420">
        <v>9.9999999999999995E-8</v>
      </c>
      <c r="BP420">
        <v>0.01</v>
      </c>
      <c r="BQ420">
        <v>9.9999999999999995E-7</v>
      </c>
      <c r="BR420">
        <v>3.7691795401149199E-3</v>
      </c>
      <c r="BS420">
        <v>1</v>
      </c>
      <c r="BU420">
        <v>-50</v>
      </c>
      <c r="BV420">
        <v>3.3333333333333335</v>
      </c>
      <c r="BW420">
        <v>1E-3</v>
      </c>
      <c r="BX420">
        <v>7</v>
      </c>
      <c r="BY420">
        <v>1.0000000000000001E-9</v>
      </c>
      <c r="BZ420">
        <v>1.0000000000000001E-5</v>
      </c>
      <c r="CA420">
        <v>308.14999999999998</v>
      </c>
      <c r="CB420">
        <v>7</v>
      </c>
      <c r="CD420">
        <v>2.4981239666250288E-3</v>
      </c>
      <c r="CE420">
        <v>304.19969805410369</v>
      </c>
      <c r="CG420">
        <v>-80.828791668259214</v>
      </c>
      <c r="CH420">
        <v>-0.15546457998652641</v>
      </c>
      <c r="CI420">
        <v>-15</v>
      </c>
    </row>
    <row r="421" spans="1:87" x14ac:dyDescent="0.3">
      <c r="A421" s="3">
        <f t="shared" si="6"/>
        <v>419</v>
      </c>
      <c r="B421" s="3">
        <v>0</v>
      </c>
      <c r="C421" s="10">
        <v>0</v>
      </c>
      <c r="D421" s="10">
        <v>0</v>
      </c>
      <c r="E421" s="10">
        <v>0</v>
      </c>
      <c r="F421" s="10">
        <v>0</v>
      </c>
      <c r="G421" s="10">
        <v>0</v>
      </c>
      <c r="H421" s="10">
        <v>0</v>
      </c>
      <c r="I421" s="10">
        <v>-1</v>
      </c>
      <c r="J421" s="10">
        <v>-2</v>
      </c>
      <c r="K421" s="396">
        <v>0</v>
      </c>
      <c r="L421" s="414">
        <v>0.33333333333333348</v>
      </c>
      <c r="M421">
        <v>0.10000000000000003</v>
      </c>
      <c r="O421">
        <v>0</v>
      </c>
      <c r="P421">
        <v>0</v>
      </c>
      <c r="Q421">
        <v>1.1368683772161603E-13</v>
      </c>
      <c r="R421">
        <v>-2.8421709430404007E-14</v>
      </c>
      <c r="S421">
        <v>-7.1054273576010019E-14</v>
      </c>
      <c r="T421">
        <v>-36.079098998417351</v>
      </c>
      <c r="U421">
        <v>-1.1645300053025665</v>
      </c>
      <c r="V421">
        <v>-38.585162664539325</v>
      </c>
      <c r="W421">
        <v>0</v>
      </c>
      <c r="X421">
        <v>0</v>
      </c>
      <c r="Z421">
        <v>0.01</v>
      </c>
      <c r="AA421">
        <v>9.9999999999993913E-3</v>
      </c>
      <c r="AB421">
        <v>1.534678570763958E-5</v>
      </c>
      <c r="AC421">
        <v>3.7488105496019104E-5</v>
      </c>
      <c r="AD421">
        <v>3.2164118574094986E-5</v>
      </c>
      <c r="AE421">
        <v>9.9999999999999995E-7</v>
      </c>
      <c r="AF421">
        <v>1E-3</v>
      </c>
      <c r="AG421">
        <v>1E-3</v>
      </c>
      <c r="AH421">
        <v>1E-3</v>
      </c>
      <c r="AI421">
        <v>1E-3</v>
      </c>
      <c r="AJ421">
        <v>0.01</v>
      </c>
      <c r="AK421">
        <v>3.056633740975823E-4</v>
      </c>
      <c r="AL421">
        <v>1E-3</v>
      </c>
      <c r="AM421">
        <v>1E-3</v>
      </c>
      <c r="AN421">
        <v>1E-3</v>
      </c>
      <c r="AO421">
        <v>1E-3</v>
      </c>
      <c r="AP421">
        <v>1E-3</v>
      </c>
      <c r="AQ421">
        <v>0.01</v>
      </c>
      <c r="AR421">
        <v>7.2628313326073078E-5</v>
      </c>
      <c r="AS421">
        <v>0.01</v>
      </c>
      <c r="AT421">
        <v>0.01</v>
      </c>
      <c r="AU421">
        <v>0.01</v>
      </c>
      <c r="AV421">
        <v>5.1697848011015971E-4</v>
      </c>
      <c r="AW421">
        <v>0.01</v>
      </c>
      <c r="AX421">
        <v>1.0000000000000001E-9</v>
      </c>
      <c r="AY421">
        <v>1E-3</v>
      </c>
      <c r="AZ421">
        <v>2.4981239666250288E-6</v>
      </c>
      <c r="BA421">
        <v>1E-3</v>
      </c>
      <c r="BB421">
        <v>2.4981239666250288E-6</v>
      </c>
      <c r="BC421">
        <v>1E-3</v>
      </c>
      <c r="BD421">
        <v>7.9239229545349289E-6</v>
      </c>
      <c r="BE421">
        <v>0.01</v>
      </c>
      <c r="BF421">
        <v>1.6815052133843081E-5</v>
      </c>
      <c r="BG421">
        <v>9.9999999999999995E-7</v>
      </c>
      <c r="BH421">
        <v>8.6933366943359451E-7</v>
      </c>
      <c r="BI421">
        <v>1.0000000000000001E-5</v>
      </c>
      <c r="BJ421">
        <v>1</v>
      </c>
      <c r="BK421">
        <v>9.7270161810612295E-5</v>
      </c>
      <c r="BL421">
        <v>1E-3</v>
      </c>
      <c r="BM421">
        <v>9.9999999999999995E-8</v>
      </c>
      <c r="BN421">
        <v>1</v>
      </c>
      <c r="BO421">
        <v>9.9999999999999995E-8</v>
      </c>
      <c r="BP421">
        <v>0.01</v>
      </c>
      <c r="BQ421">
        <v>9.9999999999999995E-7</v>
      </c>
      <c r="BR421">
        <v>3.7691795401149199E-3</v>
      </c>
      <c r="BS421">
        <v>1</v>
      </c>
      <c r="BU421">
        <v>-50</v>
      </c>
      <c r="BV421">
        <v>3.3333333333333335</v>
      </c>
      <c r="BW421">
        <v>1E-3</v>
      </c>
      <c r="BX421">
        <v>7</v>
      </c>
      <c r="BY421">
        <v>1.0000000000000001E-9</v>
      </c>
      <c r="BZ421">
        <v>1.0000000000000001E-5</v>
      </c>
      <c r="CA421">
        <v>308.14999999999998</v>
      </c>
      <c r="CB421">
        <v>7</v>
      </c>
      <c r="CD421">
        <v>2.4981239666250288E-3</v>
      </c>
      <c r="CE421">
        <v>0.86933366943359458</v>
      </c>
      <c r="CG421">
        <v>-80.828791668259214</v>
      </c>
      <c r="CH421">
        <v>-0.15546457998652641</v>
      </c>
      <c r="CI421">
        <v>-15</v>
      </c>
    </row>
    <row r="422" spans="1:87" x14ac:dyDescent="0.3">
      <c r="A422" s="3">
        <f t="shared" si="6"/>
        <v>420</v>
      </c>
      <c r="B422" s="3">
        <v>0</v>
      </c>
      <c r="C422" s="10">
        <v>0</v>
      </c>
      <c r="D422" s="10">
        <v>0</v>
      </c>
      <c r="E422" s="10">
        <v>0</v>
      </c>
      <c r="F422" s="10">
        <v>0</v>
      </c>
      <c r="G422" s="10">
        <v>0</v>
      </c>
      <c r="H422" s="10">
        <v>0</v>
      </c>
      <c r="I422" s="10">
        <v>0</v>
      </c>
      <c r="J422" s="10">
        <v>-2</v>
      </c>
      <c r="K422" s="396">
        <v>0</v>
      </c>
      <c r="L422" s="414">
        <v>1.3333333333333335</v>
      </c>
      <c r="M422">
        <v>0.4</v>
      </c>
      <c r="O422">
        <v>0</v>
      </c>
      <c r="P422">
        <v>0</v>
      </c>
      <c r="Q422">
        <v>1.1368683772161603E-13</v>
      </c>
      <c r="R422">
        <v>-2.8421709430404007E-14</v>
      </c>
      <c r="S422">
        <v>-7.1054273576010019E-14</v>
      </c>
      <c r="T422">
        <v>-36.079098998417351</v>
      </c>
      <c r="U422">
        <v>-1.1645300053025665</v>
      </c>
      <c r="V422">
        <v>-23.585162664539325</v>
      </c>
      <c r="W422">
        <v>0</v>
      </c>
      <c r="X422">
        <v>0</v>
      </c>
      <c r="Z422">
        <v>0.01</v>
      </c>
      <c r="AA422">
        <v>9.9999999999993913E-3</v>
      </c>
      <c r="AB422">
        <v>1.534678570763958E-5</v>
      </c>
      <c r="AC422">
        <v>3.7488105496019104E-5</v>
      </c>
      <c r="AD422">
        <v>3.2164118574094986E-5</v>
      </c>
      <c r="AE422">
        <v>9.9999999999999995E-7</v>
      </c>
      <c r="AF422">
        <v>1E-3</v>
      </c>
      <c r="AG422">
        <v>1E-3</v>
      </c>
      <c r="AH422">
        <v>1E-3</v>
      </c>
      <c r="AI422">
        <v>1E-3</v>
      </c>
      <c r="AJ422">
        <v>0.01</v>
      </c>
      <c r="AK422">
        <v>3.056633740975823E-4</v>
      </c>
      <c r="AL422">
        <v>1E-3</v>
      </c>
      <c r="AM422">
        <v>1E-3</v>
      </c>
      <c r="AN422">
        <v>1E-3</v>
      </c>
      <c r="AO422">
        <v>1E-3</v>
      </c>
      <c r="AP422">
        <v>1E-3</v>
      </c>
      <c r="AQ422">
        <v>0.01</v>
      </c>
      <c r="AR422">
        <v>7.2628313326073078E-5</v>
      </c>
      <c r="AS422">
        <v>0.01</v>
      </c>
      <c r="AT422">
        <v>0.01</v>
      </c>
      <c r="AU422">
        <v>0.01</v>
      </c>
      <c r="AV422">
        <v>5.1697848011015971E-4</v>
      </c>
      <c r="AW422">
        <v>0.01</v>
      </c>
      <c r="AX422">
        <v>1.0000000000000001E-9</v>
      </c>
      <c r="AY422">
        <v>1E-3</v>
      </c>
      <c r="AZ422">
        <v>2.4981239666250288E-6</v>
      </c>
      <c r="BA422">
        <v>1E-3</v>
      </c>
      <c r="BB422">
        <v>2.4981239666250288E-6</v>
      </c>
      <c r="BC422">
        <v>1E-3</v>
      </c>
      <c r="BD422">
        <v>7.9239229545349289E-6</v>
      </c>
      <c r="BE422">
        <v>0.01</v>
      </c>
      <c r="BF422">
        <v>1.6815052133843081E-5</v>
      </c>
      <c r="BG422">
        <v>9.9999999999999995E-7</v>
      </c>
      <c r="BH422">
        <v>8.6933366943359451E-7</v>
      </c>
      <c r="BI422">
        <v>1.0000000000000001E-5</v>
      </c>
      <c r="BJ422">
        <v>1</v>
      </c>
      <c r="BK422">
        <v>9.7270161810612295E-5</v>
      </c>
      <c r="BL422">
        <v>1E-3</v>
      </c>
      <c r="BM422">
        <v>9.9999999999999995E-8</v>
      </c>
      <c r="BN422">
        <v>1</v>
      </c>
      <c r="BO422">
        <v>9.9999999999999995E-8</v>
      </c>
      <c r="BP422">
        <v>0.01</v>
      </c>
      <c r="BQ422">
        <v>9.9999999999999995E-7</v>
      </c>
      <c r="BR422">
        <v>3.7691795401149199E-3</v>
      </c>
      <c r="BS422">
        <v>1</v>
      </c>
      <c r="BU422">
        <v>-50</v>
      </c>
      <c r="BV422">
        <v>3.3333333333333335</v>
      </c>
      <c r="BW422">
        <v>1E-3</v>
      </c>
      <c r="BX422">
        <v>7</v>
      </c>
      <c r="BY422">
        <v>1.0000000000000001E-9</v>
      </c>
      <c r="BZ422">
        <v>1.0000000000000001E-5</v>
      </c>
      <c r="CA422">
        <v>308.14999999999998</v>
      </c>
      <c r="CB422">
        <v>7</v>
      </c>
      <c r="CD422">
        <v>2.4981239666250288E-3</v>
      </c>
      <c r="CE422">
        <v>0.86933366943359458</v>
      </c>
      <c r="CG422">
        <v>-80.828791668259214</v>
      </c>
      <c r="CH422">
        <v>-0.15546457998652641</v>
      </c>
      <c r="CI422">
        <v>-15</v>
      </c>
    </row>
    <row r="423" spans="1:87" x14ac:dyDescent="0.3">
      <c r="A423" s="3">
        <f t="shared" si="6"/>
        <v>421</v>
      </c>
      <c r="B423" s="3">
        <v>0</v>
      </c>
      <c r="C423" s="10">
        <v>0</v>
      </c>
      <c r="D423" s="10">
        <v>0</v>
      </c>
      <c r="E423" s="10">
        <v>0</v>
      </c>
      <c r="F423" s="10">
        <v>0</v>
      </c>
      <c r="G423" s="10">
        <v>0</v>
      </c>
      <c r="H423" s="10">
        <v>0</v>
      </c>
      <c r="I423" s="10">
        <v>1</v>
      </c>
      <c r="J423" s="10">
        <v>-2</v>
      </c>
      <c r="K423" s="396">
        <v>0</v>
      </c>
      <c r="L423" s="414">
        <v>2.3333333333333335</v>
      </c>
      <c r="M423">
        <v>0.70000000000000007</v>
      </c>
      <c r="O423">
        <v>0</v>
      </c>
      <c r="P423">
        <v>0</v>
      </c>
      <c r="Q423">
        <v>1.1368683772161603E-13</v>
      </c>
      <c r="R423">
        <v>-2.8421709430404007E-14</v>
      </c>
      <c r="S423">
        <v>-7.1054273576010019E-14</v>
      </c>
      <c r="T423">
        <v>-36.079098998417351</v>
      </c>
      <c r="U423">
        <v>-1.1645300053025665</v>
      </c>
      <c r="V423">
        <v>-8.5851626645393253</v>
      </c>
      <c r="W423">
        <v>0</v>
      </c>
      <c r="X423">
        <v>0</v>
      </c>
      <c r="Z423">
        <v>0.01</v>
      </c>
      <c r="AA423">
        <v>9.9999999999993913E-3</v>
      </c>
      <c r="AB423">
        <v>1.534678570763958E-5</v>
      </c>
      <c r="AC423">
        <v>3.7488105496019104E-5</v>
      </c>
      <c r="AD423">
        <v>3.2164118574094986E-5</v>
      </c>
      <c r="AE423">
        <v>9.9999999999999995E-7</v>
      </c>
      <c r="AF423">
        <v>1E-3</v>
      </c>
      <c r="AG423">
        <v>1E-3</v>
      </c>
      <c r="AH423">
        <v>1E-3</v>
      </c>
      <c r="AI423">
        <v>1E-3</v>
      </c>
      <c r="AJ423">
        <v>0.01</v>
      </c>
      <c r="AK423">
        <v>3.056633740975823E-4</v>
      </c>
      <c r="AL423">
        <v>1E-3</v>
      </c>
      <c r="AM423">
        <v>1E-3</v>
      </c>
      <c r="AN423">
        <v>1E-3</v>
      </c>
      <c r="AO423">
        <v>1E-3</v>
      </c>
      <c r="AP423">
        <v>1E-3</v>
      </c>
      <c r="AQ423">
        <v>0.01</v>
      </c>
      <c r="AR423">
        <v>7.2628313326073078E-5</v>
      </c>
      <c r="AS423">
        <v>0.01</v>
      </c>
      <c r="AT423">
        <v>0.01</v>
      </c>
      <c r="AU423">
        <v>0.01</v>
      </c>
      <c r="AV423">
        <v>5.1697848011015971E-4</v>
      </c>
      <c r="AW423">
        <v>0.01</v>
      </c>
      <c r="AX423">
        <v>1.0000000000000001E-9</v>
      </c>
      <c r="AY423">
        <v>1E-3</v>
      </c>
      <c r="AZ423">
        <v>2.4981239666250288E-6</v>
      </c>
      <c r="BA423">
        <v>1E-3</v>
      </c>
      <c r="BB423">
        <v>2.4981239666250288E-6</v>
      </c>
      <c r="BC423">
        <v>1E-3</v>
      </c>
      <c r="BD423">
        <v>7.9239229545349289E-6</v>
      </c>
      <c r="BE423">
        <v>0.01</v>
      </c>
      <c r="BF423">
        <v>1.6815052133843081E-5</v>
      </c>
      <c r="BG423">
        <v>9.9999999999999995E-7</v>
      </c>
      <c r="BH423">
        <v>8.6933366943359451E-7</v>
      </c>
      <c r="BI423">
        <v>1.0000000000000001E-5</v>
      </c>
      <c r="BJ423">
        <v>1</v>
      </c>
      <c r="BK423">
        <v>9.7270161810612295E-5</v>
      </c>
      <c r="BL423">
        <v>1E-3</v>
      </c>
      <c r="BM423">
        <v>9.9999999999999995E-8</v>
      </c>
      <c r="BN423">
        <v>1</v>
      </c>
      <c r="BO423">
        <v>9.9999999999999995E-8</v>
      </c>
      <c r="BP423">
        <v>0.01</v>
      </c>
      <c r="BQ423">
        <v>9.9999999999999995E-7</v>
      </c>
      <c r="BR423">
        <v>3.7691795401149199E-3</v>
      </c>
      <c r="BS423">
        <v>1</v>
      </c>
      <c r="BU423">
        <v>-50</v>
      </c>
      <c r="BV423">
        <v>3.3333333333333335</v>
      </c>
      <c r="BW423">
        <v>1E-3</v>
      </c>
      <c r="BX423">
        <v>7</v>
      </c>
      <c r="BY423">
        <v>1.0000000000000001E-9</v>
      </c>
      <c r="BZ423">
        <v>1.0000000000000001E-5</v>
      </c>
      <c r="CA423">
        <v>308.14999999999998</v>
      </c>
      <c r="CB423">
        <v>7</v>
      </c>
      <c r="CD423">
        <v>2.4981239666250288E-3</v>
      </c>
      <c r="CE423">
        <v>0.86933366943359458</v>
      </c>
      <c r="CG423">
        <v>-80.828791668259214</v>
      </c>
      <c r="CH423">
        <v>-0.15546457998652641</v>
      </c>
      <c r="CI423">
        <v>-15</v>
      </c>
    </row>
    <row r="424" spans="1:87" x14ac:dyDescent="0.3">
      <c r="A424" s="3">
        <f t="shared" si="6"/>
        <v>422</v>
      </c>
      <c r="B424" s="3">
        <v>1</v>
      </c>
      <c r="C424" s="10">
        <v>0</v>
      </c>
      <c r="D424" s="10">
        <v>-2</v>
      </c>
      <c r="E424" s="10">
        <v>0</v>
      </c>
      <c r="F424" s="10">
        <v>0</v>
      </c>
      <c r="G424" s="10">
        <v>0</v>
      </c>
      <c r="H424" s="10">
        <v>0</v>
      </c>
      <c r="I424" s="10">
        <v>-1</v>
      </c>
      <c r="J424" s="10">
        <v>-2</v>
      </c>
      <c r="K424" s="396">
        <v>0</v>
      </c>
      <c r="L424" s="414">
        <v>-0.66666666666666652</v>
      </c>
      <c r="M424">
        <v>-0.19999999999999996</v>
      </c>
      <c r="O424">
        <v>0</v>
      </c>
      <c r="P424">
        <v>-0.30273875221485014</v>
      </c>
      <c r="Q424">
        <v>7.1054273576010019E-14</v>
      </c>
      <c r="R424">
        <v>-2.8421709430404007E-14</v>
      </c>
      <c r="S424">
        <v>-5.7658160622937231</v>
      </c>
      <c r="T424">
        <v>-45.010544183908735</v>
      </c>
      <c r="U424">
        <v>-1.1645300053025665</v>
      </c>
      <c r="V424">
        <v>-38.585162664539325</v>
      </c>
      <c r="W424">
        <v>0</v>
      </c>
      <c r="X424">
        <v>0</v>
      </c>
      <c r="Z424">
        <v>2.857772953078301E-5</v>
      </c>
      <c r="AA424">
        <v>2.1785219987211182E-5</v>
      </c>
      <c r="AB424">
        <v>4.0937746798833611E-3</v>
      </c>
      <c r="AC424">
        <v>0.01</v>
      </c>
      <c r="AD424">
        <v>0.01</v>
      </c>
      <c r="AE424">
        <v>9.9999999999999995E-7</v>
      </c>
      <c r="AF424">
        <v>1E-3</v>
      </c>
      <c r="AG424">
        <v>1E-3</v>
      </c>
      <c r="AH424">
        <v>1E-3</v>
      </c>
      <c r="AI424">
        <v>1E-3</v>
      </c>
      <c r="AJ424">
        <v>0.01</v>
      </c>
      <c r="AK424">
        <v>0.01</v>
      </c>
      <c r="AL424">
        <v>1E-3</v>
      </c>
      <c r="AM424">
        <v>1E-3</v>
      </c>
      <c r="AN424">
        <v>1E-3</v>
      </c>
      <c r="AO424">
        <v>1E-3</v>
      </c>
      <c r="AP424">
        <v>1E-3</v>
      </c>
      <c r="AQ424">
        <v>0.01</v>
      </c>
      <c r="AR424">
        <v>7.2628313326073078E-5</v>
      </c>
      <c r="AS424">
        <v>0.01</v>
      </c>
      <c r="AT424">
        <v>0.01</v>
      </c>
      <c r="AU424">
        <v>0.01</v>
      </c>
      <c r="AV424">
        <v>5.1697848011015971E-4</v>
      </c>
      <c r="AW424">
        <v>0.01</v>
      </c>
      <c r="AX424">
        <v>1.0000000000000001E-9</v>
      </c>
      <c r="AY424">
        <v>1E-3</v>
      </c>
      <c r="AZ424">
        <v>2.4981239666250288E-6</v>
      </c>
      <c r="BA424">
        <v>1E-3</v>
      </c>
      <c r="BB424">
        <v>2.4981239666250288E-6</v>
      </c>
      <c r="BC424">
        <v>1E-3</v>
      </c>
      <c r="BD424">
        <v>7.9239229545349289E-6</v>
      </c>
      <c r="BE424">
        <v>0.01</v>
      </c>
      <c r="BF424">
        <v>1.6815052133843081E-5</v>
      </c>
      <c r="BG424">
        <v>9.9999999999999995E-7</v>
      </c>
      <c r="BH424">
        <v>8.6933366943359451E-7</v>
      </c>
      <c r="BI424">
        <v>1.0000000000000001E-5</v>
      </c>
      <c r="BJ424">
        <v>1</v>
      </c>
      <c r="BK424">
        <v>9.7270161810612295E-5</v>
      </c>
      <c r="BL424">
        <v>1E-3</v>
      </c>
      <c r="BM424">
        <v>9.9999999999999995E-8</v>
      </c>
      <c r="BN424">
        <v>1</v>
      </c>
      <c r="BO424">
        <v>9.9999999999999995E-8</v>
      </c>
      <c r="BP424">
        <v>0.01</v>
      </c>
      <c r="BQ424">
        <v>9.9999999999999995E-7</v>
      </c>
      <c r="BR424">
        <v>3.7691795401149199E-3</v>
      </c>
      <c r="BS424">
        <v>1</v>
      </c>
      <c r="BU424">
        <v>-50</v>
      </c>
      <c r="BV424">
        <v>3.3333333333333335</v>
      </c>
      <c r="BW424">
        <v>1E-3</v>
      </c>
      <c r="BX424">
        <v>7</v>
      </c>
      <c r="BY424">
        <v>1.0000000000000001E-9</v>
      </c>
      <c r="BZ424">
        <v>1.0000000000000001E-5</v>
      </c>
      <c r="CA424">
        <v>308.14999999999998</v>
      </c>
      <c r="CB424">
        <v>7</v>
      </c>
      <c r="CD424">
        <v>2.4981239666250288E-3</v>
      </c>
      <c r="CE424">
        <v>0.86933366943359458</v>
      </c>
      <c r="CG424">
        <v>-80.828791668259214</v>
      </c>
      <c r="CH424">
        <v>-0.15546457998652641</v>
      </c>
      <c r="CI424">
        <v>-15</v>
      </c>
    </row>
    <row r="425" spans="1:87" x14ac:dyDescent="0.3">
      <c r="A425" s="3">
        <f t="shared" si="6"/>
        <v>423</v>
      </c>
      <c r="B425" s="3">
        <v>1</v>
      </c>
      <c r="C425" s="10">
        <v>0</v>
      </c>
      <c r="D425" s="10">
        <v>-2</v>
      </c>
      <c r="E425" s="10">
        <v>0</v>
      </c>
      <c r="F425" s="10">
        <v>0</v>
      </c>
      <c r="G425" s="10">
        <v>0</v>
      </c>
      <c r="H425" s="10">
        <v>0</v>
      </c>
      <c r="I425" s="10">
        <v>-1</v>
      </c>
      <c r="J425" s="10">
        <v>-1</v>
      </c>
      <c r="K425" s="396">
        <v>0</v>
      </c>
      <c r="L425" s="414">
        <v>0.33333333333333348</v>
      </c>
      <c r="M425">
        <v>0.10000000000000003</v>
      </c>
      <c r="O425">
        <v>0</v>
      </c>
      <c r="P425">
        <v>0</v>
      </c>
      <c r="Q425">
        <v>0</v>
      </c>
      <c r="R425">
        <v>-2.8421709430404007E-14</v>
      </c>
      <c r="S425">
        <v>-7.1054273576010019E-14</v>
      </c>
      <c r="T425">
        <v>-36.079098998417237</v>
      </c>
      <c r="U425">
        <v>-1.1645300053025665</v>
      </c>
      <c r="V425">
        <v>-38.585162664539325</v>
      </c>
      <c r="W425">
        <v>0</v>
      </c>
      <c r="X425">
        <v>0</v>
      </c>
      <c r="Z425">
        <v>2.857772953078301E-5</v>
      </c>
      <c r="AA425">
        <v>7.6231458359016365E-3</v>
      </c>
      <c r="AB425">
        <v>4.0937746798832267E-3</v>
      </c>
      <c r="AC425">
        <v>9.9999999999998892E-3</v>
      </c>
      <c r="AD425">
        <v>3.2164118574093556E-5</v>
      </c>
      <c r="AE425">
        <v>9.9999999999999995E-7</v>
      </c>
      <c r="AF425">
        <v>1E-3</v>
      </c>
      <c r="AG425">
        <v>1E-3</v>
      </c>
      <c r="AH425">
        <v>1E-3</v>
      </c>
      <c r="AI425">
        <v>1E-3</v>
      </c>
      <c r="AJ425">
        <v>0.01</v>
      </c>
      <c r="AK425">
        <v>3.056633740975687E-4</v>
      </c>
      <c r="AL425">
        <v>1E-3</v>
      </c>
      <c r="AM425">
        <v>1E-3</v>
      </c>
      <c r="AN425">
        <v>1E-3</v>
      </c>
      <c r="AO425">
        <v>1E-3</v>
      </c>
      <c r="AP425">
        <v>1E-3</v>
      </c>
      <c r="AQ425">
        <v>0.01</v>
      </c>
      <c r="AR425">
        <v>7.2628313326073078E-5</v>
      </c>
      <c r="AS425">
        <v>0.01</v>
      </c>
      <c r="AT425">
        <v>0.01</v>
      </c>
      <c r="AU425">
        <v>0.01</v>
      </c>
      <c r="AV425">
        <v>5.1697848011015971E-4</v>
      </c>
      <c r="AW425">
        <v>0.01</v>
      </c>
      <c r="AX425">
        <v>1.0000000000000001E-9</v>
      </c>
      <c r="AY425">
        <v>1E-3</v>
      </c>
      <c r="AZ425">
        <v>2.4981239666250288E-6</v>
      </c>
      <c r="BA425">
        <v>1E-3</v>
      </c>
      <c r="BB425">
        <v>2.4981239666250288E-6</v>
      </c>
      <c r="BC425">
        <v>1E-3</v>
      </c>
      <c r="BD425">
        <v>7.9239229545349289E-6</v>
      </c>
      <c r="BE425">
        <v>0.01</v>
      </c>
      <c r="BF425">
        <v>1.6815052133843081E-5</v>
      </c>
      <c r="BG425">
        <v>9.9999999999999995E-7</v>
      </c>
      <c r="BH425">
        <v>3.0419969805410368E-4</v>
      </c>
      <c r="BI425">
        <v>1.0000000000000001E-5</v>
      </c>
      <c r="BJ425">
        <v>1</v>
      </c>
      <c r="BK425">
        <v>9.7270161810612295E-5</v>
      </c>
      <c r="BL425">
        <v>1E-3</v>
      </c>
      <c r="BM425">
        <v>9.9999999999999995E-8</v>
      </c>
      <c r="BN425">
        <v>1</v>
      </c>
      <c r="BO425">
        <v>9.9999999999999995E-8</v>
      </c>
      <c r="BP425">
        <v>0.01</v>
      </c>
      <c r="BQ425">
        <v>9.9999999999999995E-7</v>
      </c>
      <c r="BR425">
        <v>3.7691795401149199E-3</v>
      </c>
      <c r="BS425">
        <v>1</v>
      </c>
      <c r="BU425">
        <v>-50</v>
      </c>
      <c r="BV425">
        <v>3.3333333333333335</v>
      </c>
      <c r="BW425">
        <v>1E-3</v>
      </c>
      <c r="BX425">
        <v>7</v>
      </c>
      <c r="BY425">
        <v>1.0000000000000001E-9</v>
      </c>
      <c r="BZ425">
        <v>1.0000000000000001E-5</v>
      </c>
      <c r="CA425">
        <v>308.14999999999998</v>
      </c>
      <c r="CB425">
        <v>7</v>
      </c>
      <c r="CD425">
        <v>2.4981239666250288E-3</v>
      </c>
      <c r="CE425">
        <v>304.19969805410369</v>
      </c>
      <c r="CG425">
        <v>-80.828791668259214</v>
      </c>
      <c r="CH425">
        <v>-0.15546457998652641</v>
      </c>
      <c r="CI425">
        <v>-15</v>
      </c>
    </row>
    <row r="426" spans="1:87" x14ac:dyDescent="0.3">
      <c r="A426" s="3">
        <f t="shared" si="6"/>
        <v>424</v>
      </c>
      <c r="B426" s="3">
        <v>1</v>
      </c>
      <c r="C426" s="10">
        <v>0</v>
      </c>
      <c r="D426" s="10">
        <v>-2</v>
      </c>
      <c r="E426" s="10">
        <v>0</v>
      </c>
      <c r="F426" s="10">
        <v>0</v>
      </c>
      <c r="G426" s="10">
        <v>0</v>
      </c>
      <c r="H426" s="10">
        <v>0</v>
      </c>
      <c r="I426" s="10">
        <v>0</v>
      </c>
      <c r="J426" s="10">
        <v>-2</v>
      </c>
      <c r="K426" s="396">
        <v>0</v>
      </c>
      <c r="L426" s="414">
        <v>0.33333333333333348</v>
      </c>
      <c r="M426">
        <v>0.10000000000000003</v>
      </c>
      <c r="O426">
        <v>0</v>
      </c>
      <c r="P426">
        <v>-0.30273875221485014</v>
      </c>
      <c r="Q426">
        <v>7.1054273576010019E-14</v>
      </c>
      <c r="R426">
        <v>-2.8421709430404007E-14</v>
      </c>
      <c r="S426">
        <v>-5.7658160622937231</v>
      </c>
      <c r="T426">
        <v>-45.010544183908735</v>
      </c>
      <c r="U426">
        <v>-1.1645300053025665</v>
      </c>
      <c r="V426">
        <v>-23.585162664539325</v>
      </c>
      <c r="W426">
        <v>0</v>
      </c>
      <c r="X426">
        <v>0</v>
      </c>
      <c r="Z426">
        <v>2.857772953078301E-5</v>
      </c>
      <c r="AA426">
        <v>2.1785219987211182E-5</v>
      </c>
      <c r="AB426">
        <v>4.0937746798833611E-3</v>
      </c>
      <c r="AC426">
        <v>0.01</v>
      </c>
      <c r="AD426">
        <v>0.01</v>
      </c>
      <c r="AE426">
        <v>9.9999999999999995E-7</v>
      </c>
      <c r="AF426">
        <v>1E-3</v>
      </c>
      <c r="AG426">
        <v>1E-3</v>
      </c>
      <c r="AH426">
        <v>1E-3</v>
      </c>
      <c r="AI426">
        <v>1E-3</v>
      </c>
      <c r="AJ426">
        <v>0.01</v>
      </c>
      <c r="AK426">
        <v>0.01</v>
      </c>
      <c r="AL426">
        <v>1E-3</v>
      </c>
      <c r="AM426">
        <v>1E-3</v>
      </c>
      <c r="AN426">
        <v>1E-3</v>
      </c>
      <c r="AO426">
        <v>1E-3</v>
      </c>
      <c r="AP426">
        <v>1E-3</v>
      </c>
      <c r="AQ426">
        <v>0.01</v>
      </c>
      <c r="AR426">
        <v>7.2628313326073078E-5</v>
      </c>
      <c r="AS426">
        <v>0.01</v>
      </c>
      <c r="AT426">
        <v>0.01</v>
      </c>
      <c r="AU426">
        <v>0.01</v>
      </c>
      <c r="AV426">
        <v>5.1697848011015971E-4</v>
      </c>
      <c r="AW426">
        <v>0.01</v>
      </c>
      <c r="AX426">
        <v>1.0000000000000001E-9</v>
      </c>
      <c r="AY426">
        <v>1E-3</v>
      </c>
      <c r="AZ426">
        <v>2.4981239666250288E-6</v>
      </c>
      <c r="BA426">
        <v>1E-3</v>
      </c>
      <c r="BB426">
        <v>2.4981239666250288E-6</v>
      </c>
      <c r="BC426">
        <v>1E-3</v>
      </c>
      <c r="BD426">
        <v>7.9239229545349289E-6</v>
      </c>
      <c r="BE426">
        <v>0.01</v>
      </c>
      <c r="BF426">
        <v>1.6815052133843081E-5</v>
      </c>
      <c r="BG426">
        <v>9.9999999999999995E-7</v>
      </c>
      <c r="BH426">
        <v>8.6933366943359451E-7</v>
      </c>
      <c r="BI426">
        <v>1.0000000000000001E-5</v>
      </c>
      <c r="BJ426">
        <v>1</v>
      </c>
      <c r="BK426">
        <v>9.7270161810612295E-5</v>
      </c>
      <c r="BL426">
        <v>1E-3</v>
      </c>
      <c r="BM426">
        <v>9.9999999999999995E-8</v>
      </c>
      <c r="BN426">
        <v>1</v>
      </c>
      <c r="BO426">
        <v>9.9999999999999995E-8</v>
      </c>
      <c r="BP426">
        <v>0.01</v>
      </c>
      <c r="BQ426">
        <v>9.9999999999999995E-7</v>
      </c>
      <c r="BR426">
        <v>3.7691795401149199E-3</v>
      </c>
      <c r="BS426">
        <v>1</v>
      </c>
      <c r="BU426">
        <v>-50</v>
      </c>
      <c r="BV426">
        <v>3.3333333333333335</v>
      </c>
      <c r="BW426">
        <v>1E-3</v>
      </c>
      <c r="BX426">
        <v>7</v>
      </c>
      <c r="BY426">
        <v>1.0000000000000001E-9</v>
      </c>
      <c r="BZ426">
        <v>1.0000000000000001E-5</v>
      </c>
      <c r="CA426">
        <v>308.14999999999998</v>
      </c>
      <c r="CB426">
        <v>7</v>
      </c>
      <c r="CD426">
        <v>2.4981239666250288E-3</v>
      </c>
      <c r="CE426">
        <v>0.86933366943359458</v>
      </c>
      <c r="CG426">
        <v>-80.828791668259214</v>
      </c>
      <c r="CH426">
        <v>-0.15546457998652641</v>
      </c>
      <c r="CI426">
        <v>-15</v>
      </c>
    </row>
    <row r="427" spans="1:87" x14ac:dyDescent="0.3">
      <c r="A427" s="3">
        <f t="shared" si="6"/>
        <v>425</v>
      </c>
      <c r="B427" s="3">
        <v>1</v>
      </c>
      <c r="C427" s="10">
        <v>0</v>
      </c>
      <c r="D427" s="10">
        <v>-2</v>
      </c>
      <c r="E427" s="10">
        <v>0</v>
      </c>
      <c r="F427" s="10">
        <v>0</v>
      </c>
      <c r="G427" s="10">
        <v>0</v>
      </c>
      <c r="H427" s="10">
        <v>0</v>
      </c>
      <c r="I427" s="10">
        <v>0</v>
      </c>
      <c r="J427" s="10">
        <v>-1</v>
      </c>
      <c r="K427" s="396">
        <v>0</v>
      </c>
      <c r="L427" s="414">
        <v>1.3333333333333335</v>
      </c>
      <c r="M427">
        <v>0.4</v>
      </c>
      <c r="O427">
        <v>0</v>
      </c>
      <c r="P427">
        <v>0</v>
      </c>
      <c r="Q427">
        <v>0</v>
      </c>
      <c r="R427">
        <v>-2.8421709430404007E-14</v>
      </c>
      <c r="S427">
        <v>-7.1054273576010019E-14</v>
      </c>
      <c r="T427">
        <v>-36.079098998417237</v>
      </c>
      <c r="U427">
        <v>-1.1645300053025665</v>
      </c>
      <c r="V427">
        <v>-23.585162664539325</v>
      </c>
      <c r="W427">
        <v>0</v>
      </c>
      <c r="X427">
        <v>0</v>
      </c>
      <c r="Z427">
        <v>2.857772953078301E-5</v>
      </c>
      <c r="AA427">
        <v>7.6231458359016365E-3</v>
      </c>
      <c r="AB427">
        <v>4.0937746798832267E-3</v>
      </c>
      <c r="AC427">
        <v>9.9999999999998892E-3</v>
      </c>
      <c r="AD427">
        <v>3.2164118574093556E-5</v>
      </c>
      <c r="AE427">
        <v>9.9999999999999995E-7</v>
      </c>
      <c r="AF427">
        <v>1E-3</v>
      </c>
      <c r="AG427">
        <v>1E-3</v>
      </c>
      <c r="AH427">
        <v>1E-3</v>
      </c>
      <c r="AI427">
        <v>1E-3</v>
      </c>
      <c r="AJ427">
        <v>0.01</v>
      </c>
      <c r="AK427">
        <v>3.056633740975687E-4</v>
      </c>
      <c r="AL427">
        <v>1E-3</v>
      </c>
      <c r="AM427">
        <v>1E-3</v>
      </c>
      <c r="AN427">
        <v>1E-3</v>
      </c>
      <c r="AO427">
        <v>1E-3</v>
      </c>
      <c r="AP427">
        <v>1E-3</v>
      </c>
      <c r="AQ427">
        <v>0.01</v>
      </c>
      <c r="AR427">
        <v>7.2628313326073078E-5</v>
      </c>
      <c r="AS427">
        <v>0.01</v>
      </c>
      <c r="AT427">
        <v>0.01</v>
      </c>
      <c r="AU427">
        <v>0.01</v>
      </c>
      <c r="AV427">
        <v>5.1697848011015971E-4</v>
      </c>
      <c r="AW427">
        <v>0.01</v>
      </c>
      <c r="AX427">
        <v>1.0000000000000001E-9</v>
      </c>
      <c r="AY427">
        <v>1E-3</v>
      </c>
      <c r="AZ427">
        <v>2.4981239666250288E-6</v>
      </c>
      <c r="BA427">
        <v>1E-3</v>
      </c>
      <c r="BB427">
        <v>2.4981239666250288E-6</v>
      </c>
      <c r="BC427">
        <v>1E-3</v>
      </c>
      <c r="BD427">
        <v>7.9239229545349289E-6</v>
      </c>
      <c r="BE427">
        <v>0.01</v>
      </c>
      <c r="BF427">
        <v>1.6815052133843081E-5</v>
      </c>
      <c r="BG427">
        <v>9.9999999999999995E-7</v>
      </c>
      <c r="BH427">
        <v>3.0419969805410368E-4</v>
      </c>
      <c r="BI427">
        <v>1.0000000000000001E-5</v>
      </c>
      <c r="BJ427">
        <v>1</v>
      </c>
      <c r="BK427">
        <v>9.7270161810612295E-5</v>
      </c>
      <c r="BL427">
        <v>1E-3</v>
      </c>
      <c r="BM427">
        <v>9.9999999999999995E-8</v>
      </c>
      <c r="BN427">
        <v>1</v>
      </c>
      <c r="BO427">
        <v>9.9999999999999995E-8</v>
      </c>
      <c r="BP427">
        <v>0.01</v>
      </c>
      <c r="BQ427">
        <v>9.9999999999999995E-7</v>
      </c>
      <c r="BR427">
        <v>3.7691795401149199E-3</v>
      </c>
      <c r="BS427">
        <v>1</v>
      </c>
      <c r="BU427">
        <v>-50</v>
      </c>
      <c r="BV427">
        <v>3.3333333333333335</v>
      </c>
      <c r="BW427">
        <v>1E-3</v>
      </c>
      <c r="BX427">
        <v>7</v>
      </c>
      <c r="BY427">
        <v>1.0000000000000001E-9</v>
      </c>
      <c r="BZ427">
        <v>1.0000000000000001E-5</v>
      </c>
      <c r="CA427">
        <v>308.14999999999998</v>
      </c>
      <c r="CB427">
        <v>7</v>
      </c>
      <c r="CD427">
        <v>2.4981239666250288E-3</v>
      </c>
      <c r="CE427">
        <v>304.19969805410369</v>
      </c>
      <c r="CG427">
        <v>-80.828791668259214</v>
      </c>
      <c r="CH427">
        <v>-0.15546457998652641</v>
      </c>
      <c r="CI427">
        <v>-15</v>
      </c>
    </row>
    <row r="428" spans="1:87" x14ac:dyDescent="0.3">
      <c r="A428" s="3">
        <f t="shared" si="6"/>
        <v>426</v>
      </c>
      <c r="B428" s="3">
        <v>1</v>
      </c>
      <c r="C428" s="10">
        <v>0</v>
      </c>
      <c r="D428" s="10">
        <v>-2</v>
      </c>
      <c r="E428" s="10">
        <v>0</v>
      </c>
      <c r="F428" s="10">
        <v>0</v>
      </c>
      <c r="G428" s="10">
        <v>0</v>
      </c>
      <c r="H428" s="10">
        <v>0</v>
      </c>
      <c r="I428" s="10">
        <v>1</v>
      </c>
      <c r="J428" s="10">
        <v>-2</v>
      </c>
      <c r="K428" s="396">
        <v>0</v>
      </c>
      <c r="L428" s="414">
        <v>1.3333333333333335</v>
      </c>
      <c r="M428">
        <v>0.4</v>
      </c>
      <c r="O428">
        <v>0</v>
      </c>
      <c r="P428">
        <v>-0.30273875221485014</v>
      </c>
      <c r="Q428">
        <v>7.1054273576010019E-14</v>
      </c>
      <c r="R428">
        <v>-2.8421709430404007E-14</v>
      </c>
      <c r="S428">
        <v>-5.7658160622937231</v>
      </c>
      <c r="T428">
        <v>-45.010544183908735</v>
      </c>
      <c r="U428">
        <v>-1.1645300053025665</v>
      </c>
      <c r="V428">
        <v>-8.5851626645393253</v>
      </c>
      <c r="W428">
        <v>0</v>
      </c>
      <c r="X428">
        <v>0</v>
      </c>
      <c r="Z428">
        <v>2.857772953078301E-5</v>
      </c>
      <c r="AA428">
        <v>2.1785219987211182E-5</v>
      </c>
      <c r="AB428">
        <v>4.0937746798833611E-3</v>
      </c>
      <c r="AC428">
        <v>0.01</v>
      </c>
      <c r="AD428">
        <v>0.01</v>
      </c>
      <c r="AE428">
        <v>9.9999999999999995E-7</v>
      </c>
      <c r="AF428">
        <v>1E-3</v>
      </c>
      <c r="AG428">
        <v>1E-3</v>
      </c>
      <c r="AH428">
        <v>1E-3</v>
      </c>
      <c r="AI428">
        <v>1E-3</v>
      </c>
      <c r="AJ428">
        <v>0.01</v>
      </c>
      <c r="AK428">
        <v>0.01</v>
      </c>
      <c r="AL428">
        <v>1E-3</v>
      </c>
      <c r="AM428">
        <v>1E-3</v>
      </c>
      <c r="AN428">
        <v>1E-3</v>
      </c>
      <c r="AO428">
        <v>1E-3</v>
      </c>
      <c r="AP428">
        <v>1E-3</v>
      </c>
      <c r="AQ428">
        <v>0.01</v>
      </c>
      <c r="AR428">
        <v>7.2628313326073078E-5</v>
      </c>
      <c r="AS428">
        <v>0.01</v>
      </c>
      <c r="AT428">
        <v>0.01</v>
      </c>
      <c r="AU428">
        <v>0.01</v>
      </c>
      <c r="AV428">
        <v>5.1697848011015971E-4</v>
      </c>
      <c r="AW428">
        <v>0.01</v>
      </c>
      <c r="AX428">
        <v>1.0000000000000001E-9</v>
      </c>
      <c r="AY428">
        <v>1E-3</v>
      </c>
      <c r="AZ428">
        <v>2.4981239666250288E-6</v>
      </c>
      <c r="BA428">
        <v>1E-3</v>
      </c>
      <c r="BB428">
        <v>2.4981239666250288E-6</v>
      </c>
      <c r="BC428">
        <v>1E-3</v>
      </c>
      <c r="BD428">
        <v>7.9239229545349289E-6</v>
      </c>
      <c r="BE428">
        <v>0.01</v>
      </c>
      <c r="BF428">
        <v>1.6815052133843081E-5</v>
      </c>
      <c r="BG428">
        <v>9.9999999999999995E-7</v>
      </c>
      <c r="BH428">
        <v>8.6933366943359451E-7</v>
      </c>
      <c r="BI428">
        <v>1.0000000000000001E-5</v>
      </c>
      <c r="BJ428">
        <v>1</v>
      </c>
      <c r="BK428">
        <v>9.7270161810612295E-5</v>
      </c>
      <c r="BL428">
        <v>1E-3</v>
      </c>
      <c r="BM428">
        <v>9.9999999999999995E-8</v>
      </c>
      <c r="BN428">
        <v>1</v>
      </c>
      <c r="BO428">
        <v>9.9999999999999995E-8</v>
      </c>
      <c r="BP428">
        <v>0.01</v>
      </c>
      <c r="BQ428">
        <v>9.9999999999999995E-7</v>
      </c>
      <c r="BR428">
        <v>3.7691795401149199E-3</v>
      </c>
      <c r="BS428">
        <v>1</v>
      </c>
      <c r="BU428">
        <v>-50</v>
      </c>
      <c r="BV428">
        <v>3.3333333333333335</v>
      </c>
      <c r="BW428">
        <v>1E-3</v>
      </c>
      <c r="BX428">
        <v>7</v>
      </c>
      <c r="BY428">
        <v>1.0000000000000001E-9</v>
      </c>
      <c r="BZ428">
        <v>1.0000000000000001E-5</v>
      </c>
      <c r="CA428">
        <v>308.14999999999998</v>
      </c>
      <c r="CB428">
        <v>7</v>
      </c>
      <c r="CD428">
        <v>2.4981239666250288E-3</v>
      </c>
      <c r="CE428">
        <v>0.86933366943359458</v>
      </c>
      <c r="CG428">
        <v>-80.828791668259214</v>
      </c>
      <c r="CH428">
        <v>-0.15546457998652641</v>
      </c>
      <c r="CI428">
        <v>-15</v>
      </c>
    </row>
    <row r="429" spans="1:87" x14ac:dyDescent="0.3">
      <c r="A429" s="3">
        <f t="shared" si="6"/>
        <v>427</v>
      </c>
      <c r="B429" s="3">
        <v>1</v>
      </c>
      <c r="C429" s="10">
        <v>0</v>
      </c>
      <c r="D429" s="10">
        <v>-2</v>
      </c>
      <c r="E429" s="10">
        <v>0</v>
      </c>
      <c r="F429" s="10">
        <v>0</v>
      </c>
      <c r="G429" s="10">
        <v>0</v>
      </c>
      <c r="H429" s="10">
        <v>0</v>
      </c>
      <c r="I429" s="10">
        <v>1</v>
      </c>
      <c r="J429" s="10">
        <v>-1</v>
      </c>
      <c r="K429" s="396">
        <v>0</v>
      </c>
      <c r="L429" s="414">
        <v>2.3333333333333335</v>
      </c>
      <c r="M429">
        <v>0.70000000000000007</v>
      </c>
      <c r="O429">
        <v>0</v>
      </c>
      <c r="P429">
        <v>0</v>
      </c>
      <c r="Q429">
        <v>0</v>
      </c>
      <c r="R429">
        <v>-2.8421709430404007E-14</v>
      </c>
      <c r="S429">
        <v>-7.1054273576010019E-14</v>
      </c>
      <c r="T429">
        <v>-36.079098998417237</v>
      </c>
      <c r="U429">
        <v>-1.1645300053025665</v>
      </c>
      <c r="V429">
        <v>-8.5851626645393253</v>
      </c>
      <c r="W429">
        <v>0</v>
      </c>
      <c r="X429">
        <v>0</v>
      </c>
      <c r="Z429">
        <v>2.857772953078301E-5</v>
      </c>
      <c r="AA429">
        <v>7.6231458359016365E-3</v>
      </c>
      <c r="AB429">
        <v>4.0937746798832267E-3</v>
      </c>
      <c r="AC429">
        <v>9.9999999999998892E-3</v>
      </c>
      <c r="AD429">
        <v>3.2164118574093556E-5</v>
      </c>
      <c r="AE429">
        <v>9.9999999999999995E-7</v>
      </c>
      <c r="AF429">
        <v>1E-3</v>
      </c>
      <c r="AG429">
        <v>1E-3</v>
      </c>
      <c r="AH429">
        <v>1E-3</v>
      </c>
      <c r="AI429">
        <v>1E-3</v>
      </c>
      <c r="AJ429">
        <v>0.01</v>
      </c>
      <c r="AK429">
        <v>3.056633740975687E-4</v>
      </c>
      <c r="AL429">
        <v>1E-3</v>
      </c>
      <c r="AM429">
        <v>1E-3</v>
      </c>
      <c r="AN429">
        <v>1E-3</v>
      </c>
      <c r="AO429">
        <v>1E-3</v>
      </c>
      <c r="AP429">
        <v>1E-3</v>
      </c>
      <c r="AQ429">
        <v>0.01</v>
      </c>
      <c r="AR429">
        <v>7.2628313326073078E-5</v>
      </c>
      <c r="AS429">
        <v>0.01</v>
      </c>
      <c r="AT429">
        <v>0.01</v>
      </c>
      <c r="AU429">
        <v>0.01</v>
      </c>
      <c r="AV429">
        <v>5.1697848011015971E-4</v>
      </c>
      <c r="AW429">
        <v>0.01</v>
      </c>
      <c r="AX429">
        <v>1.0000000000000001E-9</v>
      </c>
      <c r="AY429">
        <v>1E-3</v>
      </c>
      <c r="AZ429">
        <v>2.4981239666250288E-6</v>
      </c>
      <c r="BA429">
        <v>1E-3</v>
      </c>
      <c r="BB429">
        <v>2.4981239666250288E-6</v>
      </c>
      <c r="BC429">
        <v>1E-3</v>
      </c>
      <c r="BD429">
        <v>7.9239229545349289E-6</v>
      </c>
      <c r="BE429">
        <v>0.01</v>
      </c>
      <c r="BF429">
        <v>1.6815052133843081E-5</v>
      </c>
      <c r="BG429">
        <v>9.9999999999999995E-7</v>
      </c>
      <c r="BH429">
        <v>3.0419969805410368E-4</v>
      </c>
      <c r="BI429">
        <v>1.0000000000000001E-5</v>
      </c>
      <c r="BJ429">
        <v>1</v>
      </c>
      <c r="BK429">
        <v>9.7270161810612295E-5</v>
      </c>
      <c r="BL429">
        <v>1E-3</v>
      </c>
      <c r="BM429">
        <v>9.9999999999999995E-8</v>
      </c>
      <c r="BN429">
        <v>1</v>
      </c>
      <c r="BO429">
        <v>9.9999999999999995E-8</v>
      </c>
      <c r="BP429">
        <v>0.01</v>
      </c>
      <c r="BQ429">
        <v>9.9999999999999995E-7</v>
      </c>
      <c r="BR429">
        <v>3.7691795401149199E-3</v>
      </c>
      <c r="BS429">
        <v>1</v>
      </c>
      <c r="BU429">
        <v>-50</v>
      </c>
      <c r="BV429">
        <v>3.3333333333333335</v>
      </c>
      <c r="BW429">
        <v>1E-3</v>
      </c>
      <c r="BX429">
        <v>7</v>
      </c>
      <c r="BY429">
        <v>1.0000000000000001E-9</v>
      </c>
      <c r="BZ429">
        <v>1.0000000000000001E-5</v>
      </c>
      <c r="CA429">
        <v>308.14999999999998</v>
      </c>
      <c r="CB429">
        <v>7</v>
      </c>
      <c r="CD429">
        <v>2.4981239666250288E-3</v>
      </c>
      <c r="CE429">
        <v>304.19969805410369</v>
      </c>
      <c r="CG429">
        <v>-80.828791668259214</v>
      </c>
      <c r="CH429">
        <v>-0.15546457998652641</v>
      </c>
      <c r="CI429">
        <v>-15</v>
      </c>
    </row>
    <row r="430" spans="1:87" x14ac:dyDescent="0.3">
      <c r="A430" s="3">
        <f t="shared" si="6"/>
        <v>428</v>
      </c>
      <c r="B430" s="3">
        <v>1</v>
      </c>
      <c r="C430" s="10">
        <v>0</v>
      </c>
      <c r="D430" s="10">
        <v>-1</v>
      </c>
      <c r="E430" s="10">
        <v>0</v>
      </c>
      <c r="F430" s="10">
        <v>0</v>
      </c>
      <c r="G430" s="10">
        <v>0</v>
      </c>
      <c r="H430" s="10">
        <v>0</v>
      </c>
      <c r="I430" s="10">
        <v>-1</v>
      </c>
      <c r="J430" s="10">
        <v>-2</v>
      </c>
      <c r="K430" s="396">
        <v>0</v>
      </c>
      <c r="L430" s="414">
        <v>0.33333333333333348</v>
      </c>
      <c r="M430">
        <v>0.10000000000000003</v>
      </c>
      <c r="O430">
        <v>0</v>
      </c>
      <c r="P430">
        <v>0</v>
      </c>
      <c r="Q430">
        <v>0</v>
      </c>
      <c r="R430">
        <v>-2.8421709430404007E-14</v>
      </c>
      <c r="S430">
        <v>-7.1054273576010019E-14</v>
      </c>
      <c r="T430">
        <v>-36.079098998417237</v>
      </c>
      <c r="U430">
        <v>-1.1645300053025665</v>
      </c>
      <c r="V430">
        <v>-38.585162664539325</v>
      </c>
      <c r="W430">
        <v>0</v>
      </c>
      <c r="X430">
        <v>0</v>
      </c>
      <c r="Z430">
        <v>2.857772953078301E-5</v>
      </c>
      <c r="AA430">
        <v>7.6231458359016365E-3</v>
      </c>
      <c r="AB430">
        <v>4.0937746798832267E-3</v>
      </c>
      <c r="AC430">
        <v>9.9999999999998892E-3</v>
      </c>
      <c r="AD430">
        <v>3.2164118574093556E-5</v>
      </c>
      <c r="AE430">
        <v>9.9999999999999995E-7</v>
      </c>
      <c r="AF430">
        <v>1E-3</v>
      </c>
      <c r="AG430">
        <v>1E-3</v>
      </c>
      <c r="AH430">
        <v>1E-3</v>
      </c>
      <c r="AI430">
        <v>1E-3</v>
      </c>
      <c r="AJ430">
        <v>0.01</v>
      </c>
      <c r="AK430">
        <v>3.056633740975687E-4</v>
      </c>
      <c r="AL430">
        <v>1E-3</v>
      </c>
      <c r="AM430">
        <v>1E-3</v>
      </c>
      <c r="AN430">
        <v>1E-3</v>
      </c>
      <c r="AO430">
        <v>1E-3</v>
      </c>
      <c r="AP430">
        <v>1E-3</v>
      </c>
      <c r="AQ430">
        <v>0.01</v>
      </c>
      <c r="AR430">
        <v>7.2628313326073078E-5</v>
      </c>
      <c r="AS430">
        <v>0.01</v>
      </c>
      <c r="AT430">
        <v>0.01</v>
      </c>
      <c r="AU430">
        <v>0.01</v>
      </c>
      <c r="AV430">
        <v>5.1697848011015971E-4</v>
      </c>
      <c r="AW430">
        <v>0.01</v>
      </c>
      <c r="AX430">
        <v>1.0000000000000001E-9</v>
      </c>
      <c r="AY430">
        <v>1E-3</v>
      </c>
      <c r="AZ430">
        <v>2.4981239666250288E-6</v>
      </c>
      <c r="BA430">
        <v>1E-3</v>
      </c>
      <c r="BB430">
        <v>2.4981239666250288E-6</v>
      </c>
      <c r="BC430">
        <v>1E-3</v>
      </c>
      <c r="BD430">
        <v>7.9239229545349289E-6</v>
      </c>
      <c r="BE430">
        <v>0.01</v>
      </c>
      <c r="BF430">
        <v>1.6815052133843081E-5</v>
      </c>
      <c r="BG430">
        <v>9.9999999999999995E-7</v>
      </c>
      <c r="BH430">
        <v>8.6933366943359451E-7</v>
      </c>
      <c r="BI430">
        <v>1.0000000000000001E-5</v>
      </c>
      <c r="BJ430">
        <v>1</v>
      </c>
      <c r="BK430">
        <v>9.7270161810612295E-5</v>
      </c>
      <c r="BL430">
        <v>1E-3</v>
      </c>
      <c r="BM430">
        <v>9.9999999999999995E-8</v>
      </c>
      <c r="BN430">
        <v>1</v>
      </c>
      <c r="BO430">
        <v>9.9999999999999995E-8</v>
      </c>
      <c r="BP430">
        <v>0.01</v>
      </c>
      <c r="BQ430">
        <v>9.9999999999999995E-7</v>
      </c>
      <c r="BR430">
        <v>3.7691795401149199E-3</v>
      </c>
      <c r="BS430">
        <v>1</v>
      </c>
      <c r="BU430">
        <v>-50</v>
      </c>
      <c r="BV430">
        <v>3.3333333333333335</v>
      </c>
      <c r="BW430">
        <v>1E-3</v>
      </c>
      <c r="BX430">
        <v>7</v>
      </c>
      <c r="BY430">
        <v>1.0000000000000001E-9</v>
      </c>
      <c r="BZ430">
        <v>1.0000000000000001E-5</v>
      </c>
      <c r="CA430">
        <v>308.14999999999998</v>
      </c>
      <c r="CB430">
        <v>7</v>
      </c>
      <c r="CD430">
        <v>2.4981239666250288E-3</v>
      </c>
      <c r="CE430">
        <v>0.86933366943359458</v>
      </c>
      <c r="CG430">
        <v>-80.828791668259214</v>
      </c>
      <c r="CH430">
        <v>-0.15546457998652641</v>
      </c>
      <c r="CI430">
        <v>-15</v>
      </c>
    </row>
    <row r="431" spans="1:87" x14ac:dyDescent="0.3">
      <c r="A431" s="3">
        <f t="shared" si="6"/>
        <v>429</v>
      </c>
      <c r="B431" s="3">
        <v>1</v>
      </c>
      <c r="C431" s="10">
        <v>0</v>
      </c>
      <c r="D431" s="10">
        <v>-1</v>
      </c>
      <c r="E431" s="10">
        <v>0</v>
      </c>
      <c r="F431" s="10">
        <v>0</v>
      </c>
      <c r="G431" s="10">
        <v>0</v>
      </c>
      <c r="H431" s="10">
        <v>0</v>
      </c>
      <c r="I431" s="10">
        <v>0</v>
      </c>
      <c r="J431" s="10">
        <v>-2</v>
      </c>
      <c r="K431" s="396">
        <v>0</v>
      </c>
      <c r="L431" s="414">
        <v>1.3333333333333335</v>
      </c>
      <c r="M431">
        <v>0.4</v>
      </c>
      <c r="O431">
        <v>0</v>
      </c>
      <c r="P431">
        <v>0</v>
      </c>
      <c r="Q431">
        <v>0</v>
      </c>
      <c r="R431">
        <v>-2.8421709430404007E-14</v>
      </c>
      <c r="S431">
        <v>-7.1054273576010019E-14</v>
      </c>
      <c r="T431">
        <v>-36.079098998417237</v>
      </c>
      <c r="U431">
        <v>-1.1645300053025665</v>
      </c>
      <c r="V431">
        <v>-23.585162664539325</v>
      </c>
      <c r="W431">
        <v>0</v>
      </c>
      <c r="X431">
        <v>0</v>
      </c>
      <c r="Z431">
        <v>2.857772953078301E-5</v>
      </c>
      <c r="AA431">
        <v>7.6231458359016365E-3</v>
      </c>
      <c r="AB431">
        <v>4.0937746798832267E-3</v>
      </c>
      <c r="AC431">
        <v>9.9999999999998892E-3</v>
      </c>
      <c r="AD431">
        <v>3.2164118574093556E-5</v>
      </c>
      <c r="AE431">
        <v>9.9999999999999995E-7</v>
      </c>
      <c r="AF431">
        <v>1E-3</v>
      </c>
      <c r="AG431">
        <v>1E-3</v>
      </c>
      <c r="AH431">
        <v>1E-3</v>
      </c>
      <c r="AI431">
        <v>1E-3</v>
      </c>
      <c r="AJ431">
        <v>0.01</v>
      </c>
      <c r="AK431">
        <v>3.056633740975687E-4</v>
      </c>
      <c r="AL431">
        <v>1E-3</v>
      </c>
      <c r="AM431">
        <v>1E-3</v>
      </c>
      <c r="AN431">
        <v>1E-3</v>
      </c>
      <c r="AO431">
        <v>1E-3</v>
      </c>
      <c r="AP431">
        <v>1E-3</v>
      </c>
      <c r="AQ431">
        <v>0.01</v>
      </c>
      <c r="AR431">
        <v>7.2628313326073078E-5</v>
      </c>
      <c r="AS431">
        <v>0.01</v>
      </c>
      <c r="AT431">
        <v>0.01</v>
      </c>
      <c r="AU431">
        <v>0.01</v>
      </c>
      <c r="AV431">
        <v>5.1697848011015971E-4</v>
      </c>
      <c r="AW431">
        <v>0.01</v>
      </c>
      <c r="AX431">
        <v>1.0000000000000001E-9</v>
      </c>
      <c r="AY431">
        <v>1E-3</v>
      </c>
      <c r="AZ431">
        <v>2.4981239666250288E-6</v>
      </c>
      <c r="BA431">
        <v>1E-3</v>
      </c>
      <c r="BB431">
        <v>2.4981239666250288E-6</v>
      </c>
      <c r="BC431">
        <v>1E-3</v>
      </c>
      <c r="BD431">
        <v>7.9239229545349289E-6</v>
      </c>
      <c r="BE431">
        <v>0.01</v>
      </c>
      <c r="BF431">
        <v>1.6815052133843081E-5</v>
      </c>
      <c r="BG431">
        <v>9.9999999999999995E-7</v>
      </c>
      <c r="BH431">
        <v>8.6933366943359451E-7</v>
      </c>
      <c r="BI431">
        <v>1.0000000000000001E-5</v>
      </c>
      <c r="BJ431">
        <v>1</v>
      </c>
      <c r="BK431">
        <v>9.7270161810612295E-5</v>
      </c>
      <c r="BL431">
        <v>1E-3</v>
      </c>
      <c r="BM431">
        <v>9.9999999999999995E-8</v>
      </c>
      <c r="BN431">
        <v>1</v>
      </c>
      <c r="BO431">
        <v>9.9999999999999995E-8</v>
      </c>
      <c r="BP431">
        <v>0.01</v>
      </c>
      <c r="BQ431">
        <v>9.9999999999999995E-7</v>
      </c>
      <c r="BR431">
        <v>3.7691795401149199E-3</v>
      </c>
      <c r="BS431">
        <v>1</v>
      </c>
      <c r="BU431">
        <v>-50</v>
      </c>
      <c r="BV431">
        <v>3.3333333333333335</v>
      </c>
      <c r="BW431">
        <v>1E-3</v>
      </c>
      <c r="BX431">
        <v>7</v>
      </c>
      <c r="BY431">
        <v>1.0000000000000001E-9</v>
      </c>
      <c r="BZ431">
        <v>1.0000000000000001E-5</v>
      </c>
      <c r="CA431">
        <v>308.14999999999998</v>
      </c>
      <c r="CB431">
        <v>7</v>
      </c>
      <c r="CD431">
        <v>2.4981239666250288E-3</v>
      </c>
      <c r="CE431">
        <v>0.86933366943359458</v>
      </c>
      <c r="CG431">
        <v>-80.828791668259214</v>
      </c>
      <c r="CH431">
        <v>-0.15546457998652641</v>
      </c>
      <c r="CI431">
        <v>-15</v>
      </c>
    </row>
    <row r="432" spans="1:87" x14ac:dyDescent="0.3">
      <c r="A432" s="3">
        <f t="shared" si="6"/>
        <v>430</v>
      </c>
      <c r="B432" s="3">
        <v>1</v>
      </c>
      <c r="C432" s="10">
        <v>0</v>
      </c>
      <c r="D432" s="10">
        <v>-1</v>
      </c>
      <c r="E432" s="10">
        <v>0</v>
      </c>
      <c r="F432" s="10">
        <v>0</v>
      </c>
      <c r="G432" s="10">
        <v>0</v>
      </c>
      <c r="H432" s="10">
        <v>0</v>
      </c>
      <c r="I432" s="10">
        <v>1</v>
      </c>
      <c r="J432" s="10">
        <v>-2</v>
      </c>
      <c r="K432" s="396">
        <v>0</v>
      </c>
      <c r="L432" s="414">
        <v>2.3333333333333335</v>
      </c>
      <c r="M432">
        <v>0.70000000000000007</v>
      </c>
      <c r="O432">
        <v>0</v>
      </c>
      <c r="P432">
        <v>0</v>
      </c>
      <c r="Q432">
        <v>0</v>
      </c>
      <c r="R432">
        <v>-2.8421709430404007E-14</v>
      </c>
      <c r="S432">
        <v>-7.1054273576010019E-14</v>
      </c>
      <c r="T432">
        <v>-36.079098998417237</v>
      </c>
      <c r="U432">
        <v>-1.1645300053025665</v>
      </c>
      <c r="V432">
        <v>-8.5851626645393253</v>
      </c>
      <c r="W432">
        <v>0</v>
      </c>
      <c r="X432">
        <v>0</v>
      </c>
      <c r="Z432">
        <v>2.857772953078301E-5</v>
      </c>
      <c r="AA432">
        <v>7.6231458359016365E-3</v>
      </c>
      <c r="AB432">
        <v>4.0937746798832267E-3</v>
      </c>
      <c r="AC432">
        <v>9.9999999999998892E-3</v>
      </c>
      <c r="AD432">
        <v>3.2164118574093556E-5</v>
      </c>
      <c r="AE432">
        <v>9.9999999999999995E-7</v>
      </c>
      <c r="AF432">
        <v>1E-3</v>
      </c>
      <c r="AG432">
        <v>1E-3</v>
      </c>
      <c r="AH432">
        <v>1E-3</v>
      </c>
      <c r="AI432">
        <v>1E-3</v>
      </c>
      <c r="AJ432">
        <v>0.01</v>
      </c>
      <c r="AK432">
        <v>3.056633740975687E-4</v>
      </c>
      <c r="AL432">
        <v>1E-3</v>
      </c>
      <c r="AM432">
        <v>1E-3</v>
      </c>
      <c r="AN432">
        <v>1E-3</v>
      </c>
      <c r="AO432">
        <v>1E-3</v>
      </c>
      <c r="AP432">
        <v>1E-3</v>
      </c>
      <c r="AQ432">
        <v>0.01</v>
      </c>
      <c r="AR432">
        <v>7.2628313326073078E-5</v>
      </c>
      <c r="AS432">
        <v>0.01</v>
      </c>
      <c r="AT432">
        <v>0.01</v>
      </c>
      <c r="AU432">
        <v>0.01</v>
      </c>
      <c r="AV432">
        <v>5.1697848011015971E-4</v>
      </c>
      <c r="AW432">
        <v>0.01</v>
      </c>
      <c r="AX432">
        <v>1.0000000000000001E-9</v>
      </c>
      <c r="AY432">
        <v>1E-3</v>
      </c>
      <c r="AZ432">
        <v>2.4981239666250288E-6</v>
      </c>
      <c r="BA432">
        <v>1E-3</v>
      </c>
      <c r="BB432">
        <v>2.4981239666250288E-6</v>
      </c>
      <c r="BC432">
        <v>1E-3</v>
      </c>
      <c r="BD432">
        <v>7.9239229545349289E-6</v>
      </c>
      <c r="BE432">
        <v>0.01</v>
      </c>
      <c r="BF432">
        <v>1.6815052133843081E-5</v>
      </c>
      <c r="BG432">
        <v>9.9999999999999995E-7</v>
      </c>
      <c r="BH432">
        <v>8.6933366943359451E-7</v>
      </c>
      <c r="BI432">
        <v>1.0000000000000001E-5</v>
      </c>
      <c r="BJ432">
        <v>1</v>
      </c>
      <c r="BK432">
        <v>9.7270161810612295E-5</v>
      </c>
      <c r="BL432">
        <v>1E-3</v>
      </c>
      <c r="BM432">
        <v>9.9999999999999995E-8</v>
      </c>
      <c r="BN432">
        <v>1</v>
      </c>
      <c r="BO432">
        <v>9.9999999999999995E-8</v>
      </c>
      <c r="BP432">
        <v>0.01</v>
      </c>
      <c r="BQ432">
        <v>9.9999999999999995E-7</v>
      </c>
      <c r="BR432">
        <v>3.7691795401149199E-3</v>
      </c>
      <c r="BS432">
        <v>1</v>
      </c>
      <c r="BU432">
        <v>-50</v>
      </c>
      <c r="BV432">
        <v>3.3333333333333335</v>
      </c>
      <c r="BW432">
        <v>1E-3</v>
      </c>
      <c r="BX432">
        <v>7</v>
      </c>
      <c r="BY432">
        <v>1.0000000000000001E-9</v>
      </c>
      <c r="BZ432">
        <v>1.0000000000000001E-5</v>
      </c>
      <c r="CA432">
        <v>308.14999999999998</v>
      </c>
      <c r="CB432">
        <v>7</v>
      </c>
      <c r="CD432">
        <v>2.4981239666250288E-3</v>
      </c>
      <c r="CE432">
        <v>0.86933366943359458</v>
      </c>
      <c r="CG432">
        <v>-80.828791668259214</v>
      </c>
      <c r="CH432">
        <v>-0.15546457998652641</v>
      </c>
      <c r="CI432">
        <v>-15</v>
      </c>
    </row>
    <row r="433" spans="1:87" x14ac:dyDescent="0.3">
      <c r="A433" s="3">
        <f t="shared" si="6"/>
        <v>431</v>
      </c>
      <c r="B433" s="3">
        <v>-1</v>
      </c>
      <c r="C433" s="10">
        <v>0</v>
      </c>
      <c r="D433" s="10">
        <v>-2</v>
      </c>
      <c r="E433" s="10">
        <v>0</v>
      </c>
      <c r="F433" s="10">
        <v>0</v>
      </c>
      <c r="G433" s="10">
        <v>0</v>
      </c>
      <c r="H433" s="10">
        <v>0</v>
      </c>
      <c r="I433" s="10">
        <v>-1</v>
      </c>
      <c r="J433" s="10">
        <v>-1</v>
      </c>
      <c r="K433" s="396">
        <v>0</v>
      </c>
      <c r="L433" s="414">
        <v>-1.6666666666666665</v>
      </c>
      <c r="M433">
        <v>-0.49999999999999994</v>
      </c>
      <c r="O433">
        <v>-15</v>
      </c>
      <c r="P433">
        <v>-0.30273875221485014</v>
      </c>
      <c r="Q433">
        <v>0</v>
      </c>
      <c r="R433">
        <v>-2.8421709430404007E-14</v>
      </c>
      <c r="S433">
        <v>-5.7658160622937231</v>
      </c>
      <c r="T433">
        <v>-39.114253517773932</v>
      </c>
      <c r="U433">
        <v>-1.1645300053025665</v>
      </c>
      <c r="V433">
        <v>-38.585162664539325</v>
      </c>
      <c r="W433">
        <v>0</v>
      </c>
      <c r="X433">
        <v>0</v>
      </c>
      <c r="Z433">
        <v>0.01</v>
      </c>
      <c r="AA433">
        <v>7.6231458359016365E-3</v>
      </c>
      <c r="AB433">
        <v>4.0937746798832267E-3</v>
      </c>
      <c r="AC433">
        <v>9.9999999999998892E-3</v>
      </c>
      <c r="AD433">
        <v>0.01</v>
      </c>
      <c r="AE433">
        <v>9.9999999999999995E-7</v>
      </c>
      <c r="AF433">
        <v>1E-3</v>
      </c>
      <c r="AG433">
        <v>1E-3</v>
      </c>
      <c r="AH433">
        <v>1E-3</v>
      </c>
      <c r="AI433">
        <v>1E-3</v>
      </c>
      <c r="AJ433">
        <v>0.01</v>
      </c>
      <c r="AK433">
        <v>0.01</v>
      </c>
      <c r="AL433">
        <v>1E-3</v>
      </c>
      <c r="AM433">
        <v>1E-3</v>
      </c>
      <c r="AN433">
        <v>1E-3</v>
      </c>
      <c r="AO433">
        <v>1E-3</v>
      </c>
      <c r="AP433">
        <v>1E-3</v>
      </c>
      <c r="AQ433">
        <v>0.01</v>
      </c>
      <c r="AR433">
        <v>7.2628313326073078E-5</v>
      </c>
      <c r="AS433">
        <v>0.01</v>
      </c>
      <c r="AT433">
        <v>0.01</v>
      </c>
      <c r="AU433">
        <v>0.01</v>
      </c>
      <c r="AV433">
        <v>5.1697848011015971E-4</v>
      </c>
      <c r="AW433">
        <v>0.01</v>
      </c>
      <c r="AX433">
        <v>1.0000000000000001E-9</v>
      </c>
      <c r="AY433">
        <v>1E-3</v>
      </c>
      <c r="AZ433">
        <v>2.4981239666250288E-6</v>
      </c>
      <c r="BA433">
        <v>1E-3</v>
      </c>
      <c r="BB433">
        <v>2.4981239666250288E-6</v>
      </c>
      <c r="BC433">
        <v>1E-3</v>
      </c>
      <c r="BD433">
        <v>7.9239229545349289E-6</v>
      </c>
      <c r="BE433">
        <v>0.01</v>
      </c>
      <c r="BF433">
        <v>1.6815052133843081E-5</v>
      </c>
      <c r="BG433">
        <v>9.9999999999999995E-7</v>
      </c>
      <c r="BH433">
        <v>3.0419969805410368E-4</v>
      </c>
      <c r="BI433">
        <v>1E-4</v>
      </c>
      <c r="BJ433">
        <v>1</v>
      </c>
      <c r="BK433">
        <v>9.7270161810612295E-5</v>
      </c>
      <c r="BL433">
        <v>1E-3</v>
      </c>
      <c r="BM433">
        <v>9.9999999999999995E-8</v>
      </c>
      <c r="BN433">
        <v>1</v>
      </c>
      <c r="BO433">
        <v>9.9999999999999995E-8</v>
      </c>
      <c r="BP433">
        <v>0.01</v>
      </c>
      <c r="BQ433">
        <v>9.9999999999999995E-7</v>
      </c>
      <c r="BR433">
        <v>3.7691795401149199E-3</v>
      </c>
      <c r="BS433">
        <v>1</v>
      </c>
      <c r="BU433">
        <v>-50</v>
      </c>
      <c r="BV433">
        <v>3.3333333333333335</v>
      </c>
      <c r="BW433">
        <v>1E-3</v>
      </c>
      <c r="BX433">
        <v>7</v>
      </c>
      <c r="BY433">
        <v>1.0000000000000001E-9</v>
      </c>
      <c r="BZ433">
        <v>1E-4</v>
      </c>
      <c r="CA433">
        <v>308.14999999999998</v>
      </c>
      <c r="CB433">
        <v>7</v>
      </c>
      <c r="CD433">
        <v>2.4981239666250288E-3</v>
      </c>
      <c r="CE433">
        <v>304.19969805410369</v>
      </c>
      <c r="CG433">
        <v>-74.932501002124354</v>
      </c>
      <c r="CH433">
        <v>-0.15546457998652641</v>
      </c>
      <c r="CI433">
        <v>-15</v>
      </c>
    </row>
    <row r="434" spans="1:87" x14ac:dyDescent="0.3">
      <c r="A434" s="3">
        <f t="shared" si="6"/>
        <v>432</v>
      </c>
      <c r="B434" s="3">
        <v>-1</v>
      </c>
      <c r="C434" s="10">
        <v>0</v>
      </c>
      <c r="D434" s="10">
        <v>-2</v>
      </c>
      <c r="E434" s="10">
        <v>0</v>
      </c>
      <c r="F434" s="10">
        <v>0</v>
      </c>
      <c r="G434" s="10">
        <v>0</v>
      </c>
      <c r="H434" s="10">
        <v>0</v>
      </c>
      <c r="I434" s="10">
        <v>0</v>
      </c>
      <c r="J434" s="10">
        <v>-2</v>
      </c>
      <c r="K434" s="396">
        <v>0</v>
      </c>
      <c r="L434" s="414">
        <v>-1.6666666666666665</v>
      </c>
      <c r="M434">
        <v>-0.49999999999999994</v>
      </c>
      <c r="O434">
        <v>-15</v>
      </c>
      <c r="P434">
        <v>-15.302738752214793</v>
      </c>
      <c r="Q434">
        <v>1.4210854715202004E-14</v>
      </c>
      <c r="R434">
        <v>-2.8421709430404007E-14</v>
      </c>
      <c r="S434">
        <v>-5.7658160622937231</v>
      </c>
      <c r="T434">
        <v>-39.114253517773932</v>
      </c>
      <c r="U434">
        <v>-1.1645300053025665</v>
      </c>
      <c r="V434">
        <v>-23.585162664539325</v>
      </c>
      <c r="W434">
        <v>0</v>
      </c>
      <c r="X434">
        <v>0</v>
      </c>
      <c r="Z434">
        <v>0.01</v>
      </c>
      <c r="AA434">
        <v>2.1785219987211687E-5</v>
      </c>
      <c r="AB434">
        <v>4.0937746798833611E-3</v>
      </c>
      <c r="AC434">
        <v>0.01</v>
      </c>
      <c r="AD434">
        <v>0.01</v>
      </c>
      <c r="AE434">
        <v>9.9999999999999995E-7</v>
      </c>
      <c r="AF434">
        <v>1E-3</v>
      </c>
      <c r="AG434">
        <v>1E-3</v>
      </c>
      <c r="AH434">
        <v>1E-3</v>
      </c>
      <c r="AI434">
        <v>1E-3</v>
      </c>
      <c r="AJ434">
        <v>0.01</v>
      </c>
      <c r="AK434">
        <v>0.01</v>
      </c>
      <c r="AL434">
        <v>1E-3</v>
      </c>
      <c r="AM434">
        <v>1E-3</v>
      </c>
      <c r="AN434">
        <v>1E-3</v>
      </c>
      <c r="AO434">
        <v>1E-3</v>
      </c>
      <c r="AP434">
        <v>1E-3</v>
      </c>
      <c r="AQ434">
        <v>0.01</v>
      </c>
      <c r="AR434">
        <v>7.2628313326073078E-5</v>
      </c>
      <c r="AS434">
        <v>0.01</v>
      </c>
      <c r="AT434">
        <v>0.01</v>
      </c>
      <c r="AU434">
        <v>0.01</v>
      </c>
      <c r="AV434">
        <v>5.1697848011015971E-4</v>
      </c>
      <c r="AW434">
        <v>0.01</v>
      </c>
      <c r="AX434">
        <v>1.0000000000000001E-9</v>
      </c>
      <c r="AY434">
        <v>1E-3</v>
      </c>
      <c r="AZ434">
        <v>2.4981239666250288E-6</v>
      </c>
      <c r="BA434">
        <v>1E-3</v>
      </c>
      <c r="BB434">
        <v>2.4981239666250288E-6</v>
      </c>
      <c r="BC434">
        <v>1E-3</v>
      </c>
      <c r="BD434">
        <v>7.9239229545349289E-6</v>
      </c>
      <c r="BE434">
        <v>0.01</v>
      </c>
      <c r="BF434">
        <v>1.6815052133843081E-5</v>
      </c>
      <c r="BG434">
        <v>9.9999999999999995E-7</v>
      </c>
      <c r="BH434">
        <v>8.6933366943359451E-7</v>
      </c>
      <c r="BI434">
        <v>1E-4</v>
      </c>
      <c r="BJ434">
        <v>1</v>
      </c>
      <c r="BK434">
        <v>9.7270161810612295E-5</v>
      </c>
      <c r="BL434">
        <v>1E-3</v>
      </c>
      <c r="BM434">
        <v>9.9999999999999995E-8</v>
      </c>
      <c r="BN434">
        <v>1</v>
      </c>
      <c r="BO434">
        <v>9.9999999999999995E-8</v>
      </c>
      <c r="BP434">
        <v>0.01</v>
      </c>
      <c r="BQ434">
        <v>9.9999999999999995E-7</v>
      </c>
      <c r="BR434">
        <v>3.7691795401149199E-3</v>
      </c>
      <c r="BS434">
        <v>1</v>
      </c>
      <c r="BU434">
        <v>-50</v>
      </c>
      <c r="BV434">
        <v>3.3333333333333335</v>
      </c>
      <c r="BW434">
        <v>1E-3</v>
      </c>
      <c r="BX434">
        <v>7</v>
      </c>
      <c r="BY434">
        <v>1.0000000000000001E-9</v>
      </c>
      <c r="BZ434">
        <v>1E-4</v>
      </c>
      <c r="CA434">
        <v>308.14999999999998</v>
      </c>
      <c r="CB434">
        <v>7</v>
      </c>
      <c r="CD434">
        <v>2.4981239666250288E-3</v>
      </c>
      <c r="CE434">
        <v>0.86933366943359458</v>
      </c>
      <c r="CG434">
        <v>-74.932501002124354</v>
      </c>
      <c r="CH434">
        <v>-0.15546457998652641</v>
      </c>
      <c r="CI434">
        <v>-15</v>
      </c>
    </row>
    <row r="435" spans="1:87" x14ac:dyDescent="0.3">
      <c r="A435" s="3">
        <f t="shared" si="6"/>
        <v>433</v>
      </c>
      <c r="B435" s="3">
        <v>-1</v>
      </c>
      <c r="C435" s="10">
        <v>0</v>
      </c>
      <c r="D435" s="10">
        <v>-2</v>
      </c>
      <c r="E435" s="10">
        <v>0</v>
      </c>
      <c r="F435" s="10">
        <v>0</v>
      </c>
      <c r="G435" s="10">
        <v>0</v>
      </c>
      <c r="H435" s="10">
        <v>0</v>
      </c>
      <c r="I435" s="10">
        <v>0</v>
      </c>
      <c r="J435" s="10">
        <v>-1</v>
      </c>
      <c r="K435" s="396">
        <v>0</v>
      </c>
      <c r="L435" s="414">
        <v>-0.66666666666666652</v>
      </c>
      <c r="M435">
        <v>-0.19999999999999996</v>
      </c>
      <c r="O435">
        <v>-15</v>
      </c>
      <c r="P435">
        <v>-0.30273875221485014</v>
      </c>
      <c r="Q435">
        <v>0</v>
      </c>
      <c r="R435">
        <v>-2.8421709430404007E-14</v>
      </c>
      <c r="S435">
        <v>-5.7658160622937231</v>
      </c>
      <c r="T435">
        <v>-39.114253517773932</v>
      </c>
      <c r="U435">
        <v>-1.1645300053025665</v>
      </c>
      <c r="V435">
        <v>-23.585162664539325</v>
      </c>
      <c r="W435">
        <v>0</v>
      </c>
      <c r="X435">
        <v>0</v>
      </c>
      <c r="Z435">
        <v>0.01</v>
      </c>
      <c r="AA435">
        <v>7.6231458359016365E-3</v>
      </c>
      <c r="AB435">
        <v>4.0937746798832267E-3</v>
      </c>
      <c r="AC435">
        <v>9.9999999999998892E-3</v>
      </c>
      <c r="AD435">
        <v>0.01</v>
      </c>
      <c r="AE435">
        <v>9.9999999999999995E-7</v>
      </c>
      <c r="AF435">
        <v>1E-3</v>
      </c>
      <c r="AG435">
        <v>1E-3</v>
      </c>
      <c r="AH435">
        <v>1E-3</v>
      </c>
      <c r="AI435">
        <v>1E-3</v>
      </c>
      <c r="AJ435">
        <v>0.01</v>
      </c>
      <c r="AK435">
        <v>0.01</v>
      </c>
      <c r="AL435">
        <v>1E-3</v>
      </c>
      <c r="AM435">
        <v>1E-3</v>
      </c>
      <c r="AN435">
        <v>1E-3</v>
      </c>
      <c r="AO435">
        <v>1E-3</v>
      </c>
      <c r="AP435">
        <v>1E-3</v>
      </c>
      <c r="AQ435">
        <v>0.01</v>
      </c>
      <c r="AR435">
        <v>7.2628313326073078E-5</v>
      </c>
      <c r="AS435">
        <v>0.01</v>
      </c>
      <c r="AT435">
        <v>0.01</v>
      </c>
      <c r="AU435">
        <v>0.01</v>
      </c>
      <c r="AV435">
        <v>5.1697848011015971E-4</v>
      </c>
      <c r="AW435">
        <v>0.01</v>
      </c>
      <c r="AX435">
        <v>1.0000000000000001E-9</v>
      </c>
      <c r="AY435">
        <v>1E-3</v>
      </c>
      <c r="AZ435">
        <v>2.4981239666250288E-6</v>
      </c>
      <c r="BA435">
        <v>1E-3</v>
      </c>
      <c r="BB435">
        <v>2.4981239666250288E-6</v>
      </c>
      <c r="BC435">
        <v>1E-3</v>
      </c>
      <c r="BD435">
        <v>7.9239229545349289E-6</v>
      </c>
      <c r="BE435">
        <v>0.01</v>
      </c>
      <c r="BF435">
        <v>1.6815052133843081E-5</v>
      </c>
      <c r="BG435">
        <v>9.9999999999999995E-7</v>
      </c>
      <c r="BH435">
        <v>3.0419969805410368E-4</v>
      </c>
      <c r="BI435">
        <v>1E-4</v>
      </c>
      <c r="BJ435">
        <v>1</v>
      </c>
      <c r="BK435">
        <v>9.7270161810612295E-5</v>
      </c>
      <c r="BL435">
        <v>1E-3</v>
      </c>
      <c r="BM435">
        <v>9.9999999999999995E-8</v>
      </c>
      <c r="BN435">
        <v>1</v>
      </c>
      <c r="BO435">
        <v>9.9999999999999995E-8</v>
      </c>
      <c r="BP435">
        <v>0.01</v>
      </c>
      <c r="BQ435">
        <v>9.9999999999999995E-7</v>
      </c>
      <c r="BR435">
        <v>3.7691795401149199E-3</v>
      </c>
      <c r="BS435">
        <v>1</v>
      </c>
      <c r="BU435">
        <v>-50</v>
      </c>
      <c r="BV435">
        <v>3.3333333333333335</v>
      </c>
      <c r="BW435">
        <v>1E-3</v>
      </c>
      <c r="BX435">
        <v>7</v>
      </c>
      <c r="BY435">
        <v>1.0000000000000001E-9</v>
      </c>
      <c r="BZ435">
        <v>1E-4</v>
      </c>
      <c r="CA435">
        <v>308.14999999999998</v>
      </c>
      <c r="CB435">
        <v>7</v>
      </c>
      <c r="CD435">
        <v>2.4981239666250288E-3</v>
      </c>
      <c r="CE435">
        <v>304.19969805410369</v>
      </c>
      <c r="CG435">
        <v>-74.932501002124354</v>
      </c>
      <c r="CH435">
        <v>-0.15546457998652641</v>
      </c>
      <c r="CI435">
        <v>-15</v>
      </c>
    </row>
    <row r="436" spans="1:87" x14ac:dyDescent="0.3">
      <c r="A436" s="3">
        <f t="shared" si="6"/>
        <v>434</v>
      </c>
      <c r="B436" s="3">
        <v>-1</v>
      </c>
      <c r="C436" s="10">
        <v>0</v>
      </c>
      <c r="D436" s="10">
        <v>-2</v>
      </c>
      <c r="E436" s="10">
        <v>0</v>
      </c>
      <c r="F436" s="10">
        <v>0</v>
      </c>
      <c r="G436" s="10">
        <v>0</v>
      </c>
      <c r="H436" s="10">
        <v>0</v>
      </c>
      <c r="I436" s="10">
        <v>1</v>
      </c>
      <c r="J436" s="10">
        <v>-2</v>
      </c>
      <c r="K436" s="396">
        <v>0</v>
      </c>
      <c r="L436" s="414">
        <v>-0.66666666666666652</v>
      </c>
      <c r="M436">
        <v>-0.19999999999999996</v>
      </c>
      <c r="O436">
        <v>-15</v>
      </c>
      <c r="P436">
        <v>-15.302738752214793</v>
      </c>
      <c r="Q436">
        <v>1.4210854715202004E-14</v>
      </c>
      <c r="R436">
        <v>-2.8421709430404007E-14</v>
      </c>
      <c r="S436">
        <v>-5.7658160622937231</v>
      </c>
      <c r="T436">
        <v>-39.114253517773932</v>
      </c>
      <c r="U436">
        <v>-1.1645300053025665</v>
      </c>
      <c r="V436">
        <v>-8.5851626645393253</v>
      </c>
      <c r="W436">
        <v>0</v>
      </c>
      <c r="X436">
        <v>0</v>
      </c>
      <c r="Z436">
        <v>0.01</v>
      </c>
      <c r="AA436">
        <v>2.1785219987211687E-5</v>
      </c>
      <c r="AB436">
        <v>4.0937746798833611E-3</v>
      </c>
      <c r="AC436">
        <v>0.01</v>
      </c>
      <c r="AD436">
        <v>0.01</v>
      </c>
      <c r="AE436">
        <v>9.9999999999999995E-7</v>
      </c>
      <c r="AF436">
        <v>1E-3</v>
      </c>
      <c r="AG436">
        <v>1E-3</v>
      </c>
      <c r="AH436">
        <v>1E-3</v>
      </c>
      <c r="AI436">
        <v>1E-3</v>
      </c>
      <c r="AJ436">
        <v>0.01</v>
      </c>
      <c r="AK436">
        <v>0.01</v>
      </c>
      <c r="AL436">
        <v>1E-3</v>
      </c>
      <c r="AM436">
        <v>1E-3</v>
      </c>
      <c r="AN436">
        <v>1E-3</v>
      </c>
      <c r="AO436">
        <v>1E-3</v>
      </c>
      <c r="AP436">
        <v>1E-3</v>
      </c>
      <c r="AQ436">
        <v>0.01</v>
      </c>
      <c r="AR436">
        <v>7.2628313326073078E-5</v>
      </c>
      <c r="AS436">
        <v>0.01</v>
      </c>
      <c r="AT436">
        <v>0.01</v>
      </c>
      <c r="AU436">
        <v>0.01</v>
      </c>
      <c r="AV436">
        <v>5.1697848011015971E-4</v>
      </c>
      <c r="AW436">
        <v>0.01</v>
      </c>
      <c r="AX436">
        <v>1.0000000000000001E-9</v>
      </c>
      <c r="AY436">
        <v>1E-3</v>
      </c>
      <c r="AZ436">
        <v>2.4981239666250288E-6</v>
      </c>
      <c r="BA436">
        <v>1E-3</v>
      </c>
      <c r="BB436">
        <v>2.4981239666250288E-6</v>
      </c>
      <c r="BC436">
        <v>1E-3</v>
      </c>
      <c r="BD436">
        <v>7.9239229545349289E-6</v>
      </c>
      <c r="BE436">
        <v>0.01</v>
      </c>
      <c r="BF436">
        <v>1.6815052133843081E-5</v>
      </c>
      <c r="BG436">
        <v>9.9999999999999995E-7</v>
      </c>
      <c r="BH436">
        <v>8.6933366943359451E-7</v>
      </c>
      <c r="BI436">
        <v>1E-4</v>
      </c>
      <c r="BJ436">
        <v>1</v>
      </c>
      <c r="BK436">
        <v>9.7270161810612295E-5</v>
      </c>
      <c r="BL436">
        <v>1E-3</v>
      </c>
      <c r="BM436">
        <v>9.9999999999999995E-8</v>
      </c>
      <c r="BN436">
        <v>1</v>
      </c>
      <c r="BO436">
        <v>9.9999999999999995E-8</v>
      </c>
      <c r="BP436">
        <v>0.01</v>
      </c>
      <c r="BQ436">
        <v>9.9999999999999995E-7</v>
      </c>
      <c r="BR436">
        <v>3.7691795401149199E-3</v>
      </c>
      <c r="BS436">
        <v>1</v>
      </c>
      <c r="BU436">
        <v>-50</v>
      </c>
      <c r="BV436">
        <v>3.3333333333333335</v>
      </c>
      <c r="BW436">
        <v>1E-3</v>
      </c>
      <c r="BX436">
        <v>7</v>
      </c>
      <c r="BY436">
        <v>1.0000000000000001E-9</v>
      </c>
      <c r="BZ436">
        <v>1E-4</v>
      </c>
      <c r="CA436">
        <v>308.14999999999998</v>
      </c>
      <c r="CB436">
        <v>7</v>
      </c>
      <c r="CD436">
        <v>2.4981239666250288E-3</v>
      </c>
      <c r="CE436">
        <v>0.86933366943359458</v>
      </c>
      <c r="CG436">
        <v>-74.932501002124354</v>
      </c>
      <c r="CH436">
        <v>-0.15546457998652641</v>
      </c>
      <c r="CI436">
        <v>-15</v>
      </c>
    </row>
    <row r="437" spans="1:87" x14ac:dyDescent="0.3">
      <c r="A437" s="3">
        <f t="shared" si="6"/>
        <v>435</v>
      </c>
      <c r="B437" s="3">
        <v>-1</v>
      </c>
      <c r="C437" s="10">
        <v>0</v>
      </c>
      <c r="D437" s="10">
        <v>-2</v>
      </c>
      <c r="E437" s="10">
        <v>0</v>
      </c>
      <c r="F437" s="10">
        <v>0</v>
      </c>
      <c r="G437" s="10">
        <v>0</v>
      </c>
      <c r="H437" s="10">
        <v>0</v>
      </c>
      <c r="I437" s="10">
        <v>1</v>
      </c>
      <c r="J437" s="10">
        <v>-1</v>
      </c>
      <c r="K437" s="396">
        <v>0</v>
      </c>
      <c r="L437" s="414">
        <v>0.33333333333333348</v>
      </c>
      <c r="M437">
        <v>0.10000000000000003</v>
      </c>
      <c r="O437">
        <v>-15</v>
      </c>
      <c r="P437">
        <v>-0.30273875221485014</v>
      </c>
      <c r="Q437">
        <v>0</v>
      </c>
      <c r="R437">
        <v>-2.8421709430404007E-14</v>
      </c>
      <c r="S437">
        <v>-5.7658160622937231</v>
      </c>
      <c r="T437">
        <v>-39.114253517773932</v>
      </c>
      <c r="U437">
        <v>-1.1645300053025665</v>
      </c>
      <c r="V437">
        <v>-8.5851626645393253</v>
      </c>
      <c r="W437">
        <v>0</v>
      </c>
      <c r="X437">
        <v>0</v>
      </c>
      <c r="Z437">
        <v>0.01</v>
      </c>
      <c r="AA437">
        <v>7.6231458359016365E-3</v>
      </c>
      <c r="AB437">
        <v>4.0937746798832267E-3</v>
      </c>
      <c r="AC437">
        <v>9.9999999999998892E-3</v>
      </c>
      <c r="AD437">
        <v>0.01</v>
      </c>
      <c r="AE437">
        <v>9.9999999999999995E-7</v>
      </c>
      <c r="AF437">
        <v>1E-3</v>
      </c>
      <c r="AG437">
        <v>1E-3</v>
      </c>
      <c r="AH437">
        <v>1E-3</v>
      </c>
      <c r="AI437">
        <v>1E-3</v>
      </c>
      <c r="AJ437">
        <v>0.01</v>
      </c>
      <c r="AK437">
        <v>0.01</v>
      </c>
      <c r="AL437">
        <v>1E-3</v>
      </c>
      <c r="AM437">
        <v>1E-3</v>
      </c>
      <c r="AN437">
        <v>1E-3</v>
      </c>
      <c r="AO437">
        <v>1E-3</v>
      </c>
      <c r="AP437">
        <v>1E-3</v>
      </c>
      <c r="AQ437">
        <v>0.01</v>
      </c>
      <c r="AR437">
        <v>7.2628313326073078E-5</v>
      </c>
      <c r="AS437">
        <v>0.01</v>
      </c>
      <c r="AT437">
        <v>0.01</v>
      </c>
      <c r="AU437">
        <v>0.01</v>
      </c>
      <c r="AV437">
        <v>5.1697848011015971E-4</v>
      </c>
      <c r="AW437">
        <v>0.01</v>
      </c>
      <c r="AX437">
        <v>1.0000000000000001E-9</v>
      </c>
      <c r="AY437">
        <v>1E-3</v>
      </c>
      <c r="AZ437">
        <v>2.4981239666250288E-6</v>
      </c>
      <c r="BA437">
        <v>1E-3</v>
      </c>
      <c r="BB437">
        <v>2.4981239666250288E-6</v>
      </c>
      <c r="BC437">
        <v>1E-3</v>
      </c>
      <c r="BD437">
        <v>7.9239229545349289E-6</v>
      </c>
      <c r="BE437">
        <v>0.01</v>
      </c>
      <c r="BF437">
        <v>1.6815052133843081E-5</v>
      </c>
      <c r="BG437">
        <v>9.9999999999999995E-7</v>
      </c>
      <c r="BH437">
        <v>3.0419969805410368E-4</v>
      </c>
      <c r="BI437">
        <v>1E-4</v>
      </c>
      <c r="BJ437">
        <v>1</v>
      </c>
      <c r="BK437">
        <v>9.7270161810612295E-5</v>
      </c>
      <c r="BL437">
        <v>1E-3</v>
      </c>
      <c r="BM437">
        <v>9.9999999999999995E-8</v>
      </c>
      <c r="BN437">
        <v>1</v>
      </c>
      <c r="BO437">
        <v>9.9999999999999995E-8</v>
      </c>
      <c r="BP437">
        <v>0.01</v>
      </c>
      <c r="BQ437">
        <v>9.9999999999999995E-7</v>
      </c>
      <c r="BR437">
        <v>3.7691795401149199E-3</v>
      </c>
      <c r="BS437">
        <v>1</v>
      </c>
      <c r="BU437">
        <v>-50</v>
      </c>
      <c r="BV437">
        <v>3.3333333333333335</v>
      </c>
      <c r="BW437">
        <v>1E-3</v>
      </c>
      <c r="BX437">
        <v>7</v>
      </c>
      <c r="BY437">
        <v>1.0000000000000001E-9</v>
      </c>
      <c r="BZ437">
        <v>1E-4</v>
      </c>
      <c r="CA437">
        <v>308.14999999999998</v>
      </c>
      <c r="CB437">
        <v>7</v>
      </c>
      <c r="CD437">
        <v>2.4981239666250288E-3</v>
      </c>
      <c r="CE437">
        <v>304.19969805410369</v>
      </c>
      <c r="CG437">
        <v>-74.932501002124354</v>
      </c>
      <c r="CH437">
        <v>-0.15546457998652641</v>
      </c>
      <c r="CI437">
        <v>-15</v>
      </c>
    </row>
    <row r="438" spans="1:87" x14ac:dyDescent="0.3">
      <c r="A438" s="3">
        <f t="shared" si="6"/>
        <v>436</v>
      </c>
      <c r="B438" s="3">
        <v>-1</v>
      </c>
      <c r="C438" s="10">
        <v>0</v>
      </c>
      <c r="D438" s="10">
        <v>-1</v>
      </c>
      <c r="E438" s="10">
        <v>0</v>
      </c>
      <c r="F438" s="10">
        <v>0</v>
      </c>
      <c r="G438" s="10">
        <v>0</v>
      </c>
      <c r="H438" s="10">
        <v>0</v>
      </c>
      <c r="I438" s="10">
        <v>-1</v>
      </c>
      <c r="J438" s="10">
        <v>-2</v>
      </c>
      <c r="K438" s="396">
        <v>0</v>
      </c>
      <c r="L438" s="414">
        <v>-1.6666666666666665</v>
      </c>
      <c r="M438">
        <v>-0.49999999999999994</v>
      </c>
      <c r="O438">
        <v>-15</v>
      </c>
      <c r="P438">
        <v>-0.30273875221485014</v>
      </c>
      <c r="Q438">
        <v>0</v>
      </c>
      <c r="R438">
        <v>-2.8421709430404007E-14</v>
      </c>
      <c r="S438">
        <v>-5.7658160622937231</v>
      </c>
      <c r="T438">
        <v>-39.114253517773932</v>
      </c>
      <c r="U438">
        <v>-1.1645300053025665</v>
      </c>
      <c r="V438">
        <v>-38.585162664539325</v>
      </c>
      <c r="W438">
        <v>0</v>
      </c>
      <c r="X438">
        <v>0</v>
      </c>
      <c r="Z438">
        <v>0.01</v>
      </c>
      <c r="AA438">
        <v>7.6231458359016365E-3</v>
      </c>
      <c r="AB438">
        <v>4.0937746798832267E-3</v>
      </c>
      <c r="AC438">
        <v>9.9999999999998892E-3</v>
      </c>
      <c r="AD438">
        <v>0.01</v>
      </c>
      <c r="AE438">
        <v>9.9999999999999995E-7</v>
      </c>
      <c r="AF438">
        <v>1E-3</v>
      </c>
      <c r="AG438">
        <v>1E-3</v>
      </c>
      <c r="AH438">
        <v>1E-3</v>
      </c>
      <c r="AI438">
        <v>1E-3</v>
      </c>
      <c r="AJ438">
        <v>0.01</v>
      </c>
      <c r="AK438">
        <v>0.01</v>
      </c>
      <c r="AL438">
        <v>1E-3</v>
      </c>
      <c r="AM438">
        <v>1E-3</v>
      </c>
      <c r="AN438">
        <v>1E-3</v>
      </c>
      <c r="AO438">
        <v>1E-3</v>
      </c>
      <c r="AP438">
        <v>1E-3</v>
      </c>
      <c r="AQ438">
        <v>0.01</v>
      </c>
      <c r="AR438">
        <v>7.2628313326073078E-5</v>
      </c>
      <c r="AS438">
        <v>0.01</v>
      </c>
      <c r="AT438">
        <v>0.01</v>
      </c>
      <c r="AU438">
        <v>0.01</v>
      </c>
      <c r="AV438">
        <v>5.1697848011015971E-4</v>
      </c>
      <c r="AW438">
        <v>0.01</v>
      </c>
      <c r="AX438">
        <v>1.0000000000000001E-9</v>
      </c>
      <c r="AY438">
        <v>1E-3</v>
      </c>
      <c r="AZ438">
        <v>2.4981239666250288E-6</v>
      </c>
      <c r="BA438">
        <v>1E-3</v>
      </c>
      <c r="BB438">
        <v>2.4981239666250288E-6</v>
      </c>
      <c r="BC438">
        <v>1E-3</v>
      </c>
      <c r="BD438">
        <v>7.9239229545349289E-6</v>
      </c>
      <c r="BE438">
        <v>0.01</v>
      </c>
      <c r="BF438">
        <v>1.6815052133843081E-5</v>
      </c>
      <c r="BG438">
        <v>9.9999999999999995E-7</v>
      </c>
      <c r="BH438">
        <v>8.6933366943359451E-7</v>
      </c>
      <c r="BI438">
        <v>1E-4</v>
      </c>
      <c r="BJ438">
        <v>1</v>
      </c>
      <c r="BK438">
        <v>9.7270161810612295E-5</v>
      </c>
      <c r="BL438">
        <v>1E-3</v>
      </c>
      <c r="BM438">
        <v>9.9999999999999995E-8</v>
      </c>
      <c r="BN438">
        <v>1</v>
      </c>
      <c r="BO438">
        <v>9.9999999999999995E-8</v>
      </c>
      <c r="BP438">
        <v>0.01</v>
      </c>
      <c r="BQ438">
        <v>9.9999999999999995E-7</v>
      </c>
      <c r="BR438">
        <v>3.7691795401149199E-3</v>
      </c>
      <c r="BS438">
        <v>1</v>
      </c>
      <c r="BU438">
        <v>-50</v>
      </c>
      <c r="BV438">
        <v>3.3333333333333335</v>
      </c>
      <c r="BW438">
        <v>1E-3</v>
      </c>
      <c r="BX438">
        <v>7</v>
      </c>
      <c r="BY438">
        <v>1.0000000000000001E-9</v>
      </c>
      <c r="BZ438">
        <v>1E-4</v>
      </c>
      <c r="CA438">
        <v>308.14999999999998</v>
      </c>
      <c r="CB438">
        <v>7</v>
      </c>
      <c r="CD438">
        <v>2.4981239666250288E-3</v>
      </c>
      <c r="CE438">
        <v>0.86933366943359458</v>
      </c>
      <c r="CG438">
        <v>-74.932501002124354</v>
      </c>
      <c r="CH438">
        <v>-0.15546457998652641</v>
      </c>
      <c r="CI438">
        <v>-15</v>
      </c>
    </row>
    <row r="439" spans="1:87" x14ac:dyDescent="0.3">
      <c r="A439" s="3">
        <f t="shared" si="6"/>
        <v>437</v>
      </c>
      <c r="B439" s="3">
        <v>-1</v>
      </c>
      <c r="C439" s="10">
        <v>0</v>
      </c>
      <c r="D439" s="10">
        <v>-1</v>
      </c>
      <c r="E439" s="10">
        <v>0</v>
      </c>
      <c r="F439" s="10">
        <v>0</v>
      </c>
      <c r="G439" s="10">
        <v>0</v>
      </c>
      <c r="H439" s="10">
        <v>0</v>
      </c>
      <c r="I439" s="10">
        <v>-1</v>
      </c>
      <c r="J439" s="10">
        <v>-1</v>
      </c>
      <c r="K439" s="396">
        <v>0</v>
      </c>
      <c r="L439" s="414">
        <v>-0.66666666666666652</v>
      </c>
      <c r="M439">
        <v>-0.19999999999999996</v>
      </c>
      <c r="O439">
        <v>-15</v>
      </c>
      <c r="P439">
        <v>0</v>
      </c>
      <c r="Q439">
        <v>1.1368683772161603E-13</v>
      </c>
      <c r="R439">
        <v>-2.8421709430404007E-14</v>
      </c>
      <c r="S439">
        <v>-7.1054273576010019E-14</v>
      </c>
      <c r="T439">
        <v>-30.182808332282548</v>
      </c>
      <c r="U439">
        <v>-1.1645300053025665</v>
      </c>
      <c r="V439">
        <v>-38.585162664539325</v>
      </c>
      <c r="W439">
        <v>0</v>
      </c>
      <c r="X439">
        <v>0</v>
      </c>
      <c r="Z439">
        <v>0.01</v>
      </c>
      <c r="AA439">
        <v>9.9999999999993913E-3</v>
      </c>
      <c r="AB439">
        <v>1.534678570763958E-5</v>
      </c>
      <c r="AC439">
        <v>3.7488105496019104E-5</v>
      </c>
      <c r="AD439">
        <v>3.2164118574094986E-5</v>
      </c>
      <c r="AE439">
        <v>9.9999999999999995E-7</v>
      </c>
      <c r="AF439">
        <v>1E-3</v>
      </c>
      <c r="AG439">
        <v>1E-3</v>
      </c>
      <c r="AH439">
        <v>1E-3</v>
      </c>
      <c r="AI439">
        <v>1E-3</v>
      </c>
      <c r="AJ439">
        <v>0.01</v>
      </c>
      <c r="AK439">
        <v>3.056633740975823E-4</v>
      </c>
      <c r="AL439">
        <v>1E-3</v>
      </c>
      <c r="AM439">
        <v>1E-3</v>
      </c>
      <c r="AN439">
        <v>1E-3</v>
      </c>
      <c r="AO439">
        <v>1E-3</v>
      </c>
      <c r="AP439">
        <v>1E-3</v>
      </c>
      <c r="AQ439">
        <v>0.01</v>
      </c>
      <c r="AR439">
        <v>7.2628313326073078E-5</v>
      </c>
      <c r="AS439">
        <v>0.01</v>
      </c>
      <c r="AT439">
        <v>0.01</v>
      </c>
      <c r="AU439">
        <v>0.01</v>
      </c>
      <c r="AV439">
        <v>5.1697848011015971E-4</v>
      </c>
      <c r="AW439">
        <v>0.01</v>
      </c>
      <c r="AX439">
        <v>1.0000000000000001E-9</v>
      </c>
      <c r="AY439">
        <v>1E-3</v>
      </c>
      <c r="AZ439">
        <v>2.4981239666250288E-6</v>
      </c>
      <c r="BA439">
        <v>1E-3</v>
      </c>
      <c r="BB439">
        <v>2.4981239666250288E-6</v>
      </c>
      <c r="BC439">
        <v>1E-3</v>
      </c>
      <c r="BD439">
        <v>7.9239229545349289E-6</v>
      </c>
      <c r="BE439">
        <v>0.01</v>
      </c>
      <c r="BF439">
        <v>1.6815052133843081E-5</v>
      </c>
      <c r="BG439">
        <v>9.9999999999999995E-7</v>
      </c>
      <c r="BH439">
        <v>3.0419969805410368E-4</v>
      </c>
      <c r="BI439">
        <v>1E-4</v>
      </c>
      <c r="BJ439">
        <v>1</v>
      </c>
      <c r="BK439">
        <v>9.7270161810612295E-5</v>
      </c>
      <c r="BL439">
        <v>1E-3</v>
      </c>
      <c r="BM439">
        <v>9.9999999999999995E-8</v>
      </c>
      <c r="BN439">
        <v>1</v>
      </c>
      <c r="BO439">
        <v>9.9999999999999995E-8</v>
      </c>
      <c r="BP439">
        <v>0.01</v>
      </c>
      <c r="BQ439">
        <v>9.9999999999999995E-7</v>
      </c>
      <c r="BR439">
        <v>3.7691795401149199E-3</v>
      </c>
      <c r="BS439">
        <v>1</v>
      </c>
      <c r="BU439">
        <v>-50</v>
      </c>
      <c r="BV439">
        <v>3.3333333333333335</v>
      </c>
      <c r="BW439">
        <v>1E-3</v>
      </c>
      <c r="BX439">
        <v>7</v>
      </c>
      <c r="BY439">
        <v>1.0000000000000001E-9</v>
      </c>
      <c r="BZ439">
        <v>1E-4</v>
      </c>
      <c r="CA439">
        <v>308.14999999999998</v>
      </c>
      <c r="CB439">
        <v>7</v>
      </c>
      <c r="CD439">
        <v>2.4981239666250288E-3</v>
      </c>
      <c r="CE439">
        <v>304.19969805410369</v>
      </c>
      <c r="CG439">
        <v>-74.932501002124354</v>
      </c>
      <c r="CH439">
        <v>-0.15546457998652641</v>
      </c>
      <c r="CI439">
        <v>-15</v>
      </c>
    </row>
    <row r="440" spans="1:87" x14ac:dyDescent="0.3">
      <c r="A440" s="3">
        <f t="shared" si="6"/>
        <v>438</v>
      </c>
      <c r="B440" s="3">
        <v>-1</v>
      </c>
      <c r="C440" s="10">
        <v>0</v>
      </c>
      <c r="D440" s="10">
        <v>-1</v>
      </c>
      <c r="E440" s="10">
        <v>0</v>
      </c>
      <c r="F440" s="10">
        <v>0</v>
      </c>
      <c r="G440" s="10">
        <v>0</v>
      </c>
      <c r="H440" s="10">
        <v>0</v>
      </c>
      <c r="I440" s="10">
        <v>0</v>
      </c>
      <c r="J440" s="10">
        <v>-2</v>
      </c>
      <c r="K440" s="396">
        <v>0</v>
      </c>
      <c r="L440" s="414">
        <v>-0.66666666666666652</v>
      </c>
      <c r="M440">
        <v>-0.19999999999999996</v>
      </c>
      <c r="O440">
        <v>-15</v>
      </c>
      <c r="P440">
        <v>-0.30273875221485014</v>
      </c>
      <c r="Q440">
        <v>0</v>
      </c>
      <c r="R440">
        <v>-2.8421709430404007E-14</v>
      </c>
      <c r="S440">
        <v>-5.7658160622937231</v>
      </c>
      <c r="T440">
        <v>-39.114253517773932</v>
      </c>
      <c r="U440">
        <v>-1.1645300053025665</v>
      </c>
      <c r="V440">
        <v>-23.585162664539325</v>
      </c>
      <c r="W440">
        <v>0</v>
      </c>
      <c r="X440">
        <v>0</v>
      </c>
      <c r="Z440">
        <v>0.01</v>
      </c>
      <c r="AA440">
        <v>7.6231458359016365E-3</v>
      </c>
      <c r="AB440">
        <v>4.0937746798832267E-3</v>
      </c>
      <c r="AC440">
        <v>9.9999999999998892E-3</v>
      </c>
      <c r="AD440">
        <v>0.01</v>
      </c>
      <c r="AE440">
        <v>9.9999999999999995E-7</v>
      </c>
      <c r="AF440">
        <v>1E-3</v>
      </c>
      <c r="AG440">
        <v>1E-3</v>
      </c>
      <c r="AH440">
        <v>1E-3</v>
      </c>
      <c r="AI440">
        <v>1E-3</v>
      </c>
      <c r="AJ440">
        <v>0.01</v>
      </c>
      <c r="AK440">
        <v>0.01</v>
      </c>
      <c r="AL440">
        <v>1E-3</v>
      </c>
      <c r="AM440">
        <v>1E-3</v>
      </c>
      <c r="AN440">
        <v>1E-3</v>
      </c>
      <c r="AO440">
        <v>1E-3</v>
      </c>
      <c r="AP440">
        <v>1E-3</v>
      </c>
      <c r="AQ440">
        <v>0.01</v>
      </c>
      <c r="AR440">
        <v>7.2628313326073078E-5</v>
      </c>
      <c r="AS440">
        <v>0.01</v>
      </c>
      <c r="AT440">
        <v>0.01</v>
      </c>
      <c r="AU440">
        <v>0.01</v>
      </c>
      <c r="AV440">
        <v>5.1697848011015971E-4</v>
      </c>
      <c r="AW440">
        <v>0.01</v>
      </c>
      <c r="AX440">
        <v>1.0000000000000001E-9</v>
      </c>
      <c r="AY440">
        <v>1E-3</v>
      </c>
      <c r="AZ440">
        <v>2.4981239666250288E-6</v>
      </c>
      <c r="BA440">
        <v>1E-3</v>
      </c>
      <c r="BB440">
        <v>2.4981239666250288E-6</v>
      </c>
      <c r="BC440">
        <v>1E-3</v>
      </c>
      <c r="BD440">
        <v>7.9239229545349289E-6</v>
      </c>
      <c r="BE440">
        <v>0.01</v>
      </c>
      <c r="BF440">
        <v>1.6815052133843081E-5</v>
      </c>
      <c r="BG440">
        <v>9.9999999999999995E-7</v>
      </c>
      <c r="BH440">
        <v>8.6933366943359451E-7</v>
      </c>
      <c r="BI440">
        <v>1E-4</v>
      </c>
      <c r="BJ440">
        <v>1</v>
      </c>
      <c r="BK440">
        <v>9.7270161810612295E-5</v>
      </c>
      <c r="BL440">
        <v>1E-3</v>
      </c>
      <c r="BM440">
        <v>9.9999999999999995E-8</v>
      </c>
      <c r="BN440">
        <v>1</v>
      </c>
      <c r="BO440">
        <v>9.9999999999999995E-8</v>
      </c>
      <c r="BP440">
        <v>0.01</v>
      </c>
      <c r="BQ440">
        <v>9.9999999999999995E-7</v>
      </c>
      <c r="BR440">
        <v>3.7691795401149199E-3</v>
      </c>
      <c r="BS440">
        <v>1</v>
      </c>
      <c r="BU440">
        <v>-50</v>
      </c>
      <c r="BV440">
        <v>3.3333333333333335</v>
      </c>
      <c r="BW440">
        <v>1E-3</v>
      </c>
      <c r="BX440">
        <v>7</v>
      </c>
      <c r="BY440">
        <v>1.0000000000000001E-9</v>
      </c>
      <c r="BZ440">
        <v>1E-4</v>
      </c>
      <c r="CA440">
        <v>308.14999999999998</v>
      </c>
      <c r="CB440">
        <v>7</v>
      </c>
      <c r="CD440">
        <v>2.4981239666250288E-3</v>
      </c>
      <c r="CE440">
        <v>0.86933366943359458</v>
      </c>
      <c r="CG440">
        <v>-74.932501002124354</v>
      </c>
      <c r="CH440">
        <v>-0.15546457998652641</v>
      </c>
      <c r="CI440">
        <v>-15</v>
      </c>
    </row>
    <row r="441" spans="1:87" x14ac:dyDescent="0.3">
      <c r="A441" s="3">
        <f t="shared" si="6"/>
        <v>439</v>
      </c>
      <c r="B441" s="3">
        <v>-1</v>
      </c>
      <c r="C441" s="10">
        <v>0</v>
      </c>
      <c r="D441" s="10">
        <v>-1</v>
      </c>
      <c r="E441" s="10">
        <v>0</v>
      </c>
      <c r="F441" s="10">
        <v>0</v>
      </c>
      <c r="G441" s="10">
        <v>0</v>
      </c>
      <c r="H441" s="10">
        <v>0</v>
      </c>
      <c r="I441" s="10">
        <v>0</v>
      </c>
      <c r="J441" s="10">
        <v>-1</v>
      </c>
      <c r="K441" s="396">
        <v>0</v>
      </c>
      <c r="L441" s="414">
        <v>0.33333333333333348</v>
      </c>
      <c r="M441">
        <v>0.10000000000000003</v>
      </c>
      <c r="O441">
        <v>-15</v>
      </c>
      <c r="P441">
        <v>0</v>
      </c>
      <c r="Q441">
        <v>1.1368683772161603E-13</v>
      </c>
      <c r="R441">
        <v>-2.8421709430404007E-14</v>
      </c>
      <c r="S441">
        <v>-7.1054273576010019E-14</v>
      </c>
      <c r="T441">
        <v>-30.182808332282548</v>
      </c>
      <c r="U441">
        <v>-1.1645300053025665</v>
      </c>
      <c r="V441">
        <v>-23.585162664539325</v>
      </c>
      <c r="W441">
        <v>0</v>
      </c>
      <c r="X441">
        <v>0</v>
      </c>
      <c r="Z441">
        <v>0.01</v>
      </c>
      <c r="AA441">
        <v>9.9999999999993913E-3</v>
      </c>
      <c r="AB441">
        <v>1.534678570763958E-5</v>
      </c>
      <c r="AC441">
        <v>3.7488105496019104E-5</v>
      </c>
      <c r="AD441">
        <v>3.2164118574094986E-5</v>
      </c>
      <c r="AE441">
        <v>9.9999999999999995E-7</v>
      </c>
      <c r="AF441">
        <v>1E-3</v>
      </c>
      <c r="AG441">
        <v>1E-3</v>
      </c>
      <c r="AH441">
        <v>1E-3</v>
      </c>
      <c r="AI441">
        <v>1E-3</v>
      </c>
      <c r="AJ441">
        <v>0.01</v>
      </c>
      <c r="AK441">
        <v>3.056633740975823E-4</v>
      </c>
      <c r="AL441">
        <v>1E-3</v>
      </c>
      <c r="AM441">
        <v>1E-3</v>
      </c>
      <c r="AN441">
        <v>1E-3</v>
      </c>
      <c r="AO441">
        <v>1E-3</v>
      </c>
      <c r="AP441">
        <v>1E-3</v>
      </c>
      <c r="AQ441">
        <v>0.01</v>
      </c>
      <c r="AR441">
        <v>7.2628313326073078E-5</v>
      </c>
      <c r="AS441">
        <v>0.01</v>
      </c>
      <c r="AT441">
        <v>0.01</v>
      </c>
      <c r="AU441">
        <v>0.01</v>
      </c>
      <c r="AV441">
        <v>5.1697848011015971E-4</v>
      </c>
      <c r="AW441">
        <v>0.01</v>
      </c>
      <c r="AX441">
        <v>1.0000000000000001E-9</v>
      </c>
      <c r="AY441">
        <v>1E-3</v>
      </c>
      <c r="AZ441">
        <v>2.4981239666250288E-6</v>
      </c>
      <c r="BA441">
        <v>1E-3</v>
      </c>
      <c r="BB441">
        <v>2.4981239666250288E-6</v>
      </c>
      <c r="BC441">
        <v>1E-3</v>
      </c>
      <c r="BD441">
        <v>7.9239229545349289E-6</v>
      </c>
      <c r="BE441">
        <v>0.01</v>
      </c>
      <c r="BF441">
        <v>1.6815052133843081E-5</v>
      </c>
      <c r="BG441">
        <v>9.9999999999999995E-7</v>
      </c>
      <c r="BH441">
        <v>3.0419969805410368E-4</v>
      </c>
      <c r="BI441">
        <v>1E-4</v>
      </c>
      <c r="BJ441">
        <v>1</v>
      </c>
      <c r="BK441">
        <v>9.7270161810612295E-5</v>
      </c>
      <c r="BL441">
        <v>1E-3</v>
      </c>
      <c r="BM441">
        <v>9.9999999999999995E-8</v>
      </c>
      <c r="BN441">
        <v>1</v>
      </c>
      <c r="BO441">
        <v>9.9999999999999995E-8</v>
      </c>
      <c r="BP441">
        <v>0.01</v>
      </c>
      <c r="BQ441">
        <v>9.9999999999999995E-7</v>
      </c>
      <c r="BR441">
        <v>3.7691795401149199E-3</v>
      </c>
      <c r="BS441">
        <v>1</v>
      </c>
      <c r="BU441">
        <v>-50</v>
      </c>
      <c r="BV441">
        <v>3.3333333333333335</v>
      </c>
      <c r="BW441">
        <v>1E-3</v>
      </c>
      <c r="BX441">
        <v>7</v>
      </c>
      <c r="BY441">
        <v>1.0000000000000001E-9</v>
      </c>
      <c r="BZ441">
        <v>1E-4</v>
      </c>
      <c r="CA441">
        <v>308.14999999999998</v>
      </c>
      <c r="CB441">
        <v>7</v>
      </c>
      <c r="CD441">
        <v>2.4981239666250288E-3</v>
      </c>
      <c r="CE441">
        <v>304.19969805410369</v>
      </c>
      <c r="CG441">
        <v>-74.932501002124354</v>
      </c>
      <c r="CH441">
        <v>-0.15546457998652641</v>
      </c>
      <c r="CI441">
        <v>-15</v>
      </c>
    </row>
    <row r="442" spans="1:87" x14ac:dyDescent="0.3">
      <c r="A442" s="3">
        <f t="shared" si="6"/>
        <v>440</v>
      </c>
      <c r="B442" s="3">
        <v>-1</v>
      </c>
      <c r="C442" s="10">
        <v>0</v>
      </c>
      <c r="D442" s="10">
        <v>-1</v>
      </c>
      <c r="E442" s="10">
        <v>0</v>
      </c>
      <c r="F442" s="10">
        <v>0</v>
      </c>
      <c r="G442" s="10">
        <v>0</v>
      </c>
      <c r="H442" s="10">
        <v>0</v>
      </c>
      <c r="I442" s="10">
        <v>1</v>
      </c>
      <c r="J442" s="10">
        <v>-2</v>
      </c>
      <c r="K442" s="396">
        <v>0</v>
      </c>
      <c r="L442" s="414">
        <v>0.33333333333333348</v>
      </c>
      <c r="M442">
        <v>0.10000000000000003</v>
      </c>
      <c r="O442">
        <v>-15</v>
      </c>
      <c r="P442">
        <v>-0.30273875221485014</v>
      </c>
      <c r="Q442">
        <v>0</v>
      </c>
      <c r="R442">
        <v>-2.8421709430404007E-14</v>
      </c>
      <c r="S442">
        <v>-5.7658160622937231</v>
      </c>
      <c r="T442">
        <v>-39.114253517773932</v>
      </c>
      <c r="U442">
        <v>-1.1645300053025665</v>
      </c>
      <c r="V442">
        <v>-8.5851626645393253</v>
      </c>
      <c r="W442">
        <v>0</v>
      </c>
      <c r="X442">
        <v>0</v>
      </c>
      <c r="Z442">
        <v>0.01</v>
      </c>
      <c r="AA442">
        <v>7.6231458359016365E-3</v>
      </c>
      <c r="AB442">
        <v>4.0937746798832267E-3</v>
      </c>
      <c r="AC442">
        <v>9.9999999999998892E-3</v>
      </c>
      <c r="AD442">
        <v>0.01</v>
      </c>
      <c r="AE442">
        <v>9.9999999999999995E-7</v>
      </c>
      <c r="AF442">
        <v>1E-3</v>
      </c>
      <c r="AG442">
        <v>1E-3</v>
      </c>
      <c r="AH442">
        <v>1E-3</v>
      </c>
      <c r="AI442">
        <v>1E-3</v>
      </c>
      <c r="AJ442">
        <v>0.01</v>
      </c>
      <c r="AK442">
        <v>0.01</v>
      </c>
      <c r="AL442">
        <v>1E-3</v>
      </c>
      <c r="AM442">
        <v>1E-3</v>
      </c>
      <c r="AN442">
        <v>1E-3</v>
      </c>
      <c r="AO442">
        <v>1E-3</v>
      </c>
      <c r="AP442">
        <v>1E-3</v>
      </c>
      <c r="AQ442">
        <v>0.01</v>
      </c>
      <c r="AR442">
        <v>7.2628313326073078E-5</v>
      </c>
      <c r="AS442">
        <v>0.01</v>
      </c>
      <c r="AT442">
        <v>0.01</v>
      </c>
      <c r="AU442">
        <v>0.01</v>
      </c>
      <c r="AV442">
        <v>5.1697848011015971E-4</v>
      </c>
      <c r="AW442">
        <v>0.01</v>
      </c>
      <c r="AX442">
        <v>1.0000000000000001E-9</v>
      </c>
      <c r="AY442">
        <v>1E-3</v>
      </c>
      <c r="AZ442">
        <v>2.4981239666250288E-6</v>
      </c>
      <c r="BA442">
        <v>1E-3</v>
      </c>
      <c r="BB442">
        <v>2.4981239666250288E-6</v>
      </c>
      <c r="BC442">
        <v>1E-3</v>
      </c>
      <c r="BD442">
        <v>7.9239229545349289E-6</v>
      </c>
      <c r="BE442">
        <v>0.01</v>
      </c>
      <c r="BF442">
        <v>1.6815052133843081E-5</v>
      </c>
      <c r="BG442">
        <v>9.9999999999999995E-7</v>
      </c>
      <c r="BH442">
        <v>8.6933366943359451E-7</v>
      </c>
      <c r="BI442">
        <v>1E-4</v>
      </c>
      <c r="BJ442">
        <v>1</v>
      </c>
      <c r="BK442">
        <v>9.7270161810612295E-5</v>
      </c>
      <c r="BL442">
        <v>1E-3</v>
      </c>
      <c r="BM442">
        <v>9.9999999999999995E-8</v>
      </c>
      <c r="BN442">
        <v>1</v>
      </c>
      <c r="BO442">
        <v>9.9999999999999995E-8</v>
      </c>
      <c r="BP442">
        <v>0.01</v>
      </c>
      <c r="BQ442">
        <v>9.9999999999999995E-7</v>
      </c>
      <c r="BR442">
        <v>3.7691795401149199E-3</v>
      </c>
      <c r="BS442">
        <v>1</v>
      </c>
      <c r="BU442">
        <v>-50</v>
      </c>
      <c r="BV442">
        <v>3.3333333333333335</v>
      </c>
      <c r="BW442">
        <v>1E-3</v>
      </c>
      <c r="BX442">
        <v>7</v>
      </c>
      <c r="BY442">
        <v>1.0000000000000001E-9</v>
      </c>
      <c r="BZ442">
        <v>1E-4</v>
      </c>
      <c r="CA442">
        <v>308.14999999999998</v>
      </c>
      <c r="CB442">
        <v>7</v>
      </c>
      <c r="CD442">
        <v>2.4981239666250288E-3</v>
      </c>
      <c r="CE442">
        <v>0.86933366943359458</v>
      </c>
      <c r="CG442">
        <v>-74.932501002124354</v>
      </c>
      <c r="CH442">
        <v>-0.15546457998652641</v>
      </c>
      <c r="CI442">
        <v>-15</v>
      </c>
    </row>
    <row r="443" spans="1:87" x14ac:dyDescent="0.3">
      <c r="A443" s="3">
        <f t="shared" si="6"/>
        <v>441</v>
      </c>
      <c r="B443" s="3">
        <v>-1</v>
      </c>
      <c r="C443" s="10">
        <v>0</v>
      </c>
      <c r="D443" s="10">
        <v>-1</v>
      </c>
      <c r="E443" s="10">
        <v>0</v>
      </c>
      <c r="F443" s="10">
        <v>0</v>
      </c>
      <c r="G443" s="10">
        <v>0</v>
      </c>
      <c r="H443" s="10">
        <v>0</v>
      </c>
      <c r="I443" s="10">
        <v>1</v>
      </c>
      <c r="J443" s="10">
        <v>-1</v>
      </c>
      <c r="K443" s="396">
        <v>0</v>
      </c>
      <c r="L443" s="414">
        <v>1.3333333333333335</v>
      </c>
      <c r="M443">
        <v>0.4</v>
      </c>
      <c r="O443">
        <v>-15</v>
      </c>
      <c r="P443">
        <v>0</v>
      </c>
      <c r="Q443">
        <v>1.1368683772161603E-13</v>
      </c>
      <c r="R443">
        <v>-2.8421709430404007E-14</v>
      </c>
      <c r="S443">
        <v>-7.1054273576010019E-14</v>
      </c>
      <c r="T443">
        <v>-30.182808332282548</v>
      </c>
      <c r="U443">
        <v>-1.1645300053025665</v>
      </c>
      <c r="V443">
        <v>-8.5851626645393253</v>
      </c>
      <c r="W443">
        <v>0</v>
      </c>
      <c r="X443">
        <v>0</v>
      </c>
      <c r="Z443">
        <v>0.01</v>
      </c>
      <c r="AA443">
        <v>9.9999999999993913E-3</v>
      </c>
      <c r="AB443">
        <v>1.534678570763958E-5</v>
      </c>
      <c r="AC443">
        <v>3.7488105496019104E-5</v>
      </c>
      <c r="AD443">
        <v>3.2164118574094986E-5</v>
      </c>
      <c r="AE443">
        <v>9.9999999999999995E-7</v>
      </c>
      <c r="AF443">
        <v>1E-3</v>
      </c>
      <c r="AG443">
        <v>1E-3</v>
      </c>
      <c r="AH443">
        <v>1E-3</v>
      </c>
      <c r="AI443">
        <v>1E-3</v>
      </c>
      <c r="AJ443">
        <v>0.01</v>
      </c>
      <c r="AK443">
        <v>3.056633740975823E-4</v>
      </c>
      <c r="AL443">
        <v>1E-3</v>
      </c>
      <c r="AM443">
        <v>1E-3</v>
      </c>
      <c r="AN443">
        <v>1E-3</v>
      </c>
      <c r="AO443">
        <v>1E-3</v>
      </c>
      <c r="AP443">
        <v>1E-3</v>
      </c>
      <c r="AQ443">
        <v>0.01</v>
      </c>
      <c r="AR443">
        <v>7.2628313326073078E-5</v>
      </c>
      <c r="AS443">
        <v>0.01</v>
      </c>
      <c r="AT443">
        <v>0.01</v>
      </c>
      <c r="AU443">
        <v>0.01</v>
      </c>
      <c r="AV443">
        <v>5.1697848011015971E-4</v>
      </c>
      <c r="AW443">
        <v>0.01</v>
      </c>
      <c r="AX443">
        <v>1.0000000000000001E-9</v>
      </c>
      <c r="AY443">
        <v>1E-3</v>
      </c>
      <c r="AZ443">
        <v>2.4981239666250288E-6</v>
      </c>
      <c r="BA443">
        <v>1E-3</v>
      </c>
      <c r="BB443">
        <v>2.4981239666250288E-6</v>
      </c>
      <c r="BC443">
        <v>1E-3</v>
      </c>
      <c r="BD443">
        <v>7.9239229545349289E-6</v>
      </c>
      <c r="BE443">
        <v>0.01</v>
      </c>
      <c r="BF443">
        <v>1.6815052133843081E-5</v>
      </c>
      <c r="BG443">
        <v>9.9999999999999995E-7</v>
      </c>
      <c r="BH443">
        <v>3.0419969805410368E-4</v>
      </c>
      <c r="BI443">
        <v>1E-4</v>
      </c>
      <c r="BJ443">
        <v>1</v>
      </c>
      <c r="BK443">
        <v>9.7270161810612295E-5</v>
      </c>
      <c r="BL443">
        <v>1E-3</v>
      </c>
      <c r="BM443">
        <v>9.9999999999999995E-8</v>
      </c>
      <c r="BN443">
        <v>1</v>
      </c>
      <c r="BO443">
        <v>9.9999999999999995E-8</v>
      </c>
      <c r="BP443">
        <v>0.01</v>
      </c>
      <c r="BQ443">
        <v>9.9999999999999995E-7</v>
      </c>
      <c r="BR443">
        <v>3.7691795401149199E-3</v>
      </c>
      <c r="BS443">
        <v>1</v>
      </c>
      <c r="BU443">
        <v>-50</v>
      </c>
      <c r="BV443">
        <v>3.3333333333333335</v>
      </c>
      <c r="BW443">
        <v>1E-3</v>
      </c>
      <c r="BX443">
        <v>7</v>
      </c>
      <c r="BY443">
        <v>1.0000000000000001E-9</v>
      </c>
      <c r="BZ443">
        <v>1E-4</v>
      </c>
      <c r="CA443">
        <v>308.14999999999998</v>
      </c>
      <c r="CB443">
        <v>7</v>
      </c>
      <c r="CD443">
        <v>2.4981239666250288E-3</v>
      </c>
      <c r="CE443">
        <v>304.19969805410369</v>
      </c>
      <c r="CG443">
        <v>-74.932501002124354</v>
      </c>
      <c r="CH443">
        <v>-0.15546457998652641</v>
      </c>
      <c r="CI443">
        <v>-15</v>
      </c>
    </row>
    <row r="444" spans="1:87" x14ac:dyDescent="0.3">
      <c r="A444" s="3">
        <f t="shared" si="6"/>
        <v>442</v>
      </c>
      <c r="B444" s="3">
        <v>-1</v>
      </c>
      <c r="C444" s="10">
        <v>0</v>
      </c>
      <c r="D444" s="10">
        <v>0</v>
      </c>
      <c r="E444" s="10">
        <v>0</v>
      </c>
      <c r="F444" s="10">
        <v>0</v>
      </c>
      <c r="G444" s="10">
        <v>0</v>
      </c>
      <c r="H444" s="10">
        <v>0</v>
      </c>
      <c r="I444" s="10">
        <v>-1</v>
      </c>
      <c r="J444" s="10">
        <v>-2</v>
      </c>
      <c r="K444" s="396">
        <v>0</v>
      </c>
      <c r="L444" s="414">
        <v>-0.66666666666666652</v>
      </c>
      <c r="M444">
        <v>-0.19999999999999996</v>
      </c>
      <c r="O444">
        <v>-15</v>
      </c>
      <c r="P444">
        <v>0</v>
      </c>
      <c r="Q444">
        <v>1.1368683772161603E-13</v>
      </c>
      <c r="R444">
        <v>-2.8421709430404007E-14</v>
      </c>
      <c r="S444">
        <v>-7.1054273576010019E-14</v>
      </c>
      <c r="T444">
        <v>-30.182808332282548</v>
      </c>
      <c r="U444">
        <v>-1.1645300053025665</v>
      </c>
      <c r="V444">
        <v>-38.585162664539325</v>
      </c>
      <c r="W444">
        <v>0</v>
      </c>
      <c r="X444">
        <v>0</v>
      </c>
      <c r="Z444">
        <v>0.01</v>
      </c>
      <c r="AA444">
        <v>9.9999999999993913E-3</v>
      </c>
      <c r="AB444">
        <v>1.534678570763958E-5</v>
      </c>
      <c r="AC444">
        <v>3.7488105496019104E-5</v>
      </c>
      <c r="AD444">
        <v>3.2164118574094986E-5</v>
      </c>
      <c r="AE444">
        <v>9.9999999999999995E-7</v>
      </c>
      <c r="AF444">
        <v>1E-3</v>
      </c>
      <c r="AG444">
        <v>1E-3</v>
      </c>
      <c r="AH444">
        <v>1E-3</v>
      </c>
      <c r="AI444">
        <v>1E-3</v>
      </c>
      <c r="AJ444">
        <v>0.01</v>
      </c>
      <c r="AK444">
        <v>3.056633740975823E-4</v>
      </c>
      <c r="AL444">
        <v>1E-3</v>
      </c>
      <c r="AM444">
        <v>1E-3</v>
      </c>
      <c r="AN444">
        <v>1E-3</v>
      </c>
      <c r="AO444">
        <v>1E-3</v>
      </c>
      <c r="AP444">
        <v>1E-3</v>
      </c>
      <c r="AQ444">
        <v>0.01</v>
      </c>
      <c r="AR444">
        <v>7.2628313326073078E-5</v>
      </c>
      <c r="AS444">
        <v>0.01</v>
      </c>
      <c r="AT444">
        <v>0.01</v>
      </c>
      <c r="AU444">
        <v>0.01</v>
      </c>
      <c r="AV444">
        <v>5.1697848011015971E-4</v>
      </c>
      <c r="AW444">
        <v>0.01</v>
      </c>
      <c r="AX444">
        <v>1.0000000000000001E-9</v>
      </c>
      <c r="AY444">
        <v>1E-3</v>
      </c>
      <c r="AZ444">
        <v>2.4981239666250288E-6</v>
      </c>
      <c r="BA444">
        <v>1E-3</v>
      </c>
      <c r="BB444">
        <v>2.4981239666250288E-6</v>
      </c>
      <c r="BC444">
        <v>1E-3</v>
      </c>
      <c r="BD444">
        <v>7.9239229545349289E-6</v>
      </c>
      <c r="BE444">
        <v>0.01</v>
      </c>
      <c r="BF444">
        <v>1.6815052133843081E-5</v>
      </c>
      <c r="BG444">
        <v>9.9999999999999995E-7</v>
      </c>
      <c r="BH444">
        <v>8.6933366943359451E-7</v>
      </c>
      <c r="BI444">
        <v>1E-4</v>
      </c>
      <c r="BJ444">
        <v>1</v>
      </c>
      <c r="BK444">
        <v>9.7270161810612295E-5</v>
      </c>
      <c r="BL444">
        <v>1E-3</v>
      </c>
      <c r="BM444">
        <v>9.9999999999999995E-8</v>
      </c>
      <c r="BN444">
        <v>1</v>
      </c>
      <c r="BO444">
        <v>9.9999999999999995E-8</v>
      </c>
      <c r="BP444">
        <v>0.01</v>
      </c>
      <c r="BQ444">
        <v>9.9999999999999995E-7</v>
      </c>
      <c r="BR444">
        <v>3.7691795401149199E-3</v>
      </c>
      <c r="BS444">
        <v>1</v>
      </c>
      <c r="BU444">
        <v>-50</v>
      </c>
      <c r="BV444">
        <v>3.3333333333333335</v>
      </c>
      <c r="BW444">
        <v>1E-3</v>
      </c>
      <c r="BX444">
        <v>7</v>
      </c>
      <c r="BY444">
        <v>1.0000000000000001E-9</v>
      </c>
      <c r="BZ444">
        <v>1E-4</v>
      </c>
      <c r="CA444">
        <v>308.14999999999998</v>
      </c>
      <c r="CB444">
        <v>7</v>
      </c>
      <c r="CD444">
        <v>2.4981239666250288E-3</v>
      </c>
      <c r="CE444">
        <v>0.86933366943359458</v>
      </c>
      <c r="CG444">
        <v>-74.932501002124354</v>
      </c>
      <c r="CH444">
        <v>-0.15546457998652641</v>
      </c>
      <c r="CI444">
        <v>-15</v>
      </c>
    </row>
    <row r="445" spans="1:87" x14ac:dyDescent="0.3">
      <c r="A445" s="3">
        <f t="shared" si="6"/>
        <v>443</v>
      </c>
      <c r="B445" s="3">
        <v>-1</v>
      </c>
      <c r="C445" s="10">
        <v>0</v>
      </c>
      <c r="D445" s="10">
        <v>0</v>
      </c>
      <c r="E445" s="10">
        <v>0</v>
      </c>
      <c r="F445" s="10">
        <v>0</v>
      </c>
      <c r="G445" s="10">
        <v>0</v>
      </c>
      <c r="H445" s="10">
        <v>0</v>
      </c>
      <c r="I445" s="10">
        <v>0</v>
      </c>
      <c r="J445" s="10">
        <v>-2</v>
      </c>
      <c r="K445" s="396">
        <v>0</v>
      </c>
      <c r="L445" s="414">
        <v>0.33333333333333348</v>
      </c>
      <c r="M445">
        <v>0.10000000000000003</v>
      </c>
      <c r="O445">
        <v>-15</v>
      </c>
      <c r="P445">
        <v>0</v>
      </c>
      <c r="Q445">
        <v>1.1368683772161603E-13</v>
      </c>
      <c r="R445">
        <v>-2.8421709430404007E-14</v>
      </c>
      <c r="S445">
        <v>-7.1054273576010019E-14</v>
      </c>
      <c r="T445">
        <v>-30.182808332282548</v>
      </c>
      <c r="U445">
        <v>-1.1645300053025665</v>
      </c>
      <c r="V445">
        <v>-23.585162664539325</v>
      </c>
      <c r="W445">
        <v>0</v>
      </c>
      <c r="X445">
        <v>0</v>
      </c>
      <c r="Z445">
        <v>0.01</v>
      </c>
      <c r="AA445">
        <v>9.9999999999993913E-3</v>
      </c>
      <c r="AB445">
        <v>1.534678570763958E-5</v>
      </c>
      <c r="AC445">
        <v>3.7488105496019104E-5</v>
      </c>
      <c r="AD445">
        <v>3.2164118574094986E-5</v>
      </c>
      <c r="AE445">
        <v>9.9999999999999995E-7</v>
      </c>
      <c r="AF445">
        <v>1E-3</v>
      </c>
      <c r="AG445">
        <v>1E-3</v>
      </c>
      <c r="AH445">
        <v>1E-3</v>
      </c>
      <c r="AI445">
        <v>1E-3</v>
      </c>
      <c r="AJ445">
        <v>0.01</v>
      </c>
      <c r="AK445">
        <v>3.056633740975823E-4</v>
      </c>
      <c r="AL445">
        <v>1E-3</v>
      </c>
      <c r="AM445">
        <v>1E-3</v>
      </c>
      <c r="AN445">
        <v>1E-3</v>
      </c>
      <c r="AO445">
        <v>1E-3</v>
      </c>
      <c r="AP445">
        <v>1E-3</v>
      </c>
      <c r="AQ445">
        <v>0.01</v>
      </c>
      <c r="AR445">
        <v>7.2628313326073078E-5</v>
      </c>
      <c r="AS445">
        <v>0.01</v>
      </c>
      <c r="AT445">
        <v>0.01</v>
      </c>
      <c r="AU445">
        <v>0.01</v>
      </c>
      <c r="AV445">
        <v>5.1697848011015971E-4</v>
      </c>
      <c r="AW445">
        <v>0.01</v>
      </c>
      <c r="AX445">
        <v>1.0000000000000001E-9</v>
      </c>
      <c r="AY445">
        <v>1E-3</v>
      </c>
      <c r="AZ445">
        <v>2.4981239666250288E-6</v>
      </c>
      <c r="BA445">
        <v>1E-3</v>
      </c>
      <c r="BB445">
        <v>2.4981239666250288E-6</v>
      </c>
      <c r="BC445">
        <v>1E-3</v>
      </c>
      <c r="BD445">
        <v>7.9239229545349289E-6</v>
      </c>
      <c r="BE445">
        <v>0.01</v>
      </c>
      <c r="BF445">
        <v>1.6815052133843081E-5</v>
      </c>
      <c r="BG445">
        <v>9.9999999999999995E-7</v>
      </c>
      <c r="BH445">
        <v>8.6933366943359451E-7</v>
      </c>
      <c r="BI445">
        <v>1E-4</v>
      </c>
      <c r="BJ445">
        <v>1</v>
      </c>
      <c r="BK445">
        <v>9.7270161810612295E-5</v>
      </c>
      <c r="BL445">
        <v>1E-3</v>
      </c>
      <c r="BM445">
        <v>9.9999999999999995E-8</v>
      </c>
      <c r="BN445">
        <v>1</v>
      </c>
      <c r="BO445">
        <v>9.9999999999999995E-8</v>
      </c>
      <c r="BP445">
        <v>0.01</v>
      </c>
      <c r="BQ445">
        <v>9.9999999999999995E-7</v>
      </c>
      <c r="BR445">
        <v>3.7691795401149199E-3</v>
      </c>
      <c r="BS445">
        <v>1</v>
      </c>
      <c r="BU445">
        <v>-50</v>
      </c>
      <c r="BV445">
        <v>3.3333333333333335</v>
      </c>
      <c r="BW445">
        <v>1E-3</v>
      </c>
      <c r="BX445">
        <v>7</v>
      </c>
      <c r="BY445">
        <v>1.0000000000000001E-9</v>
      </c>
      <c r="BZ445">
        <v>1E-4</v>
      </c>
      <c r="CA445">
        <v>308.14999999999998</v>
      </c>
      <c r="CB445">
        <v>7</v>
      </c>
      <c r="CD445">
        <v>2.4981239666250288E-3</v>
      </c>
      <c r="CE445">
        <v>0.86933366943359458</v>
      </c>
      <c r="CG445">
        <v>-74.932501002124354</v>
      </c>
      <c r="CH445">
        <v>-0.15546457998652641</v>
      </c>
      <c r="CI445">
        <v>-15</v>
      </c>
    </row>
    <row r="446" spans="1:87" x14ac:dyDescent="0.3">
      <c r="A446" s="3">
        <f t="shared" si="6"/>
        <v>444</v>
      </c>
      <c r="B446" s="3">
        <v>-1</v>
      </c>
      <c r="C446" s="10">
        <v>0</v>
      </c>
      <c r="D446" s="10">
        <v>0</v>
      </c>
      <c r="E446" s="10">
        <v>0</v>
      </c>
      <c r="F446" s="10">
        <v>0</v>
      </c>
      <c r="G446" s="10">
        <v>0</v>
      </c>
      <c r="H446" s="10">
        <v>0</v>
      </c>
      <c r="I446" s="10">
        <v>1</v>
      </c>
      <c r="J446" s="10">
        <v>-2</v>
      </c>
      <c r="K446" s="396">
        <v>0</v>
      </c>
      <c r="L446" s="414">
        <v>1.3333333333333335</v>
      </c>
      <c r="M446">
        <v>0.4</v>
      </c>
      <c r="O446">
        <v>-15</v>
      </c>
      <c r="P446">
        <v>0</v>
      </c>
      <c r="Q446">
        <v>1.1368683772161603E-13</v>
      </c>
      <c r="R446">
        <v>-2.8421709430404007E-14</v>
      </c>
      <c r="S446">
        <v>-7.1054273576010019E-14</v>
      </c>
      <c r="T446">
        <v>-30.182808332282548</v>
      </c>
      <c r="U446">
        <v>-1.1645300053025665</v>
      </c>
      <c r="V446">
        <v>-8.5851626645393253</v>
      </c>
      <c r="W446">
        <v>0</v>
      </c>
      <c r="X446">
        <v>0</v>
      </c>
      <c r="Z446">
        <v>0.01</v>
      </c>
      <c r="AA446">
        <v>9.9999999999993913E-3</v>
      </c>
      <c r="AB446">
        <v>1.534678570763958E-5</v>
      </c>
      <c r="AC446">
        <v>3.7488105496019104E-5</v>
      </c>
      <c r="AD446">
        <v>3.2164118574094986E-5</v>
      </c>
      <c r="AE446">
        <v>9.9999999999999995E-7</v>
      </c>
      <c r="AF446">
        <v>1E-3</v>
      </c>
      <c r="AG446">
        <v>1E-3</v>
      </c>
      <c r="AH446">
        <v>1E-3</v>
      </c>
      <c r="AI446">
        <v>1E-3</v>
      </c>
      <c r="AJ446">
        <v>0.01</v>
      </c>
      <c r="AK446">
        <v>3.056633740975823E-4</v>
      </c>
      <c r="AL446">
        <v>1E-3</v>
      </c>
      <c r="AM446">
        <v>1E-3</v>
      </c>
      <c r="AN446">
        <v>1E-3</v>
      </c>
      <c r="AO446">
        <v>1E-3</v>
      </c>
      <c r="AP446">
        <v>1E-3</v>
      </c>
      <c r="AQ446">
        <v>0.01</v>
      </c>
      <c r="AR446">
        <v>7.2628313326073078E-5</v>
      </c>
      <c r="AS446">
        <v>0.01</v>
      </c>
      <c r="AT446">
        <v>0.01</v>
      </c>
      <c r="AU446">
        <v>0.01</v>
      </c>
      <c r="AV446">
        <v>5.1697848011015971E-4</v>
      </c>
      <c r="AW446">
        <v>0.01</v>
      </c>
      <c r="AX446">
        <v>1.0000000000000001E-9</v>
      </c>
      <c r="AY446">
        <v>1E-3</v>
      </c>
      <c r="AZ446">
        <v>2.4981239666250288E-6</v>
      </c>
      <c r="BA446">
        <v>1E-3</v>
      </c>
      <c r="BB446">
        <v>2.4981239666250288E-6</v>
      </c>
      <c r="BC446">
        <v>1E-3</v>
      </c>
      <c r="BD446">
        <v>7.9239229545349289E-6</v>
      </c>
      <c r="BE446">
        <v>0.01</v>
      </c>
      <c r="BF446">
        <v>1.6815052133843081E-5</v>
      </c>
      <c r="BG446">
        <v>9.9999999999999995E-7</v>
      </c>
      <c r="BH446">
        <v>8.6933366943359451E-7</v>
      </c>
      <c r="BI446">
        <v>1E-4</v>
      </c>
      <c r="BJ446">
        <v>1</v>
      </c>
      <c r="BK446">
        <v>9.7270161810612295E-5</v>
      </c>
      <c r="BL446">
        <v>1E-3</v>
      </c>
      <c r="BM446">
        <v>9.9999999999999995E-8</v>
      </c>
      <c r="BN446">
        <v>1</v>
      </c>
      <c r="BO446">
        <v>9.9999999999999995E-8</v>
      </c>
      <c r="BP446">
        <v>0.01</v>
      </c>
      <c r="BQ446">
        <v>9.9999999999999995E-7</v>
      </c>
      <c r="BR446">
        <v>3.7691795401149199E-3</v>
      </c>
      <c r="BS446">
        <v>1</v>
      </c>
      <c r="BU446">
        <v>-50</v>
      </c>
      <c r="BV446">
        <v>3.3333333333333335</v>
      </c>
      <c r="BW446">
        <v>1E-3</v>
      </c>
      <c r="BX446">
        <v>7</v>
      </c>
      <c r="BY446">
        <v>1.0000000000000001E-9</v>
      </c>
      <c r="BZ446">
        <v>1E-4</v>
      </c>
      <c r="CA446">
        <v>308.14999999999998</v>
      </c>
      <c r="CB446">
        <v>7</v>
      </c>
      <c r="CD446">
        <v>2.4981239666250288E-3</v>
      </c>
      <c r="CE446">
        <v>0.86933366943359458</v>
      </c>
      <c r="CG446">
        <v>-74.932501002124354</v>
      </c>
      <c r="CH446">
        <v>-0.15546457998652641</v>
      </c>
      <c r="CI446">
        <v>-15</v>
      </c>
    </row>
    <row r="447" spans="1:87" x14ac:dyDescent="0.3">
      <c r="A447" s="3">
        <f t="shared" si="6"/>
        <v>445</v>
      </c>
      <c r="B447" s="3">
        <v>0</v>
      </c>
      <c r="C447" s="10">
        <v>0</v>
      </c>
      <c r="D447" s="10">
        <v>-2</v>
      </c>
      <c r="E447" s="10">
        <v>0</v>
      </c>
      <c r="F447" s="10">
        <v>0</v>
      </c>
      <c r="G447" s="10">
        <v>0</v>
      </c>
      <c r="H447" s="10">
        <v>0</v>
      </c>
      <c r="I447" s="10">
        <v>-1</v>
      </c>
      <c r="J447" s="10">
        <v>-2</v>
      </c>
      <c r="K447" s="396">
        <v>0</v>
      </c>
      <c r="L447" s="414">
        <v>-1.6666666666666665</v>
      </c>
      <c r="M447">
        <v>-0.49999999999999994</v>
      </c>
      <c r="O447">
        <v>0</v>
      </c>
      <c r="P447">
        <v>-15.302738752214793</v>
      </c>
      <c r="Q447">
        <v>1.4210854715202004E-14</v>
      </c>
      <c r="R447">
        <v>-2.8421709430404007E-14</v>
      </c>
      <c r="S447">
        <v>-5.7658160622937231</v>
      </c>
      <c r="T447">
        <v>-39.114253517773932</v>
      </c>
      <c r="U447">
        <v>-1.1645300053025665</v>
      </c>
      <c r="V447">
        <v>-38.585162664539325</v>
      </c>
      <c r="W447">
        <v>0</v>
      </c>
      <c r="X447">
        <v>0</v>
      </c>
      <c r="Z447">
        <v>0.01</v>
      </c>
      <c r="AA447">
        <v>2.1785219987211687E-5</v>
      </c>
      <c r="AB447">
        <v>4.0937746798833611E-3</v>
      </c>
      <c r="AC447">
        <v>0.01</v>
      </c>
      <c r="AD447">
        <v>0.01</v>
      </c>
      <c r="AE447">
        <v>9.9999999999999995E-7</v>
      </c>
      <c r="AF447">
        <v>1E-3</v>
      </c>
      <c r="AG447">
        <v>1E-3</v>
      </c>
      <c r="AH447">
        <v>1E-3</v>
      </c>
      <c r="AI447">
        <v>1E-3</v>
      </c>
      <c r="AJ447">
        <v>0.01</v>
      </c>
      <c r="AK447">
        <v>0.01</v>
      </c>
      <c r="AL447">
        <v>1E-3</v>
      </c>
      <c r="AM447">
        <v>1E-3</v>
      </c>
      <c r="AN447">
        <v>1E-3</v>
      </c>
      <c r="AO447">
        <v>1E-3</v>
      </c>
      <c r="AP447">
        <v>1E-3</v>
      </c>
      <c r="AQ447">
        <v>0.01</v>
      </c>
      <c r="AR447">
        <v>7.2628313326073078E-5</v>
      </c>
      <c r="AS447">
        <v>0.01</v>
      </c>
      <c r="AT447">
        <v>0.01</v>
      </c>
      <c r="AU447">
        <v>0.01</v>
      </c>
      <c r="AV447">
        <v>5.1697848011015971E-4</v>
      </c>
      <c r="AW447">
        <v>0.01</v>
      </c>
      <c r="AX447">
        <v>1.0000000000000001E-9</v>
      </c>
      <c r="AY447">
        <v>1E-3</v>
      </c>
      <c r="AZ447">
        <v>2.4981239666250288E-6</v>
      </c>
      <c r="BA447">
        <v>1E-3</v>
      </c>
      <c r="BB447">
        <v>2.4981239666250288E-6</v>
      </c>
      <c r="BC447">
        <v>1E-3</v>
      </c>
      <c r="BD447">
        <v>7.9239229545349289E-6</v>
      </c>
      <c r="BE447">
        <v>0.01</v>
      </c>
      <c r="BF447">
        <v>1.6815052133843081E-5</v>
      </c>
      <c r="BG447">
        <v>9.9999999999999995E-7</v>
      </c>
      <c r="BH447">
        <v>8.6933366943359451E-7</v>
      </c>
      <c r="BI447">
        <v>1E-4</v>
      </c>
      <c r="BJ447">
        <v>1</v>
      </c>
      <c r="BK447">
        <v>9.7270161810612295E-5</v>
      </c>
      <c r="BL447">
        <v>1E-3</v>
      </c>
      <c r="BM447">
        <v>9.9999999999999995E-8</v>
      </c>
      <c r="BN447">
        <v>1</v>
      </c>
      <c r="BO447">
        <v>9.9999999999999995E-8</v>
      </c>
      <c r="BP447">
        <v>0.01</v>
      </c>
      <c r="BQ447">
        <v>9.9999999999999995E-7</v>
      </c>
      <c r="BR447">
        <v>3.7691795401149199E-3</v>
      </c>
      <c r="BS447">
        <v>1</v>
      </c>
      <c r="BU447">
        <v>-50</v>
      </c>
      <c r="BV447">
        <v>3.3333333333333335</v>
      </c>
      <c r="BW447">
        <v>1E-3</v>
      </c>
      <c r="BX447">
        <v>7</v>
      </c>
      <c r="BY447">
        <v>1.0000000000000001E-9</v>
      </c>
      <c r="BZ447">
        <v>1E-4</v>
      </c>
      <c r="CA447">
        <v>308.14999999999998</v>
      </c>
      <c r="CB447">
        <v>7</v>
      </c>
      <c r="CD447">
        <v>2.4981239666250288E-3</v>
      </c>
      <c r="CE447">
        <v>0.86933366943359458</v>
      </c>
      <c r="CG447">
        <v>-74.932501002124354</v>
      </c>
      <c r="CH447">
        <v>-0.15546457998652641</v>
      </c>
      <c r="CI447">
        <v>-15</v>
      </c>
    </row>
    <row r="448" spans="1:87" x14ac:dyDescent="0.3">
      <c r="A448" s="3">
        <f t="shared" si="6"/>
        <v>446</v>
      </c>
      <c r="B448" s="3">
        <v>0</v>
      </c>
      <c r="C448" s="10">
        <v>0</v>
      </c>
      <c r="D448" s="10">
        <v>-2</v>
      </c>
      <c r="E448" s="10">
        <v>0</v>
      </c>
      <c r="F448" s="10">
        <v>0</v>
      </c>
      <c r="G448" s="10">
        <v>0</v>
      </c>
      <c r="H448" s="10">
        <v>0</v>
      </c>
      <c r="I448" s="10">
        <v>-1</v>
      </c>
      <c r="J448" s="10">
        <v>-1</v>
      </c>
      <c r="K448" s="396">
        <v>0</v>
      </c>
      <c r="L448" s="414">
        <v>-0.66666666666666652</v>
      </c>
      <c r="M448">
        <v>-0.19999999999999996</v>
      </c>
      <c r="O448">
        <v>0</v>
      </c>
      <c r="P448">
        <v>-0.30273875221485014</v>
      </c>
      <c r="Q448">
        <v>0</v>
      </c>
      <c r="R448">
        <v>-2.8421709430404007E-14</v>
      </c>
      <c r="S448">
        <v>-5.7658160622937231</v>
      </c>
      <c r="T448">
        <v>-39.114253517773932</v>
      </c>
      <c r="U448">
        <v>-1.1645300053025665</v>
      </c>
      <c r="V448">
        <v>-38.585162664539325</v>
      </c>
      <c r="W448">
        <v>0</v>
      </c>
      <c r="X448">
        <v>0</v>
      </c>
      <c r="Z448">
        <v>0.01</v>
      </c>
      <c r="AA448">
        <v>7.6231458359016365E-3</v>
      </c>
      <c r="AB448">
        <v>4.0937746798832267E-3</v>
      </c>
      <c r="AC448">
        <v>9.9999999999998892E-3</v>
      </c>
      <c r="AD448">
        <v>0.01</v>
      </c>
      <c r="AE448">
        <v>9.9999999999999995E-7</v>
      </c>
      <c r="AF448">
        <v>1E-3</v>
      </c>
      <c r="AG448">
        <v>1E-3</v>
      </c>
      <c r="AH448">
        <v>1E-3</v>
      </c>
      <c r="AI448">
        <v>1E-3</v>
      </c>
      <c r="AJ448">
        <v>0.01</v>
      </c>
      <c r="AK448">
        <v>0.01</v>
      </c>
      <c r="AL448">
        <v>1E-3</v>
      </c>
      <c r="AM448">
        <v>1E-3</v>
      </c>
      <c r="AN448">
        <v>1E-3</v>
      </c>
      <c r="AO448">
        <v>1E-3</v>
      </c>
      <c r="AP448">
        <v>1E-3</v>
      </c>
      <c r="AQ448">
        <v>0.01</v>
      </c>
      <c r="AR448">
        <v>7.2628313326073078E-5</v>
      </c>
      <c r="AS448">
        <v>0.01</v>
      </c>
      <c r="AT448">
        <v>0.01</v>
      </c>
      <c r="AU448">
        <v>0.01</v>
      </c>
      <c r="AV448">
        <v>5.1697848011015971E-4</v>
      </c>
      <c r="AW448">
        <v>0.01</v>
      </c>
      <c r="AX448">
        <v>1.0000000000000001E-9</v>
      </c>
      <c r="AY448">
        <v>1E-3</v>
      </c>
      <c r="AZ448">
        <v>2.4981239666250288E-6</v>
      </c>
      <c r="BA448">
        <v>1E-3</v>
      </c>
      <c r="BB448">
        <v>2.4981239666250288E-6</v>
      </c>
      <c r="BC448">
        <v>1E-3</v>
      </c>
      <c r="BD448">
        <v>7.9239229545349289E-6</v>
      </c>
      <c r="BE448">
        <v>0.01</v>
      </c>
      <c r="BF448">
        <v>1.6815052133843081E-5</v>
      </c>
      <c r="BG448">
        <v>9.9999999999999995E-7</v>
      </c>
      <c r="BH448">
        <v>3.0419969805410368E-4</v>
      </c>
      <c r="BI448">
        <v>1E-4</v>
      </c>
      <c r="BJ448">
        <v>1</v>
      </c>
      <c r="BK448">
        <v>9.7270161810612295E-5</v>
      </c>
      <c r="BL448">
        <v>1E-3</v>
      </c>
      <c r="BM448">
        <v>9.9999999999999995E-8</v>
      </c>
      <c r="BN448">
        <v>1</v>
      </c>
      <c r="BO448">
        <v>9.9999999999999995E-8</v>
      </c>
      <c r="BP448">
        <v>0.01</v>
      </c>
      <c r="BQ448">
        <v>9.9999999999999995E-7</v>
      </c>
      <c r="BR448">
        <v>3.7691795401149199E-3</v>
      </c>
      <c r="BS448">
        <v>1</v>
      </c>
      <c r="BU448">
        <v>-50</v>
      </c>
      <c r="BV448">
        <v>3.3333333333333335</v>
      </c>
      <c r="BW448">
        <v>1E-3</v>
      </c>
      <c r="BX448">
        <v>7</v>
      </c>
      <c r="BY448">
        <v>1.0000000000000001E-9</v>
      </c>
      <c r="BZ448">
        <v>1E-4</v>
      </c>
      <c r="CA448">
        <v>308.14999999999998</v>
      </c>
      <c r="CB448">
        <v>7</v>
      </c>
      <c r="CD448">
        <v>2.4981239666250288E-3</v>
      </c>
      <c r="CE448">
        <v>304.19969805410369</v>
      </c>
      <c r="CG448">
        <v>-74.932501002124354</v>
      </c>
      <c r="CH448">
        <v>-0.15546457998652641</v>
      </c>
      <c r="CI448">
        <v>-15</v>
      </c>
    </row>
    <row r="449" spans="1:87" x14ac:dyDescent="0.3">
      <c r="A449" s="3">
        <f t="shared" si="6"/>
        <v>447</v>
      </c>
      <c r="B449" s="3">
        <v>0</v>
      </c>
      <c r="C449" s="10">
        <v>0</v>
      </c>
      <c r="D449" s="10">
        <v>-2</v>
      </c>
      <c r="E449" s="10">
        <v>0</v>
      </c>
      <c r="F449" s="10">
        <v>0</v>
      </c>
      <c r="G449" s="10">
        <v>0</v>
      </c>
      <c r="H449" s="10">
        <v>0</v>
      </c>
      <c r="I449" s="10">
        <v>0</v>
      </c>
      <c r="J449" s="10">
        <v>-2</v>
      </c>
      <c r="K449" s="396">
        <v>0</v>
      </c>
      <c r="L449" s="414">
        <v>-0.66666666666666652</v>
      </c>
      <c r="M449">
        <v>-0.19999999999999996</v>
      </c>
      <c r="O449">
        <v>0</v>
      </c>
      <c r="P449">
        <v>-15.302738752214793</v>
      </c>
      <c r="Q449">
        <v>1.4210854715202004E-14</v>
      </c>
      <c r="R449">
        <v>-2.8421709430404007E-14</v>
      </c>
      <c r="S449">
        <v>-5.7658160622937231</v>
      </c>
      <c r="T449">
        <v>-39.114253517773932</v>
      </c>
      <c r="U449">
        <v>-1.1645300053025665</v>
      </c>
      <c r="V449">
        <v>-23.585162664539325</v>
      </c>
      <c r="W449">
        <v>0</v>
      </c>
      <c r="X449">
        <v>0</v>
      </c>
      <c r="Z449">
        <v>0.01</v>
      </c>
      <c r="AA449">
        <v>2.1785219987211687E-5</v>
      </c>
      <c r="AB449">
        <v>4.0937746798833611E-3</v>
      </c>
      <c r="AC449">
        <v>0.01</v>
      </c>
      <c r="AD449">
        <v>0.01</v>
      </c>
      <c r="AE449">
        <v>9.9999999999999995E-7</v>
      </c>
      <c r="AF449">
        <v>1E-3</v>
      </c>
      <c r="AG449">
        <v>1E-3</v>
      </c>
      <c r="AH449">
        <v>1E-3</v>
      </c>
      <c r="AI449">
        <v>1E-3</v>
      </c>
      <c r="AJ449">
        <v>0.01</v>
      </c>
      <c r="AK449">
        <v>0.01</v>
      </c>
      <c r="AL449">
        <v>1E-3</v>
      </c>
      <c r="AM449">
        <v>1E-3</v>
      </c>
      <c r="AN449">
        <v>1E-3</v>
      </c>
      <c r="AO449">
        <v>1E-3</v>
      </c>
      <c r="AP449">
        <v>1E-3</v>
      </c>
      <c r="AQ449">
        <v>0.01</v>
      </c>
      <c r="AR449">
        <v>7.2628313326073078E-5</v>
      </c>
      <c r="AS449">
        <v>0.01</v>
      </c>
      <c r="AT449">
        <v>0.01</v>
      </c>
      <c r="AU449">
        <v>0.01</v>
      </c>
      <c r="AV449">
        <v>5.1697848011015971E-4</v>
      </c>
      <c r="AW449">
        <v>0.01</v>
      </c>
      <c r="AX449">
        <v>1.0000000000000001E-9</v>
      </c>
      <c r="AY449">
        <v>1E-3</v>
      </c>
      <c r="AZ449">
        <v>2.4981239666250288E-6</v>
      </c>
      <c r="BA449">
        <v>1E-3</v>
      </c>
      <c r="BB449">
        <v>2.4981239666250288E-6</v>
      </c>
      <c r="BC449">
        <v>1E-3</v>
      </c>
      <c r="BD449">
        <v>7.9239229545349289E-6</v>
      </c>
      <c r="BE449">
        <v>0.01</v>
      </c>
      <c r="BF449">
        <v>1.6815052133843081E-5</v>
      </c>
      <c r="BG449">
        <v>9.9999999999999995E-7</v>
      </c>
      <c r="BH449">
        <v>8.6933366943359451E-7</v>
      </c>
      <c r="BI449">
        <v>1E-4</v>
      </c>
      <c r="BJ449">
        <v>1</v>
      </c>
      <c r="BK449">
        <v>9.7270161810612295E-5</v>
      </c>
      <c r="BL449">
        <v>1E-3</v>
      </c>
      <c r="BM449">
        <v>9.9999999999999995E-8</v>
      </c>
      <c r="BN449">
        <v>1</v>
      </c>
      <c r="BO449">
        <v>9.9999999999999995E-8</v>
      </c>
      <c r="BP449">
        <v>0.01</v>
      </c>
      <c r="BQ449">
        <v>9.9999999999999995E-7</v>
      </c>
      <c r="BR449">
        <v>3.7691795401149199E-3</v>
      </c>
      <c r="BS449">
        <v>1</v>
      </c>
      <c r="BU449">
        <v>-50</v>
      </c>
      <c r="BV449">
        <v>3.3333333333333335</v>
      </c>
      <c r="BW449">
        <v>1E-3</v>
      </c>
      <c r="BX449">
        <v>7</v>
      </c>
      <c r="BY449">
        <v>1.0000000000000001E-9</v>
      </c>
      <c r="BZ449">
        <v>1E-4</v>
      </c>
      <c r="CA449">
        <v>308.14999999999998</v>
      </c>
      <c r="CB449">
        <v>7</v>
      </c>
      <c r="CD449">
        <v>2.4981239666250288E-3</v>
      </c>
      <c r="CE449">
        <v>0.86933366943359458</v>
      </c>
      <c r="CG449">
        <v>-74.932501002124354</v>
      </c>
      <c r="CH449">
        <v>-0.15546457998652641</v>
      </c>
      <c r="CI449">
        <v>-15</v>
      </c>
    </row>
    <row r="450" spans="1:87" x14ac:dyDescent="0.3">
      <c r="A450" s="3">
        <f t="shared" si="6"/>
        <v>448</v>
      </c>
      <c r="B450" s="3">
        <v>0</v>
      </c>
      <c r="C450" s="10">
        <v>0</v>
      </c>
      <c r="D450" s="10">
        <v>-2</v>
      </c>
      <c r="E450" s="10">
        <v>0</v>
      </c>
      <c r="F450" s="10">
        <v>0</v>
      </c>
      <c r="G450" s="10">
        <v>0</v>
      </c>
      <c r="H450" s="10">
        <v>0</v>
      </c>
      <c r="I450" s="10">
        <v>0</v>
      </c>
      <c r="J450" s="10">
        <v>-1</v>
      </c>
      <c r="K450" s="396">
        <v>0</v>
      </c>
      <c r="L450" s="414">
        <v>0.33333333333333348</v>
      </c>
      <c r="M450">
        <v>0.10000000000000003</v>
      </c>
      <c r="O450">
        <v>0</v>
      </c>
      <c r="P450">
        <v>-0.30273875221485014</v>
      </c>
      <c r="Q450">
        <v>0</v>
      </c>
      <c r="R450">
        <v>-2.8421709430404007E-14</v>
      </c>
      <c r="S450">
        <v>-5.7658160622937231</v>
      </c>
      <c r="T450">
        <v>-39.114253517773932</v>
      </c>
      <c r="U450">
        <v>-1.1645300053025665</v>
      </c>
      <c r="V450">
        <v>-23.585162664539325</v>
      </c>
      <c r="W450">
        <v>0</v>
      </c>
      <c r="X450">
        <v>0</v>
      </c>
      <c r="Z450">
        <v>0.01</v>
      </c>
      <c r="AA450">
        <v>7.6231458359016365E-3</v>
      </c>
      <c r="AB450">
        <v>4.0937746798832267E-3</v>
      </c>
      <c r="AC450">
        <v>9.9999999999998892E-3</v>
      </c>
      <c r="AD450">
        <v>0.01</v>
      </c>
      <c r="AE450">
        <v>9.9999999999999995E-7</v>
      </c>
      <c r="AF450">
        <v>1E-3</v>
      </c>
      <c r="AG450">
        <v>1E-3</v>
      </c>
      <c r="AH450">
        <v>1E-3</v>
      </c>
      <c r="AI450">
        <v>1E-3</v>
      </c>
      <c r="AJ450">
        <v>0.01</v>
      </c>
      <c r="AK450">
        <v>0.01</v>
      </c>
      <c r="AL450">
        <v>1E-3</v>
      </c>
      <c r="AM450">
        <v>1E-3</v>
      </c>
      <c r="AN450">
        <v>1E-3</v>
      </c>
      <c r="AO450">
        <v>1E-3</v>
      </c>
      <c r="AP450">
        <v>1E-3</v>
      </c>
      <c r="AQ450">
        <v>0.01</v>
      </c>
      <c r="AR450">
        <v>7.2628313326073078E-5</v>
      </c>
      <c r="AS450">
        <v>0.01</v>
      </c>
      <c r="AT450">
        <v>0.01</v>
      </c>
      <c r="AU450">
        <v>0.01</v>
      </c>
      <c r="AV450">
        <v>5.1697848011015971E-4</v>
      </c>
      <c r="AW450">
        <v>0.01</v>
      </c>
      <c r="AX450">
        <v>1.0000000000000001E-9</v>
      </c>
      <c r="AY450">
        <v>1E-3</v>
      </c>
      <c r="AZ450">
        <v>2.4981239666250288E-6</v>
      </c>
      <c r="BA450">
        <v>1E-3</v>
      </c>
      <c r="BB450">
        <v>2.4981239666250288E-6</v>
      </c>
      <c r="BC450">
        <v>1E-3</v>
      </c>
      <c r="BD450">
        <v>7.9239229545349289E-6</v>
      </c>
      <c r="BE450">
        <v>0.01</v>
      </c>
      <c r="BF450">
        <v>1.6815052133843081E-5</v>
      </c>
      <c r="BG450">
        <v>9.9999999999999995E-7</v>
      </c>
      <c r="BH450">
        <v>3.0419969805410368E-4</v>
      </c>
      <c r="BI450">
        <v>1E-4</v>
      </c>
      <c r="BJ450">
        <v>1</v>
      </c>
      <c r="BK450">
        <v>9.7270161810612295E-5</v>
      </c>
      <c r="BL450">
        <v>1E-3</v>
      </c>
      <c r="BM450">
        <v>9.9999999999999995E-8</v>
      </c>
      <c r="BN450">
        <v>1</v>
      </c>
      <c r="BO450">
        <v>9.9999999999999995E-8</v>
      </c>
      <c r="BP450">
        <v>0.01</v>
      </c>
      <c r="BQ450">
        <v>9.9999999999999995E-7</v>
      </c>
      <c r="BR450">
        <v>3.7691795401149199E-3</v>
      </c>
      <c r="BS450">
        <v>1</v>
      </c>
      <c r="BU450">
        <v>-50</v>
      </c>
      <c r="BV450">
        <v>3.3333333333333335</v>
      </c>
      <c r="BW450">
        <v>1E-3</v>
      </c>
      <c r="BX450">
        <v>7</v>
      </c>
      <c r="BY450">
        <v>1.0000000000000001E-9</v>
      </c>
      <c r="BZ450">
        <v>1E-4</v>
      </c>
      <c r="CA450">
        <v>308.14999999999998</v>
      </c>
      <c r="CB450">
        <v>7</v>
      </c>
      <c r="CD450">
        <v>2.4981239666250288E-3</v>
      </c>
      <c r="CE450">
        <v>304.19969805410369</v>
      </c>
      <c r="CG450">
        <v>-74.932501002124354</v>
      </c>
      <c r="CH450">
        <v>-0.15546457998652641</v>
      </c>
      <c r="CI450">
        <v>-15</v>
      </c>
    </row>
    <row r="451" spans="1:87" x14ac:dyDescent="0.3">
      <c r="A451" s="3">
        <f t="shared" si="6"/>
        <v>449</v>
      </c>
      <c r="B451" s="3">
        <v>0</v>
      </c>
      <c r="C451" s="10">
        <v>0</v>
      </c>
      <c r="D451" s="10">
        <v>-2</v>
      </c>
      <c r="E451" s="10">
        <v>0</v>
      </c>
      <c r="F451" s="10">
        <v>0</v>
      </c>
      <c r="G451" s="10">
        <v>0</v>
      </c>
      <c r="H451" s="10">
        <v>0</v>
      </c>
      <c r="I451" s="10">
        <v>1</v>
      </c>
      <c r="J451" s="10">
        <v>-2</v>
      </c>
      <c r="K451" s="396">
        <v>0</v>
      </c>
      <c r="L451" s="414">
        <v>0.33333333333333348</v>
      </c>
      <c r="M451">
        <v>0.10000000000000003</v>
      </c>
      <c r="O451">
        <v>0</v>
      </c>
      <c r="P451">
        <v>-15.302738752214793</v>
      </c>
      <c r="Q451">
        <v>1.4210854715202004E-14</v>
      </c>
      <c r="R451">
        <v>-2.8421709430404007E-14</v>
      </c>
      <c r="S451">
        <v>-5.7658160622937231</v>
      </c>
      <c r="T451">
        <v>-39.114253517773932</v>
      </c>
      <c r="U451">
        <v>-1.1645300053025665</v>
      </c>
      <c r="V451">
        <v>-8.5851626645393253</v>
      </c>
      <c r="W451">
        <v>0</v>
      </c>
      <c r="X451">
        <v>0</v>
      </c>
      <c r="Z451">
        <v>0.01</v>
      </c>
      <c r="AA451">
        <v>2.1785219987211687E-5</v>
      </c>
      <c r="AB451">
        <v>4.0937746798833611E-3</v>
      </c>
      <c r="AC451">
        <v>0.01</v>
      </c>
      <c r="AD451">
        <v>0.01</v>
      </c>
      <c r="AE451">
        <v>9.9999999999999995E-7</v>
      </c>
      <c r="AF451">
        <v>1E-3</v>
      </c>
      <c r="AG451">
        <v>1E-3</v>
      </c>
      <c r="AH451">
        <v>1E-3</v>
      </c>
      <c r="AI451">
        <v>1E-3</v>
      </c>
      <c r="AJ451">
        <v>0.01</v>
      </c>
      <c r="AK451">
        <v>0.01</v>
      </c>
      <c r="AL451">
        <v>1E-3</v>
      </c>
      <c r="AM451">
        <v>1E-3</v>
      </c>
      <c r="AN451">
        <v>1E-3</v>
      </c>
      <c r="AO451">
        <v>1E-3</v>
      </c>
      <c r="AP451">
        <v>1E-3</v>
      </c>
      <c r="AQ451">
        <v>0.01</v>
      </c>
      <c r="AR451">
        <v>7.2628313326073078E-5</v>
      </c>
      <c r="AS451">
        <v>0.01</v>
      </c>
      <c r="AT451">
        <v>0.01</v>
      </c>
      <c r="AU451">
        <v>0.01</v>
      </c>
      <c r="AV451">
        <v>5.1697848011015971E-4</v>
      </c>
      <c r="AW451">
        <v>0.01</v>
      </c>
      <c r="AX451">
        <v>1.0000000000000001E-9</v>
      </c>
      <c r="AY451">
        <v>1E-3</v>
      </c>
      <c r="AZ451">
        <v>2.4981239666250288E-6</v>
      </c>
      <c r="BA451">
        <v>1E-3</v>
      </c>
      <c r="BB451">
        <v>2.4981239666250288E-6</v>
      </c>
      <c r="BC451">
        <v>1E-3</v>
      </c>
      <c r="BD451">
        <v>7.9239229545349289E-6</v>
      </c>
      <c r="BE451">
        <v>0.01</v>
      </c>
      <c r="BF451">
        <v>1.6815052133843081E-5</v>
      </c>
      <c r="BG451">
        <v>9.9999999999999995E-7</v>
      </c>
      <c r="BH451">
        <v>8.6933366943359451E-7</v>
      </c>
      <c r="BI451">
        <v>1E-4</v>
      </c>
      <c r="BJ451">
        <v>1</v>
      </c>
      <c r="BK451">
        <v>9.7270161810612295E-5</v>
      </c>
      <c r="BL451">
        <v>1E-3</v>
      </c>
      <c r="BM451">
        <v>9.9999999999999995E-8</v>
      </c>
      <c r="BN451">
        <v>1</v>
      </c>
      <c r="BO451">
        <v>9.9999999999999995E-8</v>
      </c>
      <c r="BP451">
        <v>0.01</v>
      </c>
      <c r="BQ451">
        <v>9.9999999999999995E-7</v>
      </c>
      <c r="BR451">
        <v>3.7691795401149199E-3</v>
      </c>
      <c r="BS451">
        <v>1</v>
      </c>
      <c r="BU451">
        <v>-50</v>
      </c>
      <c r="BV451">
        <v>3.3333333333333335</v>
      </c>
      <c r="BW451">
        <v>1E-3</v>
      </c>
      <c r="BX451">
        <v>7</v>
      </c>
      <c r="BY451">
        <v>1.0000000000000001E-9</v>
      </c>
      <c r="BZ451">
        <v>1E-4</v>
      </c>
      <c r="CA451">
        <v>308.14999999999998</v>
      </c>
      <c r="CB451">
        <v>7</v>
      </c>
      <c r="CD451">
        <v>2.4981239666250288E-3</v>
      </c>
      <c r="CE451">
        <v>0.86933366943359458</v>
      </c>
      <c r="CG451">
        <v>-74.932501002124354</v>
      </c>
      <c r="CH451">
        <v>-0.15546457998652641</v>
      </c>
      <c r="CI451">
        <v>-15</v>
      </c>
    </row>
    <row r="452" spans="1:87" x14ac:dyDescent="0.3">
      <c r="A452" s="3">
        <f t="shared" si="6"/>
        <v>450</v>
      </c>
      <c r="B452" s="3">
        <v>0</v>
      </c>
      <c r="C452" s="10">
        <v>0</v>
      </c>
      <c r="D452" s="10">
        <v>-2</v>
      </c>
      <c r="E452" s="10">
        <v>0</v>
      </c>
      <c r="F452" s="10">
        <v>0</v>
      </c>
      <c r="G452" s="10">
        <v>0</v>
      </c>
      <c r="H452" s="10">
        <v>0</v>
      </c>
      <c r="I452" s="10">
        <v>1</v>
      </c>
      <c r="J452" s="10">
        <v>-1</v>
      </c>
      <c r="K452" s="396">
        <v>0</v>
      </c>
      <c r="L452" s="414">
        <v>1.3333333333333335</v>
      </c>
      <c r="M452">
        <v>0.4</v>
      </c>
      <c r="O452">
        <v>0</v>
      </c>
      <c r="P452">
        <v>-0.30273875221485014</v>
      </c>
      <c r="Q452">
        <v>0</v>
      </c>
      <c r="R452">
        <v>-2.8421709430404007E-14</v>
      </c>
      <c r="S452">
        <v>-5.7658160622937231</v>
      </c>
      <c r="T452">
        <v>-39.114253517773932</v>
      </c>
      <c r="U452">
        <v>-1.1645300053025665</v>
      </c>
      <c r="V452">
        <v>-8.5851626645393253</v>
      </c>
      <c r="W452">
        <v>0</v>
      </c>
      <c r="X452">
        <v>0</v>
      </c>
      <c r="Z452">
        <v>0.01</v>
      </c>
      <c r="AA452">
        <v>7.6231458359016365E-3</v>
      </c>
      <c r="AB452">
        <v>4.0937746798832267E-3</v>
      </c>
      <c r="AC452">
        <v>9.9999999999998892E-3</v>
      </c>
      <c r="AD452">
        <v>0.01</v>
      </c>
      <c r="AE452">
        <v>9.9999999999999995E-7</v>
      </c>
      <c r="AF452">
        <v>1E-3</v>
      </c>
      <c r="AG452">
        <v>1E-3</v>
      </c>
      <c r="AH452">
        <v>1E-3</v>
      </c>
      <c r="AI452">
        <v>1E-3</v>
      </c>
      <c r="AJ452">
        <v>0.01</v>
      </c>
      <c r="AK452">
        <v>0.01</v>
      </c>
      <c r="AL452">
        <v>1E-3</v>
      </c>
      <c r="AM452">
        <v>1E-3</v>
      </c>
      <c r="AN452">
        <v>1E-3</v>
      </c>
      <c r="AO452">
        <v>1E-3</v>
      </c>
      <c r="AP452">
        <v>1E-3</v>
      </c>
      <c r="AQ452">
        <v>0.01</v>
      </c>
      <c r="AR452">
        <v>7.2628313326073078E-5</v>
      </c>
      <c r="AS452">
        <v>0.01</v>
      </c>
      <c r="AT452">
        <v>0.01</v>
      </c>
      <c r="AU452">
        <v>0.01</v>
      </c>
      <c r="AV452">
        <v>5.1697848011015971E-4</v>
      </c>
      <c r="AW452">
        <v>0.01</v>
      </c>
      <c r="AX452">
        <v>1.0000000000000001E-9</v>
      </c>
      <c r="AY452">
        <v>1E-3</v>
      </c>
      <c r="AZ452">
        <v>2.4981239666250288E-6</v>
      </c>
      <c r="BA452">
        <v>1E-3</v>
      </c>
      <c r="BB452">
        <v>2.4981239666250288E-6</v>
      </c>
      <c r="BC452">
        <v>1E-3</v>
      </c>
      <c r="BD452">
        <v>7.9239229545349289E-6</v>
      </c>
      <c r="BE452">
        <v>0.01</v>
      </c>
      <c r="BF452">
        <v>1.6815052133843081E-5</v>
      </c>
      <c r="BG452">
        <v>9.9999999999999995E-7</v>
      </c>
      <c r="BH452">
        <v>3.0419969805410368E-4</v>
      </c>
      <c r="BI452">
        <v>1E-4</v>
      </c>
      <c r="BJ452">
        <v>1</v>
      </c>
      <c r="BK452">
        <v>9.7270161810612295E-5</v>
      </c>
      <c r="BL452">
        <v>1E-3</v>
      </c>
      <c r="BM452">
        <v>9.9999999999999995E-8</v>
      </c>
      <c r="BN452">
        <v>1</v>
      </c>
      <c r="BO452">
        <v>9.9999999999999995E-8</v>
      </c>
      <c r="BP452">
        <v>0.01</v>
      </c>
      <c r="BQ452">
        <v>9.9999999999999995E-7</v>
      </c>
      <c r="BR452">
        <v>3.7691795401149199E-3</v>
      </c>
      <c r="BS452">
        <v>1</v>
      </c>
      <c r="BU452">
        <v>-50</v>
      </c>
      <c r="BV452">
        <v>3.3333333333333335</v>
      </c>
      <c r="BW452">
        <v>1E-3</v>
      </c>
      <c r="BX452">
        <v>7</v>
      </c>
      <c r="BY452">
        <v>1.0000000000000001E-9</v>
      </c>
      <c r="BZ452">
        <v>1E-4</v>
      </c>
      <c r="CA452">
        <v>308.14999999999998</v>
      </c>
      <c r="CB452">
        <v>7</v>
      </c>
      <c r="CD452">
        <v>2.4981239666250288E-3</v>
      </c>
      <c r="CE452">
        <v>304.19969805410369</v>
      </c>
      <c r="CG452">
        <v>-74.932501002124354</v>
      </c>
      <c r="CH452">
        <v>-0.15546457998652641</v>
      </c>
      <c r="CI452">
        <v>-15</v>
      </c>
    </row>
    <row r="453" spans="1:87" x14ac:dyDescent="0.3">
      <c r="A453" s="3">
        <f t="shared" ref="A453:A516" si="7">+IF(B453="","",A452+1)</f>
        <v>451</v>
      </c>
      <c r="B453" s="3">
        <v>0</v>
      </c>
      <c r="C453" s="10">
        <v>0</v>
      </c>
      <c r="D453" s="10">
        <v>-1</v>
      </c>
      <c r="E453" s="10">
        <v>0</v>
      </c>
      <c r="F453" s="10">
        <v>0</v>
      </c>
      <c r="G453" s="10">
        <v>0</v>
      </c>
      <c r="H453" s="10">
        <v>0</v>
      </c>
      <c r="I453" s="10">
        <v>-1</v>
      </c>
      <c r="J453" s="10">
        <v>-2</v>
      </c>
      <c r="K453" s="396">
        <v>0</v>
      </c>
      <c r="L453" s="414">
        <v>-0.66666666666666652</v>
      </c>
      <c r="M453">
        <v>-0.19999999999999996</v>
      </c>
      <c r="O453">
        <v>0</v>
      </c>
      <c r="P453">
        <v>-0.30273875221485014</v>
      </c>
      <c r="Q453">
        <v>0</v>
      </c>
      <c r="R453">
        <v>-2.8421709430404007E-14</v>
      </c>
      <c r="S453">
        <v>-5.7658160622937231</v>
      </c>
      <c r="T453">
        <v>-39.114253517773932</v>
      </c>
      <c r="U453">
        <v>-1.1645300053025665</v>
      </c>
      <c r="V453">
        <v>-38.585162664539325</v>
      </c>
      <c r="W453">
        <v>0</v>
      </c>
      <c r="X453">
        <v>0</v>
      </c>
      <c r="Z453">
        <v>0.01</v>
      </c>
      <c r="AA453">
        <v>7.6231458359016365E-3</v>
      </c>
      <c r="AB453">
        <v>4.0937746798832267E-3</v>
      </c>
      <c r="AC453">
        <v>9.9999999999998892E-3</v>
      </c>
      <c r="AD453">
        <v>0.01</v>
      </c>
      <c r="AE453">
        <v>9.9999999999999995E-7</v>
      </c>
      <c r="AF453">
        <v>1E-3</v>
      </c>
      <c r="AG453">
        <v>1E-3</v>
      </c>
      <c r="AH453">
        <v>1E-3</v>
      </c>
      <c r="AI453">
        <v>1E-3</v>
      </c>
      <c r="AJ453">
        <v>0.01</v>
      </c>
      <c r="AK453">
        <v>0.01</v>
      </c>
      <c r="AL453">
        <v>1E-3</v>
      </c>
      <c r="AM453">
        <v>1E-3</v>
      </c>
      <c r="AN453">
        <v>1E-3</v>
      </c>
      <c r="AO453">
        <v>1E-3</v>
      </c>
      <c r="AP453">
        <v>1E-3</v>
      </c>
      <c r="AQ453">
        <v>0.01</v>
      </c>
      <c r="AR453">
        <v>7.2628313326073078E-5</v>
      </c>
      <c r="AS453">
        <v>0.01</v>
      </c>
      <c r="AT453">
        <v>0.01</v>
      </c>
      <c r="AU453">
        <v>0.01</v>
      </c>
      <c r="AV453">
        <v>5.1697848011015971E-4</v>
      </c>
      <c r="AW453">
        <v>0.01</v>
      </c>
      <c r="AX453">
        <v>1.0000000000000001E-9</v>
      </c>
      <c r="AY453">
        <v>1E-3</v>
      </c>
      <c r="AZ453">
        <v>2.4981239666250288E-6</v>
      </c>
      <c r="BA453">
        <v>1E-3</v>
      </c>
      <c r="BB453">
        <v>2.4981239666250288E-6</v>
      </c>
      <c r="BC453">
        <v>1E-3</v>
      </c>
      <c r="BD453">
        <v>7.9239229545349289E-6</v>
      </c>
      <c r="BE453">
        <v>0.01</v>
      </c>
      <c r="BF453">
        <v>1.6815052133843081E-5</v>
      </c>
      <c r="BG453">
        <v>9.9999999999999995E-7</v>
      </c>
      <c r="BH453">
        <v>8.6933366943359451E-7</v>
      </c>
      <c r="BI453">
        <v>1E-4</v>
      </c>
      <c r="BJ453">
        <v>1</v>
      </c>
      <c r="BK453">
        <v>9.7270161810612295E-5</v>
      </c>
      <c r="BL453">
        <v>1E-3</v>
      </c>
      <c r="BM453">
        <v>9.9999999999999995E-8</v>
      </c>
      <c r="BN453">
        <v>1</v>
      </c>
      <c r="BO453">
        <v>9.9999999999999995E-8</v>
      </c>
      <c r="BP453">
        <v>0.01</v>
      </c>
      <c r="BQ453">
        <v>9.9999999999999995E-7</v>
      </c>
      <c r="BR453">
        <v>3.7691795401149199E-3</v>
      </c>
      <c r="BS453">
        <v>1</v>
      </c>
      <c r="BU453">
        <v>-50</v>
      </c>
      <c r="BV453">
        <v>3.3333333333333335</v>
      </c>
      <c r="BW453">
        <v>1E-3</v>
      </c>
      <c r="BX453">
        <v>7</v>
      </c>
      <c r="BY453">
        <v>1.0000000000000001E-9</v>
      </c>
      <c r="BZ453">
        <v>1E-4</v>
      </c>
      <c r="CA453">
        <v>308.14999999999998</v>
      </c>
      <c r="CB453">
        <v>7</v>
      </c>
      <c r="CD453">
        <v>2.4981239666250288E-3</v>
      </c>
      <c r="CE453">
        <v>0.86933366943359458</v>
      </c>
      <c r="CG453">
        <v>-74.932501002124354</v>
      </c>
      <c r="CH453">
        <v>-0.15546457998652641</v>
      </c>
      <c r="CI453">
        <v>-15</v>
      </c>
    </row>
    <row r="454" spans="1:87" x14ac:dyDescent="0.3">
      <c r="A454" s="3">
        <f t="shared" si="7"/>
        <v>452</v>
      </c>
      <c r="B454" s="3">
        <v>0</v>
      </c>
      <c r="C454" s="10">
        <v>0</v>
      </c>
      <c r="D454" s="10">
        <v>-1</v>
      </c>
      <c r="E454" s="10">
        <v>0</v>
      </c>
      <c r="F454" s="10">
        <v>0</v>
      </c>
      <c r="G454" s="10">
        <v>0</v>
      </c>
      <c r="H454" s="10">
        <v>0</v>
      </c>
      <c r="I454" s="10">
        <v>-1</v>
      </c>
      <c r="J454" s="10">
        <v>-1</v>
      </c>
      <c r="K454" s="396">
        <v>0</v>
      </c>
      <c r="L454" s="414">
        <v>0.33333333333333348</v>
      </c>
      <c r="M454">
        <v>0.10000000000000003</v>
      </c>
      <c r="O454">
        <v>0</v>
      </c>
      <c r="P454">
        <v>0</v>
      </c>
      <c r="Q454">
        <v>1.1368683772161603E-13</v>
      </c>
      <c r="R454">
        <v>-2.8421709430404007E-14</v>
      </c>
      <c r="S454">
        <v>-7.1054273576010019E-14</v>
      </c>
      <c r="T454">
        <v>-30.182808332282548</v>
      </c>
      <c r="U454">
        <v>-1.1645300053025665</v>
      </c>
      <c r="V454">
        <v>-38.585162664539325</v>
      </c>
      <c r="W454">
        <v>0</v>
      </c>
      <c r="X454">
        <v>0</v>
      </c>
      <c r="Z454">
        <v>0.01</v>
      </c>
      <c r="AA454">
        <v>9.9999999999993913E-3</v>
      </c>
      <c r="AB454">
        <v>1.534678570763958E-5</v>
      </c>
      <c r="AC454">
        <v>3.7488105496019104E-5</v>
      </c>
      <c r="AD454">
        <v>3.2164118574094986E-5</v>
      </c>
      <c r="AE454">
        <v>9.9999999999999995E-7</v>
      </c>
      <c r="AF454">
        <v>1E-3</v>
      </c>
      <c r="AG454">
        <v>1E-3</v>
      </c>
      <c r="AH454">
        <v>1E-3</v>
      </c>
      <c r="AI454">
        <v>1E-3</v>
      </c>
      <c r="AJ454">
        <v>0.01</v>
      </c>
      <c r="AK454">
        <v>3.056633740975823E-4</v>
      </c>
      <c r="AL454">
        <v>1E-3</v>
      </c>
      <c r="AM454">
        <v>1E-3</v>
      </c>
      <c r="AN454">
        <v>1E-3</v>
      </c>
      <c r="AO454">
        <v>1E-3</v>
      </c>
      <c r="AP454">
        <v>1E-3</v>
      </c>
      <c r="AQ454">
        <v>0.01</v>
      </c>
      <c r="AR454">
        <v>7.2628313326073078E-5</v>
      </c>
      <c r="AS454">
        <v>0.01</v>
      </c>
      <c r="AT454">
        <v>0.01</v>
      </c>
      <c r="AU454">
        <v>0.01</v>
      </c>
      <c r="AV454">
        <v>5.1697848011015971E-4</v>
      </c>
      <c r="AW454">
        <v>0.01</v>
      </c>
      <c r="AX454">
        <v>1.0000000000000001E-9</v>
      </c>
      <c r="AY454">
        <v>1E-3</v>
      </c>
      <c r="AZ454">
        <v>2.4981239666250288E-6</v>
      </c>
      <c r="BA454">
        <v>1E-3</v>
      </c>
      <c r="BB454">
        <v>2.4981239666250288E-6</v>
      </c>
      <c r="BC454">
        <v>1E-3</v>
      </c>
      <c r="BD454">
        <v>7.9239229545349289E-6</v>
      </c>
      <c r="BE454">
        <v>0.01</v>
      </c>
      <c r="BF454">
        <v>1.6815052133843081E-5</v>
      </c>
      <c r="BG454">
        <v>9.9999999999999995E-7</v>
      </c>
      <c r="BH454">
        <v>3.0419969805410368E-4</v>
      </c>
      <c r="BI454">
        <v>1E-4</v>
      </c>
      <c r="BJ454">
        <v>1</v>
      </c>
      <c r="BK454">
        <v>9.7270161810612295E-5</v>
      </c>
      <c r="BL454">
        <v>1E-3</v>
      </c>
      <c r="BM454">
        <v>9.9999999999999995E-8</v>
      </c>
      <c r="BN454">
        <v>1</v>
      </c>
      <c r="BO454">
        <v>9.9999999999999995E-8</v>
      </c>
      <c r="BP454">
        <v>0.01</v>
      </c>
      <c r="BQ454">
        <v>9.9999999999999995E-7</v>
      </c>
      <c r="BR454">
        <v>3.7691795401149199E-3</v>
      </c>
      <c r="BS454">
        <v>1</v>
      </c>
      <c r="BU454">
        <v>-50</v>
      </c>
      <c r="BV454">
        <v>3.3333333333333335</v>
      </c>
      <c r="BW454">
        <v>1E-3</v>
      </c>
      <c r="BX454">
        <v>7</v>
      </c>
      <c r="BY454">
        <v>1.0000000000000001E-9</v>
      </c>
      <c r="BZ454">
        <v>1E-4</v>
      </c>
      <c r="CA454">
        <v>308.14999999999998</v>
      </c>
      <c r="CB454">
        <v>7</v>
      </c>
      <c r="CD454">
        <v>2.4981239666250288E-3</v>
      </c>
      <c r="CE454">
        <v>304.19969805410369</v>
      </c>
      <c r="CG454">
        <v>-74.932501002124354</v>
      </c>
      <c r="CH454">
        <v>-0.15546457998652641</v>
      </c>
      <c r="CI454">
        <v>-15</v>
      </c>
    </row>
    <row r="455" spans="1:87" x14ac:dyDescent="0.3">
      <c r="A455" s="3">
        <f t="shared" si="7"/>
        <v>453</v>
      </c>
      <c r="B455" s="3">
        <v>0</v>
      </c>
      <c r="C455" s="10">
        <v>0</v>
      </c>
      <c r="D455" s="10">
        <v>-1</v>
      </c>
      <c r="E455" s="10">
        <v>0</v>
      </c>
      <c r="F455" s="10">
        <v>0</v>
      </c>
      <c r="G455" s="10">
        <v>0</v>
      </c>
      <c r="H455" s="10">
        <v>0</v>
      </c>
      <c r="I455" s="10">
        <v>0</v>
      </c>
      <c r="J455" s="10">
        <v>-2</v>
      </c>
      <c r="K455" s="396">
        <v>0</v>
      </c>
      <c r="L455" s="414">
        <v>0.33333333333333348</v>
      </c>
      <c r="M455">
        <v>0.10000000000000003</v>
      </c>
      <c r="O455">
        <v>0</v>
      </c>
      <c r="P455">
        <v>-0.30273875221485014</v>
      </c>
      <c r="Q455">
        <v>0</v>
      </c>
      <c r="R455">
        <v>-2.8421709430404007E-14</v>
      </c>
      <c r="S455">
        <v>-5.7658160622937231</v>
      </c>
      <c r="T455">
        <v>-39.114253517773932</v>
      </c>
      <c r="U455">
        <v>-1.1645300053025665</v>
      </c>
      <c r="V455">
        <v>-23.585162664539325</v>
      </c>
      <c r="W455">
        <v>0</v>
      </c>
      <c r="X455">
        <v>0</v>
      </c>
      <c r="Z455">
        <v>0.01</v>
      </c>
      <c r="AA455">
        <v>7.6231458359016365E-3</v>
      </c>
      <c r="AB455">
        <v>4.0937746798832267E-3</v>
      </c>
      <c r="AC455">
        <v>9.9999999999998892E-3</v>
      </c>
      <c r="AD455">
        <v>0.01</v>
      </c>
      <c r="AE455">
        <v>9.9999999999999995E-7</v>
      </c>
      <c r="AF455">
        <v>1E-3</v>
      </c>
      <c r="AG455">
        <v>1E-3</v>
      </c>
      <c r="AH455">
        <v>1E-3</v>
      </c>
      <c r="AI455">
        <v>1E-3</v>
      </c>
      <c r="AJ455">
        <v>0.01</v>
      </c>
      <c r="AK455">
        <v>0.01</v>
      </c>
      <c r="AL455">
        <v>1E-3</v>
      </c>
      <c r="AM455">
        <v>1E-3</v>
      </c>
      <c r="AN455">
        <v>1E-3</v>
      </c>
      <c r="AO455">
        <v>1E-3</v>
      </c>
      <c r="AP455">
        <v>1E-3</v>
      </c>
      <c r="AQ455">
        <v>0.01</v>
      </c>
      <c r="AR455">
        <v>7.2628313326073078E-5</v>
      </c>
      <c r="AS455">
        <v>0.01</v>
      </c>
      <c r="AT455">
        <v>0.01</v>
      </c>
      <c r="AU455">
        <v>0.01</v>
      </c>
      <c r="AV455">
        <v>5.1697848011015971E-4</v>
      </c>
      <c r="AW455">
        <v>0.01</v>
      </c>
      <c r="AX455">
        <v>1.0000000000000001E-9</v>
      </c>
      <c r="AY455">
        <v>1E-3</v>
      </c>
      <c r="AZ455">
        <v>2.4981239666250288E-6</v>
      </c>
      <c r="BA455">
        <v>1E-3</v>
      </c>
      <c r="BB455">
        <v>2.4981239666250288E-6</v>
      </c>
      <c r="BC455">
        <v>1E-3</v>
      </c>
      <c r="BD455">
        <v>7.9239229545349289E-6</v>
      </c>
      <c r="BE455">
        <v>0.01</v>
      </c>
      <c r="BF455">
        <v>1.6815052133843081E-5</v>
      </c>
      <c r="BG455">
        <v>9.9999999999999995E-7</v>
      </c>
      <c r="BH455">
        <v>8.6933366943359451E-7</v>
      </c>
      <c r="BI455">
        <v>1E-4</v>
      </c>
      <c r="BJ455">
        <v>1</v>
      </c>
      <c r="BK455">
        <v>9.7270161810612295E-5</v>
      </c>
      <c r="BL455">
        <v>1E-3</v>
      </c>
      <c r="BM455">
        <v>9.9999999999999995E-8</v>
      </c>
      <c r="BN455">
        <v>1</v>
      </c>
      <c r="BO455">
        <v>9.9999999999999995E-8</v>
      </c>
      <c r="BP455">
        <v>0.01</v>
      </c>
      <c r="BQ455">
        <v>9.9999999999999995E-7</v>
      </c>
      <c r="BR455">
        <v>3.7691795401149199E-3</v>
      </c>
      <c r="BS455">
        <v>1</v>
      </c>
      <c r="BU455">
        <v>-50</v>
      </c>
      <c r="BV455">
        <v>3.3333333333333335</v>
      </c>
      <c r="BW455">
        <v>1E-3</v>
      </c>
      <c r="BX455">
        <v>7</v>
      </c>
      <c r="BY455">
        <v>1.0000000000000001E-9</v>
      </c>
      <c r="BZ455">
        <v>1E-4</v>
      </c>
      <c r="CA455">
        <v>308.14999999999998</v>
      </c>
      <c r="CB455">
        <v>7</v>
      </c>
      <c r="CD455">
        <v>2.4981239666250288E-3</v>
      </c>
      <c r="CE455">
        <v>0.86933366943359458</v>
      </c>
      <c r="CG455">
        <v>-74.932501002124354</v>
      </c>
      <c r="CH455">
        <v>-0.15546457998652641</v>
      </c>
      <c r="CI455">
        <v>-15</v>
      </c>
    </row>
    <row r="456" spans="1:87" x14ac:dyDescent="0.3">
      <c r="A456" s="3">
        <f t="shared" si="7"/>
        <v>454</v>
      </c>
      <c r="B456" s="3">
        <v>0</v>
      </c>
      <c r="C456" s="10">
        <v>0</v>
      </c>
      <c r="D456" s="10">
        <v>-1</v>
      </c>
      <c r="E456" s="10">
        <v>0</v>
      </c>
      <c r="F456" s="10">
        <v>0</v>
      </c>
      <c r="G456" s="10">
        <v>0</v>
      </c>
      <c r="H456" s="10">
        <v>0</v>
      </c>
      <c r="I456" s="10">
        <v>0</v>
      </c>
      <c r="J456" s="10">
        <v>-1</v>
      </c>
      <c r="K456" s="396">
        <v>0</v>
      </c>
      <c r="L456" s="414">
        <v>1.3333333333333335</v>
      </c>
      <c r="M456">
        <v>0.4</v>
      </c>
      <c r="O456">
        <v>0</v>
      </c>
      <c r="P456">
        <v>0</v>
      </c>
      <c r="Q456">
        <v>1.1368683772161603E-13</v>
      </c>
      <c r="R456">
        <v>-2.8421709430404007E-14</v>
      </c>
      <c r="S456">
        <v>-7.1054273576010019E-14</v>
      </c>
      <c r="T456">
        <v>-30.182808332282548</v>
      </c>
      <c r="U456">
        <v>-1.1645300053025665</v>
      </c>
      <c r="V456">
        <v>-23.585162664539325</v>
      </c>
      <c r="W456">
        <v>0</v>
      </c>
      <c r="X456">
        <v>0</v>
      </c>
      <c r="Z456">
        <v>0.01</v>
      </c>
      <c r="AA456">
        <v>9.9999999999993913E-3</v>
      </c>
      <c r="AB456">
        <v>1.534678570763958E-5</v>
      </c>
      <c r="AC456">
        <v>3.7488105496019104E-5</v>
      </c>
      <c r="AD456">
        <v>3.2164118574094986E-5</v>
      </c>
      <c r="AE456">
        <v>9.9999999999999995E-7</v>
      </c>
      <c r="AF456">
        <v>1E-3</v>
      </c>
      <c r="AG456">
        <v>1E-3</v>
      </c>
      <c r="AH456">
        <v>1E-3</v>
      </c>
      <c r="AI456">
        <v>1E-3</v>
      </c>
      <c r="AJ456">
        <v>0.01</v>
      </c>
      <c r="AK456">
        <v>3.056633740975823E-4</v>
      </c>
      <c r="AL456">
        <v>1E-3</v>
      </c>
      <c r="AM456">
        <v>1E-3</v>
      </c>
      <c r="AN456">
        <v>1E-3</v>
      </c>
      <c r="AO456">
        <v>1E-3</v>
      </c>
      <c r="AP456">
        <v>1E-3</v>
      </c>
      <c r="AQ456">
        <v>0.01</v>
      </c>
      <c r="AR456">
        <v>7.2628313326073078E-5</v>
      </c>
      <c r="AS456">
        <v>0.01</v>
      </c>
      <c r="AT456">
        <v>0.01</v>
      </c>
      <c r="AU456">
        <v>0.01</v>
      </c>
      <c r="AV456">
        <v>5.1697848011015971E-4</v>
      </c>
      <c r="AW456">
        <v>0.01</v>
      </c>
      <c r="AX456">
        <v>1.0000000000000001E-9</v>
      </c>
      <c r="AY456">
        <v>1E-3</v>
      </c>
      <c r="AZ456">
        <v>2.4981239666250288E-6</v>
      </c>
      <c r="BA456">
        <v>1E-3</v>
      </c>
      <c r="BB456">
        <v>2.4981239666250288E-6</v>
      </c>
      <c r="BC456">
        <v>1E-3</v>
      </c>
      <c r="BD456">
        <v>7.9239229545349289E-6</v>
      </c>
      <c r="BE456">
        <v>0.01</v>
      </c>
      <c r="BF456">
        <v>1.6815052133843081E-5</v>
      </c>
      <c r="BG456">
        <v>9.9999999999999995E-7</v>
      </c>
      <c r="BH456">
        <v>3.0419969805410368E-4</v>
      </c>
      <c r="BI456">
        <v>1E-4</v>
      </c>
      <c r="BJ456">
        <v>1</v>
      </c>
      <c r="BK456">
        <v>9.7270161810612295E-5</v>
      </c>
      <c r="BL456">
        <v>1E-3</v>
      </c>
      <c r="BM456">
        <v>9.9999999999999995E-8</v>
      </c>
      <c r="BN456">
        <v>1</v>
      </c>
      <c r="BO456">
        <v>9.9999999999999995E-8</v>
      </c>
      <c r="BP456">
        <v>0.01</v>
      </c>
      <c r="BQ456">
        <v>9.9999999999999995E-7</v>
      </c>
      <c r="BR456">
        <v>3.7691795401149199E-3</v>
      </c>
      <c r="BS456">
        <v>1</v>
      </c>
      <c r="BU456">
        <v>-50</v>
      </c>
      <c r="BV456">
        <v>3.3333333333333335</v>
      </c>
      <c r="BW456">
        <v>1E-3</v>
      </c>
      <c r="BX456">
        <v>7</v>
      </c>
      <c r="BY456">
        <v>1.0000000000000001E-9</v>
      </c>
      <c r="BZ456">
        <v>1E-4</v>
      </c>
      <c r="CA456">
        <v>308.14999999999998</v>
      </c>
      <c r="CB456">
        <v>7</v>
      </c>
      <c r="CD456">
        <v>2.4981239666250288E-3</v>
      </c>
      <c r="CE456">
        <v>304.19969805410369</v>
      </c>
      <c r="CG456">
        <v>-74.932501002124354</v>
      </c>
      <c r="CH456">
        <v>-0.15546457998652641</v>
      </c>
      <c r="CI456">
        <v>-15</v>
      </c>
    </row>
    <row r="457" spans="1:87" x14ac:dyDescent="0.3">
      <c r="A457" s="3">
        <f t="shared" si="7"/>
        <v>455</v>
      </c>
      <c r="B457" s="3">
        <v>0</v>
      </c>
      <c r="C457" s="10">
        <v>0</v>
      </c>
      <c r="D457" s="10">
        <v>-1</v>
      </c>
      <c r="E457" s="10">
        <v>0</v>
      </c>
      <c r="F457" s="10">
        <v>0</v>
      </c>
      <c r="G457" s="10">
        <v>0</v>
      </c>
      <c r="H457" s="10">
        <v>0</v>
      </c>
      <c r="I457" s="10">
        <v>1</v>
      </c>
      <c r="J457" s="10">
        <v>-2</v>
      </c>
      <c r="K457" s="396">
        <v>0</v>
      </c>
      <c r="L457" s="414">
        <v>1.3333333333333335</v>
      </c>
      <c r="M457">
        <v>0.4</v>
      </c>
      <c r="O457">
        <v>0</v>
      </c>
      <c r="P457">
        <v>-0.30273875221485014</v>
      </c>
      <c r="Q457">
        <v>0</v>
      </c>
      <c r="R457">
        <v>-2.8421709430404007E-14</v>
      </c>
      <c r="S457">
        <v>-5.7658160622937231</v>
      </c>
      <c r="T457">
        <v>-39.114253517773932</v>
      </c>
      <c r="U457">
        <v>-1.1645300053025665</v>
      </c>
      <c r="V457">
        <v>-8.5851626645393253</v>
      </c>
      <c r="W457">
        <v>0</v>
      </c>
      <c r="X457">
        <v>0</v>
      </c>
      <c r="Z457">
        <v>0.01</v>
      </c>
      <c r="AA457">
        <v>7.6231458359016365E-3</v>
      </c>
      <c r="AB457">
        <v>4.0937746798832267E-3</v>
      </c>
      <c r="AC457">
        <v>9.9999999999998892E-3</v>
      </c>
      <c r="AD457">
        <v>0.01</v>
      </c>
      <c r="AE457">
        <v>9.9999999999999995E-7</v>
      </c>
      <c r="AF457">
        <v>1E-3</v>
      </c>
      <c r="AG457">
        <v>1E-3</v>
      </c>
      <c r="AH457">
        <v>1E-3</v>
      </c>
      <c r="AI457">
        <v>1E-3</v>
      </c>
      <c r="AJ457">
        <v>0.01</v>
      </c>
      <c r="AK457">
        <v>0.01</v>
      </c>
      <c r="AL457">
        <v>1E-3</v>
      </c>
      <c r="AM457">
        <v>1E-3</v>
      </c>
      <c r="AN457">
        <v>1E-3</v>
      </c>
      <c r="AO457">
        <v>1E-3</v>
      </c>
      <c r="AP457">
        <v>1E-3</v>
      </c>
      <c r="AQ457">
        <v>0.01</v>
      </c>
      <c r="AR457">
        <v>7.2628313326073078E-5</v>
      </c>
      <c r="AS457">
        <v>0.01</v>
      </c>
      <c r="AT457">
        <v>0.01</v>
      </c>
      <c r="AU457">
        <v>0.01</v>
      </c>
      <c r="AV457">
        <v>5.1697848011015971E-4</v>
      </c>
      <c r="AW457">
        <v>0.01</v>
      </c>
      <c r="AX457">
        <v>1.0000000000000001E-9</v>
      </c>
      <c r="AY457">
        <v>1E-3</v>
      </c>
      <c r="AZ457">
        <v>2.4981239666250288E-6</v>
      </c>
      <c r="BA457">
        <v>1E-3</v>
      </c>
      <c r="BB457">
        <v>2.4981239666250288E-6</v>
      </c>
      <c r="BC457">
        <v>1E-3</v>
      </c>
      <c r="BD457">
        <v>7.9239229545349289E-6</v>
      </c>
      <c r="BE457">
        <v>0.01</v>
      </c>
      <c r="BF457">
        <v>1.6815052133843081E-5</v>
      </c>
      <c r="BG457">
        <v>9.9999999999999995E-7</v>
      </c>
      <c r="BH457">
        <v>8.6933366943359451E-7</v>
      </c>
      <c r="BI457">
        <v>1E-4</v>
      </c>
      <c r="BJ457">
        <v>1</v>
      </c>
      <c r="BK457">
        <v>9.7270161810612295E-5</v>
      </c>
      <c r="BL457">
        <v>1E-3</v>
      </c>
      <c r="BM457">
        <v>9.9999999999999995E-8</v>
      </c>
      <c r="BN457">
        <v>1</v>
      </c>
      <c r="BO457">
        <v>9.9999999999999995E-8</v>
      </c>
      <c r="BP457">
        <v>0.01</v>
      </c>
      <c r="BQ457">
        <v>9.9999999999999995E-7</v>
      </c>
      <c r="BR457">
        <v>3.7691795401149199E-3</v>
      </c>
      <c r="BS457">
        <v>1</v>
      </c>
      <c r="BU457">
        <v>-50</v>
      </c>
      <c r="BV457">
        <v>3.3333333333333335</v>
      </c>
      <c r="BW457">
        <v>1E-3</v>
      </c>
      <c r="BX457">
        <v>7</v>
      </c>
      <c r="BY457">
        <v>1.0000000000000001E-9</v>
      </c>
      <c r="BZ457">
        <v>1E-4</v>
      </c>
      <c r="CA457">
        <v>308.14999999999998</v>
      </c>
      <c r="CB457">
        <v>7</v>
      </c>
      <c r="CD457">
        <v>2.4981239666250288E-3</v>
      </c>
      <c r="CE457">
        <v>0.86933366943359458</v>
      </c>
      <c r="CG457">
        <v>-74.932501002124354</v>
      </c>
      <c r="CH457">
        <v>-0.15546457998652641</v>
      </c>
      <c r="CI457">
        <v>-15</v>
      </c>
    </row>
    <row r="458" spans="1:87" x14ac:dyDescent="0.3">
      <c r="A458" s="3">
        <f t="shared" si="7"/>
        <v>456</v>
      </c>
      <c r="B458" s="3">
        <v>0</v>
      </c>
      <c r="C458" s="10">
        <v>0</v>
      </c>
      <c r="D458" s="10">
        <v>-1</v>
      </c>
      <c r="E458" s="10">
        <v>0</v>
      </c>
      <c r="F458" s="10">
        <v>0</v>
      </c>
      <c r="G458" s="10">
        <v>0</v>
      </c>
      <c r="H458" s="10">
        <v>0</v>
      </c>
      <c r="I458" s="10">
        <v>1</v>
      </c>
      <c r="J458" s="10">
        <v>-1</v>
      </c>
      <c r="K458" s="396">
        <v>0</v>
      </c>
      <c r="L458" s="414">
        <v>2.3333333333333335</v>
      </c>
      <c r="M458">
        <v>0.70000000000000007</v>
      </c>
      <c r="O458">
        <v>0</v>
      </c>
      <c r="P458">
        <v>0</v>
      </c>
      <c r="Q458">
        <v>1.1368683772161603E-13</v>
      </c>
      <c r="R458">
        <v>-2.8421709430404007E-14</v>
      </c>
      <c r="S458">
        <v>-7.1054273576010019E-14</v>
      </c>
      <c r="T458">
        <v>-30.182808332282548</v>
      </c>
      <c r="U458">
        <v>-1.1645300053025665</v>
      </c>
      <c r="V458">
        <v>-8.5851626645393253</v>
      </c>
      <c r="W458">
        <v>0</v>
      </c>
      <c r="X458">
        <v>0</v>
      </c>
      <c r="Z458">
        <v>0.01</v>
      </c>
      <c r="AA458">
        <v>9.9999999999993913E-3</v>
      </c>
      <c r="AB458">
        <v>1.534678570763958E-5</v>
      </c>
      <c r="AC458">
        <v>3.7488105496019104E-5</v>
      </c>
      <c r="AD458">
        <v>3.2164118574094986E-5</v>
      </c>
      <c r="AE458">
        <v>9.9999999999999995E-7</v>
      </c>
      <c r="AF458">
        <v>1E-3</v>
      </c>
      <c r="AG458">
        <v>1E-3</v>
      </c>
      <c r="AH458">
        <v>1E-3</v>
      </c>
      <c r="AI458">
        <v>1E-3</v>
      </c>
      <c r="AJ458">
        <v>0.01</v>
      </c>
      <c r="AK458">
        <v>3.056633740975823E-4</v>
      </c>
      <c r="AL458">
        <v>1E-3</v>
      </c>
      <c r="AM458">
        <v>1E-3</v>
      </c>
      <c r="AN458">
        <v>1E-3</v>
      </c>
      <c r="AO458">
        <v>1E-3</v>
      </c>
      <c r="AP458">
        <v>1E-3</v>
      </c>
      <c r="AQ458">
        <v>0.01</v>
      </c>
      <c r="AR458">
        <v>7.2628313326073078E-5</v>
      </c>
      <c r="AS458">
        <v>0.01</v>
      </c>
      <c r="AT458">
        <v>0.01</v>
      </c>
      <c r="AU458">
        <v>0.01</v>
      </c>
      <c r="AV458">
        <v>5.1697848011015971E-4</v>
      </c>
      <c r="AW458">
        <v>0.01</v>
      </c>
      <c r="AX458">
        <v>1.0000000000000001E-9</v>
      </c>
      <c r="AY458">
        <v>1E-3</v>
      </c>
      <c r="AZ458">
        <v>2.4981239666250288E-6</v>
      </c>
      <c r="BA458">
        <v>1E-3</v>
      </c>
      <c r="BB458">
        <v>2.4981239666250288E-6</v>
      </c>
      <c r="BC458">
        <v>1E-3</v>
      </c>
      <c r="BD458">
        <v>7.9239229545349289E-6</v>
      </c>
      <c r="BE458">
        <v>0.01</v>
      </c>
      <c r="BF458">
        <v>1.6815052133843081E-5</v>
      </c>
      <c r="BG458">
        <v>9.9999999999999995E-7</v>
      </c>
      <c r="BH458">
        <v>3.0419969805410368E-4</v>
      </c>
      <c r="BI458">
        <v>1E-4</v>
      </c>
      <c r="BJ458">
        <v>1</v>
      </c>
      <c r="BK458">
        <v>9.7270161810612295E-5</v>
      </c>
      <c r="BL458">
        <v>1E-3</v>
      </c>
      <c r="BM458">
        <v>9.9999999999999995E-8</v>
      </c>
      <c r="BN458">
        <v>1</v>
      </c>
      <c r="BO458">
        <v>9.9999999999999995E-8</v>
      </c>
      <c r="BP458">
        <v>0.01</v>
      </c>
      <c r="BQ458">
        <v>9.9999999999999995E-7</v>
      </c>
      <c r="BR458">
        <v>3.7691795401149199E-3</v>
      </c>
      <c r="BS458">
        <v>1</v>
      </c>
      <c r="BU458">
        <v>-50</v>
      </c>
      <c r="BV458">
        <v>3.3333333333333335</v>
      </c>
      <c r="BW458">
        <v>1E-3</v>
      </c>
      <c r="BX458">
        <v>7</v>
      </c>
      <c r="BY458">
        <v>1.0000000000000001E-9</v>
      </c>
      <c r="BZ458">
        <v>1E-4</v>
      </c>
      <c r="CA458">
        <v>308.14999999999998</v>
      </c>
      <c r="CB458">
        <v>7</v>
      </c>
      <c r="CD458">
        <v>2.4981239666250288E-3</v>
      </c>
      <c r="CE458">
        <v>304.19969805410369</v>
      </c>
      <c r="CG458">
        <v>-74.932501002124354</v>
      </c>
      <c r="CH458">
        <v>-0.15546457998652641</v>
      </c>
      <c r="CI458">
        <v>-15</v>
      </c>
    </row>
    <row r="459" spans="1:87" x14ac:dyDescent="0.3">
      <c r="A459" s="3">
        <f t="shared" si="7"/>
        <v>457</v>
      </c>
      <c r="B459" s="3">
        <v>0</v>
      </c>
      <c r="C459" s="10">
        <v>0</v>
      </c>
      <c r="D459" s="10">
        <v>0</v>
      </c>
      <c r="E459" s="10">
        <v>0</v>
      </c>
      <c r="F459" s="10">
        <v>0</v>
      </c>
      <c r="G459" s="10">
        <v>0</v>
      </c>
      <c r="H459" s="10">
        <v>0</v>
      </c>
      <c r="I459" s="10">
        <v>-1</v>
      </c>
      <c r="J459" s="10">
        <v>-2</v>
      </c>
      <c r="K459" s="396">
        <v>0</v>
      </c>
      <c r="L459" s="414">
        <v>0.33333333333333348</v>
      </c>
      <c r="M459">
        <v>0.10000000000000003</v>
      </c>
      <c r="O459">
        <v>0</v>
      </c>
      <c r="P459">
        <v>0</v>
      </c>
      <c r="Q459">
        <v>1.1368683772161603E-13</v>
      </c>
      <c r="R459">
        <v>-2.8421709430404007E-14</v>
      </c>
      <c r="S459">
        <v>-7.1054273576010019E-14</v>
      </c>
      <c r="T459">
        <v>-30.182808332282548</v>
      </c>
      <c r="U459">
        <v>-1.1645300053025665</v>
      </c>
      <c r="V459">
        <v>-38.585162664539325</v>
      </c>
      <c r="W459">
        <v>0</v>
      </c>
      <c r="X459">
        <v>0</v>
      </c>
      <c r="Z459">
        <v>0.01</v>
      </c>
      <c r="AA459">
        <v>9.9999999999993913E-3</v>
      </c>
      <c r="AB459">
        <v>1.534678570763958E-5</v>
      </c>
      <c r="AC459">
        <v>3.7488105496019104E-5</v>
      </c>
      <c r="AD459">
        <v>3.2164118574094986E-5</v>
      </c>
      <c r="AE459">
        <v>9.9999999999999995E-7</v>
      </c>
      <c r="AF459">
        <v>1E-3</v>
      </c>
      <c r="AG459">
        <v>1E-3</v>
      </c>
      <c r="AH459">
        <v>1E-3</v>
      </c>
      <c r="AI459">
        <v>1E-3</v>
      </c>
      <c r="AJ459">
        <v>0.01</v>
      </c>
      <c r="AK459">
        <v>3.056633740975823E-4</v>
      </c>
      <c r="AL459">
        <v>1E-3</v>
      </c>
      <c r="AM459">
        <v>1E-3</v>
      </c>
      <c r="AN459">
        <v>1E-3</v>
      </c>
      <c r="AO459">
        <v>1E-3</v>
      </c>
      <c r="AP459">
        <v>1E-3</v>
      </c>
      <c r="AQ459">
        <v>0.01</v>
      </c>
      <c r="AR459">
        <v>7.2628313326073078E-5</v>
      </c>
      <c r="AS459">
        <v>0.01</v>
      </c>
      <c r="AT459">
        <v>0.01</v>
      </c>
      <c r="AU459">
        <v>0.01</v>
      </c>
      <c r="AV459">
        <v>5.1697848011015971E-4</v>
      </c>
      <c r="AW459">
        <v>0.01</v>
      </c>
      <c r="AX459">
        <v>1.0000000000000001E-9</v>
      </c>
      <c r="AY459">
        <v>1E-3</v>
      </c>
      <c r="AZ459">
        <v>2.4981239666250288E-6</v>
      </c>
      <c r="BA459">
        <v>1E-3</v>
      </c>
      <c r="BB459">
        <v>2.4981239666250288E-6</v>
      </c>
      <c r="BC459">
        <v>1E-3</v>
      </c>
      <c r="BD459">
        <v>7.9239229545349289E-6</v>
      </c>
      <c r="BE459">
        <v>0.01</v>
      </c>
      <c r="BF459">
        <v>1.6815052133843081E-5</v>
      </c>
      <c r="BG459">
        <v>9.9999999999999995E-7</v>
      </c>
      <c r="BH459">
        <v>8.6933366943359451E-7</v>
      </c>
      <c r="BI459">
        <v>1E-4</v>
      </c>
      <c r="BJ459">
        <v>1</v>
      </c>
      <c r="BK459">
        <v>9.7270161810612295E-5</v>
      </c>
      <c r="BL459">
        <v>1E-3</v>
      </c>
      <c r="BM459">
        <v>9.9999999999999995E-8</v>
      </c>
      <c r="BN459">
        <v>1</v>
      </c>
      <c r="BO459">
        <v>9.9999999999999995E-8</v>
      </c>
      <c r="BP459">
        <v>0.01</v>
      </c>
      <c r="BQ459">
        <v>9.9999999999999995E-7</v>
      </c>
      <c r="BR459">
        <v>3.7691795401149199E-3</v>
      </c>
      <c r="BS459">
        <v>1</v>
      </c>
      <c r="BU459">
        <v>-50</v>
      </c>
      <c r="BV459">
        <v>3.3333333333333335</v>
      </c>
      <c r="BW459">
        <v>1E-3</v>
      </c>
      <c r="BX459">
        <v>7</v>
      </c>
      <c r="BY459">
        <v>1.0000000000000001E-9</v>
      </c>
      <c r="BZ459">
        <v>1E-4</v>
      </c>
      <c r="CA459">
        <v>308.14999999999998</v>
      </c>
      <c r="CB459">
        <v>7</v>
      </c>
      <c r="CD459">
        <v>2.4981239666250288E-3</v>
      </c>
      <c r="CE459">
        <v>0.86933366943359458</v>
      </c>
      <c r="CG459">
        <v>-74.932501002124354</v>
      </c>
      <c r="CH459">
        <v>-0.15546457998652641</v>
      </c>
      <c r="CI459">
        <v>-15</v>
      </c>
    </row>
    <row r="460" spans="1:87" x14ac:dyDescent="0.3">
      <c r="A460" s="3">
        <f t="shared" si="7"/>
        <v>458</v>
      </c>
      <c r="B460" s="3">
        <v>0</v>
      </c>
      <c r="C460" s="10">
        <v>0</v>
      </c>
      <c r="D460" s="10">
        <v>0</v>
      </c>
      <c r="E460" s="10">
        <v>0</v>
      </c>
      <c r="F460" s="10">
        <v>0</v>
      </c>
      <c r="G460" s="10">
        <v>0</v>
      </c>
      <c r="H460" s="10">
        <v>0</v>
      </c>
      <c r="I460" s="10">
        <v>0</v>
      </c>
      <c r="J460" s="10">
        <v>-2</v>
      </c>
      <c r="K460" s="396">
        <v>0</v>
      </c>
      <c r="L460" s="414">
        <v>1.3333333333333335</v>
      </c>
      <c r="M460">
        <v>0.4</v>
      </c>
      <c r="O460">
        <v>0</v>
      </c>
      <c r="P460">
        <v>0</v>
      </c>
      <c r="Q460">
        <v>1.1368683772161603E-13</v>
      </c>
      <c r="R460">
        <v>-2.8421709430404007E-14</v>
      </c>
      <c r="S460">
        <v>-7.1054273576010019E-14</v>
      </c>
      <c r="T460">
        <v>-30.182808332282548</v>
      </c>
      <c r="U460">
        <v>-1.1645300053025665</v>
      </c>
      <c r="V460">
        <v>-23.585162664539325</v>
      </c>
      <c r="W460">
        <v>0</v>
      </c>
      <c r="X460">
        <v>0</v>
      </c>
      <c r="Z460">
        <v>0.01</v>
      </c>
      <c r="AA460">
        <v>9.9999999999993913E-3</v>
      </c>
      <c r="AB460">
        <v>1.534678570763958E-5</v>
      </c>
      <c r="AC460">
        <v>3.7488105496019104E-5</v>
      </c>
      <c r="AD460">
        <v>3.2164118574094986E-5</v>
      </c>
      <c r="AE460">
        <v>9.9999999999999995E-7</v>
      </c>
      <c r="AF460">
        <v>1E-3</v>
      </c>
      <c r="AG460">
        <v>1E-3</v>
      </c>
      <c r="AH460">
        <v>1E-3</v>
      </c>
      <c r="AI460">
        <v>1E-3</v>
      </c>
      <c r="AJ460">
        <v>0.01</v>
      </c>
      <c r="AK460">
        <v>3.056633740975823E-4</v>
      </c>
      <c r="AL460">
        <v>1E-3</v>
      </c>
      <c r="AM460">
        <v>1E-3</v>
      </c>
      <c r="AN460">
        <v>1E-3</v>
      </c>
      <c r="AO460">
        <v>1E-3</v>
      </c>
      <c r="AP460">
        <v>1E-3</v>
      </c>
      <c r="AQ460">
        <v>0.01</v>
      </c>
      <c r="AR460">
        <v>7.2628313326073078E-5</v>
      </c>
      <c r="AS460">
        <v>0.01</v>
      </c>
      <c r="AT460">
        <v>0.01</v>
      </c>
      <c r="AU460">
        <v>0.01</v>
      </c>
      <c r="AV460">
        <v>5.1697848011015971E-4</v>
      </c>
      <c r="AW460">
        <v>0.01</v>
      </c>
      <c r="AX460">
        <v>1.0000000000000001E-9</v>
      </c>
      <c r="AY460">
        <v>1E-3</v>
      </c>
      <c r="AZ460">
        <v>2.4981239666250288E-6</v>
      </c>
      <c r="BA460">
        <v>1E-3</v>
      </c>
      <c r="BB460">
        <v>2.4981239666250288E-6</v>
      </c>
      <c r="BC460">
        <v>1E-3</v>
      </c>
      <c r="BD460">
        <v>7.9239229545349289E-6</v>
      </c>
      <c r="BE460">
        <v>0.01</v>
      </c>
      <c r="BF460">
        <v>1.6815052133843081E-5</v>
      </c>
      <c r="BG460">
        <v>9.9999999999999995E-7</v>
      </c>
      <c r="BH460">
        <v>8.6933366943359451E-7</v>
      </c>
      <c r="BI460">
        <v>1E-4</v>
      </c>
      <c r="BJ460">
        <v>1</v>
      </c>
      <c r="BK460">
        <v>9.7270161810612295E-5</v>
      </c>
      <c r="BL460">
        <v>1E-3</v>
      </c>
      <c r="BM460">
        <v>9.9999999999999995E-8</v>
      </c>
      <c r="BN460">
        <v>1</v>
      </c>
      <c r="BO460">
        <v>9.9999999999999995E-8</v>
      </c>
      <c r="BP460">
        <v>0.01</v>
      </c>
      <c r="BQ460">
        <v>9.9999999999999995E-7</v>
      </c>
      <c r="BR460">
        <v>3.7691795401149199E-3</v>
      </c>
      <c r="BS460">
        <v>1</v>
      </c>
      <c r="BU460">
        <v>-50</v>
      </c>
      <c r="BV460">
        <v>3.3333333333333335</v>
      </c>
      <c r="BW460">
        <v>1E-3</v>
      </c>
      <c r="BX460">
        <v>7</v>
      </c>
      <c r="BY460">
        <v>1.0000000000000001E-9</v>
      </c>
      <c r="BZ460">
        <v>1E-4</v>
      </c>
      <c r="CA460">
        <v>308.14999999999998</v>
      </c>
      <c r="CB460">
        <v>7</v>
      </c>
      <c r="CD460">
        <v>2.4981239666250288E-3</v>
      </c>
      <c r="CE460">
        <v>0.86933366943359458</v>
      </c>
      <c r="CG460">
        <v>-74.932501002124354</v>
      </c>
      <c r="CH460">
        <v>-0.15546457998652641</v>
      </c>
      <c r="CI460">
        <v>-15</v>
      </c>
    </row>
    <row r="461" spans="1:87" x14ac:dyDescent="0.3">
      <c r="A461" s="3">
        <f t="shared" si="7"/>
        <v>459</v>
      </c>
      <c r="B461" s="3">
        <v>0</v>
      </c>
      <c r="C461" s="10">
        <v>0</v>
      </c>
      <c r="D461" s="10">
        <v>0</v>
      </c>
      <c r="E461" s="10">
        <v>0</v>
      </c>
      <c r="F461" s="10">
        <v>0</v>
      </c>
      <c r="G461" s="10">
        <v>0</v>
      </c>
      <c r="H461" s="10">
        <v>0</v>
      </c>
      <c r="I461" s="10">
        <v>1</v>
      </c>
      <c r="J461" s="10">
        <v>-2</v>
      </c>
      <c r="K461" s="396">
        <v>0</v>
      </c>
      <c r="L461" s="414">
        <v>2.3333333333333335</v>
      </c>
      <c r="M461">
        <v>0.70000000000000007</v>
      </c>
      <c r="O461">
        <v>0</v>
      </c>
      <c r="P461">
        <v>0</v>
      </c>
      <c r="Q461">
        <v>1.1368683772161603E-13</v>
      </c>
      <c r="R461">
        <v>-2.8421709430404007E-14</v>
      </c>
      <c r="S461">
        <v>-7.1054273576010019E-14</v>
      </c>
      <c r="T461">
        <v>-30.182808332282548</v>
      </c>
      <c r="U461">
        <v>-1.1645300053025665</v>
      </c>
      <c r="V461">
        <v>-8.5851626645393253</v>
      </c>
      <c r="W461">
        <v>0</v>
      </c>
      <c r="X461">
        <v>0</v>
      </c>
      <c r="Z461">
        <v>0.01</v>
      </c>
      <c r="AA461">
        <v>9.9999999999993913E-3</v>
      </c>
      <c r="AB461">
        <v>1.534678570763958E-5</v>
      </c>
      <c r="AC461">
        <v>3.7488105496019104E-5</v>
      </c>
      <c r="AD461">
        <v>3.2164118574094986E-5</v>
      </c>
      <c r="AE461">
        <v>9.9999999999999995E-7</v>
      </c>
      <c r="AF461">
        <v>1E-3</v>
      </c>
      <c r="AG461">
        <v>1E-3</v>
      </c>
      <c r="AH461">
        <v>1E-3</v>
      </c>
      <c r="AI461">
        <v>1E-3</v>
      </c>
      <c r="AJ461">
        <v>0.01</v>
      </c>
      <c r="AK461">
        <v>3.056633740975823E-4</v>
      </c>
      <c r="AL461">
        <v>1E-3</v>
      </c>
      <c r="AM461">
        <v>1E-3</v>
      </c>
      <c r="AN461">
        <v>1E-3</v>
      </c>
      <c r="AO461">
        <v>1E-3</v>
      </c>
      <c r="AP461">
        <v>1E-3</v>
      </c>
      <c r="AQ461">
        <v>0.01</v>
      </c>
      <c r="AR461">
        <v>7.2628313326073078E-5</v>
      </c>
      <c r="AS461">
        <v>0.01</v>
      </c>
      <c r="AT461">
        <v>0.01</v>
      </c>
      <c r="AU461">
        <v>0.01</v>
      </c>
      <c r="AV461">
        <v>5.1697848011015971E-4</v>
      </c>
      <c r="AW461">
        <v>0.01</v>
      </c>
      <c r="AX461">
        <v>1.0000000000000001E-9</v>
      </c>
      <c r="AY461">
        <v>1E-3</v>
      </c>
      <c r="AZ461">
        <v>2.4981239666250288E-6</v>
      </c>
      <c r="BA461">
        <v>1E-3</v>
      </c>
      <c r="BB461">
        <v>2.4981239666250288E-6</v>
      </c>
      <c r="BC461">
        <v>1E-3</v>
      </c>
      <c r="BD461">
        <v>7.9239229545349289E-6</v>
      </c>
      <c r="BE461">
        <v>0.01</v>
      </c>
      <c r="BF461">
        <v>1.6815052133843081E-5</v>
      </c>
      <c r="BG461">
        <v>9.9999999999999995E-7</v>
      </c>
      <c r="BH461">
        <v>8.6933366943359451E-7</v>
      </c>
      <c r="BI461">
        <v>1E-4</v>
      </c>
      <c r="BJ461">
        <v>1</v>
      </c>
      <c r="BK461">
        <v>9.7270161810612295E-5</v>
      </c>
      <c r="BL461">
        <v>1E-3</v>
      </c>
      <c r="BM461">
        <v>9.9999999999999995E-8</v>
      </c>
      <c r="BN461">
        <v>1</v>
      </c>
      <c r="BO461">
        <v>9.9999999999999995E-8</v>
      </c>
      <c r="BP461">
        <v>0.01</v>
      </c>
      <c r="BQ461">
        <v>9.9999999999999995E-7</v>
      </c>
      <c r="BR461">
        <v>3.7691795401149199E-3</v>
      </c>
      <c r="BS461">
        <v>1</v>
      </c>
      <c r="BU461">
        <v>-50</v>
      </c>
      <c r="BV461">
        <v>3.3333333333333335</v>
      </c>
      <c r="BW461">
        <v>1E-3</v>
      </c>
      <c r="BX461">
        <v>7</v>
      </c>
      <c r="BY461">
        <v>1.0000000000000001E-9</v>
      </c>
      <c r="BZ461">
        <v>1E-4</v>
      </c>
      <c r="CA461">
        <v>308.14999999999998</v>
      </c>
      <c r="CB461">
        <v>7</v>
      </c>
      <c r="CD461">
        <v>2.4981239666250288E-3</v>
      </c>
      <c r="CE461">
        <v>0.86933366943359458</v>
      </c>
      <c r="CG461">
        <v>-74.932501002124354</v>
      </c>
      <c r="CH461">
        <v>-0.15546457998652641</v>
      </c>
      <c r="CI461">
        <v>-15</v>
      </c>
    </row>
    <row r="462" spans="1:87" x14ac:dyDescent="0.3">
      <c r="A462" s="3">
        <f t="shared" si="7"/>
        <v>460</v>
      </c>
      <c r="B462" s="3">
        <v>1</v>
      </c>
      <c r="C462" s="10">
        <v>0</v>
      </c>
      <c r="D462" s="10">
        <v>-2</v>
      </c>
      <c r="E462" s="10">
        <v>0</v>
      </c>
      <c r="F462" s="10">
        <v>0</v>
      </c>
      <c r="G462" s="10">
        <v>0</v>
      </c>
      <c r="H462" s="10">
        <v>0</v>
      </c>
      <c r="I462" s="10">
        <v>-1</v>
      </c>
      <c r="J462" s="10">
        <v>-2</v>
      </c>
      <c r="K462" s="396">
        <v>0</v>
      </c>
      <c r="L462" s="414">
        <v>-0.66666666666666652</v>
      </c>
      <c r="M462">
        <v>-0.19999999999999996</v>
      </c>
      <c r="O462">
        <v>0</v>
      </c>
      <c r="P462">
        <v>-0.30273875221485014</v>
      </c>
      <c r="Q462">
        <v>7.1054273576010019E-14</v>
      </c>
      <c r="R462">
        <v>-2.8421709430404007E-14</v>
      </c>
      <c r="S462">
        <v>-5.7658160622937231</v>
      </c>
      <c r="T462">
        <v>-39.114253517773932</v>
      </c>
      <c r="U462">
        <v>-1.1645300053025665</v>
      </c>
      <c r="V462">
        <v>-38.585162664539325</v>
      </c>
      <c r="W462">
        <v>0</v>
      </c>
      <c r="X462">
        <v>0</v>
      </c>
      <c r="Z462">
        <v>2.857772953078301E-5</v>
      </c>
      <c r="AA462">
        <v>2.1785219987211182E-5</v>
      </c>
      <c r="AB462">
        <v>4.0937746798833611E-3</v>
      </c>
      <c r="AC462">
        <v>0.01</v>
      </c>
      <c r="AD462">
        <v>0.01</v>
      </c>
      <c r="AE462">
        <v>9.9999999999999995E-7</v>
      </c>
      <c r="AF462">
        <v>1E-3</v>
      </c>
      <c r="AG462">
        <v>1E-3</v>
      </c>
      <c r="AH462">
        <v>1E-3</v>
      </c>
      <c r="AI462">
        <v>1E-3</v>
      </c>
      <c r="AJ462">
        <v>0.01</v>
      </c>
      <c r="AK462">
        <v>0.01</v>
      </c>
      <c r="AL462">
        <v>1E-3</v>
      </c>
      <c r="AM462">
        <v>1E-3</v>
      </c>
      <c r="AN462">
        <v>1E-3</v>
      </c>
      <c r="AO462">
        <v>1E-3</v>
      </c>
      <c r="AP462">
        <v>1E-3</v>
      </c>
      <c r="AQ462">
        <v>0.01</v>
      </c>
      <c r="AR462">
        <v>7.2628313326073078E-5</v>
      </c>
      <c r="AS462">
        <v>0.01</v>
      </c>
      <c r="AT462">
        <v>0.01</v>
      </c>
      <c r="AU462">
        <v>0.01</v>
      </c>
      <c r="AV462">
        <v>5.1697848011015971E-4</v>
      </c>
      <c r="AW462">
        <v>0.01</v>
      </c>
      <c r="AX462">
        <v>1.0000000000000001E-9</v>
      </c>
      <c r="AY462">
        <v>1E-3</v>
      </c>
      <c r="AZ462">
        <v>2.4981239666250288E-6</v>
      </c>
      <c r="BA462">
        <v>1E-3</v>
      </c>
      <c r="BB462">
        <v>2.4981239666250288E-6</v>
      </c>
      <c r="BC462">
        <v>1E-3</v>
      </c>
      <c r="BD462">
        <v>7.9239229545349289E-6</v>
      </c>
      <c r="BE462">
        <v>0.01</v>
      </c>
      <c r="BF462">
        <v>1.6815052133843081E-5</v>
      </c>
      <c r="BG462">
        <v>9.9999999999999995E-7</v>
      </c>
      <c r="BH462">
        <v>8.6933366943359451E-7</v>
      </c>
      <c r="BI462">
        <v>1E-4</v>
      </c>
      <c r="BJ462">
        <v>1</v>
      </c>
      <c r="BK462">
        <v>9.7270161810612295E-5</v>
      </c>
      <c r="BL462">
        <v>1E-3</v>
      </c>
      <c r="BM462">
        <v>9.9999999999999995E-8</v>
      </c>
      <c r="BN462">
        <v>1</v>
      </c>
      <c r="BO462">
        <v>9.9999999999999995E-8</v>
      </c>
      <c r="BP462">
        <v>0.01</v>
      </c>
      <c r="BQ462">
        <v>9.9999999999999995E-7</v>
      </c>
      <c r="BR462">
        <v>3.7691795401149199E-3</v>
      </c>
      <c r="BS462">
        <v>1</v>
      </c>
      <c r="BU462">
        <v>-50</v>
      </c>
      <c r="BV462">
        <v>3.3333333333333335</v>
      </c>
      <c r="BW462">
        <v>1E-3</v>
      </c>
      <c r="BX462">
        <v>7</v>
      </c>
      <c r="BY462">
        <v>1.0000000000000001E-9</v>
      </c>
      <c r="BZ462">
        <v>1E-4</v>
      </c>
      <c r="CA462">
        <v>308.14999999999998</v>
      </c>
      <c r="CB462">
        <v>7</v>
      </c>
      <c r="CD462">
        <v>2.4981239666250288E-3</v>
      </c>
      <c r="CE462">
        <v>0.86933366943359458</v>
      </c>
      <c r="CG462">
        <v>-74.932501002124354</v>
      </c>
      <c r="CH462">
        <v>-0.15546457998652641</v>
      </c>
      <c r="CI462">
        <v>-15</v>
      </c>
    </row>
    <row r="463" spans="1:87" x14ac:dyDescent="0.3">
      <c r="A463" s="3">
        <f t="shared" si="7"/>
        <v>461</v>
      </c>
      <c r="B463" s="3">
        <v>1</v>
      </c>
      <c r="C463" s="10">
        <v>0</v>
      </c>
      <c r="D463" s="10">
        <v>-2</v>
      </c>
      <c r="E463" s="10">
        <v>0</v>
      </c>
      <c r="F463" s="10">
        <v>0</v>
      </c>
      <c r="G463" s="10">
        <v>0</v>
      </c>
      <c r="H463" s="10">
        <v>0</v>
      </c>
      <c r="I463" s="10">
        <v>-1</v>
      </c>
      <c r="J463" s="10">
        <v>-1</v>
      </c>
      <c r="K463" s="396">
        <v>0</v>
      </c>
      <c r="L463" s="414">
        <v>0.33333333333333348</v>
      </c>
      <c r="M463">
        <v>0.10000000000000003</v>
      </c>
      <c r="O463">
        <v>0</v>
      </c>
      <c r="P463">
        <v>0</v>
      </c>
      <c r="Q463">
        <v>0</v>
      </c>
      <c r="R463">
        <v>-2.8421709430404007E-14</v>
      </c>
      <c r="S463">
        <v>-7.1054273576010019E-14</v>
      </c>
      <c r="T463">
        <v>-30.182808332282434</v>
      </c>
      <c r="U463">
        <v>-1.1645300053025665</v>
      </c>
      <c r="V463">
        <v>-38.585162664539325</v>
      </c>
      <c r="W463">
        <v>0</v>
      </c>
      <c r="X463">
        <v>0</v>
      </c>
      <c r="Z463">
        <v>2.857772953078301E-5</v>
      </c>
      <c r="AA463">
        <v>7.6231458359016365E-3</v>
      </c>
      <c r="AB463">
        <v>4.0937746798832267E-3</v>
      </c>
      <c r="AC463">
        <v>9.9999999999998892E-3</v>
      </c>
      <c r="AD463">
        <v>3.2164118574093556E-5</v>
      </c>
      <c r="AE463">
        <v>9.9999999999999995E-7</v>
      </c>
      <c r="AF463">
        <v>1E-3</v>
      </c>
      <c r="AG463">
        <v>1E-3</v>
      </c>
      <c r="AH463">
        <v>1E-3</v>
      </c>
      <c r="AI463">
        <v>1E-3</v>
      </c>
      <c r="AJ463">
        <v>0.01</v>
      </c>
      <c r="AK463">
        <v>3.056633740975687E-4</v>
      </c>
      <c r="AL463">
        <v>1E-3</v>
      </c>
      <c r="AM463">
        <v>1E-3</v>
      </c>
      <c r="AN463">
        <v>1E-3</v>
      </c>
      <c r="AO463">
        <v>1E-3</v>
      </c>
      <c r="AP463">
        <v>1E-3</v>
      </c>
      <c r="AQ463">
        <v>0.01</v>
      </c>
      <c r="AR463">
        <v>7.2628313326073078E-5</v>
      </c>
      <c r="AS463">
        <v>0.01</v>
      </c>
      <c r="AT463">
        <v>0.01</v>
      </c>
      <c r="AU463">
        <v>0.01</v>
      </c>
      <c r="AV463">
        <v>5.1697848011015971E-4</v>
      </c>
      <c r="AW463">
        <v>0.01</v>
      </c>
      <c r="AX463">
        <v>1.0000000000000001E-9</v>
      </c>
      <c r="AY463">
        <v>1E-3</v>
      </c>
      <c r="AZ463">
        <v>2.4981239666250288E-6</v>
      </c>
      <c r="BA463">
        <v>1E-3</v>
      </c>
      <c r="BB463">
        <v>2.4981239666250288E-6</v>
      </c>
      <c r="BC463">
        <v>1E-3</v>
      </c>
      <c r="BD463">
        <v>7.9239229545349289E-6</v>
      </c>
      <c r="BE463">
        <v>0.01</v>
      </c>
      <c r="BF463">
        <v>1.6815052133843081E-5</v>
      </c>
      <c r="BG463">
        <v>9.9999999999999995E-7</v>
      </c>
      <c r="BH463">
        <v>3.0419969805410368E-4</v>
      </c>
      <c r="BI463">
        <v>1E-4</v>
      </c>
      <c r="BJ463">
        <v>1</v>
      </c>
      <c r="BK463">
        <v>9.7270161810612295E-5</v>
      </c>
      <c r="BL463">
        <v>1E-3</v>
      </c>
      <c r="BM463">
        <v>9.9999999999999995E-8</v>
      </c>
      <c r="BN463">
        <v>1</v>
      </c>
      <c r="BO463">
        <v>9.9999999999999995E-8</v>
      </c>
      <c r="BP463">
        <v>0.01</v>
      </c>
      <c r="BQ463">
        <v>9.9999999999999995E-7</v>
      </c>
      <c r="BR463">
        <v>3.7691795401149199E-3</v>
      </c>
      <c r="BS463">
        <v>1</v>
      </c>
      <c r="BU463">
        <v>-50</v>
      </c>
      <c r="BV463">
        <v>3.3333333333333335</v>
      </c>
      <c r="BW463">
        <v>1E-3</v>
      </c>
      <c r="BX463">
        <v>7</v>
      </c>
      <c r="BY463">
        <v>1.0000000000000001E-9</v>
      </c>
      <c r="BZ463">
        <v>1E-4</v>
      </c>
      <c r="CA463">
        <v>308.14999999999998</v>
      </c>
      <c r="CB463">
        <v>7</v>
      </c>
      <c r="CD463">
        <v>2.4981239666250288E-3</v>
      </c>
      <c r="CE463">
        <v>304.19969805410369</v>
      </c>
      <c r="CG463">
        <v>-74.932501002124354</v>
      </c>
      <c r="CH463">
        <v>-0.15546457998652641</v>
      </c>
      <c r="CI463">
        <v>-15</v>
      </c>
    </row>
    <row r="464" spans="1:87" x14ac:dyDescent="0.3">
      <c r="A464" s="3">
        <f t="shared" si="7"/>
        <v>462</v>
      </c>
      <c r="B464" s="3">
        <v>1</v>
      </c>
      <c r="C464" s="10">
        <v>0</v>
      </c>
      <c r="D464" s="10">
        <v>-2</v>
      </c>
      <c r="E464" s="10">
        <v>0</v>
      </c>
      <c r="F464" s="10">
        <v>0</v>
      </c>
      <c r="G464" s="10">
        <v>0</v>
      </c>
      <c r="H464" s="10">
        <v>0</v>
      </c>
      <c r="I464" s="10">
        <v>0</v>
      </c>
      <c r="J464" s="10">
        <v>-2</v>
      </c>
      <c r="K464" s="396">
        <v>0</v>
      </c>
      <c r="L464" s="414">
        <v>0.33333333333333348</v>
      </c>
      <c r="M464">
        <v>0.10000000000000003</v>
      </c>
      <c r="O464">
        <v>0</v>
      </c>
      <c r="P464">
        <v>-0.30273875221485014</v>
      </c>
      <c r="Q464">
        <v>7.1054273576010019E-14</v>
      </c>
      <c r="R464">
        <v>-2.8421709430404007E-14</v>
      </c>
      <c r="S464">
        <v>-5.7658160622937231</v>
      </c>
      <c r="T464">
        <v>-39.114253517773932</v>
      </c>
      <c r="U464">
        <v>-1.1645300053025665</v>
      </c>
      <c r="V464">
        <v>-23.585162664539325</v>
      </c>
      <c r="W464">
        <v>0</v>
      </c>
      <c r="X464">
        <v>0</v>
      </c>
      <c r="Z464">
        <v>2.857772953078301E-5</v>
      </c>
      <c r="AA464">
        <v>2.1785219987211182E-5</v>
      </c>
      <c r="AB464">
        <v>4.0937746798833611E-3</v>
      </c>
      <c r="AC464">
        <v>0.01</v>
      </c>
      <c r="AD464">
        <v>0.01</v>
      </c>
      <c r="AE464">
        <v>9.9999999999999995E-7</v>
      </c>
      <c r="AF464">
        <v>1E-3</v>
      </c>
      <c r="AG464">
        <v>1E-3</v>
      </c>
      <c r="AH464">
        <v>1E-3</v>
      </c>
      <c r="AI464">
        <v>1E-3</v>
      </c>
      <c r="AJ464">
        <v>0.01</v>
      </c>
      <c r="AK464">
        <v>0.01</v>
      </c>
      <c r="AL464">
        <v>1E-3</v>
      </c>
      <c r="AM464">
        <v>1E-3</v>
      </c>
      <c r="AN464">
        <v>1E-3</v>
      </c>
      <c r="AO464">
        <v>1E-3</v>
      </c>
      <c r="AP464">
        <v>1E-3</v>
      </c>
      <c r="AQ464">
        <v>0.01</v>
      </c>
      <c r="AR464">
        <v>7.2628313326073078E-5</v>
      </c>
      <c r="AS464">
        <v>0.01</v>
      </c>
      <c r="AT464">
        <v>0.01</v>
      </c>
      <c r="AU464">
        <v>0.01</v>
      </c>
      <c r="AV464">
        <v>5.1697848011015971E-4</v>
      </c>
      <c r="AW464">
        <v>0.01</v>
      </c>
      <c r="AX464">
        <v>1.0000000000000001E-9</v>
      </c>
      <c r="AY464">
        <v>1E-3</v>
      </c>
      <c r="AZ464">
        <v>2.4981239666250288E-6</v>
      </c>
      <c r="BA464">
        <v>1E-3</v>
      </c>
      <c r="BB464">
        <v>2.4981239666250288E-6</v>
      </c>
      <c r="BC464">
        <v>1E-3</v>
      </c>
      <c r="BD464">
        <v>7.9239229545349289E-6</v>
      </c>
      <c r="BE464">
        <v>0.01</v>
      </c>
      <c r="BF464">
        <v>1.6815052133843081E-5</v>
      </c>
      <c r="BG464">
        <v>9.9999999999999995E-7</v>
      </c>
      <c r="BH464">
        <v>8.6933366943359451E-7</v>
      </c>
      <c r="BI464">
        <v>1E-4</v>
      </c>
      <c r="BJ464">
        <v>1</v>
      </c>
      <c r="BK464">
        <v>9.7270161810612295E-5</v>
      </c>
      <c r="BL464">
        <v>1E-3</v>
      </c>
      <c r="BM464">
        <v>9.9999999999999995E-8</v>
      </c>
      <c r="BN464">
        <v>1</v>
      </c>
      <c r="BO464">
        <v>9.9999999999999995E-8</v>
      </c>
      <c r="BP464">
        <v>0.01</v>
      </c>
      <c r="BQ464">
        <v>9.9999999999999995E-7</v>
      </c>
      <c r="BR464">
        <v>3.7691795401149199E-3</v>
      </c>
      <c r="BS464">
        <v>1</v>
      </c>
      <c r="BU464">
        <v>-50</v>
      </c>
      <c r="BV464">
        <v>3.3333333333333335</v>
      </c>
      <c r="BW464">
        <v>1E-3</v>
      </c>
      <c r="BX464">
        <v>7</v>
      </c>
      <c r="BY464">
        <v>1.0000000000000001E-9</v>
      </c>
      <c r="BZ464">
        <v>1E-4</v>
      </c>
      <c r="CA464">
        <v>308.14999999999998</v>
      </c>
      <c r="CB464">
        <v>7</v>
      </c>
      <c r="CD464">
        <v>2.4981239666250288E-3</v>
      </c>
      <c r="CE464">
        <v>0.86933366943359458</v>
      </c>
      <c r="CG464">
        <v>-74.932501002124354</v>
      </c>
      <c r="CH464">
        <v>-0.15546457998652641</v>
      </c>
      <c r="CI464">
        <v>-15</v>
      </c>
    </row>
    <row r="465" spans="1:87" x14ac:dyDescent="0.3">
      <c r="A465" s="3">
        <f t="shared" si="7"/>
        <v>463</v>
      </c>
      <c r="B465" s="3">
        <v>1</v>
      </c>
      <c r="C465" s="10">
        <v>0</v>
      </c>
      <c r="D465" s="10">
        <v>-2</v>
      </c>
      <c r="E465" s="10">
        <v>0</v>
      </c>
      <c r="F465" s="10">
        <v>0</v>
      </c>
      <c r="G465" s="10">
        <v>0</v>
      </c>
      <c r="H465" s="10">
        <v>0</v>
      </c>
      <c r="I465" s="10">
        <v>0</v>
      </c>
      <c r="J465" s="10">
        <v>-1</v>
      </c>
      <c r="K465" s="396">
        <v>0</v>
      </c>
      <c r="L465" s="414">
        <v>1.3333333333333335</v>
      </c>
      <c r="M465">
        <v>0.4</v>
      </c>
      <c r="O465">
        <v>0</v>
      </c>
      <c r="P465">
        <v>0</v>
      </c>
      <c r="Q465">
        <v>0</v>
      </c>
      <c r="R465">
        <v>-2.8421709430404007E-14</v>
      </c>
      <c r="S465">
        <v>-7.1054273576010019E-14</v>
      </c>
      <c r="T465">
        <v>-30.182808332282434</v>
      </c>
      <c r="U465">
        <v>-1.1645300053025665</v>
      </c>
      <c r="V465">
        <v>-23.585162664539325</v>
      </c>
      <c r="W465">
        <v>0</v>
      </c>
      <c r="X465">
        <v>0</v>
      </c>
      <c r="Z465">
        <v>2.857772953078301E-5</v>
      </c>
      <c r="AA465">
        <v>7.6231458359016365E-3</v>
      </c>
      <c r="AB465">
        <v>4.0937746798832267E-3</v>
      </c>
      <c r="AC465">
        <v>9.9999999999998892E-3</v>
      </c>
      <c r="AD465">
        <v>3.2164118574093556E-5</v>
      </c>
      <c r="AE465">
        <v>9.9999999999999995E-7</v>
      </c>
      <c r="AF465">
        <v>1E-3</v>
      </c>
      <c r="AG465">
        <v>1E-3</v>
      </c>
      <c r="AH465">
        <v>1E-3</v>
      </c>
      <c r="AI465">
        <v>1E-3</v>
      </c>
      <c r="AJ465">
        <v>0.01</v>
      </c>
      <c r="AK465">
        <v>3.056633740975687E-4</v>
      </c>
      <c r="AL465">
        <v>1E-3</v>
      </c>
      <c r="AM465">
        <v>1E-3</v>
      </c>
      <c r="AN465">
        <v>1E-3</v>
      </c>
      <c r="AO465">
        <v>1E-3</v>
      </c>
      <c r="AP465">
        <v>1E-3</v>
      </c>
      <c r="AQ465">
        <v>0.01</v>
      </c>
      <c r="AR465">
        <v>7.2628313326073078E-5</v>
      </c>
      <c r="AS465">
        <v>0.01</v>
      </c>
      <c r="AT465">
        <v>0.01</v>
      </c>
      <c r="AU465">
        <v>0.01</v>
      </c>
      <c r="AV465">
        <v>5.1697848011015971E-4</v>
      </c>
      <c r="AW465">
        <v>0.01</v>
      </c>
      <c r="AX465">
        <v>1.0000000000000001E-9</v>
      </c>
      <c r="AY465">
        <v>1E-3</v>
      </c>
      <c r="AZ465">
        <v>2.4981239666250288E-6</v>
      </c>
      <c r="BA465">
        <v>1E-3</v>
      </c>
      <c r="BB465">
        <v>2.4981239666250288E-6</v>
      </c>
      <c r="BC465">
        <v>1E-3</v>
      </c>
      <c r="BD465">
        <v>7.9239229545349289E-6</v>
      </c>
      <c r="BE465">
        <v>0.01</v>
      </c>
      <c r="BF465">
        <v>1.6815052133843081E-5</v>
      </c>
      <c r="BG465">
        <v>9.9999999999999995E-7</v>
      </c>
      <c r="BH465">
        <v>3.0419969805410368E-4</v>
      </c>
      <c r="BI465">
        <v>1E-4</v>
      </c>
      <c r="BJ465">
        <v>1</v>
      </c>
      <c r="BK465">
        <v>9.7270161810612295E-5</v>
      </c>
      <c r="BL465">
        <v>1E-3</v>
      </c>
      <c r="BM465">
        <v>9.9999999999999995E-8</v>
      </c>
      <c r="BN465">
        <v>1</v>
      </c>
      <c r="BO465">
        <v>9.9999999999999995E-8</v>
      </c>
      <c r="BP465">
        <v>0.01</v>
      </c>
      <c r="BQ465">
        <v>9.9999999999999995E-7</v>
      </c>
      <c r="BR465">
        <v>3.7691795401149199E-3</v>
      </c>
      <c r="BS465">
        <v>1</v>
      </c>
      <c r="BU465">
        <v>-50</v>
      </c>
      <c r="BV465">
        <v>3.3333333333333335</v>
      </c>
      <c r="BW465">
        <v>1E-3</v>
      </c>
      <c r="BX465">
        <v>7</v>
      </c>
      <c r="BY465">
        <v>1.0000000000000001E-9</v>
      </c>
      <c r="BZ465">
        <v>1E-4</v>
      </c>
      <c r="CA465">
        <v>308.14999999999998</v>
      </c>
      <c r="CB465">
        <v>7</v>
      </c>
      <c r="CD465">
        <v>2.4981239666250288E-3</v>
      </c>
      <c r="CE465">
        <v>304.19969805410369</v>
      </c>
      <c r="CG465">
        <v>-74.932501002124354</v>
      </c>
      <c r="CH465">
        <v>-0.15546457998652641</v>
      </c>
      <c r="CI465">
        <v>-15</v>
      </c>
    </row>
    <row r="466" spans="1:87" x14ac:dyDescent="0.3">
      <c r="A466" s="3">
        <f t="shared" si="7"/>
        <v>464</v>
      </c>
      <c r="B466" s="3">
        <v>1</v>
      </c>
      <c r="C466" s="10">
        <v>0</v>
      </c>
      <c r="D466" s="10">
        <v>-2</v>
      </c>
      <c r="E466" s="10">
        <v>0</v>
      </c>
      <c r="F466" s="10">
        <v>0</v>
      </c>
      <c r="G466" s="10">
        <v>0</v>
      </c>
      <c r="H466" s="10">
        <v>0</v>
      </c>
      <c r="I466" s="10">
        <v>1</v>
      </c>
      <c r="J466" s="10">
        <v>-2</v>
      </c>
      <c r="K466" s="396">
        <v>0</v>
      </c>
      <c r="L466" s="414">
        <v>1.3333333333333335</v>
      </c>
      <c r="M466">
        <v>0.4</v>
      </c>
      <c r="O466">
        <v>0</v>
      </c>
      <c r="P466">
        <v>-0.30273875221485014</v>
      </c>
      <c r="Q466">
        <v>7.1054273576010019E-14</v>
      </c>
      <c r="R466">
        <v>-2.8421709430404007E-14</v>
      </c>
      <c r="S466">
        <v>-5.7658160622937231</v>
      </c>
      <c r="T466">
        <v>-39.114253517773932</v>
      </c>
      <c r="U466">
        <v>-1.1645300053025665</v>
      </c>
      <c r="V466">
        <v>-8.5851626645393253</v>
      </c>
      <c r="W466">
        <v>0</v>
      </c>
      <c r="X466">
        <v>0</v>
      </c>
      <c r="Z466">
        <v>2.857772953078301E-5</v>
      </c>
      <c r="AA466">
        <v>2.1785219987211182E-5</v>
      </c>
      <c r="AB466">
        <v>4.0937746798833611E-3</v>
      </c>
      <c r="AC466">
        <v>0.01</v>
      </c>
      <c r="AD466">
        <v>0.01</v>
      </c>
      <c r="AE466">
        <v>9.9999999999999995E-7</v>
      </c>
      <c r="AF466">
        <v>1E-3</v>
      </c>
      <c r="AG466">
        <v>1E-3</v>
      </c>
      <c r="AH466">
        <v>1E-3</v>
      </c>
      <c r="AI466">
        <v>1E-3</v>
      </c>
      <c r="AJ466">
        <v>0.01</v>
      </c>
      <c r="AK466">
        <v>0.01</v>
      </c>
      <c r="AL466">
        <v>1E-3</v>
      </c>
      <c r="AM466">
        <v>1E-3</v>
      </c>
      <c r="AN466">
        <v>1E-3</v>
      </c>
      <c r="AO466">
        <v>1E-3</v>
      </c>
      <c r="AP466">
        <v>1E-3</v>
      </c>
      <c r="AQ466">
        <v>0.01</v>
      </c>
      <c r="AR466">
        <v>7.2628313326073078E-5</v>
      </c>
      <c r="AS466">
        <v>0.01</v>
      </c>
      <c r="AT466">
        <v>0.01</v>
      </c>
      <c r="AU466">
        <v>0.01</v>
      </c>
      <c r="AV466">
        <v>5.1697848011015971E-4</v>
      </c>
      <c r="AW466">
        <v>0.01</v>
      </c>
      <c r="AX466">
        <v>1.0000000000000001E-9</v>
      </c>
      <c r="AY466">
        <v>1E-3</v>
      </c>
      <c r="AZ466">
        <v>2.4981239666250288E-6</v>
      </c>
      <c r="BA466">
        <v>1E-3</v>
      </c>
      <c r="BB466">
        <v>2.4981239666250288E-6</v>
      </c>
      <c r="BC466">
        <v>1E-3</v>
      </c>
      <c r="BD466">
        <v>7.9239229545349289E-6</v>
      </c>
      <c r="BE466">
        <v>0.01</v>
      </c>
      <c r="BF466">
        <v>1.6815052133843081E-5</v>
      </c>
      <c r="BG466">
        <v>9.9999999999999995E-7</v>
      </c>
      <c r="BH466">
        <v>8.6933366943359451E-7</v>
      </c>
      <c r="BI466">
        <v>1E-4</v>
      </c>
      <c r="BJ466">
        <v>1</v>
      </c>
      <c r="BK466">
        <v>9.7270161810612295E-5</v>
      </c>
      <c r="BL466">
        <v>1E-3</v>
      </c>
      <c r="BM466">
        <v>9.9999999999999995E-8</v>
      </c>
      <c r="BN466">
        <v>1</v>
      </c>
      <c r="BO466">
        <v>9.9999999999999995E-8</v>
      </c>
      <c r="BP466">
        <v>0.01</v>
      </c>
      <c r="BQ466">
        <v>9.9999999999999995E-7</v>
      </c>
      <c r="BR466">
        <v>3.7691795401149199E-3</v>
      </c>
      <c r="BS466">
        <v>1</v>
      </c>
      <c r="BU466">
        <v>-50</v>
      </c>
      <c r="BV466">
        <v>3.3333333333333335</v>
      </c>
      <c r="BW466">
        <v>1E-3</v>
      </c>
      <c r="BX466">
        <v>7</v>
      </c>
      <c r="BY466">
        <v>1.0000000000000001E-9</v>
      </c>
      <c r="BZ466">
        <v>1E-4</v>
      </c>
      <c r="CA466">
        <v>308.14999999999998</v>
      </c>
      <c r="CB466">
        <v>7</v>
      </c>
      <c r="CD466">
        <v>2.4981239666250288E-3</v>
      </c>
      <c r="CE466">
        <v>0.86933366943359458</v>
      </c>
      <c r="CG466">
        <v>-74.932501002124354</v>
      </c>
      <c r="CH466">
        <v>-0.15546457998652641</v>
      </c>
      <c r="CI466">
        <v>-15</v>
      </c>
    </row>
    <row r="467" spans="1:87" x14ac:dyDescent="0.3">
      <c r="A467" s="3">
        <f t="shared" si="7"/>
        <v>465</v>
      </c>
      <c r="B467" s="3">
        <v>1</v>
      </c>
      <c r="C467" s="10">
        <v>0</v>
      </c>
      <c r="D467" s="10">
        <v>-2</v>
      </c>
      <c r="E467" s="10">
        <v>0</v>
      </c>
      <c r="F467" s="10">
        <v>0</v>
      </c>
      <c r="G467" s="10">
        <v>0</v>
      </c>
      <c r="H467" s="10">
        <v>0</v>
      </c>
      <c r="I467" s="10">
        <v>1</v>
      </c>
      <c r="J467" s="10">
        <v>-1</v>
      </c>
      <c r="K467" s="396">
        <v>0</v>
      </c>
      <c r="L467" s="414">
        <v>2.3333333333333335</v>
      </c>
      <c r="M467">
        <v>0.70000000000000007</v>
      </c>
      <c r="O467">
        <v>0</v>
      </c>
      <c r="P467">
        <v>0</v>
      </c>
      <c r="Q467">
        <v>0</v>
      </c>
      <c r="R467">
        <v>-2.8421709430404007E-14</v>
      </c>
      <c r="S467">
        <v>-7.1054273576010019E-14</v>
      </c>
      <c r="T467">
        <v>-30.182808332282434</v>
      </c>
      <c r="U467">
        <v>-1.1645300053025665</v>
      </c>
      <c r="V467">
        <v>-8.5851626645393253</v>
      </c>
      <c r="W467">
        <v>0</v>
      </c>
      <c r="X467">
        <v>0</v>
      </c>
      <c r="Z467">
        <v>2.857772953078301E-5</v>
      </c>
      <c r="AA467">
        <v>7.6231458359016365E-3</v>
      </c>
      <c r="AB467">
        <v>4.0937746798832267E-3</v>
      </c>
      <c r="AC467">
        <v>9.9999999999998892E-3</v>
      </c>
      <c r="AD467">
        <v>3.2164118574093556E-5</v>
      </c>
      <c r="AE467">
        <v>9.9999999999999995E-7</v>
      </c>
      <c r="AF467">
        <v>1E-3</v>
      </c>
      <c r="AG467">
        <v>1E-3</v>
      </c>
      <c r="AH467">
        <v>1E-3</v>
      </c>
      <c r="AI467">
        <v>1E-3</v>
      </c>
      <c r="AJ467">
        <v>0.01</v>
      </c>
      <c r="AK467">
        <v>3.056633740975687E-4</v>
      </c>
      <c r="AL467">
        <v>1E-3</v>
      </c>
      <c r="AM467">
        <v>1E-3</v>
      </c>
      <c r="AN467">
        <v>1E-3</v>
      </c>
      <c r="AO467">
        <v>1E-3</v>
      </c>
      <c r="AP467">
        <v>1E-3</v>
      </c>
      <c r="AQ467">
        <v>0.01</v>
      </c>
      <c r="AR467">
        <v>7.2628313326073078E-5</v>
      </c>
      <c r="AS467">
        <v>0.01</v>
      </c>
      <c r="AT467">
        <v>0.01</v>
      </c>
      <c r="AU467">
        <v>0.01</v>
      </c>
      <c r="AV467">
        <v>5.1697848011015971E-4</v>
      </c>
      <c r="AW467">
        <v>0.01</v>
      </c>
      <c r="AX467">
        <v>1.0000000000000001E-9</v>
      </c>
      <c r="AY467">
        <v>1E-3</v>
      </c>
      <c r="AZ467">
        <v>2.4981239666250288E-6</v>
      </c>
      <c r="BA467">
        <v>1E-3</v>
      </c>
      <c r="BB467">
        <v>2.4981239666250288E-6</v>
      </c>
      <c r="BC467">
        <v>1E-3</v>
      </c>
      <c r="BD467">
        <v>7.9239229545349289E-6</v>
      </c>
      <c r="BE467">
        <v>0.01</v>
      </c>
      <c r="BF467">
        <v>1.6815052133843081E-5</v>
      </c>
      <c r="BG467">
        <v>9.9999999999999995E-7</v>
      </c>
      <c r="BH467">
        <v>3.0419969805410368E-4</v>
      </c>
      <c r="BI467">
        <v>1E-4</v>
      </c>
      <c r="BJ467">
        <v>1</v>
      </c>
      <c r="BK467">
        <v>9.7270161810612295E-5</v>
      </c>
      <c r="BL467">
        <v>1E-3</v>
      </c>
      <c r="BM467">
        <v>9.9999999999999995E-8</v>
      </c>
      <c r="BN467">
        <v>1</v>
      </c>
      <c r="BO467">
        <v>9.9999999999999995E-8</v>
      </c>
      <c r="BP467">
        <v>0.01</v>
      </c>
      <c r="BQ467">
        <v>9.9999999999999995E-7</v>
      </c>
      <c r="BR467">
        <v>3.7691795401149199E-3</v>
      </c>
      <c r="BS467">
        <v>1</v>
      </c>
      <c r="BU467">
        <v>-50</v>
      </c>
      <c r="BV467">
        <v>3.3333333333333335</v>
      </c>
      <c r="BW467">
        <v>1E-3</v>
      </c>
      <c r="BX467">
        <v>7</v>
      </c>
      <c r="BY467">
        <v>1.0000000000000001E-9</v>
      </c>
      <c r="BZ467">
        <v>1E-4</v>
      </c>
      <c r="CA467">
        <v>308.14999999999998</v>
      </c>
      <c r="CB467">
        <v>7</v>
      </c>
      <c r="CD467">
        <v>2.4981239666250288E-3</v>
      </c>
      <c r="CE467">
        <v>304.19969805410369</v>
      </c>
      <c r="CG467">
        <v>-74.932501002124354</v>
      </c>
      <c r="CH467">
        <v>-0.15546457998652641</v>
      </c>
      <c r="CI467">
        <v>-15</v>
      </c>
    </row>
    <row r="468" spans="1:87" x14ac:dyDescent="0.3">
      <c r="A468" s="3">
        <f t="shared" si="7"/>
        <v>466</v>
      </c>
      <c r="B468" s="3">
        <v>1</v>
      </c>
      <c r="C468" s="10">
        <v>0</v>
      </c>
      <c r="D468" s="10">
        <v>-1</v>
      </c>
      <c r="E468" s="10">
        <v>0</v>
      </c>
      <c r="F468" s="10">
        <v>0</v>
      </c>
      <c r="G468" s="10">
        <v>0</v>
      </c>
      <c r="H468" s="10">
        <v>0</v>
      </c>
      <c r="I468" s="10">
        <v>-1</v>
      </c>
      <c r="J468" s="10">
        <v>-2</v>
      </c>
      <c r="K468" s="396">
        <v>0</v>
      </c>
      <c r="L468" s="414">
        <v>0.33333333333333348</v>
      </c>
      <c r="M468">
        <v>0.10000000000000003</v>
      </c>
      <c r="O468">
        <v>0</v>
      </c>
      <c r="P468">
        <v>0</v>
      </c>
      <c r="Q468">
        <v>0</v>
      </c>
      <c r="R468">
        <v>-2.8421709430404007E-14</v>
      </c>
      <c r="S468">
        <v>-7.1054273576010019E-14</v>
      </c>
      <c r="T468">
        <v>-30.182808332282434</v>
      </c>
      <c r="U468">
        <v>-1.1645300053025665</v>
      </c>
      <c r="V468">
        <v>-38.585162664539325</v>
      </c>
      <c r="W468">
        <v>0</v>
      </c>
      <c r="X468">
        <v>0</v>
      </c>
      <c r="Z468">
        <v>2.857772953078301E-5</v>
      </c>
      <c r="AA468">
        <v>7.6231458359016365E-3</v>
      </c>
      <c r="AB468">
        <v>4.0937746798832267E-3</v>
      </c>
      <c r="AC468">
        <v>9.9999999999998892E-3</v>
      </c>
      <c r="AD468">
        <v>3.2164118574093556E-5</v>
      </c>
      <c r="AE468">
        <v>9.9999999999999995E-7</v>
      </c>
      <c r="AF468">
        <v>1E-3</v>
      </c>
      <c r="AG468">
        <v>1E-3</v>
      </c>
      <c r="AH468">
        <v>1E-3</v>
      </c>
      <c r="AI468">
        <v>1E-3</v>
      </c>
      <c r="AJ468">
        <v>0.01</v>
      </c>
      <c r="AK468">
        <v>3.056633740975687E-4</v>
      </c>
      <c r="AL468">
        <v>1E-3</v>
      </c>
      <c r="AM468">
        <v>1E-3</v>
      </c>
      <c r="AN468">
        <v>1E-3</v>
      </c>
      <c r="AO468">
        <v>1E-3</v>
      </c>
      <c r="AP468">
        <v>1E-3</v>
      </c>
      <c r="AQ468">
        <v>0.01</v>
      </c>
      <c r="AR468">
        <v>7.2628313326073078E-5</v>
      </c>
      <c r="AS468">
        <v>0.01</v>
      </c>
      <c r="AT468">
        <v>0.01</v>
      </c>
      <c r="AU468">
        <v>0.01</v>
      </c>
      <c r="AV468">
        <v>5.1697848011015971E-4</v>
      </c>
      <c r="AW468">
        <v>0.01</v>
      </c>
      <c r="AX468">
        <v>1.0000000000000001E-9</v>
      </c>
      <c r="AY468">
        <v>1E-3</v>
      </c>
      <c r="AZ468">
        <v>2.4981239666250288E-6</v>
      </c>
      <c r="BA468">
        <v>1E-3</v>
      </c>
      <c r="BB468">
        <v>2.4981239666250288E-6</v>
      </c>
      <c r="BC468">
        <v>1E-3</v>
      </c>
      <c r="BD468">
        <v>7.9239229545349289E-6</v>
      </c>
      <c r="BE468">
        <v>0.01</v>
      </c>
      <c r="BF468">
        <v>1.6815052133843081E-5</v>
      </c>
      <c r="BG468">
        <v>9.9999999999999995E-7</v>
      </c>
      <c r="BH468">
        <v>8.6933366943359451E-7</v>
      </c>
      <c r="BI468">
        <v>1E-4</v>
      </c>
      <c r="BJ468">
        <v>1</v>
      </c>
      <c r="BK468">
        <v>9.7270161810612295E-5</v>
      </c>
      <c r="BL468">
        <v>1E-3</v>
      </c>
      <c r="BM468">
        <v>9.9999999999999995E-8</v>
      </c>
      <c r="BN468">
        <v>1</v>
      </c>
      <c r="BO468">
        <v>9.9999999999999995E-8</v>
      </c>
      <c r="BP468">
        <v>0.01</v>
      </c>
      <c r="BQ468">
        <v>9.9999999999999995E-7</v>
      </c>
      <c r="BR468">
        <v>3.7691795401149199E-3</v>
      </c>
      <c r="BS468">
        <v>1</v>
      </c>
      <c r="BU468">
        <v>-50</v>
      </c>
      <c r="BV468">
        <v>3.3333333333333335</v>
      </c>
      <c r="BW468">
        <v>1E-3</v>
      </c>
      <c r="BX468">
        <v>7</v>
      </c>
      <c r="BY468">
        <v>1.0000000000000001E-9</v>
      </c>
      <c r="BZ468">
        <v>1E-4</v>
      </c>
      <c r="CA468">
        <v>308.14999999999998</v>
      </c>
      <c r="CB468">
        <v>7</v>
      </c>
      <c r="CD468">
        <v>2.4981239666250288E-3</v>
      </c>
      <c r="CE468">
        <v>0.86933366943359458</v>
      </c>
      <c r="CG468">
        <v>-74.932501002124354</v>
      </c>
      <c r="CH468">
        <v>-0.15546457998652641</v>
      </c>
      <c r="CI468">
        <v>-15</v>
      </c>
    </row>
    <row r="469" spans="1:87" x14ac:dyDescent="0.3">
      <c r="A469" s="3">
        <f t="shared" si="7"/>
        <v>467</v>
      </c>
      <c r="B469" s="3">
        <v>1</v>
      </c>
      <c r="C469" s="10">
        <v>0</v>
      </c>
      <c r="D469" s="10">
        <v>-1</v>
      </c>
      <c r="E469" s="10">
        <v>0</v>
      </c>
      <c r="F469" s="10">
        <v>0</v>
      </c>
      <c r="G469" s="10">
        <v>0</v>
      </c>
      <c r="H469" s="10">
        <v>0</v>
      </c>
      <c r="I469" s="10">
        <v>0</v>
      </c>
      <c r="J469" s="10">
        <v>-2</v>
      </c>
      <c r="K469" s="396">
        <v>0</v>
      </c>
      <c r="L469" s="414">
        <v>1.3333333333333335</v>
      </c>
      <c r="M469">
        <v>0.4</v>
      </c>
      <c r="O469">
        <v>0</v>
      </c>
      <c r="P469">
        <v>0</v>
      </c>
      <c r="Q469">
        <v>0</v>
      </c>
      <c r="R469">
        <v>-2.8421709430404007E-14</v>
      </c>
      <c r="S469">
        <v>-7.1054273576010019E-14</v>
      </c>
      <c r="T469">
        <v>-30.182808332282434</v>
      </c>
      <c r="U469">
        <v>-1.1645300053025665</v>
      </c>
      <c r="V469">
        <v>-23.585162664539325</v>
      </c>
      <c r="W469">
        <v>0</v>
      </c>
      <c r="X469">
        <v>0</v>
      </c>
      <c r="Z469">
        <v>2.857772953078301E-5</v>
      </c>
      <c r="AA469">
        <v>7.6231458359016365E-3</v>
      </c>
      <c r="AB469">
        <v>4.0937746798832267E-3</v>
      </c>
      <c r="AC469">
        <v>9.9999999999998892E-3</v>
      </c>
      <c r="AD469">
        <v>3.2164118574093556E-5</v>
      </c>
      <c r="AE469">
        <v>9.9999999999999995E-7</v>
      </c>
      <c r="AF469">
        <v>1E-3</v>
      </c>
      <c r="AG469">
        <v>1E-3</v>
      </c>
      <c r="AH469">
        <v>1E-3</v>
      </c>
      <c r="AI469">
        <v>1E-3</v>
      </c>
      <c r="AJ469">
        <v>0.01</v>
      </c>
      <c r="AK469">
        <v>3.056633740975687E-4</v>
      </c>
      <c r="AL469">
        <v>1E-3</v>
      </c>
      <c r="AM469">
        <v>1E-3</v>
      </c>
      <c r="AN469">
        <v>1E-3</v>
      </c>
      <c r="AO469">
        <v>1E-3</v>
      </c>
      <c r="AP469">
        <v>1E-3</v>
      </c>
      <c r="AQ469">
        <v>0.01</v>
      </c>
      <c r="AR469">
        <v>7.2628313326073078E-5</v>
      </c>
      <c r="AS469">
        <v>0.01</v>
      </c>
      <c r="AT469">
        <v>0.01</v>
      </c>
      <c r="AU469">
        <v>0.01</v>
      </c>
      <c r="AV469">
        <v>5.1697848011015971E-4</v>
      </c>
      <c r="AW469">
        <v>0.01</v>
      </c>
      <c r="AX469">
        <v>1.0000000000000001E-9</v>
      </c>
      <c r="AY469">
        <v>1E-3</v>
      </c>
      <c r="AZ469">
        <v>2.4981239666250288E-6</v>
      </c>
      <c r="BA469">
        <v>1E-3</v>
      </c>
      <c r="BB469">
        <v>2.4981239666250288E-6</v>
      </c>
      <c r="BC469">
        <v>1E-3</v>
      </c>
      <c r="BD469">
        <v>7.9239229545349289E-6</v>
      </c>
      <c r="BE469">
        <v>0.01</v>
      </c>
      <c r="BF469">
        <v>1.6815052133843081E-5</v>
      </c>
      <c r="BG469">
        <v>9.9999999999999995E-7</v>
      </c>
      <c r="BH469">
        <v>8.6933366943359451E-7</v>
      </c>
      <c r="BI469">
        <v>1E-4</v>
      </c>
      <c r="BJ469">
        <v>1</v>
      </c>
      <c r="BK469">
        <v>9.7270161810612295E-5</v>
      </c>
      <c r="BL469">
        <v>1E-3</v>
      </c>
      <c r="BM469">
        <v>9.9999999999999995E-8</v>
      </c>
      <c r="BN469">
        <v>1</v>
      </c>
      <c r="BO469">
        <v>9.9999999999999995E-8</v>
      </c>
      <c r="BP469">
        <v>0.01</v>
      </c>
      <c r="BQ469">
        <v>9.9999999999999995E-7</v>
      </c>
      <c r="BR469">
        <v>3.7691795401149199E-3</v>
      </c>
      <c r="BS469">
        <v>1</v>
      </c>
      <c r="BU469">
        <v>-50</v>
      </c>
      <c r="BV469">
        <v>3.3333333333333335</v>
      </c>
      <c r="BW469">
        <v>1E-3</v>
      </c>
      <c r="BX469">
        <v>7</v>
      </c>
      <c r="BY469">
        <v>1.0000000000000001E-9</v>
      </c>
      <c r="BZ469">
        <v>1E-4</v>
      </c>
      <c r="CA469">
        <v>308.14999999999998</v>
      </c>
      <c r="CB469">
        <v>7</v>
      </c>
      <c r="CD469">
        <v>2.4981239666250288E-3</v>
      </c>
      <c r="CE469">
        <v>0.86933366943359458</v>
      </c>
      <c r="CG469">
        <v>-74.932501002124354</v>
      </c>
      <c r="CH469">
        <v>-0.15546457998652641</v>
      </c>
      <c r="CI469">
        <v>-15</v>
      </c>
    </row>
    <row r="470" spans="1:87" x14ac:dyDescent="0.3">
      <c r="A470" s="3">
        <f t="shared" si="7"/>
        <v>468</v>
      </c>
      <c r="B470" s="3">
        <v>1</v>
      </c>
      <c r="C470" s="10">
        <v>0</v>
      </c>
      <c r="D470" s="10">
        <v>-1</v>
      </c>
      <c r="E470" s="10">
        <v>0</v>
      </c>
      <c r="F470" s="10">
        <v>0</v>
      </c>
      <c r="G470" s="10">
        <v>0</v>
      </c>
      <c r="H470" s="10">
        <v>0</v>
      </c>
      <c r="I470" s="10">
        <v>1</v>
      </c>
      <c r="J470" s="10">
        <v>-2</v>
      </c>
      <c r="K470" s="396">
        <v>0</v>
      </c>
      <c r="L470" s="414">
        <v>2.3333333333333335</v>
      </c>
      <c r="M470">
        <v>0.70000000000000007</v>
      </c>
      <c r="O470">
        <v>0</v>
      </c>
      <c r="P470">
        <v>0</v>
      </c>
      <c r="Q470">
        <v>0</v>
      </c>
      <c r="R470">
        <v>-2.8421709430404007E-14</v>
      </c>
      <c r="S470">
        <v>-7.1054273576010019E-14</v>
      </c>
      <c r="T470">
        <v>-30.182808332282434</v>
      </c>
      <c r="U470">
        <v>-1.1645300053025665</v>
      </c>
      <c r="V470">
        <v>-8.5851626645393253</v>
      </c>
      <c r="W470">
        <v>0</v>
      </c>
      <c r="X470">
        <v>0</v>
      </c>
      <c r="Z470">
        <v>2.857772953078301E-5</v>
      </c>
      <c r="AA470">
        <v>7.6231458359016365E-3</v>
      </c>
      <c r="AB470">
        <v>4.0937746798832267E-3</v>
      </c>
      <c r="AC470">
        <v>9.9999999999998892E-3</v>
      </c>
      <c r="AD470">
        <v>3.2164118574093556E-5</v>
      </c>
      <c r="AE470">
        <v>9.9999999999999995E-7</v>
      </c>
      <c r="AF470">
        <v>1E-3</v>
      </c>
      <c r="AG470">
        <v>1E-3</v>
      </c>
      <c r="AH470">
        <v>1E-3</v>
      </c>
      <c r="AI470">
        <v>1E-3</v>
      </c>
      <c r="AJ470">
        <v>0.01</v>
      </c>
      <c r="AK470">
        <v>3.056633740975687E-4</v>
      </c>
      <c r="AL470">
        <v>1E-3</v>
      </c>
      <c r="AM470">
        <v>1E-3</v>
      </c>
      <c r="AN470">
        <v>1E-3</v>
      </c>
      <c r="AO470">
        <v>1E-3</v>
      </c>
      <c r="AP470">
        <v>1E-3</v>
      </c>
      <c r="AQ470">
        <v>0.01</v>
      </c>
      <c r="AR470">
        <v>7.2628313326073078E-5</v>
      </c>
      <c r="AS470">
        <v>0.01</v>
      </c>
      <c r="AT470">
        <v>0.01</v>
      </c>
      <c r="AU470">
        <v>0.01</v>
      </c>
      <c r="AV470">
        <v>5.1697848011015971E-4</v>
      </c>
      <c r="AW470">
        <v>0.01</v>
      </c>
      <c r="AX470">
        <v>1.0000000000000001E-9</v>
      </c>
      <c r="AY470">
        <v>1E-3</v>
      </c>
      <c r="AZ470">
        <v>2.4981239666250288E-6</v>
      </c>
      <c r="BA470">
        <v>1E-3</v>
      </c>
      <c r="BB470">
        <v>2.4981239666250288E-6</v>
      </c>
      <c r="BC470">
        <v>1E-3</v>
      </c>
      <c r="BD470">
        <v>7.9239229545349289E-6</v>
      </c>
      <c r="BE470">
        <v>0.01</v>
      </c>
      <c r="BF470">
        <v>1.6815052133843081E-5</v>
      </c>
      <c r="BG470">
        <v>9.9999999999999995E-7</v>
      </c>
      <c r="BH470">
        <v>8.6933366943359451E-7</v>
      </c>
      <c r="BI470">
        <v>1E-4</v>
      </c>
      <c r="BJ470">
        <v>1</v>
      </c>
      <c r="BK470">
        <v>9.7270161810612295E-5</v>
      </c>
      <c r="BL470">
        <v>1E-3</v>
      </c>
      <c r="BM470">
        <v>9.9999999999999995E-8</v>
      </c>
      <c r="BN470">
        <v>1</v>
      </c>
      <c r="BO470">
        <v>9.9999999999999995E-8</v>
      </c>
      <c r="BP470">
        <v>0.01</v>
      </c>
      <c r="BQ470">
        <v>9.9999999999999995E-7</v>
      </c>
      <c r="BR470">
        <v>3.7691795401149199E-3</v>
      </c>
      <c r="BS470">
        <v>1</v>
      </c>
      <c r="BU470">
        <v>-50</v>
      </c>
      <c r="BV470">
        <v>3.3333333333333335</v>
      </c>
      <c r="BW470">
        <v>1E-3</v>
      </c>
      <c r="BX470">
        <v>7</v>
      </c>
      <c r="BY470">
        <v>1.0000000000000001E-9</v>
      </c>
      <c r="BZ470">
        <v>1E-4</v>
      </c>
      <c r="CA470">
        <v>308.14999999999998</v>
      </c>
      <c r="CB470">
        <v>7</v>
      </c>
      <c r="CD470">
        <v>2.4981239666250288E-3</v>
      </c>
      <c r="CE470">
        <v>0.86933366943359458</v>
      </c>
      <c r="CG470">
        <v>-74.932501002124354</v>
      </c>
      <c r="CH470">
        <v>-0.15546457998652641</v>
      </c>
      <c r="CI470">
        <v>-15</v>
      </c>
    </row>
    <row r="471" spans="1:87" x14ac:dyDescent="0.3">
      <c r="A471" s="3">
        <f t="shared" si="7"/>
        <v>469</v>
      </c>
      <c r="B471" s="3">
        <v>-1</v>
      </c>
      <c r="C471" s="10">
        <v>0</v>
      </c>
      <c r="D471" s="10">
        <v>-2</v>
      </c>
      <c r="E471" s="10">
        <v>0</v>
      </c>
      <c r="F471" s="10">
        <v>0</v>
      </c>
      <c r="G471" s="10">
        <v>0</v>
      </c>
      <c r="H471" s="10">
        <v>0</v>
      </c>
      <c r="I471" s="10">
        <v>-1</v>
      </c>
      <c r="J471" s="10">
        <v>-1</v>
      </c>
      <c r="K471" s="396">
        <v>0</v>
      </c>
      <c r="L471" s="414">
        <v>-1.6666666666666665</v>
      </c>
      <c r="M471">
        <v>-0.49999999999999994</v>
      </c>
      <c r="O471">
        <v>-15</v>
      </c>
      <c r="P471">
        <v>-0.30273875221485014</v>
      </c>
      <c r="Q471">
        <v>0</v>
      </c>
      <c r="R471">
        <v>-2.8421709430404007E-14</v>
      </c>
      <c r="S471">
        <v>-5.7658160622937231</v>
      </c>
      <c r="T471">
        <v>-33.217962851639129</v>
      </c>
      <c r="U471">
        <v>-1.1645300053025665</v>
      </c>
      <c r="V471">
        <v>-38.585162664539325</v>
      </c>
      <c r="W471">
        <v>0</v>
      </c>
      <c r="X471">
        <v>0</v>
      </c>
      <c r="Z471">
        <v>0.01</v>
      </c>
      <c r="AA471">
        <v>7.6231458359016365E-3</v>
      </c>
      <c r="AB471">
        <v>4.0937746798832267E-3</v>
      </c>
      <c r="AC471">
        <v>9.9999999999998892E-3</v>
      </c>
      <c r="AD471">
        <v>0.01</v>
      </c>
      <c r="AE471">
        <v>9.9999999999999995E-7</v>
      </c>
      <c r="AF471">
        <v>1E-3</v>
      </c>
      <c r="AG471">
        <v>1E-3</v>
      </c>
      <c r="AH471">
        <v>1E-3</v>
      </c>
      <c r="AI471">
        <v>1E-3</v>
      </c>
      <c r="AJ471">
        <v>0.01</v>
      </c>
      <c r="AK471">
        <v>0.01</v>
      </c>
      <c r="AL471">
        <v>1E-3</v>
      </c>
      <c r="AM471">
        <v>1E-3</v>
      </c>
      <c r="AN471">
        <v>1E-3</v>
      </c>
      <c r="AO471">
        <v>1E-3</v>
      </c>
      <c r="AP471">
        <v>1E-3</v>
      </c>
      <c r="AQ471">
        <v>0.01</v>
      </c>
      <c r="AR471">
        <v>7.2628313326073078E-5</v>
      </c>
      <c r="AS471">
        <v>0.01</v>
      </c>
      <c r="AT471">
        <v>0.01</v>
      </c>
      <c r="AU471">
        <v>0.01</v>
      </c>
      <c r="AV471">
        <v>5.1697848011015971E-4</v>
      </c>
      <c r="AW471">
        <v>0.01</v>
      </c>
      <c r="AX471">
        <v>1.0000000000000001E-9</v>
      </c>
      <c r="AY471">
        <v>1E-3</v>
      </c>
      <c r="AZ471">
        <v>2.4981239666250288E-6</v>
      </c>
      <c r="BA471">
        <v>1E-3</v>
      </c>
      <c r="BB471">
        <v>2.4981239666250288E-6</v>
      </c>
      <c r="BC471">
        <v>1E-3</v>
      </c>
      <c r="BD471">
        <v>7.9239229545349289E-6</v>
      </c>
      <c r="BE471">
        <v>0.01</v>
      </c>
      <c r="BF471">
        <v>1.6815052133843081E-5</v>
      </c>
      <c r="BG471">
        <v>9.9999999999999995E-7</v>
      </c>
      <c r="BH471">
        <v>3.0419969805410368E-4</v>
      </c>
      <c r="BI471">
        <v>1E-3</v>
      </c>
      <c r="BJ471">
        <v>1</v>
      </c>
      <c r="BK471">
        <v>9.7270161810612295E-5</v>
      </c>
      <c r="BL471">
        <v>1E-3</v>
      </c>
      <c r="BM471">
        <v>9.9999999999999995E-8</v>
      </c>
      <c r="BN471">
        <v>1</v>
      </c>
      <c r="BO471">
        <v>9.9999999999999995E-8</v>
      </c>
      <c r="BP471">
        <v>0.01</v>
      </c>
      <c r="BQ471">
        <v>9.9999999999999995E-7</v>
      </c>
      <c r="BR471">
        <v>3.7691795401149199E-3</v>
      </c>
      <c r="BS471">
        <v>1</v>
      </c>
      <c r="BU471">
        <v>-50</v>
      </c>
      <c r="BV471">
        <v>3.3333333333333335</v>
      </c>
      <c r="BW471">
        <v>1E-3</v>
      </c>
      <c r="BX471">
        <v>7</v>
      </c>
      <c r="BY471">
        <v>1.0000000000000001E-9</v>
      </c>
      <c r="BZ471">
        <v>1E-3</v>
      </c>
      <c r="CA471">
        <v>308.14999999999998</v>
      </c>
      <c r="CB471">
        <v>7</v>
      </c>
      <c r="CD471">
        <v>2.4981239666250288E-3</v>
      </c>
      <c r="CE471">
        <v>304.19969805410369</v>
      </c>
      <c r="CG471">
        <v>-69.036210335989608</v>
      </c>
      <c r="CH471">
        <v>-0.15546457998652641</v>
      </c>
      <c r="CI471">
        <v>-15</v>
      </c>
    </row>
    <row r="472" spans="1:87" x14ac:dyDescent="0.3">
      <c r="A472" s="3">
        <f t="shared" si="7"/>
        <v>470</v>
      </c>
      <c r="B472" s="3">
        <v>-1</v>
      </c>
      <c r="C472" s="10">
        <v>0</v>
      </c>
      <c r="D472" s="10">
        <v>-2</v>
      </c>
      <c r="E472" s="10">
        <v>0</v>
      </c>
      <c r="F472" s="10">
        <v>0</v>
      </c>
      <c r="G472" s="10">
        <v>0</v>
      </c>
      <c r="H472" s="10">
        <v>0</v>
      </c>
      <c r="I472" s="10">
        <v>0</v>
      </c>
      <c r="J472" s="10">
        <v>-2</v>
      </c>
      <c r="K472" s="396">
        <v>0</v>
      </c>
      <c r="L472" s="414">
        <v>-1.6666666666666665</v>
      </c>
      <c r="M472">
        <v>-0.49999999999999994</v>
      </c>
      <c r="O472">
        <v>-15</v>
      </c>
      <c r="P472">
        <v>-15.302738752214793</v>
      </c>
      <c r="Q472">
        <v>1.4210854715202004E-14</v>
      </c>
      <c r="R472">
        <v>-2.8421709430404007E-14</v>
      </c>
      <c r="S472">
        <v>-5.7658160622937231</v>
      </c>
      <c r="T472">
        <v>-33.217962851639129</v>
      </c>
      <c r="U472">
        <v>-1.1645300053025665</v>
      </c>
      <c r="V472">
        <v>-23.585162664539325</v>
      </c>
      <c r="W472">
        <v>0</v>
      </c>
      <c r="X472">
        <v>0</v>
      </c>
      <c r="Z472">
        <v>0.01</v>
      </c>
      <c r="AA472">
        <v>2.1785219987211687E-5</v>
      </c>
      <c r="AB472">
        <v>4.0937746798833611E-3</v>
      </c>
      <c r="AC472">
        <v>0.01</v>
      </c>
      <c r="AD472">
        <v>0.01</v>
      </c>
      <c r="AE472">
        <v>9.9999999999999995E-7</v>
      </c>
      <c r="AF472">
        <v>1E-3</v>
      </c>
      <c r="AG472">
        <v>1E-3</v>
      </c>
      <c r="AH472">
        <v>1E-3</v>
      </c>
      <c r="AI472">
        <v>1E-3</v>
      </c>
      <c r="AJ472">
        <v>0.01</v>
      </c>
      <c r="AK472">
        <v>0.01</v>
      </c>
      <c r="AL472">
        <v>1E-3</v>
      </c>
      <c r="AM472">
        <v>1E-3</v>
      </c>
      <c r="AN472">
        <v>1E-3</v>
      </c>
      <c r="AO472">
        <v>1E-3</v>
      </c>
      <c r="AP472">
        <v>1E-3</v>
      </c>
      <c r="AQ472">
        <v>0.01</v>
      </c>
      <c r="AR472">
        <v>7.2628313326073078E-5</v>
      </c>
      <c r="AS472">
        <v>0.01</v>
      </c>
      <c r="AT472">
        <v>0.01</v>
      </c>
      <c r="AU472">
        <v>0.01</v>
      </c>
      <c r="AV472">
        <v>5.1697848011015971E-4</v>
      </c>
      <c r="AW472">
        <v>0.01</v>
      </c>
      <c r="AX472">
        <v>1.0000000000000001E-9</v>
      </c>
      <c r="AY472">
        <v>1E-3</v>
      </c>
      <c r="AZ472">
        <v>2.4981239666250288E-6</v>
      </c>
      <c r="BA472">
        <v>1E-3</v>
      </c>
      <c r="BB472">
        <v>2.4981239666250288E-6</v>
      </c>
      <c r="BC472">
        <v>1E-3</v>
      </c>
      <c r="BD472">
        <v>7.9239229545349289E-6</v>
      </c>
      <c r="BE472">
        <v>0.01</v>
      </c>
      <c r="BF472">
        <v>1.6815052133843081E-5</v>
      </c>
      <c r="BG472">
        <v>9.9999999999999995E-7</v>
      </c>
      <c r="BH472">
        <v>8.6933366943359451E-7</v>
      </c>
      <c r="BI472">
        <v>1E-3</v>
      </c>
      <c r="BJ472">
        <v>1</v>
      </c>
      <c r="BK472">
        <v>9.7270161810612295E-5</v>
      </c>
      <c r="BL472">
        <v>1E-3</v>
      </c>
      <c r="BM472">
        <v>9.9999999999999995E-8</v>
      </c>
      <c r="BN472">
        <v>1</v>
      </c>
      <c r="BO472">
        <v>9.9999999999999995E-8</v>
      </c>
      <c r="BP472">
        <v>0.01</v>
      </c>
      <c r="BQ472">
        <v>9.9999999999999995E-7</v>
      </c>
      <c r="BR472">
        <v>3.7691795401149199E-3</v>
      </c>
      <c r="BS472">
        <v>1</v>
      </c>
      <c r="BU472">
        <v>-50</v>
      </c>
      <c r="BV472">
        <v>3.3333333333333335</v>
      </c>
      <c r="BW472">
        <v>1E-3</v>
      </c>
      <c r="BX472">
        <v>7</v>
      </c>
      <c r="BY472">
        <v>1.0000000000000001E-9</v>
      </c>
      <c r="BZ472">
        <v>1E-3</v>
      </c>
      <c r="CA472">
        <v>308.14999999999998</v>
      </c>
      <c r="CB472">
        <v>7</v>
      </c>
      <c r="CD472">
        <v>2.4981239666250288E-3</v>
      </c>
      <c r="CE472">
        <v>0.86933366943359458</v>
      </c>
      <c r="CG472">
        <v>-69.036210335989608</v>
      </c>
      <c r="CH472">
        <v>-0.15546457998652641</v>
      </c>
      <c r="CI472">
        <v>-15</v>
      </c>
    </row>
    <row r="473" spans="1:87" x14ac:dyDescent="0.3">
      <c r="A473" s="3">
        <f t="shared" si="7"/>
        <v>471</v>
      </c>
      <c r="B473" s="3">
        <v>-1</v>
      </c>
      <c r="C473" s="10">
        <v>0</v>
      </c>
      <c r="D473" s="10">
        <v>-2</v>
      </c>
      <c r="E473" s="10">
        <v>0</v>
      </c>
      <c r="F473" s="10">
        <v>0</v>
      </c>
      <c r="G473" s="10">
        <v>0</v>
      </c>
      <c r="H473" s="10">
        <v>0</v>
      </c>
      <c r="I473" s="10">
        <v>0</v>
      </c>
      <c r="J473" s="10">
        <v>-1</v>
      </c>
      <c r="K473" s="396">
        <v>0</v>
      </c>
      <c r="L473" s="414">
        <v>-0.66666666666666652</v>
      </c>
      <c r="M473">
        <v>-0.19999999999999996</v>
      </c>
      <c r="O473">
        <v>-15</v>
      </c>
      <c r="P473">
        <v>-0.30273875221485014</v>
      </c>
      <c r="Q473">
        <v>0</v>
      </c>
      <c r="R473">
        <v>-2.8421709430404007E-14</v>
      </c>
      <c r="S473">
        <v>-5.7658160622937231</v>
      </c>
      <c r="T473">
        <v>-33.217962851639129</v>
      </c>
      <c r="U473">
        <v>-1.1645300053025665</v>
      </c>
      <c r="V473">
        <v>-23.585162664539325</v>
      </c>
      <c r="W473">
        <v>0</v>
      </c>
      <c r="X473">
        <v>0</v>
      </c>
      <c r="Z473">
        <v>0.01</v>
      </c>
      <c r="AA473">
        <v>7.6231458359016365E-3</v>
      </c>
      <c r="AB473">
        <v>4.0937746798832267E-3</v>
      </c>
      <c r="AC473">
        <v>9.9999999999998892E-3</v>
      </c>
      <c r="AD473">
        <v>0.01</v>
      </c>
      <c r="AE473">
        <v>9.9999999999999995E-7</v>
      </c>
      <c r="AF473">
        <v>1E-3</v>
      </c>
      <c r="AG473">
        <v>1E-3</v>
      </c>
      <c r="AH473">
        <v>1E-3</v>
      </c>
      <c r="AI473">
        <v>1E-3</v>
      </c>
      <c r="AJ473">
        <v>0.01</v>
      </c>
      <c r="AK473">
        <v>0.01</v>
      </c>
      <c r="AL473">
        <v>1E-3</v>
      </c>
      <c r="AM473">
        <v>1E-3</v>
      </c>
      <c r="AN473">
        <v>1E-3</v>
      </c>
      <c r="AO473">
        <v>1E-3</v>
      </c>
      <c r="AP473">
        <v>1E-3</v>
      </c>
      <c r="AQ473">
        <v>0.01</v>
      </c>
      <c r="AR473">
        <v>7.2628313326073078E-5</v>
      </c>
      <c r="AS473">
        <v>0.01</v>
      </c>
      <c r="AT473">
        <v>0.01</v>
      </c>
      <c r="AU473">
        <v>0.01</v>
      </c>
      <c r="AV473">
        <v>5.1697848011015971E-4</v>
      </c>
      <c r="AW473">
        <v>0.01</v>
      </c>
      <c r="AX473">
        <v>1.0000000000000001E-9</v>
      </c>
      <c r="AY473">
        <v>1E-3</v>
      </c>
      <c r="AZ473">
        <v>2.4981239666250288E-6</v>
      </c>
      <c r="BA473">
        <v>1E-3</v>
      </c>
      <c r="BB473">
        <v>2.4981239666250288E-6</v>
      </c>
      <c r="BC473">
        <v>1E-3</v>
      </c>
      <c r="BD473">
        <v>7.9239229545349289E-6</v>
      </c>
      <c r="BE473">
        <v>0.01</v>
      </c>
      <c r="BF473">
        <v>1.6815052133843081E-5</v>
      </c>
      <c r="BG473">
        <v>9.9999999999999995E-7</v>
      </c>
      <c r="BH473">
        <v>3.0419969805410368E-4</v>
      </c>
      <c r="BI473">
        <v>1E-3</v>
      </c>
      <c r="BJ473">
        <v>1</v>
      </c>
      <c r="BK473">
        <v>9.7270161810612295E-5</v>
      </c>
      <c r="BL473">
        <v>1E-3</v>
      </c>
      <c r="BM473">
        <v>9.9999999999999995E-8</v>
      </c>
      <c r="BN473">
        <v>1</v>
      </c>
      <c r="BO473">
        <v>9.9999999999999995E-8</v>
      </c>
      <c r="BP473">
        <v>0.01</v>
      </c>
      <c r="BQ473">
        <v>9.9999999999999995E-7</v>
      </c>
      <c r="BR473">
        <v>3.7691795401149199E-3</v>
      </c>
      <c r="BS473">
        <v>1</v>
      </c>
      <c r="BU473">
        <v>-50</v>
      </c>
      <c r="BV473">
        <v>3.3333333333333335</v>
      </c>
      <c r="BW473">
        <v>1E-3</v>
      </c>
      <c r="BX473">
        <v>7</v>
      </c>
      <c r="BY473">
        <v>1.0000000000000001E-9</v>
      </c>
      <c r="BZ473">
        <v>1E-3</v>
      </c>
      <c r="CA473">
        <v>308.14999999999998</v>
      </c>
      <c r="CB473">
        <v>7</v>
      </c>
      <c r="CD473">
        <v>2.4981239666250288E-3</v>
      </c>
      <c r="CE473">
        <v>304.19969805410369</v>
      </c>
      <c r="CG473">
        <v>-69.036210335989608</v>
      </c>
      <c r="CH473">
        <v>-0.15546457998652641</v>
      </c>
      <c r="CI473">
        <v>-15</v>
      </c>
    </row>
    <row r="474" spans="1:87" x14ac:dyDescent="0.3">
      <c r="A474" s="3">
        <f t="shared" si="7"/>
        <v>472</v>
      </c>
      <c r="B474" s="3">
        <v>-1</v>
      </c>
      <c r="C474" s="10">
        <v>0</v>
      </c>
      <c r="D474" s="10">
        <v>-2</v>
      </c>
      <c r="E474" s="10">
        <v>0</v>
      </c>
      <c r="F474" s="10">
        <v>0</v>
      </c>
      <c r="G474" s="10">
        <v>0</v>
      </c>
      <c r="H474" s="10">
        <v>0</v>
      </c>
      <c r="I474" s="10">
        <v>1</v>
      </c>
      <c r="J474" s="10">
        <v>-2</v>
      </c>
      <c r="K474" s="396">
        <v>0</v>
      </c>
      <c r="L474" s="414">
        <v>-0.66666666666666652</v>
      </c>
      <c r="M474">
        <v>-0.19999999999999996</v>
      </c>
      <c r="O474">
        <v>-15</v>
      </c>
      <c r="P474">
        <v>-15.302738752214793</v>
      </c>
      <c r="Q474">
        <v>1.4210854715202004E-14</v>
      </c>
      <c r="R474">
        <v>-2.8421709430404007E-14</v>
      </c>
      <c r="S474">
        <v>-5.7658160622937231</v>
      </c>
      <c r="T474">
        <v>-33.217962851639129</v>
      </c>
      <c r="U474">
        <v>-1.1645300053025665</v>
      </c>
      <c r="V474">
        <v>-8.5851626645393253</v>
      </c>
      <c r="W474">
        <v>0</v>
      </c>
      <c r="X474">
        <v>0</v>
      </c>
      <c r="Z474">
        <v>0.01</v>
      </c>
      <c r="AA474">
        <v>2.1785219987211687E-5</v>
      </c>
      <c r="AB474">
        <v>4.0937746798833611E-3</v>
      </c>
      <c r="AC474">
        <v>0.01</v>
      </c>
      <c r="AD474">
        <v>0.01</v>
      </c>
      <c r="AE474">
        <v>9.9999999999999995E-7</v>
      </c>
      <c r="AF474">
        <v>1E-3</v>
      </c>
      <c r="AG474">
        <v>1E-3</v>
      </c>
      <c r="AH474">
        <v>1E-3</v>
      </c>
      <c r="AI474">
        <v>1E-3</v>
      </c>
      <c r="AJ474">
        <v>0.01</v>
      </c>
      <c r="AK474">
        <v>0.01</v>
      </c>
      <c r="AL474">
        <v>1E-3</v>
      </c>
      <c r="AM474">
        <v>1E-3</v>
      </c>
      <c r="AN474">
        <v>1E-3</v>
      </c>
      <c r="AO474">
        <v>1E-3</v>
      </c>
      <c r="AP474">
        <v>1E-3</v>
      </c>
      <c r="AQ474">
        <v>0.01</v>
      </c>
      <c r="AR474">
        <v>7.2628313326073078E-5</v>
      </c>
      <c r="AS474">
        <v>0.01</v>
      </c>
      <c r="AT474">
        <v>0.01</v>
      </c>
      <c r="AU474">
        <v>0.01</v>
      </c>
      <c r="AV474">
        <v>5.1697848011015971E-4</v>
      </c>
      <c r="AW474">
        <v>0.01</v>
      </c>
      <c r="AX474">
        <v>1.0000000000000001E-9</v>
      </c>
      <c r="AY474">
        <v>1E-3</v>
      </c>
      <c r="AZ474">
        <v>2.4981239666250288E-6</v>
      </c>
      <c r="BA474">
        <v>1E-3</v>
      </c>
      <c r="BB474">
        <v>2.4981239666250288E-6</v>
      </c>
      <c r="BC474">
        <v>1E-3</v>
      </c>
      <c r="BD474">
        <v>7.9239229545349289E-6</v>
      </c>
      <c r="BE474">
        <v>0.01</v>
      </c>
      <c r="BF474">
        <v>1.6815052133843081E-5</v>
      </c>
      <c r="BG474">
        <v>9.9999999999999995E-7</v>
      </c>
      <c r="BH474">
        <v>8.6933366943359451E-7</v>
      </c>
      <c r="BI474">
        <v>1E-3</v>
      </c>
      <c r="BJ474">
        <v>1</v>
      </c>
      <c r="BK474">
        <v>9.7270161810612295E-5</v>
      </c>
      <c r="BL474">
        <v>1E-3</v>
      </c>
      <c r="BM474">
        <v>9.9999999999999995E-8</v>
      </c>
      <c r="BN474">
        <v>1</v>
      </c>
      <c r="BO474">
        <v>9.9999999999999995E-8</v>
      </c>
      <c r="BP474">
        <v>0.01</v>
      </c>
      <c r="BQ474">
        <v>9.9999999999999995E-7</v>
      </c>
      <c r="BR474">
        <v>3.7691795401149199E-3</v>
      </c>
      <c r="BS474">
        <v>1</v>
      </c>
      <c r="BU474">
        <v>-50</v>
      </c>
      <c r="BV474">
        <v>3.3333333333333335</v>
      </c>
      <c r="BW474">
        <v>1E-3</v>
      </c>
      <c r="BX474">
        <v>7</v>
      </c>
      <c r="BY474">
        <v>1.0000000000000001E-9</v>
      </c>
      <c r="BZ474">
        <v>1E-3</v>
      </c>
      <c r="CA474">
        <v>308.14999999999998</v>
      </c>
      <c r="CB474">
        <v>7</v>
      </c>
      <c r="CD474">
        <v>2.4981239666250288E-3</v>
      </c>
      <c r="CE474">
        <v>0.86933366943359458</v>
      </c>
      <c r="CG474">
        <v>-69.036210335989608</v>
      </c>
      <c r="CH474">
        <v>-0.15546457998652641</v>
      </c>
      <c r="CI474">
        <v>-15</v>
      </c>
    </row>
    <row r="475" spans="1:87" x14ac:dyDescent="0.3">
      <c r="A475" s="3">
        <f t="shared" si="7"/>
        <v>473</v>
      </c>
      <c r="B475" s="3">
        <v>-1</v>
      </c>
      <c r="C475" s="10">
        <v>0</v>
      </c>
      <c r="D475" s="10">
        <v>-2</v>
      </c>
      <c r="E475" s="10">
        <v>0</v>
      </c>
      <c r="F475" s="10">
        <v>0</v>
      </c>
      <c r="G475" s="10">
        <v>0</v>
      </c>
      <c r="H475" s="10">
        <v>0</v>
      </c>
      <c r="I475" s="10">
        <v>1</v>
      </c>
      <c r="J475" s="10">
        <v>-1</v>
      </c>
      <c r="K475" s="396">
        <v>0</v>
      </c>
      <c r="L475" s="414">
        <v>0.33333333333333348</v>
      </c>
      <c r="M475">
        <v>0.10000000000000003</v>
      </c>
      <c r="O475">
        <v>-15</v>
      </c>
      <c r="P475">
        <v>-0.30273875221485014</v>
      </c>
      <c r="Q475">
        <v>0</v>
      </c>
      <c r="R475">
        <v>-2.8421709430404007E-14</v>
      </c>
      <c r="S475">
        <v>-5.7658160622937231</v>
      </c>
      <c r="T475">
        <v>-33.217962851639129</v>
      </c>
      <c r="U475">
        <v>-1.1645300053025665</v>
      </c>
      <c r="V475">
        <v>-8.5851626645393253</v>
      </c>
      <c r="W475">
        <v>0</v>
      </c>
      <c r="X475">
        <v>0</v>
      </c>
      <c r="Z475">
        <v>0.01</v>
      </c>
      <c r="AA475">
        <v>7.6231458359016365E-3</v>
      </c>
      <c r="AB475">
        <v>4.0937746798832267E-3</v>
      </c>
      <c r="AC475">
        <v>9.9999999999998892E-3</v>
      </c>
      <c r="AD475">
        <v>0.01</v>
      </c>
      <c r="AE475">
        <v>9.9999999999999995E-7</v>
      </c>
      <c r="AF475">
        <v>1E-3</v>
      </c>
      <c r="AG475">
        <v>1E-3</v>
      </c>
      <c r="AH475">
        <v>1E-3</v>
      </c>
      <c r="AI475">
        <v>1E-3</v>
      </c>
      <c r="AJ475">
        <v>0.01</v>
      </c>
      <c r="AK475">
        <v>0.01</v>
      </c>
      <c r="AL475">
        <v>1E-3</v>
      </c>
      <c r="AM475">
        <v>1E-3</v>
      </c>
      <c r="AN475">
        <v>1E-3</v>
      </c>
      <c r="AO475">
        <v>1E-3</v>
      </c>
      <c r="AP475">
        <v>1E-3</v>
      </c>
      <c r="AQ475">
        <v>0.01</v>
      </c>
      <c r="AR475">
        <v>7.2628313326073078E-5</v>
      </c>
      <c r="AS475">
        <v>0.01</v>
      </c>
      <c r="AT475">
        <v>0.01</v>
      </c>
      <c r="AU475">
        <v>0.01</v>
      </c>
      <c r="AV475">
        <v>5.1697848011015971E-4</v>
      </c>
      <c r="AW475">
        <v>0.01</v>
      </c>
      <c r="AX475">
        <v>1.0000000000000001E-9</v>
      </c>
      <c r="AY475">
        <v>1E-3</v>
      </c>
      <c r="AZ475">
        <v>2.4981239666250288E-6</v>
      </c>
      <c r="BA475">
        <v>1E-3</v>
      </c>
      <c r="BB475">
        <v>2.4981239666250288E-6</v>
      </c>
      <c r="BC475">
        <v>1E-3</v>
      </c>
      <c r="BD475">
        <v>7.9239229545349289E-6</v>
      </c>
      <c r="BE475">
        <v>0.01</v>
      </c>
      <c r="BF475">
        <v>1.6815052133843081E-5</v>
      </c>
      <c r="BG475">
        <v>9.9999999999999995E-7</v>
      </c>
      <c r="BH475">
        <v>3.0419969805410368E-4</v>
      </c>
      <c r="BI475">
        <v>1E-3</v>
      </c>
      <c r="BJ475">
        <v>1</v>
      </c>
      <c r="BK475">
        <v>9.7270161810612295E-5</v>
      </c>
      <c r="BL475">
        <v>1E-3</v>
      </c>
      <c r="BM475">
        <v>9.9999999999999995E-8</v>
      </c>
      <c r="BN475">
        <v>1</v>
      </c>
      <c r="BO475">
        <v>9.9999999999999995E-8</v>
      </c>
      <c r="BP475">
        <v>0.01</v>
      </c>
      <c r="BQ475">
        <v>9.9999999999999995E-7</v>
      </c>
      <c r="BR475">
        <v>3.7691795401149199E-3</v>
      </c>
      <c r="BS475">
        <v>1</v>
      </c>
      <c r="BU475">
        <v>-50</v>
      </c>
      <c r="BV475">
        <v>3.3333333333333335</v>
      </c>
      <c r="BW475">
        <v>1E-3</v>
      </c>
      <c r="BX475">
        <v>7</v>
      </c>
      <c r="BY475">
        <v>1.0000000000000001E-9</v>
      </c>
      <c r="BZ475">
        <v>1E-3</v>
      </c>
      <c r="CA475">
        <v>308.14999999999998</v>
      </c>
      <c r="CB475">
        <v>7</v>
      </c>
      <c r="CD475">
        <v>2.4981239666250288E-3</v>
      </c>
      <c r="CE475">
        <v>304.19969805410369</v>
      </c>
      <c r="CG475">
        <v>-69.036210335989608</v>
      </c>
      <c r="CH475">
        <v>-0.15546457998652641</v>
      </c>
      <c r="CI475">
        <v>-15</v>
      </c>
    </row>
    <row r="476" spans="1:87" x14ac:dyDescent="0.3">
      <c r="A476" s="3">
        <f t="shared" si="7"/>
        <v>474</v>
      </c>
      <c r="B476" s="3">
        <v>-1</v>
      </c>
      <c r="C476" s="10">
        <v>0</v>
      </c>
      <c r="D476" s="10">
        <v>-1</v>
      </c>
      <c r="E476" s="10">
        <v>0</v>
      </c>
      <c r="F476" s="10">
        <v>0</v>
      </c>
      <c r="G476" s="10">
        <v>0</v>
      </c>
      <c r="H476" s="10">
        <v>0</v>
      </c>
      <c r="I476" s="10">
        <v>-1</v>
      </c>
      <c r="J476" s="10">
        <v>-2</v>
      </c>
      <c r="K476" s="396">
        <v>0</v>
      </c>
      <c r="L476" s="414">
        <v>-1.6666666666666665</v>
      </c>
      <c r="M476">
        <v>-0.49999999999999994</v>
      </c>
      <c r="O476">
        <v>-15</v>
      </c>
      <c r="P476">
        <v>-0.30273875221485014</v>
      </c>
      <c r="Q476">
        <v>0</v>
      </c>
      <c r="R476">
        <v>-2.8421709430404007E-14</v>
      </c>
      <c r="S476">
        <v>-5.7658160622937231</v>
      </c>
      <c r="T476">
        <v>-33.217962851639129</v>
      </c>
      <c r="U476">
        <v>-1.1645300053025665</v>
      </c>
      <c r="V476">
        <v>-38.585162664539325</v>
      </c>
      <c r="W476">
        <v>0</v>
      </c>
      <c r="X476">
        <v>0</v>
      </c>
      <c r="Z476">
        <v>0.01</v>
      </c>
      <c r="AA476">
        <v>7.6231458359016365E-3</v>
      </c>
      <c r="AB476">
        <v>4.0937746798832267E-3</v>
      </c>
      <c r="AC476">
        <v>9.9999999999998892E-3</v>
      </c>
      <c r="AD476">
        <v>0.01</v>
      </c>
      <c r="AE476">
        <v>9.9999999999999995E-7</v>
      </c>
      <c r="AF476">
        <v>1E-3</v>
      </c>
      <c r="AG476">
        <v>1E-3</v>
      </c>
      <c r="AH476">
        <v>1E-3</v>
      </c>
      <c r="AI476">
        <v>1E-3</v>
      </c>
      <c r="AJ476">
        <v>0.01</v>
      </c>
      <c r="AK476">
        <v>0.01</v>
      </c>
      <c r="AL476">
        <v>1E-3</v>
      </c>
      <c r="AM476">
        <v>1E-3</v>
      </c>
      <c r="AN476">
        <v>1E-3</v>
      </c>
      <c r="AO476">
        <v>1E-3</v>
      </c>
      <c r="AP476">
        <v>1E-3</v>
      </c>
      <c r="AQ476">
        <v>0.01</v>
      </c>
      <c r="AR476">
        <v>7.2628313326073078E-5</v>
      </c>
      <c r="AS476">
        <v>0.01</v>
      </c>
      <c r="AT476">
        <v>0.01</v>
      </c>
      <c r="AU476">
        <v>0.01</v>
      </c>
      <c r="AV476">
        <v>5.1697848011015971E-4</v>
      </c>
      <c r="AW476">
        <v>0.01</v>
      </c>
      <c r="AX476">
        <v>1.0000000000000001E-9</v>
      </c>
      <c r="AY476">
        <v>1E-3</v>
      </c>
      <c r="AZ476">
        <v>2.4981239666250288E-6</v>
      </c>
      <c r="BA476">
        <v>1E-3</v>
      </c>
      <c r="BB476">
        <v>2.4981239666250288E-6</v>
      </c>
      <c r="BC476">
        <v>1E-3</v>
      </c>
      <c r="BD476">
        <v>7.9239229545349289E-6</v>
      </c>
      <c r="BE476">
        <v>0.01</v>
      </c>
      <c r="BF476">
        <v>1.6815052133843081E-5</v>
      </c>
      <c r="BG476">
        <v>9.9999999999999995E-7</v>
      </c>
      <c r="BH476">
        <v>8.6933366943359451E-7</v>
      </c>
      <c r="BI476">
        <v>1E-3</v>
      </c>
      <c r="BJ476">
        <v>1</v>
      </c>
      <c r="BK476">
        <v>9.7270161810612295E-5</v>
      </c>
      <c r="BL476">
        <v>1E-3</v>
      </c>
      <c r="BM476">
        <v>9.9999999999999995E-8</v>
      </c>
      <c r="BN476">
        <v>1</v>
      </c>
      <c r="BO476">
        <v>9.9999999999999995E-8</v>
      </c>
      <c r="BP476">
        <v>0.01</v>
      </c>
      <c r="BQ476">
        <v>9.9999999999999995E-7</v>
      </c>
      <c r="BR476">
        <v>3.7691795401149199E-3</v>
      </c>
      <c r="BS476">
        <v>1</v>
      </c>
      <c r="BU476">
        <v>-50</v>
      </c>
      <c r="BV476">
        <v>3.3333333333333335</v>
      </c>
      <c r="BW476">
        <v>1E-3</v>
      </c>
      <c r="BX476">
        <v>7</v>
      </c>
      <c r="BY476">
        <v>1.0000000000000001E-9</v>
      </c>
      <c r="BZ476">
        <v>1E-3</v>
      </c>
      <c r="CA476">
        <v>308.14999999999998</v>
      </c>
      <c r="CB476">
        <v>7</v>
      </c>
      <c r="CD476">
        <v>2.4981239666250288E-3</v>
      </c>
      <c r="CE476">
        <v>0.86933366943359458</v>
      </c>
      <c r="CG476">
        <v>-69.036210335989608</v>
      </c>
      <c r="CH476">
        <v>-0.15546457998652641</v>
      </c>
      <c r="CI476">
        <v>-15</v>
      </c>
    </row>
    <row r="477" spans="1:87" x14ac:dyDescent="0.3">
      <c r="A477" s="3">
        <f t="shared" si="7"/>
        <v>475</v>
      </c>
      <c r="B477" s="3">
        <v>-1</v>
      </c>
      <c r="C477" s="10">
        <v>0</v>
      </c>
      <c r="D477" s="10">
        <v>-1</v>
      </c>
      <c r="E477" s="10">
        <v>0</v>
      </c>
      <c r="F477" s="10">
        <v>0</v>
      </c>
      <c r="G477" s="10">
        <v>0</v>
      </c>
      <c r="H477" s="10">
        <v>0</v>
      </c>
      <c r="I477" s="10">
        <v>-1</v>
      </c>
      <c r="J477" s="10">
        <v>-1</v>
      </c>
      <c r="K477" s="396">
        <v>0</v>
      </c>
      <c r="L477" s="414">
        <v>-0.66666666666666652</v>
      </c>
      <c r="M477">
        <v>-0.19999999999999996</v>
      </c>
      <c r="O477">
        <v>-15</v>
      </c>
      <c r="P477">
        <v>0</v>
      </c>
      <c r="Q477">
        <v>1.1368683772161603E-13</v>
      </c>
      <c r="R477">
        <v>-2.8421709430404007E-14</v>
      </c>
      <c r="S477">
        <v>-7.1054273576010019E-14</v>
      </c>
      <c r="T477">
        <v>-24.286517666147745</v>
      </c>
      <c r="U477">
        <v>-1.1645300053025665</v>
      </c>
      <c r="V477">
        <v>-38.585162664539325</v>
      </c>
      <c r="W477">
        <v>0</v>
      </c>
      <c r="X477">
        <v>0</v>
      </c>
      <c r="Z477">
        <v>0.01</v>
      </c>
      <c r="AA477">
        <v>9.9999999999993913E-3</v>
      </c>
      <c r="AB477">
        <v>1.534678570763958E-5</v>
      </c>
      <c r="AC477">
        <v>3.7488105496019104E-5</v>
      </c>
      <c r="AD477">
        <v>3.2164118574094986E-5</v>
      </c>
      <c r="AE477">
        <v>9.9999999999999995E-7</v>
      </c>
      <c r="AF477">
        <v>1E-3</v>
      </c>
      <c r="AG477">
        <v>1E-3</v>
      </c>
      <c r="AH477">
        <v>1E-3</v>
      </c>
      <c r="AI477">
        <v>1E-3</v>
      </c>
      <c r="AJ477">
        <v>0.01</v>
      </c>
      <c r="AK477">
        <v>3.056633740975823E-4</v>
      </c>
      <c r="AL477">
        <v>1E-3</v>
      </c>
      <c r="AM477">
        <v>1E-3</v>
      </c>
      <c r="AN477">
        <v>1E-3</v>
      </c>
      <c r="AO477">
        <v>1E-3</v>
      </c>
      <c r="AP477">
        <v>1E-3</v>
      </c>
      <c r="AQ477">
        <v>0.01</v>
      </c>
      <c r="AR477">
        <v>7.2628313326073078E-5</v>
      </c>
      <c r="AS477">
        <v>0.01</v>
      </c>
      <c r="AT477">
        <v>0.01</v>
      </c>
      <c r="AU477">
        <v>0.01</v>
      </c>
      <c r="AV477">
        <v>5.1697848011015971E-4</v>
      </c>
      <c r="AW477">
        <v>0.01</v>
      </c>
      <c r="AX477">
        <v>1.0000000000000001E-9</v>
      </c>
      <c r="AY477">
        <v>1E-3</v>
      </c>
      <c r="AZ477">
        <v>2.4981239666250288E-6</v>
      </c>
      <c r="BA477">
        <v>1E-3</v>
      </c>
      <c r="BB477">
        <v>2.4981239666250288E-6</v>
      </c>
      <c r="BC477">
        <v>1E-3</v>
      </c>
      <c r="BD477">
        <v>7.9239229545349289E-6</v>
      </c>
      <c r="BE477">
        <v>0.01</v>
      </c>
      <c r="BF477">
        <v>1.6815052133843081E-5</v>
      </c>
      <c r="BG477">
        <v>9.9999999999999995E-7</v>
      </c>
      <c r="BH477">
        <v>3.0419969805410368E-4</v>
      </c>
      <c r="BI477">
        <v>1E-3</v>
      </c>
      <c r="BJ477">
        <v>1</v>
      </c>
      <c r="BK477">
        <v>9.7270161810612295E-5</v>
      </c>
      <c r="BL477">
        <v>1E-3</v>
      </c>
      <c r="BM477">
        <v>9.9999999999999995E-8</v>
      </c>
      <c r="BN477">
        <v>1</v>
      </c>
      <c r="BO477">
        <v>9.9999999999999995E-8</v>
      </c>
      <c r="BP477">
        <v>0.01</v>
      </c>
      <c r="BQ477">
        <v>9.9999999999999995E-7</v>
      </c>
      <c r="BR477">
        <v>3.7691795401149199E-3</v>
      </c>
      <c r="BS477">
        <v>1</v>
      </c>
      <c r="BU477">
        <v>-50</v>
      </c>
      <c r="BV477">
        <v>3.3333333333333335</v>
      </c>
      <c r="BW477">
        <v>1E-3</v>
      </c>
      <c r="BX477">
        <v>7</v>
      </c>
      <c r="BY477">
        <v>1.0000000000000001E-9</v>
      </c>
      <c r="BZ477">
        <v>1E-3</v>
      </c>
      <c r="CA477">
        <v>308.14999999999998</v>
      </c>
      <c r="CB477">
        <v>7</v>
      </c>
      <c r="CD477">
        <v>2.4981239666250288E-3</v>
      </c>
      <c r="CE477">
        <v>304.19969805410369</v>
      </c>
      <c r="CG477">
        <v>-69.036210335989608</v>
      </c>
      <c r="CH477">
        <v>-0.15546457998652641</v>
      </c>
      <c r="CI477">
        <v>-15</v>
      </c>
    </row>
    <row r="478" spans="1:87" x14ac:dyDescent="0.3">
      <c r="A478" s="3">
        <f t="shared" si="7"/>
        <v>476</v>
      </c>
      <c r="B478" s="3">
        <v>-1</v>
      </c>
      <c r="C478" s="10">
        <v>0</v>
      </c>
      <c r="D478" s="10">
        <v>-1</v>
      </c>
      <c r="E478" s="10">
        <v>0</v>
      </c>
      <c r="F478" s="10">
        <v>0</v>
      </c>
      <c r="G478" s="10">
        <v>0</v>
      </c>
      <c r="H478" s="10">
        <v>0</v>
      </c>
      <c r="I478" s="10">
        <v>0</v>
      </c>
      <c r="J478" s="10">
        <v>-2</v>
      </c>
      <c r="K478" s="396">
        <v>0</v>
      </c>
      <c r="L478" s="414">
        <v>-0.66666666666666652</v>
      </c>
      <c r="M478">
        <v>-0.19999999999999996</v>
      </c>
      <c r="O478">
        <v>-15</v>
      </c>
      <c r="P478">
        <v>-0.30273875221485014</v>
      </c>
      <c r="Q478">
        <v>0</v>
      </c>
      <c r="R478">
        <v>-2.8421709430404007E-14</v>
      </c>
      <c r="S478">
        <v>-5.7658160622937231</v>
      </c>
      <c r="T478">
        <v>-33.217962851639129</v>
      </c>
      <c r="U478">
        <v>-1.1645300053025665</v>
      </c>
      <c r="V478">
        <v>-23.585162664539325</v>
      </c>
      <c r="W478">
        <v>0</v>
      </c>
      <c r="X478">
        <v>0</v>
      </c>
      <c r="Z478">
        <v>0.01</v>
      </c>
      <c r="AA478">
        <v>7.6231458359016365E-3</v>
      </c>
      <c r="AB478">
        <v>4.0937746798832267E-3</v>
      </c>
      <c r="AC478">
        <v>9.9999999999998892E-3</v>
      </c>
      <c r="AD478">
        <v>0.01</v>
      </c>
      <c r="AE478">
        <v>9.9999999999999995E-7</v>
      </c>
      <c r="AF478">
        <v>1E-3</v>
      </c>
      <c r="AG478">
        <v>1E-3</v>
      </c>
      <c r="AH478">
        <v>1E-3</v>
      </c>
      <c r="AI478">
        <v>1E-3</v>
      </c>
      <c r="AJ478">
        <v>0.01</v>
      </c>
      <c r="AK478">
        <v>0.01</v>
      </c>
      <c r="AL478">
        <v>1E-3</v>
      </c>
      <c r="AM478">
        <v>1E-3</v>
      </c>
      <c r="AN478">
        <v>1E-3</v>
      </c>
      <c r="AO478">
        <v>1E-3</v>
      </c>
      <c r="AP478">
        <v>1E-3</v>
      </c>
      <c r="AQ478">
        <v>0.01</v>
      </c>
      <c r="AR478">
        <v>7.2628313326073078E-5</v>
      </c>
      <c r="AS478">
        <v>0.01</v>
      </c>
      <c r="AT478">
        <v>0.01</v>
      </c>
      <c r="AU478">
        <v>0.01</v>
      </c>
      <c r="AV478">
        <v>5.1697848011015971E-4</v>
      </c>
      <c r="AW478">
        <v>0.01</v>
      </c>
      <c r="AX478">
        <v>1.0000000000000001E-9</v>
      </c>
      <c r="AY478">
        <v>1E-3</v>
      </c>
      <c r="AZ478">
        <v>2.4981239666250288E-6</v>
      </c>
      <c r="BA478">
        <v>1E-3</v>
      </c>
      <c r="BB478">
        <v>2.4981239666250288E-6</v>
      </c>
      <c r="BC478">
        <v>1E-3</v>
      </c>
      <c r="BD478">
        <v>7.9239229545349289E-6</v>
      </c>
      <c r="BE478">
        <v>0.01</v>
      </c>
      <c r="BF478">
        <v>1.6815052133843081E-5</v>
      </c>
      <c r="BG478">
        <v>9.9999999999999995E-7</v>
      </c>
      <c r="BH478">
        <v>8.6933366943359451E-7</v>
      </c>
      <c r="BI478">
        <v>1E-3</v>
      </c>
      <c r="BJ478">
        <v>1</v>
      </c>
      <c r="BK478">
        <v>9.7270161810612295E-5</v>
      </c>
      <c r="BL478">
        <v>1E-3</v>
      </c>
      <c r="BM478">
        <v>9.9999999999999995E-8</v>
      </c>
      <c r="BN478">
        <v>1</v>
      </c>
      <c r="BO478">
        <v>9.9999999999999995E-8</v>
      </c>
      <c r="BP478">
        <v>0.01</v>
      </c>
      <c r="BQ478">
        <v>9.9999999999999995E-7</v>
      </c>
      <c r="BR478">
        <v>3.7691795401149199E-3</v>
      </c>
      <c r="BS478">
        <v>1</v>
      </c>
      <c r="BU478">
        <v>-50</v>
      </c>
      <c r="BV478">
        <v>3.3333333333333335</v>
      </c>
      <c r="BW478">
        <v>1E-3</v>
      </c>
      <c r="BX478">
        <v>7</v>
      </c>
      <c r="BY478">
        <v>1.0000000000000001E-9</v>
      </c>
      <c r="BZ478">
        <v>1E-3</v>
      </c>
      <c r="CA478">
        <v>308.14999999999998</v>
      </c>
      <c r="CB478">
        <v>7</v>
      </c>
      <c r="CD478">
        <v>2.4981239666250288E-3</v>
      </c>
      <c r="CE478">
        <v>0.86933366943359458</v>
      </c>
      <c r="CG478">
        <v>-69.036210335989608</v>
      </c>
      <c r="CH478">
        <v>-0.15546457998652641</v>
      </c>
      <c r="CI478">
        <v>-15</v>
      </c>
    </row>
    <row r="479" spans="1:87" x14ac:dyDescent="0.3">
      <c r="A479" s="3">
        <f t="shared" si="7"/>
        <v>477</v>
      </c>
      <c r="B479" s="3">
        <v>-1</v>
      </c>
      <c r="C479" s="10">
        <v>0</v>
      </c>
      <c r="D479" s="10">
        <v>-1</v>
      </c>
      <c r="E479" s="10">
        <v>0</v>
      </c>
      <c r="F479" s="10">
        <v>0</v>
      </c>
      <c r="G479" s="10">
        <v>0</v>
      </c>
      <c r="H479" s="10">
        <v>0</v>
      </c>
      <c r="I479" s="10">
        <v>0</v>
      </c>
      <c r="J479" s="10">
        <v>-1</v>
      </c>
      <c r="K479" s="396">
        <v>0</v>
      </c>
      <c r="L479" s="414">
        <v>0.33333333333333348</v>
      </c>
      <c r="M479">
        <v>0.10000000000000003</v>
      </c>
      <c r="O479">
        <v>-15</v>
      </c>
      <c r="P479">
        <v>0</v>
      </c>
      <c r="Q479">
        <v>1.1368683772161603E-13</v>
      </c>
      <c r="R479">
        <v>-2.8421709430404007E-14</v>
      </c>
      <c r="S479">
        <v>-7.1054273576010019E-14</v>
      </c>
      <c r="T479">
        <v>-24.286517666147745</v>
      </c>
      <c r="U479">
        <v>-1.1645300053025665</v>
      </c>
      <c r="V479">
        <v>-23.585162664539325</v>
      </c>
      <c r="W479">
        <v>0</v>
      </c>
      <c r="X479">
        <v>0</v>
      </c>
      <c r="Z479">
        <v>0.01</v>
      </c>
      <c r="AA479">
        <v>9.9999999999993913E-3</v>
      </c>
      <c r="AB479">
        <v>1.534678570763958E-5</v>
      </c>
      <c r="AC479">
        <v>3.7488105496019104E-5</v>
      </c>
      <c r="AD479">
        <v>3.2164118574094986E-5</v>
      </c>
      <c r="AE479">
        <v>9.9999999999999995E-7</v>
      </c>
      <c r="AF479">
        <v>1E-3</v>
      </c>
      <c r="AG479">
        <v>1E-3</v>
      </c>
      <c r="AH479">
        <v>1E-3</v>
      </c>
      <c r="AI479">
        <v>1E-3</v>
      </c>
      <c r="AJ479">
        <v>0.01</v>
      </c>
      <c r="AK479">
        <v>3.056633740975823E-4</v>
      </c>
      <c r="AL479">
        <v>1E-3</v>
      </c>
      <c r="AM479">
        <v>1E-3</v>
      </c>
      <c r="AN479">
        <v>1E-3</v>
      </c>
      <c r="AO479">
        <v>1E-3</v>
      </c>
      <c r="AP479">
        <v>1E-3</v>
      </c>
      <c r="AQ479">
        <v>0.01</v>
      </c>
      <c r="AR479">
        <v>7.2628313326073078E-5</v>
      </c>
      <c r="AS479">
        <v>0.01</v>
      </c>
      <c r="AT479">
        <v>0.01</v>
      </c>
      <c r="AU479">
        <v>0.01</v>
      </c>
      <c r="AV479">
        <v>5.1697848011015971E-4</v>
      </c>
      <c r="AW479">
        <v>0.01</v>
      </c>
      <c r="AX479">
        <v>1.0000000000000001E-9</v>
      </c>
      <c r="AY479">
        <v>1E-3</v>
      </c>
      <c r="AZ479">
        <v>2.4981239666250288E-6</v>
      </c>
      <c r="BA479">
        <v>1E-3</v>
      </c>
      <c r="BB479">
        <v>2.4981239666250288E-6</v>
      </c>
      <c r="BC479">
        <v>1E-3</v>
      </c>
      <c r="BD479">
        <v>7.9239229545349289E-6</v>
      </c>
      <c r="BE479">
        <v>0.01</v>
      </c>
      <c r="BF479">
        <v>1.6815052133843081E-5</v>
      </c>
      <c r="BG479">
        <v>9.9999999999999995E-7</v>
      </c>
      <c r="BH479">
        <v>3.0419969805410368E-4</v>
      </c>
      <c r="BI479">
        <v>1E-3</v>
      </c>
      <c r="BJ479">
        <v>1</v>
      </c>
      <c r="BK479">
        <v>9.7270161810612295E-5</v>
      </c>
      <c r="BL479">
        <v>1E-3</v>
      </c>
      <c r="BM479">
        <v>9.9999999999999995E-8</v>
      </c>
      <c r="BN479">
        <v>1</v>
      </c>
      <c r="BO479">
        <v>9.9999999999999995E-8</v>
      </c>
      <c r="BP479">
        <v>0.01</v>
      </c>
      <c r="BQ479">
        <v>9.9999999999999995E-7</v>
      </c>
      <c r="BR479">
        <v>3.7691795401149199E-3</v>
      </c>
      <c r="BS479">
        <v>1</v>
      </c>
      <c r="BU479">
        <v>-50</v>
      </c>
      <c r="BV479">
        <v>3.3333333333333335</v>
      </c>
      <c r="BW479">
        <v>1E-3</v>
      </c>
      <c r="BX479">
        <v>7</v>
      </c>
      <c r="BY479">
        <v>1.0000000000000001E-9</v>
      </c>
      <c r="BZ479">
        <v>1E-3</v>
      </c>
      <c r="CA479">
        <v>308.14999999999998</v>
      </c>
      <c r="CB479">
        <v>7</v>
      </c>
      <c r="CD479">
        <v>2.4981239666250288E-3</v>
      </c>
      <c r="CE479">
        <v>304.19969805410369</v>
      </c>
      <c r="CG479">
        <v>-69.036210335989608</v>
      </c>
      <c r="CH479">
        <v>-0.15546457998652641</v>
      </c>
      <c r="CI479">
        <v>-15</v>
      </c>
    </row>
    <row r="480" spans="1:87" x14ac:dyDescent="0.3">
      <c r="A480" s="3">
        <f t="shared" si="7"/>
        <v>478</v>
      </c>
      <c r="B480" s="3">
        <v>-1</v>
      </c>
      <c r="C480" s="10">
        <v>0</v>
      </c>
      <c r="D480" s="10">
        <v>-1</v>
      </c>
      <c r="E480" s="10">
        <v>0</v>
      </c>
      <c r="F480" s="10">
        <v>0</v>
      </c>
      <c r="G480" s="10">
        <v>0</v>
      </c>
      <c r="H480" s="10">
        <v>0</v>
      </c>
      <c r="I480" s="10">
        <v>1</v>
      </c>
      <c r="J480" s="10">
        <v>-2</v>
      </c>
      <c r="K480" s="396">
        <v>0</v>
      </c>
      <c r="L480" s="414">
        <v>0.33333333333333348</v>
      </c>
      <c r="M480">
        <v>0.10000000000000003</v>
      </c>
      <c r="O480">
        <v>-15</v>
      </c>
      <c r="P480">
        <v>-0.30273875221485014</v>
      </c>
      <c r="Q480">
        <v>0</v>
      </c>
      <c r="R480">
        <v>-2.8421709430404007E-14</v>
      </c>
      <c r="S480">
        <v>-5.7658160622937231</v>
      </c>
      <c r="T480">
        <v>-33.217962851639129</v>
      </c>
      <c r="U480">
        <v>-1.1645300053025665</v>
      </c>
      <c r="V480">
        <v>-8.5851626645393253</v>
      </c>
      <c r="W480">
        <v>0</v>
      </c>
      <c r="X480">
        <v>0</v>
      </c>
      <c r="Z480">
        <v>0.01</v>
      </c>
      <c r="AA480">
        <v>7.6231458359016365E-3</v>
      </c>
      <c r="AB480">
        <v>4.0937746798832267E-3</v>
      </c>
      <c r="AC480">
        <v>9.9999999999998892E-3</v>
      </c>
      <c r="AD480">
        <v>0.01</v>
      </c>
      <c r="AE480">
        <v>9.9999999999999995E-7</v>
      </c>
      <c r="AF480">
        <v>1E-3</v>
      </c>
      <c r="AG480">
        <v>1E-3</v>
      </c>
      <c r="AH480">
        <v>1E-3</v>
      </c>
      <c r="AI480">
        <v>1E-3</v>
      </c>
      <c r="AJ480">
        <v>0.01</v>
      </c>
      <c r="AK480">
        <v>0.01</v>
      </c>
      <c r="AL480">
        <v>1E-3</v>
      </c>
      <c r="AM480">
        <v>1E-3</v>
      </c>
      <c r="AN480">
        <v>1E-3</v>
      </c>
      <c r="AO480">
        <v>1E-3</v>
      </c>
      <c r="AP480">
        <v>1E-3</v>
      </c>
      <c r="AQ480">
        <v>0.01</v>
      </c>
      <c r="AR480">
        <v>7.2628313326073078E-5</v>
      </c>
      <c r="AS480">
        <v>0.01</v>
      </c>
      <c r="AT480">
        <v>0.01</v>
      </c>
      <c r="AU480">
        <v>0.01</v>
      </c>
      <c r="AV480">
        <v>5.1697848011015971E-4</v>
      </c>
      <c r="AW480">
        <v>0.01</v>
      </c>
      <c r="AX480">
        <v>1.0000000000000001E-9</v>
      </c>
      <c r="AY480">
        <v>1E-3</v>
      </c>
      <c r="AZ480">
        <v>2.4981239666250288E-6</v>
      </c>
      <c r="BA480">
        <v>1E-3</v>
      </c>
      <c r="BB480">
        <v>2.4981239666250288E-6</v>
      </c>
      <c r="BC480">
        <v>1E-3</v>
      </c>
      <c r="BD480">
        <v>7.9239229545349289E-6</v>
      </c>
      <c r="BE480">
        <v>0.01</v>
      </c>
      <c r="BF480">
        <v>1.6815052133843081E-5</v>
      </c>
      <c r="BG480">
        <v>9.9999999999999995E-7</v>
      </c>
      <c r="BH480">
        <v>8.6933366943359451E-7</v>
      </c>
      <c r="BI480">
        <v>1E-3</v>
      </c>
      <c r="BJ480">
        <v>1</v>
      </c>
      <c r="BK480">
        <v>9.7270161810612295E-5</v>
      </c>
      <c r="BL480">
        <v>1E-3</v>
      </c>
      <c r="BM480">
        <v>9.9999999999999995E-8</v>
      </c>
      <c r="BN480">
        <v>1</v>
      </c>
      <c r="BO480">
        <v>9.9999999999999995E-8</v>
      </c>
      <c r="BP480">
        <v>0.01</v>
      </c>
      <c r="BQ480">
        <v>9.9999999999999995E-7</v>
      </c>
      <c r="BR480">
        <v>3.7691795401149199E-3</v>
      </c>
      <c r="BS480">
        <v>1</v>
      </c>
      <c r="BU480">
        <v>-50</v>
      </c>
      <c r="BV480">
        <v>3.3333333333333335</v>
      </c>
      <c r="BW480">
        <v>1E-3</v>
      </c>
      <c r="BX480">
        <v>7</v>
      </c>
      <c r="BY480">
        <v>1.0000000000000001E-9</v>
      </c>
      <c r="BZ480">
        <v>1E-3</v>
      </c>
      <c r="CA480">
        <v>308.14999999999998</v>
      </c>
      <c r="CB480">
        <v>7</v>
      </c>
      <c r="CD480">
        <v>2.4981239666250288E-3</v>
      </c>
      <c r="CE480">
        <v>0.86933366943359458</v>
      </c>
      <c r="CG480">
        <v>-69.036210335989608</v>
      </c>
      <c r="CH480">
        <v>-0.15546457998652641</v>
      </c>
      <c r="CI480">
        <v>-15</v>
      </c>
    </row>
    <row r="481" spans="1:87" x14ac:dyDescent="0.3">
      <c r="A481" s="3">
        <f t="shared" si="7"/>
        <v>479</v>
      </c>
      <c r="B481" s="3">
        <v>-1</v>
      </c>
      <c r="C481" s="10">
        <v>0</v>
      </c>
      <c r="D481" s="10">
        <v>-1</v>
      </c>
      <c r="E481" s="10">
        <v>0</v>
      </c>
      <c r="F481" s="10">
        <v>0</v>
      </c>
      <c r="G481" s="10">
        <v>0</v>
      </c>
      <c r="H481" s="10">
        <v>0</v>
      </c>
      <c r="I481" s="10">
        <v>1</v>
      </c>
      <c r="J481" s="10">
        <v>-1</v>
      </c>
      <c r="K481" s="396">
        <v>0</v>
      </c>
      <c r="L481" s="414">
        <v>1.3333333333333335</v>
      </c>
      <c r="M481">
        <v>0.4</v>
      </c>
      <c r="O481">
        <v>-15</v>
      </c>
      <c r="P481">
        <v>0</v>
      </c>
      <c r="Q481">
        <v>1.1368683772161603E-13</v>
      </c>
      <c r="R481">
        <v>-2.8421709430404007E-14</v>
      </c>
      <c r="S481">
        <v>-7.1054273576010019E-14</v>
      </c>
      <c r="T481">
        <v>-24.286517666147745</v>
      </c>
      <c r="U481">
        <v>-1.1645300053025665</v>
      </c>
      <c r="V481">
        <v>-8.5851626645393253</v>
      </c>
      <c r="W481">
        <v>0</v>
      </c>
      <c r="X481">
        <v>0</v>
      </c>
      <c r="Z481">
        <v>0.01</v>
      </c>
      <c r="AA481">
        <v>9.9999999999993913E-3</v>
      </c>
      <c r="AB481">
        <v>1.534678570763958E-5</v>
      </c>
      <c r="AC481">
        <v>3.7488105496019104E-5</v>
      </c>
      <c r="AD481">
        <v>3.2164118574094986E-5</v>
      </c>
      <c r="AE481">
        <v>9.9999999999999995E-7</v>
      </c>
      <c r="AF481">
        <v>1E-3</v>
      </c>
      <c r="AG481">
        <v>1E-3</v>
      </c>
      <c r="AH481">
        <v>1E-3</v>
      </c>
      <c r="AI481">
        <v>1E-3</v>
      </c>
      <c r="AJ481">
        <v>0.01</v>
      </c>
      <c r="AK481">
        <v>3.056633740975823E-4</v>
      </c>
      <c r="AL481">
        <v>1E-3</v>
      </c>
      <c r="AM481">
        <v>1E-3</v>
      </c>
      <c r="AN481">
        <v>1E-3</v>
      </c>
      <c r="AO481">
        <v>1E-3</v>
      </c>
      <c r="AP481">
        <v>1E-3</v>
      </c>
      <c r="AQ481">
        <v>0.01</v>
      </c>
      <c r="AR481">
        <v>7.2628313326073078E-5</v>
      </c>
      <c r="AS481">
        <v>0.01</v>
      </c>
      <c r="AT481">
        <v>0.01</v>
      </c>
      <c r="AU481">
        <v>0.01</v>
      </c>
      <c r="AV481">
        <v>5.1697848011015971E-4</v>
      </c>
      <c r="AW481">
        <v>0.01</v>
      </c>
      <c r="AX481">
        <v>1.0000000000000001E-9</v>
      </c>
      <c r="AY481">
        <v>1E-3</v>
      </c>
      <c r="AZ481">
        <v>2.4981239666250288E-6</v>
      </c>
      <c r="BA481">
        <v>1E-3</v>
      </c>
      <c r="BB481">
        <v>2.4981239666250288E-6</v>
      </c>
      <c r="BC481">
        <v>1E-3</v>
      </c>
      <c r="BD481">
        <v>7.9239229545349289E-6</v>
      </c>
      <c r="BE481">
        <v>0.01</v>
      </c>
      <c r="BF481">
        <v>1.6815052133843081E-5</v>
      </c>
      <c r="BG481">
        <v>9.9999999999999995E-7</v>
      </c>
      <c r="BH481">
        <v>3.0419969805410368E-4</v>
      </c>
      <c r="BI481">
        <v>1E-3</v>
      </c>
      <c r="BJ481">
        <v>1</v>
      </c>
      <c r="BK481">
        <v>9.7270161810612295E-5</v>
      </c>
      <c r="BL481">
        <v>1E-3</v>
      </c>
      <c r="BM481">
        <v>9.9999999999999995E-8</v>
      </c>
      <c r="BN481">
        <v>1</v>
      </c>
      <c r="BO481">
        <v>9.9999999999999995E-8</v>
      </c>
      <c r="BP481">
        <v>0.01</v>
      </c>
      <c r="BQ481">
        <v>9.9999999999999995E-7</v>
      </c>
      <c r="BR481">
        <v>3.7691795401149199E-3</v>
      </c>
      <c r="BS481">
        <v>1</v>
      </c>
      <c r="BU481">
        <v>-50</v>
      </c>
      <c r="BV481">
        <v>3.3333333333333335</v>
      </c>
      <c r="BW481">
        <v>1E-3</v>
      </c>
      <c r="BX481">
        <v>7</v>
      </c>
      <c r="BY481">
        <v>1.0000000000000001E-9</v>
      </c>
      <c r="BZ481">
        <v>1E-3</v>
      </c>
      <c r="CA481">
        <v>308.14999999999998</v>
      </c>
      <c r="CB481">
        <v>7</v>
      </c>
      <c r="CD481">
        <v>2.4981239666250288E-3</v>
      </c>
      <c r="CE481">
        <v>304.19969805410369</v>
      </c>
      <c r="CG481">
        <v>-69.036210335989608</v>
      </c>
      <c r="CH481">
        <v>-0.15546457998652641</v>
      </c>
      <c r="CI481">
        <v>-15</v>
      </c>
    </row>
    <row r="482" spans="1:87" x14ac:dyDescent="0.3">
      <c r="A482" s="3">
        <f t="shared" si="7"/>
        <v>480</v>
      </c>
      <c r="B482" s="3">
        <v>-1</v>
      </c>
      <c r="C482" s="10">
        <v>0</v>
      </c>
      <c r="D482" s="10">
        <v>0</v>
      </c>
      <c r="E482" s="10">
        <v>0</v>
      </c>
      <c r="F482" s="10">
        <v>0</v>
      </c>
      <c r="G482" s="10">
        <v>0</v>
      </c>
      <c r="H482" s="10">
        <v>0</v>
      </c>
      <c r="I482" s="10">
        <v>-1</v>
      </c>
      <c r="J482" s="10">
        <v>-2</v>
      </c>
      <c r="K482" s="396">
        <v>0</v>
      </c>
      <c r="L482" s="414">
        <v>-0.66666666666666652</v>
      </c>
      <c r="M482">
        <v>-0.19999999999999996</v>
      </c>
      <c r="O482">
        <v>-15</v>
      </c>
      <c r="P482">
        <v>0</v>
      </c>
      <c r="Q482">
        <v>1.1368683772161603E-13</v>
      </c>
      <c r="R482">
        <v>-2.8421709430404007E-14</v>
      </c>
      <c r="S482">
        <v>-7.1054273576010019E-14</v>
      </c>
      <c r="T482">
        <v>-24.286517666147745</v>
      </c>
      <c r="U482">
        <v>-1.1645300053025665</v>
      </c>
      <c r="V482">
        <v>-38.585162664539325</v>
      </c>
      <c r="W482">
        <v>0</v>
      </c>
      <c r="X482">
        <v>0</v>
      </c>
      <c r="Z482">
        <v>0.01</v>
      </c>
      <c r="AA482">
        <v>9.9999999999993913E-3</v>
      </c>
      <c r="AB482">
        <v>1.534678570763958E-5</v>
      </c>
      <c r="AC482">
        <v>3.7488105496019104E-5</v>
      </c>
      <c r="AD482">
        <v>3.2164118574094986E-5</v>
      </c>
      <c r="AE482">
        <v>9.9999999999999995E-7</v>
      </c>
      <c r="AF482">
        <v>1E-3</v>
      </c>
      <c r="AG482">
        <v>1E-3</v>
      </c>
      <c r="AH482">
        <v>1E-3</v>
      </c>
      <c r="AI482">
        <v>1E-3</v>
      </c>
      <c r="AJ482">
        <v>0.01</v>
      </c>
      <c r="AK482">
        <v>3.056633740975823E-4</v>
      </c>
      <c r="AL482">
        <v>1E-3</v>
      </c>
      <c r="AM482">
        <v>1E-3</v>
      </c>
      <c r="AN482">
        <v>1E-3</v>
      </c>
      <c r="AO482">
        <v>1E-3</v>
      </c>
      <c r="AP482">
        <v>1E-3</v>
      </c>
      <c r="AQ482">
        <v>0.01</v>
      </c>
      <c r="AR482">
        <v>7.2628313326073078E-5</v>
      </c>
      <c r="AS482">
        <v>0.01</v>
      </c>
      <c r="AT482">
        <v>0.01</v>
      </c>
      <c r="AU482">
        <v>0.01</v>
      </c>
      <c r="AV482">
        <v>5.1697848011015971E-4</v>
      </c>
      <c r="AW482">
        <v>0.01</v>
      </c>
      <c r="AX482">
        <v>1.0000000000000001E-9</v>
      </c>
      <c r="AY482">
        <v>1E-3</v>
      </c>
      <c r="AZ482">
        <v>2.4981239666250288E-6</v>
      </c>
      <c r="BA482">
        <v>1E-3</v>
      </c>
      <c r="BB482">
        <v>2.4981239666250288E-6</v>
      </c>
      <c r="BC482">
        <v>1E-3</v>
      </c>
      <c r="BD482">
        <v>7.9239229545349289E-6</v>
      </c>
      <c r="BE482">
        <v>0.01</v>
      </c>
      <c r="BF482">
        <v>1.6815052133843081E-5</v>
      </c>
      <c r="BG482">
        <v>9.9999999999999995E-7</v>
      </c>
      <c r="BH482">
        <v>8.6933366943359451E-7</v>
      </c>
      <c r="BI482">
        <v>1E-3</v>
      </c>
      <c r="BJ482">
        <v>1</v>
      </c>
      <c r="BK482">
        <v>9.7270161810612295E-5</v>
      </c>
      <c r="BL482">
        <v>1E-3</v>
      </c>
      <c r="BM482">
        <v>9.9999999999999995E-8</v>
      </c>
      <c r="BN482">
        <v>1</v>
      </c>
      <c r="BO482">
        <v>9.9999999999999995E-8</v>
      </c>
      <c r="BP482">
        <v>0.01</v>
      </c>
      <c r="BQ482">
        <v>9.9999999999999995E-7</v>
      </c>
      <c r="BR482">
        <v>3.7691795401149199E-3</v>
      </c>
      <c r="BS482">
        <v>1</v>
      </c>
      <c r="BU482">
        <v>-50</v>
      </c>
      <c r="BV482">
        <v>3.3333333333333335</v>
      </c>
      <c r="BW482">
        <v>1E-3</v>
      </c>
      <c r="BX482">
        <v>7</v>
      </c>
      <c r="BY482">
        <v>1.0000000000000001E-9</v>
      </c>
      <c r="BZ482">
        <v>1E-3</v>
      </c>
      <c r="CA482">
        <v>308.14999999999998</v>
      </c>
      <c r="CB482">
        <v>7</v>
      </c>
      <c r="CD482">
        <v>2.4981239666250288E-3</v>
      </c>
      <c r="CE482">
        <v>0.86933366943359458</v>
      </c>
      <c r="CG482">
        <v>-69.036210335989608</v>
      </c>
      <c r="CH482">
        <v>-0.15546457998652641</v>
      </c>
      <c r="CI482">
        <v>-15</v>
      </c>
    </row>
    <row r="483" spans="1:87" x14ac:dyDescent="0.3">
      <c r="A483" s="3">
        <f t="shared" si="7"/>
        <v>481</v>
      </c>
      <c r="B483" s="3">
        <v>-1</v>
      </c>
      <c r="C483" s="10">
        <v>0</v>
      </c>
      <c r="D483" s="10">
        <v>0</v>
      </c>
      <c r="E483" s="10">
        <v>0</v>
      </c>
      <c r="F483" s="10">
        <v>0</v>
      </c>
      <c r="G483" s="10">
        <v>0</v>
      </c>
      <c r="H483" s="10">
        <v>0</v>
      </c>
      <c r="I483" s="10">
        <v>0</v>
      </c>
      <c r="J483" s="10">
        <v>-2</v>
      </c>
      <c r="K483" s="396">
        <v>0</v>
      </c>
      <c r="L483" s="414">
        <v>0.33333333333333348</v>
      </c>
      <c r="M483">
        <v>0.10000000000000003</v>
      </c>
      <c r="O483">
        <v>-15</v>
      </c>
      <c r="P483">
        <v>0</v>
      </c>
      <c r="Q483">
        <v>1.1368683772161603E-13</v>
      </c>
      <c r="R483">
        <v>-2.8421709430404007E-14</v>
      </c>
      <c r="S483">
        <v>-7.1054273576010019E-14</v>
      </c>
      <c r="T483">
        <v>-24.286517666147745</v>
      </c>
      <c r="U483">
        <v>-1.1645300053025665</v>
      </c>
      <c r="V483">
        <v>-23.585162664539325</v>
      </c>
      <c r="W483">
        <v>0</v>
      </c>
      <c r="X483">
        <v>0</v>
      </c>
      <c r="Z483">
        <v>0.01</v>
      </c>
      <c r="AA483">
        <v>9.9999999999993913E-3</v>
      </c>
      <c r="AB483">
        <v>1.534678570763958E-5</v>
      </c>
      <c r="AC483">
        <v>3.7488105496019104E-5</v>
      </c>
      <c r="AD483">
        <v>3.2164118574094986E-5</v>
      </c>
      <c r="AE483">
        <v>9.9999999999999995E-7</v>
      </c>
      <c r="AF483">
        <v>1E-3</v>
      </c>
      <c r="AG483">
        <v>1E-3</v>
      </c>
      <c r="AH483">
        <v>1E-3</v>
      </c>
      <c r="AI483">
        <v>1E-3</v>
      </c>
      <c r="AJ483">
        <v>0.01</v>
      </c>
      <c r="AK483">
        <v>3.056633740975823E-4</v>
      </c>
      <c r="AL483">
        <v>1E-3</v>
      </c>
      <c r="AM483">
        <v>1E-3</v>
      </c>
      <c r="AN483">
        <v>1E-3</v>
      </c>
      <c r="AO483">
        <v>1E-3</v>
      </c>
      <c r="AP483">
        <v>1E-3</v>
      </c>
      <c r="AQ483">
        <v>0.01</v>
      </c>
      <c r="AR483">
        <v>7.2628313326073078E-5</v>
      </c>
      <c r="AS483">
        <v>0.01</v>
      </c>
      <c r="AT483">
        <v>0.01</v>
      </c>
      <c r="AU483">
        <v>0.01</v>
      </c>
      <c r="AV483">
        <v>5.1697848011015971E-4</v>
      </c>
      <c r="AW483">
        <v>0.01</v>
      </c>
      <c r="AX483">
        <v>1.0000000000000001E-9</v>
      </c>
      <c r="AY483">
        <v>1E-3</v>
      </c>
      <c r="AZ483">
        <v>2.4981239666250288E-6</v>
      </c>
      <c r="BA483">
        <v>1E-3</v>
      </c>
      <c r="BB483">
        <v>2.4981239666250288E-6</v>
      </c>
      <c r="BC483">
        <v>1E-3</v>
      </c>
      <c r="BD483">
        <v>7.9239229545349289E-6</v>
      </c>
      <c r="BE483">
        <v>0.01</v>
      </c>
      <c r="BF483">
        <v>1.6815052133843081E-5</v>
      </c>
      <c r="BG483">
        <v>9.9999999999999995E-7</v>
      </c>
      <c r="BH483">
        <v>8.6933366943359451E-7</v>
      </c>
      <c r="BI483">
        <v>1E-3</v>
      </c>
      <c r="BJ483">
        <v>1</v>
      </c>
      <c r="BK483">
        <v>9.7270161810612295E-5</v>
      </c>
      <c r="BL483">
        <v>1E-3</v>
      </c>
      <c r="BM483">
        <v>9.9999999999999995E-8</v>
      </c>
      <c r="BN483">
        <v>1</v>
      </c>
      <c r="BO483">
        <v>9.9999999999999995E-8</v>
      </c>
      <c r="BP483">
        <v>0.01</v>
      </c>
      <c r="BQ483">
        <v>9.9999999999999995E-7</v>
      </c>
      <c r="BR483">
        <v>3.7691795401149199E-3</v>
      </c>
      <c r="BS483">
        <v>1</v>
      </c>
      <c r="BU483">
        <v>-50</v>
      </c>
      <c r="BV483">
        <v>3.3333333333333335</v>
      </c>
      <c r="BW483">
        <v>1E-3</v>
      </c>
      <c r="BX483">
        <v>7</v>
      </c>
      <c r="BY483">
        <v>1.0000000000000001E-9</v>
      </c>
      <c r="BZ483">
        <v>1E-3</v>
      </c>
      <c r="CA483">
        <v>308.14999999999998</v>
      </c>
      <c r="CB483">
        <v>7</v>
      </c>
      <c r="CD483">
        <v>2.4981239666250288E-3</v>
      </c>
      <c r="CE483">
        <v>0.86933366943359458</v>
      </c>
      <c r="CG483">
        <v>-69.036210335989608</v>
      </c>
      <c r="CH483">
        <v>-0.15546457998652641</v>
      </c>
      <c r="CI483">
        <v>-15</v>
      </c>
    </row>
    <row r="484" spans="1:87" x14ac:dyDescent="0.3">
      <c r="A484" s="3">
        <f t="shared" si="7"/>
        <v>482</v>
      </c>
      <c r="B484" s="3">
        <v>-1</v>
      </c>
      <c r="C484" s="10">
        <v>0</v>
      </c>
      <c r="D484" s="10">
        <v>0</v>
      </c>
      <c r="E484" s="10">
        <v>0</v>
      </c>
      <c r="F484" s="10">
        <v>0</v>
      </c>
      <c r="G484" s="10">
        <v>0</v>
      </c>
      <c r="H484" s="10">
        <v>0</v>
      </c>
      <c r="I484" s="10">
        <v>1</v>
      </c>
      <c r="J484" s="10">
        <v>-2</v>
      </c>
      <c r="K484" s="396">
        <v>0</v>
      </c>
      <c r="L484" s="414">
        <v>1.3333333333333335</v>
      </c>
      <c r="M484">
        <v>0.4</v>
      </c>
      <c r="O484">
        <v>-15</v>
      </c>
      <c r="P484">
        <v>0</v>
      </c>
      <c r="Q484">
        <v>1.1368683772161603E-13</v>
      </c>
      <c r="R484">
        <v>-2.8421709430404007E-14</v>
      </c>
      <c r="S484">
        <v>-7.1054273576010019E-14</v>
      </c>
      <c r="T484">
        <v>-24.286517666147745</v>
      </c>
      <c r="U484">
        <v>-1.1645300053025665</v>
      </c>
      <c r="V484">
        <v>-8.5851626645393253</v>
      </c>
      <c r="W484">
        <v>0</v>
      </c>
      <c r="X484">
        <v>0</v>
      </c>
      <c r="Z484">
        <v>0.01</v>
      </c>
      <c r="AA484">
        <v>9.9999999999993913E-3</v>
      </c>
      <c r="AB484">
        <v>1.534678570763958E-5</v>
      </c>
      <c r="AC484">
        <v>3.7488105496019104E-5</v>
      </c>
      <c r="AD484">
        <v>3.2164118574094986E-5</v>
      </c>
      <c r="AE484">
        <v>9.9999999999999995E-7</v>
      </c>
      <c r="AF484">
        <v>1E-3</v>
      </c>
      <c r="AG484">
        <v>1E-3</v>
      </c>
      <c r="AH484">
        <v>1E-3</v>
      </c>
      <c r="AI484">
        <v>1E-3</v>
      </c>
      <c r="AJ484">
        <v>0.01</v>
      </c>
      <c r="AK484">
        <v>3.056633740975823E-4</v>
      </c>
      <c r="AL484">
        <v>1E-3</v>
      </c>
      <c r="AM484">
        <v>1E-3</v>
      </c>
      <c r="AN484">
        <v>1E-3</v>
      </c>
      <c r="AO484">
        <v>1E-3</v>
      </c>
      <c r="AP484">
        <v>1E-3</v>
      </c>
      <c r="AQ484">
        <v>0.01</v>
      </c>
      <c r="AR484">
        <v>7.2628313326073078E-5</v>
      </c>
      <c r="AS484">
        <v>0.01</v>
      </c>
      <c r="AT484">
        <v>0.01</v>
      </c>
      <c r="AU484">
        <v>0.01</v>
      </c>
      <c r="AV484">
        <v>5.1697848011015971E-4</v>
      </c>
      <c r="AW484">
        <v>0.01</v>
      </c>
      <c r="AX484">
        <v>1.0000000000000001E-9</v>
      </c>
      <c r="AY484">
        <v>1E-3</v>
      </c>
      <c r="AZ484">
        <v>2.4981239666250288E-6</v>
      </c>
      <c r="BA484">
        <v>1E-3</v>
      </c>
      <c r="BB484">
        <v>2.4981239666250288E-6</v>
      </c>
      <c r="BC484">
        <v>1E-3</v>
      </c>
      <c r="BD484">
        <v>7.9239229545349289E-6</v>
      </c>
      <c r="BE484">
        <v>0.01</v>
      </c>
      <c r="BF484">
        <v>1.6815052133843081E-5</v>
      </c>
      <c r="BG484">
        <v>9.9999999999999995E-7</v>
      </c>
      <c r="BH484">
        <v>8.6933366943359451E-7</v>
      </c>
      <c r="BI484">
        <v>1E-3</v>
      </c>
      <c r="BJ484">
        <v>1</v>
      </c>
      <c r="BK484">
        <v>9.7270161810612295E-5</v>
      </c>
      <c r="BL484">
        <v>1E-3</v>
      </c>
      <c r="BM484">
        <v>9.9999999999999995E-8</v>
      </c>
      <c r="BN484">
        <v>1</v>
      </c>
      <c r="BO484">
        <v>9.9999999999999995E-8</v>
      </c>
      <c r="BP484">
        <v>0.01</v>
      </c>
      <c r="BQ484">
        <v>9.9999999999999995E-7</v>
      </c>
      <c r="BR484">
        <v>3.7691795401149199E-3</v>
      </c>
      <c r="BS484">
        <v>1</v>
      </c>
      <c r="BU484">
        <v>-50</v>
      </c>
      <c r="BV484">
        <v>3.3333333333333335</v>
      </c>
      <c r="BW484">
        <v>1E-3</v>
      </c>
      <c r="BX484">
        <v>7</v>
      </c>
      <c r="BY484">
        <v>1.0000000000000001E-9</v>
      </c>
      <c r="BZ484">
        <v>1E-3</v>
      </c>
      <c r="CA484">
        <v>308.14999999999998</v>
      </c>
      <c r="CB484">
        <v>7</v>
      </c>
      <c r="CD484">
        <v>2.4981239666250288E-3</v>
      </c>
      <c r="CE484">
        <v>0.86933366943359458</v>
      </c>
      <c r="CG484">
        <v>-69.036210335989608</v>
      </c>
      <c r="CH484">
        <v>-0.15546457998652641</v>
      </c>
      <c r="CI484">
        <v>-15</v>
      </c>
    </row>
    <row r="485" spans="1:87" x14ac:dyDescent="0.3">
      <c r="A485" s="3">
        <f t="shared" si="7"/>
        <v>483</v>
      </c>
      <c r="B485" s="3">
        <v>0</v>
      </c>
      <c r="C485" s="10">
        <v>0</v>
      </c>
      <c r="D485" s="10">
        <v>-2</v>
      </c>
      <c r="E485" s="10">
        <v>0</v>
      </c>
      <c r="F485" s="10">
        <v>0</v>
      </c>
      <c r="G485" s="10">
        <v>0</v>
      </c>
      <c r="H485" s="10">
        <v>0</v>
      </c>
      <c r="I485" s="10">
        <v>-1</v>
      </c>
      <c r="J485" s="10">
        <v>-2</v>
      </c>
      <c r="K485" s="396">
        <v>0</v>
      </c>
      <c r="L485" s="414">
        <v>-1.6666666666666665</v>
      </c>
      <c r="M485">
        <v>-0.49999999999999994</v>
      </c>
      <c r="O485">
        <v>0</v>
      </c>
      <c r="P485">
        <v>-15.302738752214793</v>
      </c>
      <c r="Q485">
        <v>1.4210854715202004E-14</v>
      </c>
      <c r="R485">
        <v>-2.8421709430404007E-14</v>
      </c>
      <c r="S485">
        <v>-5.7658160622937231</v>
      </c>
      <c r="T485">
        <v>-33.217962851639129</v>
      </c>
      <c r="U485">
        <v>-1.1645300053025665</v>
      </c>
      <c r="V485">
        <v>-38.585162664539325</v>
      </c>
      <c r="W485">
        <v>0</v>
      </c>
      <c r="X485">
        <v>0</v>
      </c>
      <c r="Z485">
        <v>0.01</v>
      </c>
      <c r="AA485">
        <v>2.1785219987211687E-5</v>
      </c>
      <c r="AB485">
        <v>4.0937746798833611E-3</v>
      </c>
      <c r="AC485">
        <v>0.01</v>
      </c>
      <c r="AD485">
        <v>0.01</v>
      </c>
      <c r="AE485">
        <v>9.9999999999999995E-7</v>
      </c>
      <c r="AF485">
        <v>1E-3</v>
      </c>
      <c r="AG485">
        <v>1E-3</v>
      </c>
      <c r="AH485">
        <v>1E-3</v>
      </c>
      <c r="AI485">
        <v>1E-3</v>
      </c>
      <c r="AJ485">
        <v>0.01</v>
      </c>
      <c r="AK485">
        <v>0.01</v>
      </c>
      <c r="AL485">
        <v>1E-3</v>
      </c>
      <c r="AM485">
        <v>1E-3</v>
      </c>
      <c r="AN485">
        <v>1E-3</v>
      </c>
      <c r="AO485">
        <v>1E-3</v>
      </c>
      <c r="AP485">
        <v>1E-3</v>
      </c>
      <c r="AQ485">
        <v>0.01</v>
      </c>
      <c r="AR485">
        <v>7.2628313326073078E-5</v>
      </c>
      <c r="AS485">
        <v>0.01</v>
      </c>
      <c r="AT485">
        <v>0.01</v>
      </c>
      <c r="AU485">
        <v>0.01</v>
      </c>
      <c r="AV485">
        <v>5.1697848011015971E-4</v>
      </c>
      <c r="AW485">
        <v>0.01</v>
      </c>
      <c r="AX485">
        <v>1.0000000000000001E-9</v>
      </c>
      <c r="AY485">
        <v>1E-3</v>
      </c>
      <c r="AZ485">
        <v>2.4981239666250288E-6</v>
      </c>
      <c r="BA485">
        <v>1E-3</v>
      </c>
      <c r="BB485">
        <v>2.4981239666250288E-6</v>
      </c>
      <c r="BC485">
        <v>1E-3</v>
      </c>
      <c r="BD485">
        <v>7.9239229545349289E-6</v>
      </c>
      <c r="BE485">
        <v>0.01</v>
      </c>
      <c r="BF485">
        <v>1.6815052133843081E-5</v>
      </c>
      <c r="BG485">
        <v>9.9999999999999995E-7</v>
      </c>
      <c r="BH485">
        <v>8.6933366943359451E-7</v>
      </c>
      <c r="BI485">
        <v>1E-3</v>
      </c>
      <c r="BJ485">
        <v>1</v>
      </c>
      <c r="BK485">
        <v>9.7270161810612295E-5</v>
      </c>
      <c r="BL485">
        <v>1E-3</v>
      </c>
      <c r="BM485">
        <v>9.9999999999999995E-8</v>
      </c>
      <c r="BN485">
        <v>1</v>
      </c>
      <c r="BO485">
        <v>9.9999999999999995E-8</v>
      </c>
      <c r="BP485">
        <v>0.01</v>
      </c>
      <c r="BQ485">
        <v>9.9999999999999995E-7</v>
      </c>
      <c r="BR485">
        <v>3.7691795401149199E-3</v>
      </c>
      <c r="BS485">
        <v>1</v>
      </c>
      <c r="BU485">
        <v>-50</v>
      </c>
      <c r="BV485">
        <v>3.3333333333333335</v>
      </c>
      <c r="BW485">
        <v>1E-3</v>
      </c>
      <c r="BX485">
        <v>7</v>
      </c>
      <c r="BY485">
        <v>1.0000000000000001E-9</v>
      </c>
      <c r="BZ485">
        <v>1E-3</v>
      </c>
      <c r="CA485">
        <v>308.14999999999998</v>
      </c>
      <c r="CB485">
        <v>7</v>
      </c>
      <c r="CD485">
        <v>2.4981239666250288E-3</v>
      </c>
      <c r="CE485">
        <v>0.86933366943359458</v>
      </c>
      <c r="CG485">
        <v>-69.036210335989608</v>
      </c>
      <c r="CH485">
        <v>-0.15546457998652641</v>
      </c>
      <c r="CI485">
        <v>-15</v>
      </c>
    </row>
    <row r="486" spans="1:87" x14ac:dyDescent="0.3">
      <c r="A486" s="3">
        <f t="shared" si="7"/>
        <v>484</v>
      </c>
      <c r="B486" s="3">
        <v>0</v>
      </c>
      <c r="C486" s="10">
        <v>0</v>
      </c>
      <c r="D486" s="10">
        <v>-2</v>
      </c>
      <c r="E486" s="10">
        <v>0</v>
      </c>
      <c r="F486" s="10">
        <v>0</v>
      </c>
      <c r="G486" s="10">
        <v>0</v>
      </c>
      <c r="H486" s="10">
        <v>0</v>
      </c>
      <c r="I486" s="10">
        <v>-1</v>
      </c>
      <c r="J486" s="10">
        <v>-1</v>
      </c>
      <c r="K486" s="396">
        <v>0</v>
      </c>
      <c r="L486" s="414">
        <v>-0.66666666666666652</v>
      </c>
      <c r="M486">
        <v>-0.19999999999999996</v>
      </c>
      <c r="O486">
        <v>0</v>
      </c>
      <c r="P486">
        <v>-0.30273875221485014</v>
      </c>
      <c r="Q486">
        <v>0</v>
      </c>
      <c r="R486">
        <v>-2.8421709430404007E-14</v>
      </c>
      <c r="S486">
        <v>-5.7658160622937231</v>
      </c>
      <c r="T486">
        <v>-33.217962851639129</v>
      </c>
      <c r="U486">
        <v>-1.1645300053025665</v>
      </c>
      <c r="V486">
        <v>-38.585162664539325</v>
      </c>
      <c r="W486">
        <v>0</v>
      </c>
      <c r="X486">
        <v>0</v>
      </c>
      <c r="Z486">
        <v>0.01</v>
      </c>
      <c r="AA486">
        <v>7.6231458359016365E-3</v>
      </c>
      <c r="AB486">
        <v>4.0937746798832267E-3</v>
      </c>
      <c r="AC486">
        <v>9.9999999999998892E-3</v>
      </c>
      <c r="AD486">
        <v>0.01</v>
      </c>
      <c r="AE486">
        <v>9.9999999999999995E-7</v>
      </c>
      <c r="AF486">
        <v>1E-3</v>
      </c>
      <c r="AG486">
        <v>1E-3</v>
      </c>
      <c r="AH486">
        <v>1E-3</v>
      </c>
      <c r="AI486">
        <v>1E-3</v>
      </c>
      <c r="AJ486">
        <v>0.01</v>
      </c>
      <c r="AK486">
        <v>0.01</v>
      </c>
      <c r="AL486">
        <v>1E-3</v>
      </c>
      <c r="AM486">
        <v>1E-3</v>
      </c>
      <c r="AN486">
        <v>1E-3</v>
      </c>
      <c r="AO486">
        <v>1E-3</v>
      </c>
      <c r="AP486">
        <v>1E-3</v>
      </c>
      <c r="AQ486">
        <v>0.01</v>
      </c>
      <c r="AR486">
        <v>7.2628313326073078E-5</v>
      </c>
      <c r="AS486">
        <v>0.01</v>
      </c>
      <c r="AT486">
        <v>0.01</v>
      </c>
      <c r="AU486">
        <v>0.01</v>
      </c>
      <c r="AV486">
        <v>5.1697848011015971E-4</v>
      </c>
      <c r="AW486">
        <v>0.01</v>
      </c>
      <c r="AX486">
        <v>1.0000000000000001E-9</v>
      </c>
      <c r="AY486">
        <v>1E-3</v>
      </c>
      <c r="AZ486">
        <v>2.4981239666250288E-6</v>
      </c>
      <c r="BA486">
        <v>1E-3</v>
      </c>
      <c r="BB486">
        <v>2.4981239666250288E-6</v>
      </c>
      <c r="BC486">
        <v>1E-3</v>
      </c>
      <c r="BD486">
        <v>7.9239229545349289E-6</v>
      </c>
      <c r="BE486">
        <v>0.01</v>
      </c>
      <c r="BF486">
        <v>1.6815052133843081E-5</v>
      </c>
      <c r="BG486">
        <v>9.9999999999999995E-7</v>
      </c>
      <c r="BH486">
        <v>3.0419969805410368E-4</v>
      </c>
      <c r="BI486">
        <v>1E-3</v>
      </c>
      <c r="BJ486">
        <v>1</v>
      </c>
      <c r="BK486">
        <v>9.7270161810612295E-5</v>
      </c>
      <c r="BL486">
        <v>1E-3</v>
      </c>
      <c r="BM486">
        <v>9.9999999999999995E-8</v>
      </c>
      <c r="BN486">
        <v>1</v>
      </c>
      <c r="BO486">
        <v>9.9999999999999995E-8</v>
      </c>
      <c r="BP486">
        <v>0.01</v>
      </c>
      <c r="BQ486">
        <v>9.9999999999999995E-7</v>
      </c>
      <c r="BR486">
        <v>3.7691795401149199E-3</v>
      </c>
      <c r="BS486">
        <v>1</v>
      </c>
      <c r="BU486">
        <v>-50</v>
      </c>
      <c r="BV486">
        <v>3.3333333333333335</v>
      </c>
      <c r="BW486">
        <v>1E-3</v>
      </c>
      <c r="BX486">
        <v>7</v>
      </c>
      <c r="BY486">
        <v>1.0000000000000001E-9</v>
      </c>
      <c r="BZ486">
        <v>1E-3</v>
      </c>
      <c r="CA486">
        <v>308.14999999999998</v>
      </c>
      <c r="CB486">
        <v>7</v>
      </c>
      <c r="CD486">
        <v>2.4981239666250288E-3</v>
      </c>
      <c r="CE486">
        <v>304.19969805410369</v>
      </c>
      <c r="CG486">
        <v>-69.036210335989608</v>
      </c>
      <c r="CH486">
        <v>-0.15546457998652641</v>
      </c>
      <c r="CI486">
        <v>-15</v>
      </c>
    </row>
    <row r="487" spans="1:87" x14ac:dyDescent="0.3">
      <c r="A487" s="3">
        <f t="shared" si="7"/>
        <v>485</v>
      </c>
      <c r="B487" s="3">
        <v>0</v>
      </c>
      <c r="C487" s="10">
        <v>0</v>
      </c>
      <c r="D487" s="10">
        <v>-2</v>
      </c>
      <c r="E487" s="10">
        <v>0</v>
      </c>
      <c r="F487" s="10">
        <v>0</v>
      </c>
      <c r="G487" s="10">
        <v>0</v>
      </c>
      <c r="H487" s="10">
        <v>0</v>
      </c>
      <c r="I487" s="10">
        <v>0</v>
      </c>
      <c r="J487" s="10">
        <v>-2</v>
      </c>
      <c r="K487" s="396">
        <v>0</v>
      </c>
      <c r="L487" s="414">
        <v>-0.66666666666666652</v>
      </c>
      <c r="M487">
        <v>-0.19999999999999996</v>
      </c>
      <c r="O487">
        <v>0</v>
      </c>
      <c r="P487">
        <v>-15.302738752214793</v>
      </c>
      <c r="Q487">
        <v>1.4210854715202004E-14</v>
      </c>
      <c r="R487">
        <v>-2.8421709430404007E-14</v>
      </c>
      <c r="S487">
        <v>-5.7658160622937231</v>
      </c>
      <c r="T487">
        <v>-33.217962851639129</v>
      </c>
      <c r="U487">
        <v>-1.1645300053025665</v>
      </c>
      <c r="V487">
        <v>-23.585162664539325</v>
      </c>
      <c r="W487">
        <v>0</v>
      </c>
      <c r="X487">
        <v>0</v>
      </c>
      <c r="Z487">
        <v>0.01</v>
      </c>
      <c r="AA487">
        <v>2.1785219987211687E-5</v>
      </c>
      <c r="AB487">
        <v>4.0937746798833611E-3</v>
      </c>
      <c r="AC487">
        <v>0.01</v>
      </c>
      <c r="AD487">
        <v>0.01</v>
      </c>
      <c r="AE487">
        <v>9.9999999999999995E-7</v>
      </c>
      <c r="AF487">
        <v>1E-3</v>
      </c>
      <c r="AG487">
        <v>1E-3</v>
      </c>
      <c r="AH487">
        <v>1E-3</v>
      </c>
      <c r="AI487">
        <v>1E-3</v>
      </c>
      <c r="AJ487">
        <v>0.01</v>
      </c>
      <c r="AK487">
        <v>0.01</v>
      </c>
      <c r="AL487">
        <v>1E-3</v>
      </c>
      <c r="AM487">
        <v>1E-3</v>
      </c>
      <c r="AN487">
        <v>1E-3</v>
      </c>
      <c r="AO487">
        <v>1E-3</v>
      </c>
      <c r="AP487">
        <v>1E-3</v>
      </c>
      <c r="AQ487">
        <v>0.01</v>
      </c>
      <c r="AR487">
        <v>7.2628313326073078E-5</v>
      </c>
      <c r="AS487">
        <v>0.01</v>
      </c>
      <c r="AT487">
        <v>0.01</v>
      </c>
      <c r="AU487">
        <v>0.01</v>
      </c>
      <c r="AV487">
        <v>5.1697848011015971E-4</v>
      </c>
      <c r="AW487">
        <v>0.01</v>
      </c>
      <c r="AX487">
        <v>1.0000000000000001E-9</v>
      </c>
      <c r="AY487">
        <v>1E-3</v>
      </c>
      <c r="AZ487">
        <v>2.4981239666250288E-6</v>
      </c>
      <c r="BA487">
        <v>1E-3</v>
      </c>
      <c r="BB487">
        <v>2.4981239666250288E-6</v>
      </c>
      <c r="BC487">
        <v>1E-3</v>
      </c>
      <c r="BD487">
        <v>7.9239229545349289E-6</v>
      </c>
      <c r="BE487">
        <v>0.01</v>
      </c>
      <c r="BF487">
        <v>1.6815052133843081E-5</v>
      </c>
      <c r="BG487">
        <v>9.9999999999999995E-7</v>
      </c>
      <c r="BH487">
        <v>8.6933366943359451E-7</v>
      </c>
      <c r="BI487">
        <v>1E-3</v>
      </c>
      <c r="BJ487">
        <v>1</v>
      </c>
      <c r="BK487">
        <v>9.7270161810612295E-5</v>
      </c>
      <c r="BL487">
        <v>1E-3</v>
      </c>
      <c r="BM487">
        <v>9.9999999999999995E-8</v>
      </c>
      <c r="BN487">
        <v>1</v>
      </c>
      <c r="BO487">
        <v>9.9999999999999995E-8</v>
      </c>
      <c r="BP487">
        <v>0.01</v>
      </c>
      <c r="BQ487">
        <v>9.9999999999999995E-7</v>
      </c>
      <c r="BR487">
        <v>3.7691795401149199E-3</v>
      </c>
      <c r="BS487">
        <v>1</v>
      </c>
      <c r="BU487">
        <v>-50</v>
      </c>
      <c r="BV487">
        <v>3.3333333333333335</v>
      </c>
      <c r="BW487">
        <v>1E-3</v>
      </c>
      <c r="BX487">
        <v>7</v>
      </c>
      <c r="BY487">
        <v>1.0000000000000001E-9</v>
      </c>
      <c r="BZ487">
        <v>1E-3</v>
      </c>
      <c r="CA487">
        <v>308.14999999999998</v>
      </c>
      <c r="CB487">
        <v>7</v>
      </c>
      <c r="CD487">
        <v>2.4981239666250288E-3</v>
      </c>
      <c r="CE487">
        <v>0.86933366943359458</v>
      </c>
      <c r="CG487">
        <v>-69.036210335989608</v>
      </c>
      <c r="CH487">
        <v>-0.15546457998652641</v>
      </c>
      <c r="CI487">
        <v>-15</v>
      </c>
    </row>
    <row r="488" spans="1:87" x14ac:dyDescent="0.3">
      <c r="A488" s="3">
        <f t="shared" si="7"/>
        <v>486</v>
      </c>
      <c r="B488" s="3">
        <v>0</v>
      </c>
      <c r="C488" s="10">
        <v>0</v>
      </c>
      <c r="D488" s="10">
        <v>-2</v>
      </c>
      <c r="E488" s="10">
        <v>0</v>
      </c>
      <c r="F488" s="10">
        <v>0</v>
      </c>
      <c r="G488" s="10">
        <v>0</v>
      </c>
      <c r="H488" s="10">
        <v>0</v>
      </c>
      <c r="I488" s="10">
        <v>0</v>
      </c>
      <c r="J488" s="10">
        <v>-1</v>
      </c>
      <c r="K488" s="396">
        <v>0</v>
      </c>
      <c r="L488" s="414">
        <v>0.33333333333333348</v>
      </c>
      <c r="M488">
        <v>0.10000000000000003</v>
      </c>
      <c r="O488">
        <v>0</v>
      </c>
      <c r="P488">
        <v>-0.30273875221485014</v>
      </c>
      <c r="Q488">
        <v>0</v>
      </c>
      <c r="R488">
        <v>-2.8421709430404007E-14</v>
      </c>
      <c r="S488">
        <v>-5.7658160622937231</v>
      </c>
      <c r="T488">
        <v>-33.217962851639129</v>
      </c>
      <c r="U488">
        <v>-1.1645300053025665</v>
      </c>
      <c r="V488">
        <v>-23.585162664539325</v>
      </c>
      <c r="W488">
        <v>0</v>
      </c>
      <c r="X488">
        <v>0</v>
      </c>
      <c r="Z488">
        <v>0.01</v>
      </c>
      <c r="AA488">
        <v>7.6231458359016365E-3</v>
      </c>
      <c r="AB488">
        <v>4.0937746798832267E-3</v>
      </c>
      <c r="AC488">
        <v>9.9999999999998892E-3</v>
      </c>
      <c r="AD488">
        <v>0.01</v>
      </c>
      <c r="AE488">
        <v>9.9999999999999995E-7</v>
      </c>
      <c r="AF488">
        <v>1E-3</v>
      </c>
      <c r="AG488">
        <v>1E-3</v>
      </c>
      <c r="AH488">
        <v>1E-3</v>
      </c>
      <c r="AI488">
        <v>1E-3</v>
      </c>
      <c r="AJ488">
        <v>0.01</v>
      </c>
      <c r="AK488">
        <v>0.01</v>
      </c>
      <c r="AL488">
        <v>1E-3</v>
      </c>
      <c r="AM488">
        <v>1E-3</v>
      </c>
      <c r="AN488">
        <v>1E-3</v>
      </c>
      <c r="AO488">
        <v>1E-3</v>
      </c>
      <c r="AP488">
        <v>1E-3</v>
      </c>
      <c r="AQ488">
        <v>0.01</v>
      </c>
      <c r="AR488">
        <v>7.2628313326073078E-5</v>
      </c>
      <c r="AS488">
        <v>0.01</v>
      </c>
      <c r="AT488">
        <v>0.01</v>
      </c>
      <c r="AU488">
        <v>0.01</v>
      </c>
      <c r="AV488">
        <v>5.1697848011015971E-4</v>
      </c>
      <c r="AW488">
        <v>0.01</v>
      </c>
      <c r="AX488">
        <v>1.0000000000000001E-9</v>
      </c>
      <c r="AY488">
        <v>1E-3</v>
      </c>
      <c r="AZ488">
        <v>2.4981239666250288E-6</v>
      </c>
      <c r="BA488">
        <v>1E-3</v>
      </c>
      <c r="BB488">
        <v>2.4981239666250288E-6</v>
      </c>
      <c r="BC488">
        <v>1E-3</v>
      </c>
      <c r="BD488">
        <v>7.9239229545349289E-6</v>
      </c>
      <c r="BE488">
        <v>0.01</v>
      </c>
      <c r="BF488">
        <v>1.6815052133843081E-5</v>
      </c>
      <c r="BG488">
        <v>9.9999999999999995E-7</v>
      </c>
      <c r="BH488">
        <v>3.0419969805410368E-4</v>
      </c>
      <c r="BI488">
        <v>1E-3</v>
      </c>
      <c r="BJ488">
        <v>1</v>
      </c>
      <c r="BK488">
        <v>9.7270161810612295E-5</v>
      </c>
      <c r="BL488">
        <v>1E-3</v>
      </c>
      <c r="BM488">
        <v>9.9999999999999995E-8</v>
      </c>
      <c r="BN488">
        <v>1</v>
      </c>
      <c r="BO488">
        <v>9.9999999999999995E-8</v>
      </c>
      <c r="BP488">
        <v>0.01</v>
      </c>
      <c r="BQ488">
        <v>9.9999999999999995E-7</v>
      </c>
      <c r="BR488">
        <v>3.7691795401149199E-3</v>
      </c>
      <c r="BS488">
        <v>1</v>
      </c>
      <c r="BU488">
        <v>-50</v>
      </c>
      <c r="BV488">
        <v>3.3333333333333335</v>
      </c>
      <c r="BW488">
        <v>1E-3</v>
      </c>
      <c r="BX488">
        <v>7</v>
      </c>
      <c r="BY488">
        <v>1.0000000000000001E-9</v>
      </c>
      <c r="BZ488">
        <v>1E-3</v>
      </c>
      <c r="CA488">
        <v>308.14999999999998</v>
      </c>
      <c r="CB488">
        <v>7</v>
      </c>
      <c r="CD488">
        <v>2.4981239666250288E-3</v>
      </c>
      <c r="CE488">
        <v>304.19969805410369</v>
      </c>
      <c r="CG488">
        <v>-69.036210335989608</v>
      </c>
      <c r="CH488">
        <v>-0.15546457998652641</v>
      </c>
      <c r="CI488">
        <v>-15</v>
      </c>
    </row>
    <row r="489" spans="1:87" x14ac:dyDescent="0.3">
      <c r="A489" s="3">
        <f t="shared" si="7"/>
        <v>487</v>
      </c>
      <c r="B489" s="3">
        <v>0</v>
      </c>
      <c r="C489" s="10">
        <v>0</v>
      </c>
      <c r="D489" s="10">
        <v>-2</v>
      </c>
      <c r="E489" s="10">
        <v>0</v>
      </c>
      <c r="F489" s="10">
        <v>0</v>
      </c>
      <c r="G489" s="10">
        <v>0</v>
      </c>
      <c r="H489" s="10">
        <v>0</v>
      </c>
      <c r="I489" s="10">
        <v>1</v>
      </c>
      <c r="J489" s="10">
        <v>-2</v>
      </c>
      <c r="K489" s="396">
        <v>0</v>
      </c>
      <c r="L489" s="414">
        <v>0.33333333333333348</v>
      </c>
      <c r="M489">
        <v>0.10000000000000003</v>
      </c>
      <c r="O489">
        <v>0</v>
      </c>
      <c r="P489">
        <v>-15.302738752214793</v>
      </c>
      <c r="Q489">
        <v>1.4210854715202004E-14</v>
      </c>
      <c r="R489">
        <v>-2.8421709430404007E-14</v>
      </c>
      <c r="S489">
        <v>-5.7658160622937231</v>
      </c>
      <c r="T489">
        <v>-33.217962851639129</v>
      </c>
      <c r="U489">
        <v>-1.1645300053025665</v>
      </c>
      <c r="V489">
        <v>-8.5851626645393253</v>
      </c>
      <c r="W489">
        <v>0</v>
      </c>
      <c r="X489">
        <v>0</v>
      </c>
      <c r="Z489">
        <v>0.01</v>
      </c>
      <c r="AA489">
        <v>2.1785219987211687E-5</v>
      </c>
      <c r="AB489">
        <v>4.0937746798833611E-3</v>
      </c>
      <c r="AC489">
        <v>0.01</v>
      </c>
      <c r="AD489">
        <v>0.01</v>
      </c>
      <c r="AE489">
        <v>9.9999999999999995E-7</v>
      </c>
      <c r="AF489">
        <v>1E-3</v>
      </c>
      <c r="AG489">
        <v>1E-3</v>
      </c>
      <c r="AH489">
        <v>1E-3</v>
      </c>
      <c r="AI489">
        <v>1E-3</v>
      </c>
      <c r="AJ489">
        <v>0.01</v>
      </c>
      <c r="AK489">
        <v>0.01</v>
      </c>
      <c r="AL489">
        <v>1E-3</v>
      </c>
      <c r="AM489">
        <v>1E-3</v>
      </c>
      <c r="AN489">
        <v>1E-3</v>
      </c>
      <c r="AO489">
        <v>1E-3</v>
      </c>
      <c r="AP489">
        <v>1E-3</v>
      </c>
      <c r="AQ489">
        <v>0.01</v>
      </c>
      <c r="AR489">
        <v>7.2628313326073078E-5</v>
      </c>
      <c r="AS489">
        <v>0.01</v>
      </c>
      <c r="AT489">
        <v>0.01</v>
      </c>
      <c r="AU489">
        <v>0.01</v>
      </c>
      <c r="AV489">
        <v>5.1697848011015971E-4</v>
      </c>
      <c r="AW489">
        <v>0.01</v>
      </c>
      <c r="AX489">
        <v>1.0000000000000001E-9</v>
      </c>
      <c r="AY489">
        <v>1E-3</v>
      </c>
      <c r="AZ489">
        <v>2.4981239666250288E-6</v>
      </c>
      <c r="BA489">
        <v>1E-3</v>
      </c>
      <c r="BB489">
        <v>2.4981239666250288E-6</v>
      </c>
      <c r="BC489">
        <v>1E-3</v>
      </c>
      <c r="BD489">
        <v>7.9239229545349289E-6</v>
      </c>
      <c r="BE489">
        <v>0.01</v>
      </c>
      <c r="BF489">
        <v>1.6815052133843081E-5</v>
      </c>
      <c r="BG489">
        <v>9.9999999999999995E-7</v>
      </c>
      <c r="BH489">
        <v>8.6933366943359451E-7</v>
      </c>
      <c r="BI489">
        <v>1E-3</v>
      </c>
      <c r="BJ489">
        <v>1</v>
      </c>
      <c r="BK489">
        <v>9.7270161810612295E-5</v>
      </c>
      <c r="BL489">
        <v>1E-3</v>
      </c>
      <c r="BM489">
        <v>9.9999999999999995E-8</v>
      </c>
      <c r="BN489">
        <v>1</v>
      </c>
      <c r="BO489">
        <v>9.9999999999999995E-8</v>
      </c>
      <c r="BP489">
        <v>0.01</v>
      </c>
      <c r="BQ489">
        <v>9.9999999999999995E-7</v>
      </c>
      <c r="BR489">
        <v>3.7691795401149199E-3</v>
      </c>
      <c r="BS489">
        <v>1</v>
      </c>
      <c r="BU489">
        <v>-50</v>
      </c>
      <c r="BV489">
        <v>3.3333333333333335</v>
      </c>
      <c r="BW489">
        <v>1E-3</v>
      </c>
      <c r="BX489">
        <v>7</v>
      </c>
      <c r="BY489">
        <v>1.0000000000000001E-9</v>
      </c>
      <c r="BZ489">
        <v>1E-3</v>
      </c>
      <c r="CA489">
        <v>308.14999999999998</v>
      </c>
      <c r="CB489">
        <v>7</v>
      </c>
      <c r="CD489">
        <v>2.4981239666250288E-3</v>
      </c>
      <c r="CE489">
        <v>0.86933366943359458</v>
      </c>
      <c r="CG489">
        <v>-69.036210335989608</v>
      </c>
      <c r="CH489">
        <v>-0.15546457998652641</v>
      </c>
      <c r="CI489">
        <v>-15</v>
      </c>
    </row>
    <row r="490" spans="1:87" x14ac:dyDescent="0.3">
      <c r="A490" s="3">
        <f t="shared" si="7"/>
        <v>488</v>
      </c>
      <c r="B490" s="3">
        <v>0</v>
      </c>
      <c r="C490" s="10">
        <v>0</v>
      </c>
      <c r="D490" s="10">
        <v>-2</v>
      </c>
      <c r="E490" s="10">
        <v>0</v>
      </c>
      <c r="F490" s="10">
        <v>0</v>
      </c>
      <c r="G490" s="10">
        <v>0</v>
      </c>
      <c r="H490" s="10">
        <v>0</v>
      </c>
      <c r="I490" s="10">
        <v>1</v>
      </c>
      <c r="J490" s="10">
        <v>-1</v>
      </c>
      <c r="K490" s="396">
        <v>0</v>
      </c>
      <c r="L490" s="414">
        <v>1.3333333333333335</v>
      </c>
      <c r="M490">
        <v>0.4</v>
      </c>
      <c r="O490">
        <v>0</v>
      </c>
      <c r="P490">
        <v>-0.30273875221485014</v>
      </c>
      <c r="Q490">
        <v>0</v>
      </c>
      <c r="R490">
        <v>-2.8421709430404007E-14</v>
      </c>
      <c r="S490">
        <v>-5.7658160622937231</v>
      </c>
      <c r="T490">
        <v>-33.217962851639129</v>
      </c>
      <c r="U490">
        <v>-1.1645300053025665</v>
      </c>
      <c r="V490">
        <v>-8.5851626645393253</v>
      </c>
      <c r="W490">
        <v>0</v>
      </c>
      <c r="X490">
        <v>0</v>
      </c>
      <c r="Z490">
        <v>0.01</v>
      </c>
      <c r="AA490">
        <v>7.6231458359016365E-3</v>
      </c>
      <c r="AB490">
        <v>4.0937746798832267E-3</v>
      </c>
      <c r="AC490">
        <v>9.9999999999998892E-3</v>
      </c>
      <c r="AD490">
        <v>0.01</v>
      </c>
      <c r="AE490">
        <v>9.9999999999999995E-7</v>
      </c>
      <c r="AF490">
        <v>1E-3</v>
      </c>
      <c r="AG490">
        <v>1E-3</v>
      </c>
      <c r="AH490">
        <v>1E-3</v>
      </c>
      <c r="AI490">
        <v>1E-3</v>
      </c>
      <c r="AJ490">
        <v>0.01</v>
      </c>
      <c r="AK490">
        <v>0.01</v>
      </c>
      <c r="AL490">
        <v>1E-3</v>
      </c>
      <c r="AM490">
        <v>1E-3</v>
      </c>
      <c r="AN490">
        <v>1E-3</v>
      </c>
      <c r="AO490">
        <v>1E-3</v>
      </c>
      <c r="AP490">
        <v>1E-3</v>
      </c>
      <c r="AQ490">
        <v>0.01</v>
      </c>
      <c r="AR490">
        <v>7.2628313326073078E-5</v>
      </c>
      <c r="AS490">
        <v>0.01</v>
      </c>
      <c r="AT490">
        <v>0.01</v>
      </c>
      <c r="AU490">
        <v>0.01</v>
      </c>
      <c r="AV490">
        <v>5.1697848011015971E-4</v>
      </c>
      <c r="AW490">
        <v>0.01</v>
      </c>
      <c r="AX490">
        <v>1.0000000000000001E-9</v>
      </c>
      <c r="AY490">
        <v>1E-3</v>
      </c>
      <c r="AZ490">
        <v>2.4981239666250288E-6</v>
      </c>
      <c r="BA490">
        <v>1E-3</v>
      </c>
      <c r="BB490">
        <v>2.4981239666250288E-6</v>
      </c>
      <c r="BC490">
        <v>1E-3</v>
      </c>
      <c r="BD490">
        <v>7.9239229545349289E-6</v>
      </c>
      <c r="BE490">
        <v>0.01</v>
      </c>
      <c r="BF490">
        <v>1.6815052133843081E-5</v>
      </c>
      <c r="BG490">
        <v>9.9999999999999995E-7</v>
      </c>
      <c r="BH490">
        <v>3.0419969805410368E-4</v>
      </c>
      <c r="BI490">
        <v>1E-3</v>
      </c>
      <c r="BJ490">
        <v>1</v>
      </c>
      <c r="BK490">
        <v>9.7270161810612295E-5</v>
      </c>
      <c r="BL490">
        <v>1E-3</v>
      </c>
      <c r="BM490">
        <v>9.9999999999999995E-8</v>
      </c>
      <c r="BN490">
        <v>1</v>
      </c>
      <c r="BO490">
        <v>9.9999999999999995E-8</v>
      </c>
      <c r="BP490">
        <v>0.01</v>
      </c>
      <c r="BQ490">
        <v>9.9999999999999995E-7</v>
      </c>
      <c r="BR490">
        <v>3.7691795401149199E-3</v>
      </c>
      <c r="BS490">
        <v>1</v>
      </c>
      <c r="BU490">
        <v>-50</v>
      </c>
      <c r="BV490">
        <v>3.3333333333333335</v>
      </c>
      <c r="BW490">
        <v>1E-3</v>
      </c>
      <c r="BX490">
        <v>7</v>
      </c>
      <c r="BY490">
        <v>1.0000000000000001E-9</v>
      </c>
      <c r="BZ490">
        <v>1E-3</v>
      </c>
      <c r="CA490">
        <v>308.14999999999998</v>
      </c>
      <c r="CB490">
        <v>7</v>
      </c>
      <c r="CD490">
        <v>2.4981239666250288E-3</v>
      </c>
      <c r="CE490">
        <v>304.19969805410369</v>
      </c>
      <c r="CG490">
        <v>-69.036210335989608</v>
      </c>
      <c r="CH490">
        <v>-0.15546457998652641</v>
      </c>
      <c r="CI490">
        <v>-15</v>
      </c>
    </row>
    <row r="491" spans="1:87" x14ac:dyDescent="0.3">
      <c r="A491" s="3">
        <f t="shared" si="7"/>
        <v>489</v>
      </c>
      <c r="B491" s="3">
        <v>0</v>
      </c>
      <c r="C491" s="10">
        <v>0</v>
      </c>
      <c r="D491" s="10">
        <v>-1</v>
      </c>
      <c r="E491" s="10">
        <v>0</v>
      </c>
      <c r="F491" s="10">
        <v>0</v>
      </c>
      <c r="G491" s="10">
        <v>0</v>
      </c>
      <c r="H491" s="10">
        <v>0</v>
      </c>
      <c r="I491" s="10">
        <v>-1</v>
      </c>
      <c r="J491" s="10">
        <v>-2</v>
      </c>
      <c r="K491" s="396">
        <v>0</v>
      </c>
      <c r="L491" s="414">
        <v>-0.66666666666666652</v>
      </c>
      <c r="M491">
        <v>-0.19999999999999996</v>
      </c>
      <c r="O491">
        <v>0</v>
      </c>
      <c r="P491">
        <v>-0.30273875221485014</v>
      </c>
      <c r="Q491">
        <v>0</v>
      </c>
      <c r="R491">
        <v>-2.8421709430404007E-14</v>
      </c>
      <c r="S491">
        <v>-5.7658160622937231</v>
      </c>
      <c r="T491">
        <v>-33.217962851639129</v>
      </c>
      <c r="U491">
        <v>-1.1645300053025665</v>
      </c>
      <c r="V491">
        <v>-38.585162664539325</v>
      </c>
      <c r="W491">
        <v>0</v>
      </c>
      <c r="X491">
        <v>0</v>
      </c>
      <c r="Z491">
        <v>0.01</v>
      </c>
      <c r="AA491">
        <v>7.6231458359016365E-3</v>
      </c>
      <c r="AB491">
        <v>4.0937746798832267E-3</v>
      </c>
      <c r="AC491">
        <v>9.9999999999998892E-3</v>
      </c>
      <c r="AD491">
        <v>0.01</v>
      </c>
      <c r="AE491">
        <v>9.9999999999999995E-7</v>
      </c>
      <c r="AF491">
        <v>1E-3</v>
      </c>
      <c r="AG491">
        <v>1E-3</v>
      </c>
      <c r="AH491">
        <v>1E-3</v>
      </c>
      <c r="AI491">
        <v>1E-3</v>
      </c>
      <c r="AJ491">
        <v>0.01</v>
      </c>
      <c r="AK491">
        <v>0.01</v>
      </c>
      <c r="AL491">
        <v>1E-3</v>
      </c>
      <c r="AM491">
        <v>1E-3</v>
      </c>
      <c r="AN491">
        <v>1E-3</v>
      </c>
      <c r="AO491">
        <v>1E-3</v>
      </c>
      <c r="AP491">
        <v>1E-3</v>
      </c>
      <c r="AQ491">
        <v>0.01</v>
      </c>
      <c r="AR491">
        <v>7.2628313326073078E-5</v>
      </c>
      <c r="AS491">
        <v>0.01</v>
      </c>
      <c r="AT491">
        <v>0.01</v>
      </c>
      <c r="AU491">
        <v>0.01</v>
      </c>
      <c r="AV491">
        <v>5.1697848011015971E-4</v>
      </c>
      <c r="AW491">
        <v>0.01</v>
      </c>
      <c r="AX491">
        <v>1.0000000000000001E-9</v>
      </c>
      <c r="AY491">
        <v>1E-3</v>
      </c>
      <c r="AZ491">
        <v>2.4981239666250288E-6</v>
      </c>
      <c r="BA491">
        <v>1E-3</v>
      </c>
      <c r="BB491">
        <v>2.4981239666250288E-6</v>
      </c>
      <c r="BC491">
        <v>1E-3</v>
      </c>
      <c r="BD491">
        <v>7.9239229545349289E-6</v>
      </c>
      <c r="BE491">
        <v>0.01</v>
      </c>
      <c r="BF491">
        <v>1.6815052133843081E-5</v>
      </c>
      <c r="BG491">
        <v>9.9999999999999995E-7</v>
      </c>
      <c r="BH491">
        <v>8.6933366943359451E-7</v>
      </c>
      <c r="BI491">
        <v>1E-3</v>
      </c>
      <c r="BJ491">
        <v>1</v>
      </c>
      <c r="BK491">
        <v>9.7270161810612295E-5</v>
      </c>
      <c r="BL491">
        <v>1E-3</v>
      </c>
      <c r="BM491">
        <v>9.9999999999999995E-8</v>
      </c>
      <c r="BN491">
        <v>1</v>
      </c>
      <c r="BO491">
        <v>9.9999999999999995E-8</v>
      </c>
      <c r="BP491">
        <v>0.01</v>
      </c>
      <c r="BQ491">
        <v>9.9999999999999995E-7</v>
      </c>
      <c r="BR491">
        <v>3.7691795401149199E-3</v>
      </c>
      <c r="BS491">
        <v>1</v>
      </c>
      <c r="BU491">
        <v>-50</v>
      </c>
      <c r="BV491">
        <v>3.3333333333333335</v>
      </c>
      <c r="BW491">
        <v>1E-3</v>
      </c>
      <c r="BX491">
        <v>7</v>
      </c>
      <c r="BY491">
        <v>1.0000000000000001E-9</v>
      </c>
      <c r="BZ491">
        <v>1E-3</v>
      </c>
      <c r="CA491">
        <v>308.14999999999998</v>
      </c>
      <c r="CB491">
        <v>7</v>
      </c>
      <c r="CD491">
        <v>2.4981239666250288E-3</v>
      </c>
      <c r="CE491">
        <v>0.86933366943359458</v>
      </c>
      <c r="CG491">
        <v>-69.036210335989608</v>
      </c>
      <c r="CH491">
        <v>-0.15546457998652641</v>
      </c>
      <c r="CI491">
        <v>-15</v>
      </c>
    </row>
    <row r="492" spans="1:87" x14ac:dyDescent="0.3">
      <c r="A492" s="3">
        <f t="shared" si="7"/>
        <v>490</v>
      </c>
      <c r="B492" s="3">
        <v>0</v>
      </c>
      <c r="C492" s="10">
        <v>0</v>
      </c>
      <c r="D492" s="10">
        <v>-1</v>
      </c>
      <c r="E492" s="10">
        <v>0</v>
      </c>
      <c r="F492" s="10">
        <v>0</v>
      </c>
      <c r="G492" s="10">
        <v>0</v>
      </c>
      <c r="H492" s="10">
        <v>0</v>
      </c>
      <c r="I492" s="10">
        <v>-1</v>
      </c>
      <c r="J492" s="10">
        <v>-1</v>
      </c>
      <c r="K492" s="396">
        <v>0</v>
      </c>
      <c r="L492" s="414">
        <v>0.33333333333333348</v>
      </c>
      <c r="M492">
        <v>0.10000000000000003</v>
      </c>
      <c r="O492">
        <v>0</v>
      </c>
      <c r="P492">
        <v>0</v>
      </c>
      <c r="Q492">
        <v>1.1368683772161603E-13</v>
      </c>
      <c r="R492">
        <v>-2.8421709430404007E-14</v>
      </c>
      <c r="S492">
        <v>-7.1054273576010019E-14</v>
      </c>
      <c r="T492">
        <v>-24.286517666147745</v>
      </c>
      <c r="U492">
        <v>-1.1645300053025665</v>
      </c>
      <c r="V492">
        <v>-38.585162664539325</v>
      </c>
      <c r="W492">
        <v>0</v>
      </c>
      <c r="X492">
        <v>0</v>
      </c>
      <c r="Z492">
        <v>0.01</v>
      </c>
      <c r="AA492">
        <v>9.9999999999993913E-3</v>
      </c>
      <c r="AB492">
        <v>1.534678570763958E-5</v>
      </c>
      <c r="AC492">
        <v>3.7488105496019104E-5</v>
      </c>
      <c r="AD492">
        <v>3.2164118574094986E-5</v>
      </c>
      <c r="AE492">
        <v>9.9999999999999995E-7</v>
      </c>
      <c r="AF492">
        <v>1E-3</v>
      </c>
      <c r="AG492">
        <v>1E-3</v>
      </c>
      <c r="AH492">
        <v>1E-3</v>
      </c>
      <c r="AI492">
        <v>1E-3</v>
      </c>
      <c r="AJ492">
        <v>0.01</v>
      </c>
      <c r="AK492">
        <v>3.056633740975823E-4</v>
      </c>
      <c r="AL492">
        <v>1E-3</v>
      </c>
      <c r="AM492">
        <v>1E-3</v>
      </c>
      <c r="AN492">
        <v>1E-3</v>
      </c>
      <c r="AO492">
        <v>1E-3</v>
      </c>
      <c r="AP492">
        <v>1E-3</v>
      </c>
      <c r="AQ492">
        <v>0.01</v>
      </c>
      <c r="AR492">
        <v>7.2628313326073078E-5</v>
      </c>
      <c r="AS492">
        <v>0.01</v>
      </c>
      <c r="AT492">
        <v>0.01</v>
      </c>
      <c r="AU492">
        <v>0.01</v>
      </c>
      <c r="AV492">
        <v>5.1697848011015971E-4</v>
      </c>
      <c r="AW492">
        <v>0.01</v>
      </c>
      <c r="AX492">
        <v>1.0000000000000001E-9</v>
      </c>
      <c r="AY492">
        <v>1E-3</v>
      </c>
      <c r="AZ492">
        <v>2.4981239666250288E-6</v>
      </c>
      <c r="BA492">
        <v>1E-3</v>
      </c>
      <c r="BB492">
        <v>2.4981239666250288E-6</v>
      </c>
      <c r="BC492">
        <v>1E-3</v>
      </c>
      <c r="BD492">
        <v>7.9239229545349289E-6</v>
      </c>
      <c r="BE492">
        <v>0.01</v>
      </c>
      <c r="BF492">
        <v>1.6815052133843081E-5</v>
      </c>
      <c r="BG492">
        <v>9.9999999999999995E-7</v>
      </c>
      <c r="BH492">
        <v>3.0419969805410368E-4</v>
      </c>
      <c r="BI492">
        <v>1E-3</v>
      </c>
      <c r="BJ492">
        <v>1</v>
      </c>
      <c r="BK492">
        <v>9.7270161810612295E-5</v>
      </c>
      <c r="BL492">
        <v>1E-3</v>
      </c>
      <c r="BM492">
        <v>9.9999999999999995E-8</v>
      </c>
      <c r="BN492">
        <v>1</v>
      </c>
      <c r="BO492">
        <v>9.9999999999999995E-8</v>
      </c>
      <c r="BP492">
        <v>0.01</v>
      </c>
      <c r="BQ492">
        <v>9.9999999999999995E-7</v>
      </c>
      <c r="BR492">
        <v>3.7691795401149199E-3</v>
      </c>
      <c r="BS492">
        <v>1</v>
      </c>
      <c r="BU492">
        <v>-50</v>
      </c>
      <c r="BV492">
        <v>3.3333333333333335</v>
      </c>
      <c r="BW492">
        <v>1E-3</v>
      </c>
      <c r="BX492">
        <v>7</v>
      </c>
      <c r="BY492">
        <v>1.0000000000000001E-9</v>
      </c>
      <c r="BZ492">
        <v>1E-3</v>
      </c>
      <c r="CA492">
        <v>308.14999999999998</v>
      </c>
      <c r="CB492">
        <v>7</v>
      </c>
      <c r="CD492">
        <v>2.4981239666250288E-3</v>
      </c>
      <c r="CE492">
        <v>304.19969805410369</v>
      </c>
      <c r="CG492">
        <v>-69.036210335989608</v>
      </c>
      <c r="CH492">
        <v>-0.15546457998652641</v>
      </c>
      <c r="CI492">
        <v>-15</v>
      </c>
    </row>
    <row r="493" spans="1:87" x14ac:dyDescent="0.3">
      <c r="A493" s="3">
        <f t="shared" si="7"/>
        <v>491</v>
      </c>
      <c r="B493" s="3">
        <v>0</v>
      </c>
      <c r="C493" s="10">
        <v>0</v>
      </c>
      <c r="D493" s="10">
        <v>-1</v>
      </c>
      <c r="E493" s="10">
        <v>0</v>
      </c>
      <c r="F493" s="10">
        <v>0</v>
      </c>
      <c r="G493" s="10">
        <v>0</v>
      </c>
      <c r="H493" s="10">
        <v>0</v>
      </c>
      <c r="I493" s="10">
        <v>0</v>
      </c>
      <c r="J493" s="10">
        <v>-2</v>
      </c>
      <c r="K493" s="396">
        <v>0</v>
      </c>
      <c r="L493" s="414">
        <v>0.33333333333333348</v>
      </c>
      <c r="M493">
        <v>0.10000000000000003</v>
      </c>
      <c r="O493">
        <v>0</v>
      </c>
      <c r="P493">
        <v>-0.30273875221485014</v>
      </c>
      <c r="Q493">
        <v>0</v>
      </c>
      <c r="R493">
        <v>-2.8421709430404007E-14</v>
      </c>
      <c r="S493">
        <v>-5.7658160622937231</v>
      </c>
      <c r="T493">
        <v>-33.217962851639129</v>
      </c>
      <c r="U493">
        <v>-1.1645300053025665</v>
      </c>
      <c r="V493">
        <v>-23.585162664539325</v>
      </c>
      <c r="W493">
        <v>0</v>
      </c>
      <c r="X493">
        <v>0</v>
      </c>
      <c r="Z493">
        <v>0.01</v>
      </c>
      <c r="AA493">
        <v>7.6231458359016365E-3</v>
      </c>
      <c r="AB493">
        <v>4.0937746798832267E-3</v>
      </c>
      <c r="AC493">
        <v>9.9999999999998892E-3</v>
      </c>
      <c r="AD493">
        <v>0.01</v>
      </c>
      <c r="AE493">
        <v>9.9999999999999995E-7</v>
      </c>
      <c r="AF493">
        <v>1E-3</v>
      </c>
      <c r="AG493">
        <v>1E-3</v>
      </c>
      <c r="AH493">
        <v>1E-3</v>
      </c>
      <c r="AI493">
        <v>1E-3</v>
      </c>
      <c r="AJ493">
        <v>0.01</v>
      </c>
      <c r="AK493">
        <v>0.01</v>
      </c>
      <c r="AL493">
        <v>1E-3</v>
      </c>
      <c r="AM493">
        <v>1E-3</v>
      </c>
      <c r="AN493">
        <v>1E-3</v>
      </c>
      <c r="AO493">
        <v>1E-3</v>
      </c>
      <c r="AP493">
        <v>1E-3</v>
      </c>
      <c r="AQ493">
        <v>0.01</v>
      </c>
      <c r="AR493">
        <v>7.2628313326073078E-5</v>
      </c>
      <c r="AS493">
        <v>0.01</v>
      </c>
      <c r="AT493">
        <v>0.01</v>
      </c>
      <c r="AU493">
        <v>0.01</v>
      </c>
      <c r="AV493">
        <v>5.1697848011015971E-4</v>
      </c>
      <c r="AW493">
        <v>0.01</v>
      </c>
      <c r="AX493">
        <v>1.0000000000000001E-9</v>
      </c>
      <c r="AY493">
        <v>1E-3</v>
      </c>
      <c r="AZ493">
        <v>2.4981239666250288E-6</v>
      </c>
      <c r="BA493">
        <v>1E-3</v>
      </c>
      <c r="BB493">
        <v>2.4981239666250288E-6</v>
      </c>
      <c r="BC493">
        <v>1E-3</v>
      </c>
      <c r="BD493">
        <v>7.9239229545349289E-6</v>
      </c>
      <c r="BE493">
        <v>0.01</v>
      </c>
      <c r="BF493">
        <v>1.6815052133843081E-5</v>
      </c>
      <c r="BG493">
        <v>9.9999999999999995E-7</v>
      </c>
      <c r="BH493">
        <v>8.6933366943359451E-7</v>
      </c>
      <c r="BI493">
        <v>1E-3</v>
      </c>
      <c r="BJ493">
        <v>1</v>
      </c>
      <c r="BK493">
        <v>9.7270161810612295E-5</v>
      </c>
      <c r="BL493">
        <v>1E-3</v>
      </c>
      <c r="BM493">
        <v>9.9999999999999995E-8</v>
      </c>
      <c r="BN493">
        <v>1</v>
      </c>
      <c r="BO493">
        <v>9.9999999999999995E-8</v>
      </c>
      <c r="BP493">
        <v>0.01</v>
      </c>
      <c r="BQ493">
        <v>9.9999999999999995E-7</v>
      </c>
      <c r="BR493">
        <v>3.7691795401149199E-3</v>
      </c>
      <c r="BS493">
        <v>1</v>
      </c>
      <c r="BU493">
        <v>-50</v>
      </c>
      <c r="BV493">
        <v>3.3333333333333335</v>
      </c>
      <c r="BW493">
        <v>1E-3</v>
      </c>
      <c r="BX493">
        <v>7</v>
      </c>
      <c r="BY493">
        <v>1.0000000000000001E-9</v>
      </c>
      <c r="BZ493">
        <v>1E-3</v>
      </c>
      <c r="CA493">
        <v>308.14999999999998</v>
      </c>
      <c r="CB493">
        <v>7</v>
      </c>
      <c r="CD493">
        <v>2.4981239666250288E-3</v>
      </c>
      <c r="CE493">
        <v>0.86933366943359458</v>
      </c>
      <c r="CG493">
        <v>-69.036210335989608</v>
      </c>
      <c r="CH493">
        <v>-0.15546457998652641</v>
      </c>
      <c r="CI493">
        <v>-15</v>
      </c>
    </row>
    <row r="494" spans="1:87" x14ac:dyDescent="0.3">
      <c r="A494" s="3">
        <f t="shared" si="7"/>
        <v>492</v>
      </c>
      <c r="B494" s="3">
        <v>0</v>
      </c>
      <c r="C494" s="10">
        <v>0</v>
      </c>
      <c r="D494" s="10">
        <v>-1</v>
      </c>
      <c r="E494" s="10">
        <v>0</v>
      </c>
      <c r="F494" s="10">
        <v>0</v>
      </c>
      <c r="G494" s="10">
        <v>0</v>
      </c>
      <c r="H494" s="10">
        <v>0</v>
      </c>
      <c r="I494" s="10">
        <v>0</v>
      </c>
      <c r="J494" s="10">
        <v>-1</v>
      </c>
      <c r="K494" s="396">
        <v>0</v>
      </c>
      <c r="L494" s="414">
        <v>1.3333333333333335</v>
      </c>
      <c r="M494">
        <v>0.4</v>
      </c>
      <c r="O494">
        <v>0</v>
      </c>
      <c r="P494">
        <v>0</v>
      </c>
      <c r="Q494">
        <v>1.1368683772161603E-13</v>
      </c>
      <c r="R494">
        <v>-2.8421709430404007E-14</v>
      </c>
      <c r="S494">
        <v>-7.1054273576010019E-14</v>
      </c>
      <c r="T494">
        <v>-24.286517666147745</v>
      </c>
      <c r="U494">
        <v>-1.1645300053025665</v>
      </c>
      <c r="V494">
        <v>-23.585162664539325</v>
      </c>
      <c r="W494">
        <v>0</v>
      </c>
      <c r="X494">
        <v>0</v>
      </c>
      <c r="Z494">
        <v>0.01</v>
      </c>
      <c r="AA494">
        <v>9.9999999999993913E-3</v>
      </c>
      <c r="AB494">
        <v>1.534678570763958E-5</v>
      </c>
      <c r="AC494">
        <v>3.7488105496019104E-5</v>
      </c>
      <c r="AD494">
        <v>3.2164118574094986E-5</v>
      </c>
      <c r="AE494">
        <v>9.9999999999999995E-7</v>
      </c>
      <c r="AF494">
        <v>1E-3</v>
      </c>
      <c r="AG494">
        <v>1E-3</v>
      </c>
      <c r="AH494">
        <v>1E-3</v>
      </c>
      <c r="AI494">
        <v>1E-3</v>
      </c>
      <c r="AJ494">
        <v>0.01</v>
      </c>
      <c r="AK494">
        <v>3.056633740975823E-4</v>
      </c>
      <c r="AL494">
        <v>1E-3</v>
      </c>
      <c r="AM494">
        <v>1E-3</v>
      </c>
      <c r="AN494">
        <v>1E-3</v>
      </c>
      <c r="AO494">
        <v>1E-3</v>
      </c>
      <c r="AP494">
        <v>1E-3</v>
      </c>
      <c r="AQ494">
        <v>0.01</v>
      </c>
      <c r="AR494">
        <v>7.2628313326073078E-5</v>
      </c>
      <c r="AS494">
        <v>0.01</v>
      </c>
      <c r="AT494">
        <v>0.01</v>
      </c>
      <c r="AU494">
        <v>0.01</v>
      </c>
      <c r="AV494">
        <v>5.1697848011015971E-4</v>
      </c>
      <c r="AW494">
        <v>0.01</v>
      </c>
      <c r="AX494">
        <v>1.0000000000000001E-9</v>
      </c>
      <c r="AY494">
        <v>1E-3</v>
      </c>
      <c r="AZ494">
        <v>2.4981239666250288E-6</v>
      </c>
      <c r="BA494">
        <v>1E-3</v>
      </c>
      <c r="BB494">
        <v>2.4981239666250288E-6</v>
      </c>
      <c r="BC494">
        <v>1E-3</v>
      </c>
      <c r="BD494">
        <v>7.9239229545349289E-6</v>
      </c>
      <c r="BE494">
        <v>0.01</v>
      </c>
      <c r="BF494">
        <v>1.6815052133843081E-5</v>
      </c>
      <c r="BG494">
        <v>9.9999999999999995E-7</v>
      </c>
      <c r="BH494">
        <v>3.0419969805410368E-4</v>
      </c>
      <c r="BI494">
        <v>1E-3</v>
      </c>
      <c r="BJ494">
        <v>1</v>
      </c>
      <c r="BK494">
        <v>9.7270161810612295E-5</v>
      </c>
      <c r="BL494">
        <v>1E-3</v>
      </c>
      <c r="BM494">
        <v>9.9999999999999995E-8</v>
      </c>
      <c r="BN494">
        <v>1</v>
      </c>
      <c r="BO494">
        <v>9.9999999999999995E-8</v>
      </c>
      <c r="BP494">
        <v>0.01</v>
      </c>
      <c r="BQ494">
        <v>9.9999999999999995E-7</v>
      </c>
      <c r="BR494">
        <v>3.7691795401149199E-3</v>
      </c>
      <c r="BS494">
        <v>1</v>
      </c>
      <c r="BU494">
        <v>-50</v>
      </c>
      <c r="BV494">
        <v>3.3333333333333335</v>
      </c>
      <c r="BW494">
        <v>1E-3</v>
      </c>
      <c r="BX494">
        <v>7</v>
      </c>
      <c r="BY494">
        <v>1.0000000000000001E-9</v>
      </c>
      <c r="BZ494">
        <v>1E-3</v>
      </c>
      <c r="CA494">
        <v>308.14999999999998</v>
      </c>
      <c r="CB494">
        <v>7</v>
      </c>
      <c r="CD494">
        <v>2.4981239666250288E-3</v>
      </c>
      <c r="CE494">
        <v>304.19969805410369</v>
      </c>
      <c r="CG494">
        <v>-69.036210335989608</v>
      </c>
      <c r="CH494">
        <v>-0.15546457998652641</v>
      </c>
      <c r="CI494">
        <v>-15</v>
      </c>
    </row>
    <row r="495" spans="1:87" x14ac:dyDescent="0.3">
      <c r="A495" s="3">
        <f t="shared" si="7"/>
        <v>493</v>
      </c>
      <c r="B495" s="3">
        <v>0</v>
      </c>
      <c r="C495" s="10">
        <v>0</v>
      </c>
      <c r="D495" s="10">
        <v>-1</v>
      </c>
      <c r="E495" s="10">
        <v>0</v>
      </c>
      <c r="F495" s="10">
        <v>0</v>
      </c>
      <c r="G495" s="10">
        <v>0</v>
      </c>
      <c r="H495" s="10">
        <v>0</v>
      </c>
      <c r="I495" s="10">
        <v>1</v>
      </c>
      <c r="J495" s="10">
        <v>-2</v>
      </c>
      <c r="K495" s="396">
        <v>0</v>
      </c>
      <c r="L495" s="414">
        <v>1.3333333333333335</v>
      </c>
      <c r="M495">
        <v>0.4</v>
      </c>
      <c r="O495">
        <v>0</v>
      </c>
      <c r="P495">
        <v>-0.30273875221485014</v>
      </c>
      <c r="Q495">
        <v>0</v>
      </c>
      <c r="R495">
        <v>-2.8421709430404007E-14</v>
      </c>
      <c r="S495">
        <v>-5.7658160622937231</v>
      </c>
      <c r="T495">
        <v>-33.217962851639129</v>
      </c>
      <c r="U495">
        <v>-1.1645300053025665</v>
      </c>
      <c r="V495">
        <v>-8.5851626645393253</v>
      </c>
      <c r="W495">
        <v>0</v>
      </c>
      <c r="X495">
        <v>0</v>
      </c>
      <c r="Z495">
        <v>0.01</v>
      </c>
      <c r="AA495">
        <v>7.6231458359016365E-3</v>
      </c>
      <c r="AB495">
        <v>4.0937746798832267E-3</v>
      </c>
      <c r="AC495">
        <v>9.9999999999998892E-3</v>
      </c>
      <c r="AD495">
        <v>0.01</v>
      </c>
      <c r="AE495">
        <v>9.9999999999999995E-7</v>
      </c>
      <c r="AF495">
        <v>1E-3</v>
      </c>
      <c r="AG495">
        <v>1E-3</v>
      </c>
      <c r="AH495">
        <v>1E-3</v>
      </c>
      <c r="AI495">
        <v>1E-3</v>
      </c>
      <c r="AJ495">
        <v>0.01</v>
      </c>
      <c r="AK495">
        <v>0.01</v>
      </c>
      <c r="AL495">
        <v>1E-3</v>
      </c>
      <c r="AM495">
        <v>1E-3</v>
      </c>
      <c r="AN495">
        <v>1E-3</v>
      </c>
      <c r="AO495">
        <v>1E-3</v>
      </c>
      <c r="AP495">
        <v>1E-3</v>
      </c>
      <c r="AQ495">
        <v>0.01</v>
      </c>
      <c r="AR495">
        <v>7.2628313326073078E-5</v>
      </c>
      <c r="AS495">
        <v>0.01</v>
      </c>
      <c r="AT495">
        <v>0.01</v>
      </c>
      <c r="AU495">
        <v>0.01</v>
      </c>
      <c r="AV495">
        <v>5.1697848011015971E-4</v>
      </c>
      <c r="AW495">
        <v>0.01</v>
      </c>
      <c r="AX495">
        <v>1.0000000000000001E-9</v>
      </c>
      <c r="AY495">
        <v>1E-3</v>
      </c>
      <c r="AZ495">
        <v>2.4981239666250288E-6</v>
      </c>
      <c r="BA495">
        <v>1E-3</v>
      </c>
      <c r="BB495">
        <v>2.4981239666250288E-6</v>
      </c>
      <c r="BC495">
        <v>1E-3</v>
      </c>
      <c r="BD495">
        <v>7.9239229545349289E-6</v>
      </c>
      <c r="BE495">
        <v>0.01</v>
      </c>
      <c r="BF495">
        <v>1.6815052133843081E-5</v>
      </c>
      <c r="BG495">
        <v>9.9999999999999995E-7</v>
      </c>
      <c r="BH495">
        <v>8.6933366943359451E-7</v>
      </c>
      <c r="BI495">
        <v>1E-3</v>
      </c>
      <c r="BJ495">
        <v>1</v>
      </c>
      <c r="BK495">
        <v>9.7270161810612295E-5</v>
      </c>
      <c r="BL495">
        <v>1E-3</v>
      </c>
      <c r="BM495">
        <v>9.9999999999999995E-8</v>
      </c>
      <c r="BN495">
        <v>1</v>
      </c>
      <c r="BO495">
        <v>9.9999999999999995E-8</v>
      </c>
      <c r="BP495">
        <v>0.01</v>
      </c>
      <c r="BQ495">
        <v>9.9999999999999995E-7</v>
      </c>
      <c r="BR495">
        <v>3.7691795401149199E-3</v>
      </c>
      <c r="BS495">
        <v>1</v>
      </c>
      <c r="BU495">
        <v>-50</v>
      </c>
      <c r="BV495">
        <v>3.3333333333333335</v>
      </c>
      <c r="BW495">
        <v>1E-3</v>
      </c>
      <c r="BX495">
        <v>7</v>
      </c>
      <c r="BY495">
        <v>1.0000000000000001E-9</v>
      </c>
      <c r="BZ495">
        <v>1E-3</v>
      </c>
      <c r="CA495">
        <v>308.14999999999998</v>
      </c>
      <c r="CB495">
        <v>7</v>
      </c>
      <c r="CD495">
        <v>2.4981239666250288E-3</v>
      </c>
      <c r="CE495">
        <v>0.86933366943359458</v>
      </c>
      <c r="CG495">
        <v>-69.036210335989608</v>
      </c>
      <c r="CH495">
        <v>-0.15546457998652641</v>
      </c>
      <c r="CI495">
        <v>-15</v>
      </c>
    </row>
    <row r="496" spans="1:87" x14ac:dyDescent="0.3">
      <c r="A496" s="3">
        <f t="shared" si="7"/>
        <v>494</v>
      </c>
      <c r="B496" s="3">
        <v>0</v>
      </c>
      <c r="C496" s="10">
        <v>0</v>
      </c>
      <c r="D496" s="10">
        <v>-1</v>
      </c>
      <c r="E496" s="10">
        <v>0</v>
      </c>
      <c r="F496" s="10">
        <v>0</v>
      </c>
      <c r="G496" s="10">
        <v>0</v>
      </c>
      <c r="H496" s="10">
        <v>0</v>
      </c>
      <c r="I496" s="10">
        <v>1</v>
      </c>
      <c r="J496" s="10">
        <v>-1</v>
      </c>
      <c r="K496" s="396">
        <v>0</v>
      </c>
      <c r="L496" s="414">
        <v>2.3333333333333335</v>
      </c>
      <c r="M496">
        <v>0.70000000000000007</v>
      </c>
      <c r="O496">
        <v>0</v>
      </c>
      <c r="P496">
        <v>0</v>
      </c>
      <c r="Q496">
        <v>1.1368683772161603E-13</v>
      </c>
      <c r="R496">
        <v>-2.8421709430404007E-14</v>
      </c>
      <c r="S496">
        <v>-7.1054273576010019E-14</v>
      </c>
      <c r="T496">
        <v>-24.286517666147745</v>
      </c>
      <c r="U496">
        <v>-1.1645300053025665</v>
      </c>
      <c r="V496">
        <v>-8.5851626645393253</v>
      </c>
      <c r="W496">
        <v>0</v>
      </c>
      <c r="X496">
        <v>0</v>
      </c>
      <c r="Z496">
        <v>0.01</v>
      </c>
      <c r="AA496">
        <v>9.9999999999993913E-3</v>
      </c>
      <c r="AB496">
        <v>1.534678570763958E-5</v>
      </c>
      <c r="AC496">
        <v>3.7488105496019104E-5</v>
      </c>
      <c r="AD496">
        <v>3.2164118574094986E-5</v>
      </c>
      <c r="AE496">
        <v>9.9999999999999995E-7</v>
      </c>
      <c r="AF496">
        <v>1E-3</v>
      </c>
      <c r="AG496">
        <v>1E-3</v>
      </c>
      <c r="AH496">
        <v>1E-3</v>
      </c>
      <c r="AI496">
        <v>1E-3</v>
      </c>
      <c r="AJ496">
        <v>0.01</v>
      </c>
      <c r="AK496">
        <v>3.056633740975823E-4</v>
      </c>
      <c r="AL496">
        <v>1E-3</v>
      </c>
      <c r="AM496">
        <v>1E-3</v>
      </c>
      <c r="AN496">
        <v>1E-3</v>
      </c>
      <c r="AO496">
        <v>1E-3</v>
      </c>
      <c r="AP496">
        <v>1E-3</v>
      </c>
      <c r="AQ496">
        <v>0.01</v>
      </c>
      <c r="AR496">
        <v>7.2628313326073078E-5</v>
      </c>
      <c r="AS496">
        <v>0.01</v>
      </c>
      <c r="AT496">
        <v>0.01</v>
      </c>
      <c r="AU496">
        <v>0.01</v>
      </c>
      <c r="AV496">
        <v>5.1697848011015971E-4</v>
      </c>
      <c r="AW496">
        <v>0.01</v>
      </c>
      <c r="AX496">
        <v>1.0000000000000001E-9</v>
      </c>
      <c r="AY496">
        <v>1E-3</v>
      </c>
      <c r="AZ496">
        <v>2.4981239666250288E-6</v>
      </c>
      <c r="BA496">
        <v>1E-3</v>
      </c>
      <c r="BB496">
        <v>2.4981239666250288E-6</v>
      </c>
      <c r="BC496">
        <v>1E-3</v>
      </c>
      <c r="BD496">
        <v>7.9239229545349289E-6</v>
      </c>
      <c r="BE496">
        <v>0.01</v>
      </c>
      <c r="BF496">
        <v>1.6815052133843081E-5</v>
      </c>
      <c r="BG496">
        <v>9.9999999999999995E-7</v>
      </c>
      <c r="BH496">
        <v>3.0419969805410368E-4</v>
      </c>
      <c r="BI496">
        <v>1E-3</v>
      </c>
      <c r="BJ496">
        <v>1</v>
      </c>
      <c r="BK496">
        <v>9.7270161810612295E-5</v>
      </c>
      <c r="BL496">
        <v>1E-3</v>
      </c>
      <c r="BM496">
        <v>9.9999999999999995E-8</v>
      </c>
      <c r="BN496">
        <v>1</v>
      </c>
      <c r="BO496">
        <v>9.9999999999999995E-8</v>
      </c>
      <c r="BP496">
        <v>0.01</v>
      </c>
      <c r="BQ496">
        <v>9.9999999999999995E-7</v>
      </c>
      <c r="BR496">
        <v>3.7691795401149199E-3</v>
      </c>
      <c r="BS496">
        <v>1</v>
      </c>
      <c r="BU496">
        <v>-50</v>
      </c>
      <c r="BV496">
        <v>3.3333333333333335</v>
      </c>
      <c r="BW496">
        <v>1E-3</v>
      </c>
      <c r="BX496">
        <v>7</v>
      </c>
      <c r="BY496">
        <v>1.0000000000000001E-9</v>
      </c>
      <c r="BZ496">
        <v>1E-3</v>
      </c>
      <c r="CA496">
        <v>308.14999999999998</v>
      </c>
      <c r="CB496">
        <v>7</v>
      </c>
      <c r="CD496">
        <v>2.4981239666250288E-3</v>
      </c>
      <c r="CE496">
        <v>304.19969805410369</v>
      </c>
      <c r="CG496">
        <v>-69.036210335989608</v>
      </c>
      <c r="CH496">
        <v>-0.15546457998652641</v>
      </c>
      <c r="CI496">
        <v>-15</v>
      </c>
    </row>
    <row r="497" spans="1:87" x14ac:dyDescent="0.3">
      <c r="A497" s="3">
        <f t="shared" si="7"/>
        <v>495</v>
      </c>
      <c r="B497" s="3">
        <v>0</v>
      </c>
      <c r="C497" s="10">
        <v>0</v>
      </c>
      <c r="D497" s="10">
        <v>0</v>
      </c>
      <c r="E497" s="10">
        <v>0</v>
      </c>
      <c r="F497" s="10">
        <v>0</v>
      </c>
      <c r="G497" s="10">
        <v>0</v>
      </c>
      <c r="H497" s="10">
        <v>0</v>
      </c>
      <c r="I497" s="10">
        <v>-1</v>
      </c>
      <c r="J497" s="10">
        <v>-2</v>
      </c>
      <c r="K497" s="396">
        <v>0</v>
      </c>
      <c r="L497" s="414">
        <v>0.33333333333333348</v>
      </c>
      <c r="M497">
        <v>0.10000000000000003</v>
      </c>
      <c r="O497">
        <v>0</v>
      </c>
      <c r="P497">
        <v>0</v>
      </c>
      <c r="Q497">
        <v>1.1368683772161603E-13</v>
      </c>
      <c r="R497">
        <v>-2.8421709430404007E-14</v>
      </c>
      <c r="S497">
        <v>-7.1054273576010019E-14</v>
      </c>
      <c r="T497">
        <v>-24.286517666147745</v>
      </c>
      <c r="U497">
        <v>-1.1645300053025665</v>
      </c>
      <c r="V497">
        <v>-38.585162664539325</v>
      </c>
      <c r="W497">
        <v>0</v>
      </c>
      <c r="X497">
        <v>0</v>
      </c>
      <c r="Z497">
        <v>0.01</v>
      </c>
      <c r="AA497">
        <v>9.9999999999993913E-3</v>
      </c>
      <c r="AB497">
        <v>1.534678570763958E-5</v>
      </c>
      <c r="AC497">
        <v>3.7488105496019104E-5</v>
      </c>
      <c r="AD497">
        <v>3.2164118574094986E-5</v>
      </c>
      <c r="AE497">
        <v>9.9999999999999995E-7</v>
      </c>
      <c r="AF497">
        <v>1E-3</v>
      </c>
      <c r="AG497">
        <v>1E-3</v>
      </c>
      <c r="AH497">
        <v>1E-3</v>
      </c>
      <c r="AI497">
        <v>1E-3</v>
      </c>
      <c r="AJ497">
        <v>0.01</v>
      </c>
      <c r="AK497">
        <v>3.056633740975823E-4</v>
      </c>
      <c r="AL497">
        <v>1E-3</v>
      </c>
      <c r="AM497">
        <v>1E-3</v>
      </c>
      <c r="AN497">
        <v>1E-3</v>
      </c>
      <c r="AO497">
        <v>1E-3</v>
      </c>
      <c r="AP497">
        <v>1E-3</v>
      </c>
      <c r="AQ497">
        <v>0.01</v>
      </c>
      <c r="AR497">
        <v>7.2628313326073078E-5</v>
      </c>
      <c r="AS497">
        <v>0.01</v>
      </c>
      <c r="AT497">
        <v>0.01</v>
      </c>
      <c r="AU497">
        <v>0.01</v>
      </c>
      <c r="AV497">
        <v>5.1697848011015971E-4</v>
      </c>
      <c r="AW497">
        <v>0.01</v>
      </c>
      <c r="AX497">
        <v>1.0000000000000001E-9</v>
      </c>
      <c r="AY497">
        <v>1E-3</v>
      </c>
      <c r="AZ497">
        <v>2.4981239666250288E-6</v>
      </c>
      <c r="BA497">
        <v>1E-3</v>
      </c>
      <c r="BB497">
        <v>2.4981239666250288E-6</v>
      </c>
      <c r="BC497">
        <v>1E-3</v>
      </c>
      <c r="BD497">
        <v>7.9239229545349289E-6</v>
      </c>
      <c r="BE497">
        <v>0.01</v>
      </c>
      <c r="BF497">
        <v>1.6815052133843081E-5</v>
      </c>
      <c r="BG497">
        <v>9.9999999999999995E-7</v>
      </c>
      <c r="BH497">
        <v>8.6933366943359451E-7</v>
      </c>
      <c r="BI497">
        <v>1E-3</v>
      </c>
      <c r="BJ497">
        <v>1</v>
      </c>
      <c r="BK497">
        <v>9.7270161810612295E-5</v>
      </c>
      <c r="BL497">
        <v>1E-3</v>
      </c>
      <c r="BM497">
        <v>9.9999999999999995E-8</v>
      </c>
      <c r="BN497">
        <v>1</v>
      </c>
      <c r="BO497">
        <v>9.9999999999999995E-8</v>
      </c>
      <c r="BP497">
        <v>0.01</v>
      </c>
      <c r="BQ497">
        <v>9.9999999999999995E-7</v>
      </c>
      <c r="BR497">
        <v>3.7691795401149199E-3</v>
      </c>
      <c r="BS497">
        <v>1</v>
      </c>
      <c r="BU497">
        <v>-50</v>
      </c>
      <c r="BV497">
        <v>3.3333333333333335</v>
      </c>
      <c r="BW497">
        <v>1E-3</v>
      </c>
      <c r="BX497">
        <v>7</v>
      </c>
      <c r="BY497">
        <v>1.0000000000000001E-9</v>
      </c>
      <c r="BZ497">
        <v>1E-3</v>
      </c>
      <c r="CA497">
        <v>308.14999999999998</v>
      </c>
      <c r="CB497">
        <v>7</v>
      </c>
      <c r="CD497">
        <v>2.4981239666250288E-3</v>
      </c>
      <c r="CE497">
        <v>0.86933366943359458</v>
      </c>
      <c r="CG497">
        <v>-69.036210335989608</v>
      </c>
      <c r="CH497">
        <v>-0.15546457998652641</v>
      </c>
      <c r="CI497">
        <v>-15</v>
      </c>
    </row>
    <row r="498" spans="1:87" x14ac:dyDescent="0.3">
      <c r="A498" s="3">
        <f t="shared" si="7"/>
        <v>496</v>
      </c>
      <c r="B498" s="3">
        <v>0</v>
      </c>
      <c r="C498" s="10">
        <v>0</v>
      </c>
      <c r="D498" s="10">
        <v>0</v>
      </c>
      <c r="E498" s="10">
        <v>0</v>
      </c>
      <c r="F498" s="10">
        <v>0</v>
      </c>
      <c r="G498" s="10">
        <v>0</v>
      </c>
      <c r="H498" s="10">
        <v>0</v>
      </c>
      <c r="I498" s="10">
        <v>0</v>
      </c>
      <c r="J498" s="10">
        <v>-2</v>
      </c>
      <c r="K498" s="396">
        <v>0</v>
      </c>
      <c r="L498" s="414">
        <v>1.3333333333333335</v>
      </c>
      <c r="M498">
        <v>0.4</v>
      </c>
      <c r="O498">
        <v>0</v>
      </c>
      <c r="P498">
        <v>0</v>
      </c>
      <c r="Q498">
        <v>1.1368683772161603E-13</v>
      </c>
      <c r="R498">
        <v>-2.8421709430404007E-14</v>
      </c>
      <c r="S498">
        <v>-7.1054273576010019E-14</v>
      </c>
      <c r="T498">
        <v>-24.286517666147745</v>
      </c>
      <c r="U498">
        <v>-1.1645300053025665</v>
      </c>
      <c r="V498">
        <v>-23.585162664539325</v>
      </c>
      <c r="W498">
        <v>0</v>
      </c>
      <c r="X498">
        <v>0</v>
      </c>
      <c r="Z498">
        <v>0.01</v>
      </c>
      <c r="AA498">
        <v>9.9999999999993913E-3</v>
      </c>
      <c r="AB498">
        <v>1.534678570763958E-5</v>
      </c>
      <c r="AC498">
        <v>3.7488105496019104E-5</v>
      </c>
      <c r="AD498">
        <v>3.2164118574094986E-5</v>
      </c>
      <c r="AE498">
        <v>9.9999999999999995E-7</v>
      </c>
      <c r="AF498">
        <v>1E-3</v>
      </c>
      <c r="AG498">
        <v>1E-3</v>
      </c>
      <c r="AH498">
        <v>1E-3</v>
      </c>
      <c r="AI498">
        <v>1E-3</v>
      </c>
      <c r="AJ498">
        <v>0.01</v>
      </c>
      <c r="AK498">
        <v>3.056633740975823E-4</v>
      </c>
      <c r="AL498">
        <v>1E-3</v>
      </c>
      <c r="AM498">
        <v>1E-3</v>
      </c>
      <c r="AN498">
        <v>1E-3</v>
      </c>
      <c r="AO498">
        <v>1E-3</v>
      </c>
      <c r="AP498">
        <v>1E-3</v>
      </c>
      <c r="AQ498">
        <v>0.01</v>
      </c>
      <c r="AR498">
        <v>7.2628313326073078E-5</v>
      </c>
      <c r="AS498">
        <v>0.01</v>
      </c>
      <c r="AT498">
        <v>0.01</v>
      </c>
      <c r="AU498">
        <v>0.01</v>
      </c>
      <c r="AV498">
        <v>5.1697848011015971E-4</v>
      </c>
      <c r="AW498">
        <v>0.01</v>
      </c>
      <c r="AX498">
        <v>1.0000000000000001E-9</v>
      </c>
      <c r="AY498">
        <v>1E-3</v>
      </c>
      <c r="AZ498">
        <v>2.4981239666250288E-6</v>
      </c>
      <c r="BA498">
        <v>1E-3</v>
      </c>
      <c r="BB498">
        <v>2.4981239666250288E-6</v>
      </c>
      <c r="BC498">
        <v>1E-3</v>
      </c>
      <c r="BD498">
        <v>7.9239229545349289E-6</v>
      </c>
      <c r="BE498">
        <v>0.01</v>
      </c>
      <c r="BF498">
        <v>1.6815052133843081E-5</v>
      </c>
      <c r="BG498">
        <v>9.9999999999999995E-7</v>
      </c>
      <c r="BH498">
        <v>8.6933366943359451E-7</v>
      </c>
      <c r="BI498">
        <v>1E-3</v>
      </c>
      <c r="BJ498">
        <v>1</v>
      </c>
      <c r="BK498">
        <v>9.7270161810612295E-5</v>
      </c>
      <c r="BL498">
        <v>1E-3</v>
      </c>
      <c r="BM498">
        <v>9.9999999999999995E-8</v>
      </c>
      <c r="BN498">
        <v>1</v>
      </c>
      <c r="BO498">
        <v>9.9999999999999995E-8</v>
      </c>
      <c r="BP498">
        <v>0.01</v>
      </c>
      <c r="BQ498">
        <v>9.9999999999999995E-7</v>
      </c>
      <c r="BR498">
        <v>3.7691795401149199E-3</v>
      </c>
      <c r="BS498">
        <v>1</v>
      </c>
      <c r="BU498">
        <v>-50</v>
      </c>
      <c r="BV498">
        <v>3.3333333333333335</v>
      </c>
      <c r="BW498">
        <v>1E-3</v>
      </c>
      <c r="BX498">
        <v>7</v>
      </c>
      <c r="BY498">
        <v>1.0000000000000001E-9</v>
      </c>
      <c r="BZ498">
        <v>1E-3</v>
      </c>
      <c r="CA498">
        <v>308.14999999999998</v>
      </c>
      <c r="CB498">
        <v>7</v>
      </c>
      <c r="CD498">
        <v>2.4981239666250288E-3</v>
      </c>
      <c r="CE498">
        <v>0.86933366943359458</v>
      </c>
      <c r="CG498">
        <v>-69.036210335989608</v>
      </c>
      <c r="CH498">
        <v>-0.15546457998652641</v>
      </c>
      <c r="CI498">
        <v>-15</v>
      </c>
    </row>
    <row r="499" spans="1:87" x14ac:dyDescent="0.3">
      <c r="A499" s="3">
        <f t="shared" si="7"/>
        <v>497</v>
      </c>
      <c r="B499" s="3">
        <v>0</v>
      </c>
      <c r="C499" s="10">
        <v>0</v>
      </c>
      <c r="D499" s="10">
        <v>0</v>
      </c>
      <c r="E499" s="10">
        <v>0</v>
      </c>
      <c r="F499" s="10">
        <v>0</v>
      </c>
      <c r="G499" s="10">
        <v>0</v>
      </c>
      <c r="H499" s="10">
        <v>0</v>
      </c>
      <c r="I499" s="10">
        <v>1</v>
      </c>
      <c r="J499" s="10">
        <v>-2</v>
      </c>
      <c r="K499" s="396">
        <v>0</v>
      </c>
      <c r="L499" s="414">
        <v>2.3333333333333335</v>
      </c>
      <c r="M499">
        <v>0.70000000000000007</v>
      </c>
      <c r="O499">
        <v>0</v>
      </c>
      <c r="P499">
        <v>0</v>
      </c>
      <c r="Q499">
        <v>1.1368683772161603E-13</v>
      </c>
      <c r="R499">
        <v>-2.8421709430404007E-14</v>
      </c>
      <c r="S499">
        <v>-7.1054273576010019E-14</v>
      </c>
      <c r="T499">
        <v>-24.286517666147745</v>
      </c>
      <c r="U499">
        <v>-1.1645300053025665</v>
      </c>
      <c r="V499">
        <v>-8.5851626645393253</v>
      </c>
      <c r="W499">
        <v>0</v>
      </c>
      <c r="X499">
        <v>0</v>
      </c>
      <c r="Z499">
        <v>0.01</v>
      </c>
      <c r="AA499">
        <v>9.9999999999993913E-3</v>
      </c>
      <c r="AB499">
        <v>1.534678570763958E-5</v>
      </c>
      <c r="AC499">
        <v>3.7488105496019104E-5</v>
      </c>
      <c r="AD499">
        <v>3.2164118574094986E-5</v>
      </c>
      <c r="AE499">
        <v>9.9999999999999995E-7</v>
      </c>
      <c r="AF499">
        <v>1E-3</v>
      </c>
      <c r="AG499">
        <v>1E-3</v>
      </c>
      <c r="AH499">
        <v>1E-3</v>
      </c>
      <c r="AI499">
        <v>1E-3</v>
      </c>
      <c r="AJ499">
        <v>0.01</v>
      </c>
      <c r="AK499">
        <v>3.056633740975823E-4</v>
      </c>
      <c r="AL499">
        <v>1E-3</v>
      </c>
      <c r="AM499">
        <v>1E-3</v>
      </c>
      <c r="AN499">
        <v>1E-3</v>
      </c>
      <c r="AO499">
        <v>1E-3</v>
      </c>
      <c r="AP499">
        <v>1E-3</v>
      </c>
      <c r="AQ499">
        <v>0.01</v>
      </c>
      <c r="AR499">
        <v>7.2628313326073078E-5</v>
      </c>
      <c r="AS499">
        <v>0.01</v>
      </c>
      <c r="AT499">
        <v>0.01</v>
      </c>
      <c r="AU499">
        <v>0.01</v>
      </c>
      <c r="AV499">
        <v>5.1697848011015971E-4</v>
      </c>
      <c r="AW499">
        <v>0.01</v>
      </c>
      <c r="AX499">
        <v>1.0000000000000001E-9</v>
      </c>
      <c r="AY499">
        <v>1E-3</v>
      </c>
      <c r="AZ499">
        <v>2.4981239666250288E-6</v>
      </c>
      <c r="BA499">
        <v>1E-3</v>
      </c>
      <c r="BB499">
        <v>2.4981239666250288E-6</v>
      </c>
      <c r="BC499">
        <v>1E-3</v>
      </c>
      <c r="BD499">
        <v>7.9239229545349289E-6</v>
      </c>
      <c r="BE499">
        <v>0.01</v>
      </c>
      <c r="BF499">
        <v>1.6815052133843081E-5</v>
      </c>
      <c r="BG499">
        <v>9.9999999999999995E-7</v>
      </c>
      <c r="BH499">
        <v>8.6933366943359451E-7</v>
      </c>
      <c r="BI499">
        <v>1E-3</v>
      </c>
      <c r="BJ499">
        <v>1</v>
      </c>
      <c r="BK499">
        <v>9.7270161810612295E-5</v>
      </c>
      <c r="BL499">
        <v>1E-3</v>
      </c>
      <c r="BM499">
        <v>9.9999999999999995E-8</v>
      </c>
      <c r="BN499">
        <v>1</v>
      </c>
      <c r="BO499">
        <v>9.9999999999999995E-8</v>
      </c>
      <c r="BP499">
        <v>0.01</v>
      </c>
      <c r="BQ499">
        <v>9.9999999999999995E-7</v>
      </c>
      <c r="BR499">
        <v>3.7691795401149199E-3</v>
      </c>
      <c r="BS499">
        <v>1</v>
      </c>
      <c r="BU499">
        <v>-50</v>
      </c>
      <c r="BV499">
        <v>3.3333333333333335</v>
      </c>
      <c r="BW499">
        <v>1E-3</v>
      </c>
      <c r="BX499">
        <v>7</v>
      </c>
      <c r="BY499">
        <v>1.0000000000000001E-9</v>
      </c>
      <c r="BZ499">
        <v>1E-3</v>
      </c>
      <c r="CA499">
        <v>308.14999999999998</v>
      </c>
      <c r="CB499">
        <v>7</v>
      </c>
      <c r="CD499">
        <v>2.4981239666250288E-3</v>
      </c>
      <c r="CE499">
        <v>0.86933366943359458</v>
      </c>
      <c r="CG499">
        <v>-69.036210335989608</v>
      </c>
      <c r="CH499">
        <v>-0.15546457998652641</v>
      </c>
      <c r="CI499">
        <v>-15</v>
      </c>
    </row>
    <row r="500" spans="1:87" x14ac:dyDescent="0.3">
      <c r="A500" s="3">
        <f t="shared" si="7"/>
        <v>498</v>
      </c>
      <c r="B500" s="3">
        <v>1</v>
      </c>
      <c r="C500" s="10">
        <v>0</v>
      </c>
      <c r="D500" s="10">
        <v>-2</v>
      </c>
      <c r="E500" s="10">
        <v>0</v>
      </c>
      <c r="F500" s="10">
        <v>0</v>
      </c>
      <c r="G500" s="10">
        <v>0</v>
      </c>
      <c r="H500" s="10">
        <v>0</v>
      </c>
      <c r="I500" s="10">
        <v>-1</v>
      </c>
      <c r="J500" s="10">
        <v>-2</v>
      </c>
      <c r="K500" s="396">
        <v>0</v>
      </c>
      <c r="L500" s="414">
        <v>-0.66666666666666652</v>
      </c>
      <c r="M500">
        <v>-0.19999999999999996</v>
      </c>
      <c r="O500">
        <v>0</v>
      </c>
      <c r="P500">
        <v>-0.30273875221485014</v>
      </c>
      <c r="Q500">
        <v>7.1054273576010019E-14</v>
      </c>
      <c r="R500">
        <v>-2.8421709430404007E-14</v>
      </c>
      <c r="S500">
        <v>-5.7658160622937231</v>
      </c>
      <c r="T500">
        <v>-33.217962851639129</v>
      </c>
      <c r="U500">
        <v>-1.1645300053025665</v>
      </c>
      <c r="V500">
        <v>-38.585162664539325</v>
      </c>
      <c r="W500">
        <v>0</v>
      </c>
      <c r="X500">
        <v>0</v>
      </c>
      <c r="Z500">
        <v>2.857772953078301E-5</v>
      </c>
      <c r="AA500">
        <v>2.1785219987211182E-5</v>
      </c>
      <c r="AB500">
        <v>4.0937746798833611E-3</v>
      </c>
      <c r="AC500">
        <v>0.01</v>
      </c>
      <c r="AD500">
        <v>0.01</v>
      </c>
      <c r="AE500">
        <v>9.9999999999999995E-7</v>
      </c>
      <c r="AF500">
        <v>1E-3</v>
      </c>
      <c r="AG500">
        <v>1E-3</v>
      </c>
      <c r="AH500">
        <v>1E-3</v>
      </c>
      <c r="AI500">
        <v>1E-3</v>
      </c>
      <c r="AJ500">
        <v>0.01</v>
      </c>
      <c r="AK500">
        <v>0.01</v>
      </c>
      <c r="AL500">
        <v>1E-3</v>
      </c>
      <c r="AM500">
        <v>1E-3</v>
      </c>
      <c r="AN500">
        <v>1E-3</v>
      </c>
      <c r="AO500">
        <v>1E-3</v>
      </c>
      <c r="AP500">
        <v>1E-3</v>
      </c>
      <c r="AQ500">
        <v>0.01</v>
      </c>
      <c r="AR500">
        <v>7.2628313326073078E-5</v>
      </c>
      <c r="AS500">
        <v>0.01</v>
      </c>
      <c r="AT500">
        <v>0.01</v>
      </c>
      <c r="AU500">
        <v>0.01</v>
      </c>
      <c r="AV500">
        <v>5.1697848011015971E-4</v>
      </c>
      <c r="AW500">
        <v>0.01</v>
      </c>
      <c r="AX500">
        <v>1.0000000000000001E-9</v>
      </c>
      <c r="AY500">
        <v>1E-3</v>
      </c>
      <c r="AZ500">
        <v>2.4981239666250288E-6</v>
      </c>
      <c r="BA500">
        <v>1E-3</v>
      </c>
      <c r="BB500">
        <v>2.4981239666250288E-6</v>
      </c>
      <c r="BC500">
        <v>1E-3</v>
      </c>
      <c r="BD500">
        <v>7.9239229545349289E-6</v>
      </c>
      <c r="BE500">
        <v>0.01</v>
      </c>
      <c r="BF500">
        <v>1.6815052133843081E-5</v>
      </c>
      <c r="BG500">
        <v>9.9999999999999995E-7</v>
      </c>
      <c r="BH500">
        <v>8.6933366943359451E-7</v>
      </c>
      <c r="BI500">
        <v>1E-3</v>
      </c>
      <c r="BJ500">
        <v>1</v>
      </c>
      <c r="BK500">
        <v>9.7270161810612295E-5</v>
      </c>
      <c r="BL500">
        <v>1E-3</v>
      </c>
      <c r="BM500">
        <v>9.9999999999999995E-8</v>
      </c>
      <c r="BN500">
        <v>1</v>
      </c>
      <c r="BO500">
        <v>9.9999999999999995E-8</v>
      </c>
      <c r="BP500">
        <v>0.01</v>
      </c>
      <c r="BQ500">
        <v>9.9999999999999995E-7</v>
      </c>
      <c r="BR500">
        <v>3.7691795401149199E-3</v>
      </c>
      <c r="BS500">
        <v>1</v>
      </c>
      <c r="BU500">
        <v>-50</v>
      </c>
      <c r="BV500">
        <v>3.3333333333333335</v>
      </c>
      <c r="BW500">
        <v>1E-3</v>
      </c>
      <c r="BX500">
        <v>7</v>
      </c>
      <c r="BY500">
        <v>1.0000000000000001E-9</v>
      </c>
      <c r="BZ500">
        <v>1E-3</v>
      </c>
      <c r="CA500">
        <v>308.14999999999998</v>
      </c>
      <c r="CB500">
        <v>7</v>
      </c>
      <c r="CD500">
        <v>2.4981239666250288E-3</v>
      </c>
      <c r="CE500">
        <v>0.86933366943359458</v>
      </c>
      <c r="CG500">
        <v>-69.036210335989608</v>
      </c>
      <c r="CH500">
        <v>-0.15546457998652641</v>
      </c>
      <c r="CI500">
        <v>-15</v>
      </c>
    </row>
    <row r="501" spans="1:87" x14ac:dyDescent="0.3">
      <c r="A501" s="3">
        <f t="shared" si="7"/>
        <v>499</v>
      </c>
      <c r="B501" s="3">
        <v>1</v>
      </c>
      <c r="C501" s="10">
        <v>0</v>
      </c>
      <c r="D501" s="10">
        <v>-2</v>
      </c>
      <c r="E501" s="10">
        <v>0</v>
      </c>
      <c r="F501" s="10">
        <v>0</v>
      </c>
      <c r="G501" s="10">
        <v>0</v>
      </c>
      <c r="H501" s="10">
        <v>0</v>
      </c>
      <c r="I501" s="10">
        <v>-1</v>
      </c>
      <c r="J501" s="10">
        <v>-1</v>
      </c>
      <c r="K501" s="396">
        <v>0</v>
      </c>
      <c r="L501" s="414">
        <v>0.33333333333333348</v>
      </c>
      <c r="M501">
        <v>0.10000000000000003</v>
      </c>
      <c r="O501">
        <v>0</v>
      </c>
      <c r="P501">
        <v>0</v>
      </c>
      <c r="Q501">
        <v>0</v>
      </c>
      <c r="R501">
        <v>-2.8421709430404007E-14</v>
      </c>
      <c r="S501">
        <v>-7.1054273576010019E-14</v>
      </c>
      <c r="T501">
        <v>-24.286517666147631</v>
      </c>
      <c r="U501">
        <v>-1.1645300053025665</v>
      </c>
      <c r="V501">
        <v>-38.585162664539325</v>
      </c>
      <c r="W501">
        <v>0</v>
      </c>
      <c r="X501">
        <v>0</v>
      </c>
      <c r="Z501">
        <v>2.857772953078301E-5</v>
      </c>
      <c r="AA501">
        <v>7.6231458359016365E-3</v>
      </c>
      <c r="AB501">
        <v>4.0937746798832267E-3</v>
      </c>
      <c r="AC501">
        <v>9.9999999999998892E-3</v>
      </c>
      <c r="AD501">
        <v>3.2164118574093556E-5</v>
      </c>
      <c r="AE501">
        <v>9.9999999999999995E-7</v>
      </c>
      <c r="AF501">
        <v>1E-3</v>
      </c>
      <c r="AG501">
        <v>1E-3</v>
      </c>
      <c r="AH501">
        <v>1E-3</v>
      </c>
      <c r="AI501">
        <v>1E-3</v>
      </c>
      <c r="AJ501">
        <v>0.01</v>
      </c>
      <c r="AK501">
        <v>3.056633740975687E-4</v>
      </c>
      <c r="AL501">
        <v>1E-3</v>
      </c>
      <c r="AM501">
        <v>1E-3</v>
      </c>
      <c r="AN501">
        <v>1E-3</v>
      </c>
      <c r="AO501">
        <v>1E-3</v>
      </c>
      <c r="AP501">
        <v>1E-3</v>
      </c>
      <c r="AQ501">
        <v>0.01</v>
      </c>
      <c r="AR501">
        <v>7.2628313326073078E-5</v>
      </c>
      <c r="AS501">
        <v>0.01</v>
      </c>
      <c r="AT501">
        <v>0.01</v>
      </c>
      <c r="AU501">
        <v>0.01</v>
      </c>
      <c r="AV501">
        <v>5.1697848011015971E-4</v>
      </c>
      <c r="AW501">
        <v>0.01</v>
      </c>
      <c r="AX501">
        <v>1.0000000000000001E-9</v>
      </c>
      <c r="AY501">
        <v>1E-3</v>
      </c>
      <c r="AZ501">
        <v>2.4981239666250288E-6</v>
      </c>
      <c r="BA501">
        <v>1E-3</v>
      </c>
      <c r="BB501">
        <v>2.4981239666250288E-6</v>
      </c>
      <c r="BC501">
        <v>1E-3</v>
      </c>
      <c r="BD501">
        <v>7.9239229545349289E-6</v>
      </c>
      <c r="BE501">
        <v>0.01</v>
      </c>
      <c r="BF501">
        <v>1.6815052133843081E-5</v>
      </c>
      <c r="BG501">
        <v>9.9999999999999995E-7</v>
      </c>
      <c r="BH501">
        <v>3.0419969805410368E-4</v>
      </c>
      <c r="BI501">
        <v>1E-3</v>
      </c>
      <c r="BJ501">
        <v>1</v>
      </c>
      <c r="BK501">
        <v>9.7270161810612295E-5</v>
      </c>
      <c r="BL501">
        <v>1E-3</v>
      </c>
      <c r="BM501">
        <v>9.9999999999999995E-8</v>
      </c>
      <c r="BN501">
        <v>1</v>
      </c>
      <c r="BO501">
        <v>9.9999999999999995E-8</v>
      </c>
      <c r="BP501">
        <v>0.01</v>
      </c>
      <c r="BQ501">
        <v>9.9999999999999995E-7</v>
      </c>
      <c r="BR501">
        <v>3.7691795401149199E-3</v>
      </c>
      <c r="BS501">
        <v>1</v>
      </c>
      <c r="BU501">
        <v>-50</v>
      </c>
      <c r="BV501">
        <v>3.3333333333333335</v>
      </c>
      <c r="BW501">
        <v>1E-3</v>
      </c>
      <c r="BX501">
        <v>7</v>
      </c>
      <c r="BY501">
        <v>1.0000000000000001E-9</v>
      </c>
      <c r="BZ501">
        <v>1E-3</v>
      </c>
      <c r="CA501">
        <v>308.14999999999998</v>
      </c>
      <c r="CB501">
        <v>7</v>
      </c>
      <c r="CD501">
        <v>2.4981239666250288E-3</v>
      </c>
      <c r="CE501">
        <v>304.19969805410369</v>
      </c>
      <c r="CG501">
        <v>-69.036210335989608</v>
      </c>
      <c r="CH501">
        <v>-0.15546457998652641</v>
      </c>
      <c r="CI501">
        <v>-15</v>
      </c>
    </row>
    <row r="502" spans="1:87" x14ac:dyDescent="0.3">
      <c r="A502" s="3">
        <f t="shared" si="7"/>
        <v>500</v>
      </c>
      <c r="B502" s="3">
        <v>1</v>
      </c>
      <c r="C502" s="10">
        <v>0</v>
      </c>
      <c r="D502" s="10">
        <v>-2</v>
      </c>
      <c r="E502" s="10">
        <v>0</v>
      </c>
      <c r="F502" s="10">
        <v>0</v>
      </c>
      <c r="G502" s="10">
        <v>0</v>
      </c>
      <c r="H502" s="10">
        <v>0</v>
      </c>
      <c r="I502" s="10">
        <v>0</v>
      </c>
      <c r="J502" s="10">
        <v>-2</v>
      </c>
      <c r="K502" s="396">
        <v>0</v>
      </c>
      <c r="L502" s="414">
        <v>0.33333333333333348</v>
      </c>
      <c r="M502">
        <v>0.10000000000000003</v>
      </c>
      <c r="O502">
        <v>0</v>
      </c>
      <c r="P502">
        <v>-0.30273875221485014</v>
      </c>
      <c r="Q502">
        <v>7.1054273576010019E-14</v>
      </c>
      <c r="R502">
        <v>-2.8421709430404007E-14</v>
      </c>
      <c r="S502">
        <v>-5.7658160622937231</v>
      </c>
      <c r="T502">
        <v>-33.217962851639129</v>
      </c>
      <c r="U502">
        <v>-1.1645300053025665</v>
      </c>
      <c r="V502">
        <v>-23.585162664539325</v>
      </c>
      <c r="W502">
        <v>0</v>
      </c>
      <c r="X502">
        <v>0</v>
      </c>
      <c r="Z502">
        <v>2.857772953078301E-5</v>
      </c>
      <c r="AA502">
        <v>2.1785219987211182E-5</v>
      </c>
      <c r="AB502">
        <v>4.0937746798833611E-3</v>
      </c>
      <c r="AC502">
        <v>0.01</v>
      </c>
      <c r="AD502">
        <v>0.01</v>
      </c>
      <c r="AE502">
        <v>9.9999999999999995E-7</v>
      </c>
      <c r="AF502">
        <v>1E-3</v>
      </c>
      <c r="AG502">
        <v>1E-3</v>
      </c>
      <c r="AH502">
        <v>1E-3</v>
      </c>
      <c r="AI502">
        <v>1E-3</v>
      </c>
      <c r="AJ502">
        <v>0.01</v>
      </c>
      <c r="AK502">
        <v>0.01</v>
      </c>
      <c r="AL502">
        <v>1E-3</v>
      </c>
      <c r="AM502">
        <v>1E-3</v>
      </c>
      <c r="AN502">
        <v>1E-3</v>
      </c>
      <c r="AO502">
        <v>1E-3</v>
      </c>
      <c r="AP502">
        <v>1E-3</v>
      </c>
      <c r="AQ502">
        <v>0.01</v>
      </c>
      <c r="AR502">
        <v>7.2628313326073078E-5</v>
      </c>
      <c r="AS502">
        <v>0.01</v>
      </c>
      <c r="AT502">
        <v>0.01</v>
      </c>
      <c r="AU502">
        <v>0.01</v>
      </c>
      <c r="AV502">
        <v>5.1697848011015971E-4</v>
      </c>
      <c r="AW502">
        <v>0.01</v>
      </c>
      <c r="AX502">
        <v>1.0000000000000001E-9</v>
      </c>
      <c r="AY502">
        <v>1E-3</v>
      </c>
      <c r="AZ502">
        <v>2.4981239666250288E-6</v>
      </c>
      <c r="BA502">
        <v>1E-3</v>
      </c>
      <c r="BB502">
        <v>2.4981239666250288E-6</v>
      </c>
      <c r="BC502">
        <v>1E-3</v>
      </c>
      <c r="BD502">
        <v>7.9239229545349289E-6</v>
      </c>
      <c r="BE502">
        <v>0.01</v>
      </c>
      <c r="BF502">
        <v>1.6815052133843081E-5</v>
      </c>
      <c r="BG502">
        <v>9.9999999999999995E-7</v>
      </c>
      <c r="BH502">
        <v>8.6933366943359451E-7</v>
      </c>
      <c r="BI502">
        <v>1E-3</v>
      </c>
      <c r="BJ502">
        <v>1</v>
      </c>
      <c r="BK502">
        <v>9.7270161810612295E-5</v>
      </c>
      <c r="BL502">
        <v>1E-3</v>
      </c>
      <c r="BM502">
        <v>9.9999999999999995E-8</v>
      </c>
      <c r="BN502">
        <v>1</v>
      </c>
      <c r="BO502">
        <v>9.9999999999999995E-8</v>
      </c>
      <c r="BP502">
        <v>0.01</v>
      </c>
      <c r="BQ502">
        <v>9.9999999999999995E-7</v>
      </c>
      <c r="BR502">
        <v>3.7691795401149199E-3</v>
      </c>
      <c r="BS502">
        <v>1</v>
      </c>
      <c r="BU502">
        <v>-50</v>
      </c>
      <c r="BV502">
        <v>3.3333333333333335</v>
      </c>
      <c r="BW502">
        <v>1E-3</v>
      </c>
      <c r="BX502">
        <v>7</v>
      </c>
      <c r="BY502">
        <v>1.0000000000000001E-9</v>
      </c>
      <c r="BZ502">
        <v>1E-3</v>
      </c>
      <c r="CA502">
        <v>308.14999999999998</v>
      </c>
      <c r="CB502">
        <v>7</v>
      </c>
      <c r="CD502">
        <v>2.4981239666250288E-3</v>
      </c>
      <c r="CE502">
        <v>0.86933366943359458</v>
      </c>
      <c r="CG502">
        <v>-69.036210335989608</v>
      </c>
      <c r="CH502">
        <v>-0.15546457998652641</v>
      </c>
      <c r="CI502">
        <v>-15</v>
      </c>
    </row>
    <row r="503" spans="1:87" x14ac:dyDescent="0.3">
      <c r="A503" s="3">
        <f t="shared" si="7"/>
        <v>501</v>
      </c>
      <c r="B503" s="3">
        <v>1</v>
      </c>
      <c r="C503" s="10">
        <v>0</v>
      </c>
      <c r="D503" s="10">
        <v>-2</v>
      </c>
      <c r="E503" s="10">
        <v>0</v>
      </c>
      <c r="F503" s="10">
        <v>0</v>
      </c>
      <c r="G503" s="10">
        <v>0</v>
      </c>
      <c r="H503" s="10">
        <v>0</v>
      </c>
      <c r="I503" s="10">
        <v>0</v>
      </c>
      <c r="J503" s="10">
        <v>-1</v>
      </c>
      <c r="K503" s="396">
        <v>0</v>
      </c>
      <c r="L503" s="414">
        <v>1.3333333333333335</v>
      </c>
      <c r="M503">
        <v>0.4</v>
      </c>
      <c r="O503">
        <v>0</v>
      </c>
      <c r="P503">
        <v>0</v>
      </c>
      <c r="Q503">
        <v>0</v>
      </c>
      <c r="R503">
        <v>-2.8421709430404007E-14</v>
      </c>
      <c r="S503">
        <v>-7.1054273576010019E-14</v>
      </c>
      <c r="T503">
        <v>-24.286517666147631</v>
      </c>
      <c r="U503">
        <v>-1.1645300053025665</v>
      </c>
      <c r="V503">
        <v>-23.585162664539325</v>
      </c>
      <c r="W503">
        <v>0</v>
      </c>
      <c r="X503">
        <v>0</v>
      </c>
      <c r="Z503">
        <v>2.857772953078301E-5</v>
      </c>
      <c r="AA503">
        <v>7.6231458359016365E-3</v>
      </c>
      <c r="AB503">
        <v>4.0937746798832267E-3</v>
      </c>
      <c r="AC503">
        <v>9.9999999999998892E-3</v>
      </c>
      <c r="AD503">
        <v>3.2164118574093556E-5</v>
      </c>
      <c r="AE503">
        <v>9.9999999999999995E-7</v>
      </c>
      <c r="AF503">
        <v>1E-3</v>
      </c>
      <c r="AG503">
        <v>1E-3</v>
      </c>
      <c r="AH503">
        <v>1E-3</v>
      </c>
      <c r="AI503">
        <v>1E-3</v>
      </c>
      <c r="AJ503">
        <v>0.01</v>
      </c>
      <c r="AK503">
        <v>3.056633740975687E-4</v>
      </c>
      <c r="AL503">
        <v>1E-3</v>
      </c>
      <c r="AM503">
        <v>1E-3</v>
      </c>
      <c r="AN503">
        <v>1E-3</v>
      </c>
      <c r="AO503">
        <v>1E-3</v>
      </c>
      <c r="AP503">
        <v>1E-3</v>
      </c>
      <c r="AQ503">
        <v>0.01</v>
      </c>
      <c r="AR503">
        <v>7.2628313326073078E-5</v>
      </c>
      <c r="AS503">
        <v>0.01</v>
      </c>
      <c r="AT503">
        <v>0.01</v>
      </c>
      <c r="AU503">
        <v>0.01</v>
      </c>
      <c r="AV503">
        <v>5.1697848011015971E-4</v>
      </c>
      <c r="AW503">
        <v>0.01</v>
      </c>
      <c r="AX503">
        <v>1.0000000000000001E-9</v>
      </c>
      <c r="AY503">
        <v>1E-3</v>
      </c>
      <c r="AZ503">
        <v>2.4981239666250288E-6</v>
      </c>
      <c r="BA503">
        <v>1E-3</v>
      </c>
      <c r="BB503">
        <v>2.4981239666250288E-6</v>
      </c>
      <c r="BC503">
        <v>1E-3</v>
      </c>
      <c r="BD503">
        <v>7.9239229545349289E-6</v>
      </c>
      <c r="BE503">
        <v>0.01</v>
      </c>
      <c r="BF503">
        <v>1.6815052133843081E-5</v>
      </c>
      <c r="BG503">
        <v>9.9999999999999995E-7</v>
      </c>
      <c r="BH503">
        <v>3.0419969805410368E-4</v>
      </c>
      <c r="BI503">
        <v>1E-3</v>
      </c>
      <c r="BJ503">
        <v>1</v>
      </c>
      <c r="BK503">
        <v>9.7270161810612295E-5</v>
      </c>
      <c r="BL503">
        <v>1E-3</v>
      </c>
      <c r="BM503">
        <v>9.9999999999999995E-8</v>
      </c>
      <c r="BN503">
        <v>1</v>
      </c>
      <c r="BO503">
        <v>9.9999999999999995E-8</v>
      </c>
      <c r="BP503">
        <v>0.01</v>
      </c>
      <c r="BQ503">
        <v>9.9999999999999995E-7</v>
      </c>
      <c r="BR503">
        <v>3.7691795401149199E-3</v>
      </c>
      <c r="BS503">
        <v>1</v>
      </c>
      <c r="BU503">
        <v>-50</v>
      </c>
      <c r="BV503">
        <v>3.3333333333333335</v>
      </c>
      <c r="BW503">
        <v>1E-3</v>
      </c>
      <c r="BX503">
        <v>7</v>
      </c>
      <c r="BY503">
        <v>1.0000000000000001E-9</v>
      </c>
      <c r="BZ503">
        <v>1E-3</v>
      </c>
      <c r="CA503">
        <v>308.14999999999998</v>
      </c>
      <c r="CB503">
        <v>7</v>
      </c>
      <c r="CD503">
        <v>2.4981239666250288E-3</v>
      </c>
      <c r="CE503">
        <v>304.19969805410369</v>
      </c>
      <c r="CG503">
        <v>-69.036210335989608</v>
      </c>
      <c r="CH503">
        <v>-0.15546457998652641</v>
      </c>
      <c r="CI503">
        <v>-15</v>
      </c>
    </row>
    <row r="504" spans="1:87" x14ac:dyDescent="0.3">
      <c r="A504" s="3">
        <f t="shared" si="7"/>
        <v>502</v>
      </c>
      <c r="B504" s="3">
        <v>1</v>
      </c>
      <c r="C504" s="10">
        <v>0</v>
      </c>
      <c r="D504" s="10">
        <v>-2</v>
      </c>
      <c r="E504" s="10">
        <v>0</v>
      </c>
      <c r="F504" s="10">
        <v>0</v>
      </c>
      <c r="G504" s="10">
        <v>0</v>
      </c>
      <c r="H504" s="10">
        <v>0</v>
      </c>
      <c r="I504" s="10">
        <v>1</v>
      </c>
      <c r="J504" s="10">
        <v>-2</v>
      </c>
      <c r="K504" s="396">
        <v>0</v>
      </c>
      <c r="L504" s="414">
        <v>1.3333333333333335</v>
      </c>
      <c r="M504">
        <v>0.4</v>
      </c>
      <c r="O504">
        <v>0</v>
      </c>
      <c r="P504">
        <v>-0.30273875221485014</v>
      </c>
      <c r="Q504">
        <v>7.1054273576010019E-14</v>
      </c>
      <c r="R504">
        <v>-2.8421709430404007E-14</v>
      </c>
      <c r="S504">
        <v>-5.7658160622937231</v>
      </c>
      <c r="T504">
        <v>-33.217962851639129</v>
      </c>
      <c r="U504">
        <v>-1.1645300053025665</v>
      </c>
      <c r="V504">
        <v>-8.5851626645393253</v>
      </c>
      <c r="W504">
        <v>0</v>
      </c>
      <c r="X504">
        <v>0</v>
      </c>
      <c r="Z504">
        <v>2.857772953078301E-5</v>
      </c>
      <c r="AA504">
        <v>2.1785219987211182E-5</v>
      </c>
      <c r="AB504">
        <v>4.0937746798833611E-3</v>
      </c>
      <c r="AC504">
        <v>0.01</v>
      </c>
      <c r="AD504">
        <v>0.01</v>
      </c>
      <c r="AE504">
        <v>9.9999999999999995E-7</v>
      </c>
      <c r="AF504">
        <v>1E-3</v>
      </c>
      <c r="AG504">
        <v>1E-3</v>
      </c>
      <c r="AH504">
        <v>1E-3</v>
      </c>
      <c r="AI504">
        <v>1E-3</v>
      </c>
      <c r="AJ504">
        <v>0.01</v>
      </c>
      <c r="AK504">
        <v>0.01</v>
      </c>
      <c r="AL504">
        <v>1E-3</v>
      </c>
      <c r="AM504">
        <v>1E-3</v>
      </c>
      <c r="AN504">
        <v>1E-3</v>
      </c>
      <c r="AO504">
        <v>1E-3</v>
      </c>
      <c r="AP504">
        <v>1E-3</v>
      </c>
      <c r="AQ504">
        <v>0.01</v>
      </c>
      <c r="AR504">
        <v>7.2628313326073078E-5</v>
      </c>
      <c r="AS504">
        <v>0.01</v>
      </c>
      <c r="AT504">
        <v>0.01</v>
      </c>
      <c r="AU504">
        <v>0.01</v>
      </c>
      <c r="AV504">
        <v>5.1697848011015971E-4</v>
      </c>
      <c r="AW504">
        <v>0.01</v>
      </c>
      <c r="AX504">
        <v>1.0000000000000001E-9</v>
      </c>
      <c r="AY504">
        <v>1E-3</v>
      </c>
      <c r="AZ504">
        <v>2.4981239666250288E-6</v>
      </c>
      <c r="BA504">
        <v>1E-3</v>
      </c>
      <c r="BB504">
        <v>2.4981239666250288E-6</v>
      </c>
      <c r="BC504">
        <v>1E-3</v>
      </c>
      <c r="BD504">
        <v>7.9239229545349289E-6</v>
      </c>
      <c r="BE504">
        <v>0.01</v>
      </c>
      <c r="BF504">
        <v>1.6815052133843081E-5</v>
      </c>
      <c r="BG504">
        <v>9.9999999999999995E-7</v>
      </c>
      <c r="BH504">
        <v>8.6933366943359451E-7</v>
      </c>
      <c r="BI504">
        <v>1E-3</v>
      </c>
      <c r="BJ504">
        <v>1</v>
      </c>
      <c r="BK504">
        <v>9.7270161810612295E-5</v>
      </c>
      <c r="BL504">
        <v>1E-3</v>
      </c>
      <c r="BM504">
        <v>9.9999999999999995E-8</v>
      </c>
      <c r="BN504">
        <v>1</v>
      </c>
      <c r="BO504">
        <v>9.9999999999999995E-8</v>
      </c>
      <c r="BP504">
        <v>0.01</v>
      </c>
      <c r="BQ504">
        <v>9.9999999999999995E-7</v>
      </c>
      <c r="BR504">
        <v>3.7691795401149199E-3</v>
      </c>
      <c r="BS504">
        <v>1</v>
      </c>
      <c r="BU504">
        <v>-50</v>
      </c>
      <c r="BV504">
        <v>3.3333333333333335</v>
      </c>
      <c r="BW504">
        <v>1E-3</v>
      </c>
      <c r="BX504">
        <v>7</v>
      </c>
      <c r="BY504">
        <v>1.0000000000000001E-9</v>
      </c>
      <c r="BZ504">
        <v>1E-3</v>
      </c>
      <c r="CA504">
        <v>308.14999999999998</v>
      </c>
      <c r="CB504">
        <v>7</v>
      </c>
      <c r="CD504">
        <v>2.4981239666250288E-3</v>
      </c>
      <c r="CE504">
        <v>0.86933366943359458</v>
      </c>
      <c r="CG504">
        <v>-69.036210335989608</v>
      </c>
      <c r="CH504">
        <v>-0.15546457998652641</v>
      </c>
      <c r="CI504">
        <v>-15</v>
      </c>
    </row>
    <row r="505" spans="1:87" x14ac:dyDescent="0.3">
      <c r="A505" s="3">
        <f t="shared" si="7"/>
        <v>503</v>
      </c>
      <c r="B505" s="3">
        <v>1</v>
      </c>
      <c r="C505" s="10">
        <v>0</v>
      </c>
      <c r="D505" s="10">
        <v>-2</v>
      </c>
      <c r="E505" s="10">
        <v>0</v>
      </c>
      <c r="F505" s="10">
        <v>0</v>
      </c>
      <c r="G505" s="10">
        <v>0</v>
      </c>
      <c r="H505" s="10">
        <v>0</v>
      </c>
      <c r="I505" s="10">
        <v>1</v>
      </c>
      <c r="J505" s="10">
        <v>-1</v>
      </c>
      <c r="K505" s="396">
        <v>0</v>
      </c>
      <c r="L505" s="414">
        <v>2.3333333333333335</v>
      </c>
      <c r="M505">
        <v>0.70000000000000007</v>
      </c>
      <c r="O505">
        <v>0</v>
      </c>
      <c r="P505">
        <v>0</v>
      </c>
      <c r="Q505">
        <v>0</v>
      </c>
      <c r="R505">
        <v>-2.8421709430404007E-14</v>
      </c>
      <c r="S505">
        <v>-7.1054273576010019E-14</v>
      </c>
      <c r="T505">
        <v>-24.286517666147631</v>
      </c>
      <c r="U505">
        <v>-1.1645300053025665</v>
      </c>
      <c r="V505">
        <v>-8.5851626645393253</v>
      </c>
      <c r="W505">
        <v>0</v>
      </c>
      <c r="X505">
        <v>0</v>
      </c>
      <c r="Z505">
        <v>2.857772953078301E-5</v>
      </c>
      <c r="AA505">
        <v>7.6231458359016365E-3</v>
      </c>
      <c r="AB505">
        <v>4.0937746798832267E-3</v>
      </c>
      <c r="AC505">
        <v>9.9999999999998892E-3</v>
      </c>
      <c r="AD505">
        <v>3.2164118574093556E-5</v>
      </c>
      <c r="AE505">
        <v>9.9999999999999995E-7</v>
      </c>
      <c r="AF505">
        <v>1E-3</v>
      </c>
      <c r="AG505">
        <v>1E-3</v>
      </c>
      <c r="AH505">
        <v>1E-3</v>
      </c>
      <c r="AI505">
        <v>1E-3</v>
      </c>
      <c r="AJ505">
        <v>0.01</v>
      </c>
      <c r="AK505">
        <v>3.056633740975687E-4</v>
      </c>
      <c r="AL505">
        <v>1E-3</v>
      </c>
      <c r="AM505">
        <v>1E-3</v>
      </c>
      <c r="AN505">
        <v>1E-3</v>
      </c>
      <c r="AO505">
        <v>1E-3</v>
      </c>
      <c r="AP505">
        <v>1E-3</v>
      </c>
      <c r="AQ505">
        <v>0.01</v>
      </c>
      <c r="AR505">
        <v>7.2628313326073078E-5</v>
      </c>
      <c r="AS505">
        <v>0.01</v>
      </c>
      <c r="AT505">
        <v>0.01</v>
      </c>
      <c r="AU505">
        <v>0.01</v>
      </c>
      <c r="AV505">
        <v>5.1697848011015971E-4</v>
      </c>
      <c r="AW505">
        <v>0.01</v>
      </c>
      <c r="AX505">
        <v>1.0000000000000001E-9</v>
      </c>
      <c r="AY505">
        <v>1E-3</v>
      </c>
      <c r="AZ505">
        <v>2.4981239666250288E-6</v>
      </c>
      <c r="BA505">
        <v>1E-3</v>
      </c>
      <c r="BB505">
        <v>2.4981239666250288E-6</v>
      </c>
      <c r="BC505">
        <v>1E-3</v>
      </c>
      <c r="BD505">
        <v>7.9239229545349289E-6</v>
      </c>
      <c r="BE505">
        <v>0.01</v>
      </c>
      <c r="BF505">
        <v>1.6815052133843081E-5</v>
      </c>
      <c r="BG505">
        <v>9.9999999999999995E-7</v>
      </c>
      <c r="BH505">
        <v>3.0419969805410368E-4</v>
      </c>
      <c r="BI505">
        <v>1E-3</v>
      </c>
      <c r="BJ505">
        <v>1</v>
      </c>
      <c r="BK505">
        <v>9.7270161810612295E-5</v>
      </c>
      <c r="BL505">
        <v>1E-3</v>
      </c>
      <c r="BM505">
        <v>9.9999999999999995E-8</v>
      </c>
      <c r="BN505">
        <v>1</v>
      </c>
      <c r="BO505">
        <v>9.9999999999999995E-8</v>
      </c>
      <c r="BP505">
        <v>0.01</v>
      </c>
      <c r="BQ505">
        <v>9.9999999999999995E-7</v>
      </c>
      <c r="BR505">
        <v>3.7691795401149199E-3</v>
      </c>
      <c r="BS505">
        <v>1</v>
      </c>
      <c r="BU505">
        <v>-50</v>
      </c>
      <c r="BV505">
        <v>3.3333333333333335</v>
      </c>
      <c r="BW505">
        <v>1E-3</v>
      </c>
      <c r="BX505">
        <v>7</v>
      </c>
      <c r="BY505">
        <v>1.0000000000000001E-9</v>
      </c>
      <c r="BZ505">
        <v>1E-3</v>
      </c>
      <c r="CA505">
        <v>308.14999999999998</v>
      </c>
      <c r="CB505">
        <v>7</v>
      </c>
      <c r="CD505">
        <v>2.4981239666250288E-3</v>
      </c>
      <c r="CE505">
        <v>304.19969805410369</v>
      </c>
      <c r="CG505">
        <v>-69.036210335989608</v>
      </c>
      <c r="CH505">
        <v>-0.15546457998652641</v>
      </c>
      <c r="CI505">
        <v>-15</v>
      </c>
    </row>
    <row r="506" spans="1:87" x14ac:dyDescent="0.3">
      <c r="A506" s="3">
        <f t="shared" si="7"/>
        <v>504</v>
      </c>
      <c r="B506" s="3">
        <v>1</v>
      </c>
      <c r="C506" s="10">
        <v>0</v>
      </c>
      <c r="D506" s="10">
        <v>-1</v>
      </c>
      <c r="E506" s="10">
        <v>0</v>
      </c>
      <c r="F506" s="10">
        <v>0</v>
      </c>
      <c r="G506" s="10">
        <v>0</v>
      </c>
      <c r="H506" s="10">
        <v>0</v>
      </c>
      <c r="I506" s="10">
        <v>-1</v>
      </c>
      <c r="J506" s="10">
        <v>-2</v>
      </c>
      <c r="K506" s="396">
        <v>0</v>
      </c>
      <c r="L506" s="414">
        <v>0.33333333333333348</v>
      </c>
      <c r="M506">
        <v>0.10000000000000003</v>
      </c>
      <c r="O506">
        <v>0</v>
      </c>
      <c r="P506">
        <v>0</v>
      </c>
      <c r="Q506">
        <v>0</v>
      </c>
      <c r="R506">
        <v>-2.8421709430404007E-14</v>
      </c>
      <c r="S506">
        <v>-7.1054273576010019E-14</v>
      </c>
      <c r="T506">
        <v>-24.286517666147631</v>
      </c>
      <c r="U506">
        <v>-1.1645300053025665</v>
      </c>
      <c r="V506">
        <v>-38.585162664539325</v>
      </c>
      <c r="W506">
        <v>0</v>
      </c>
      <c r="X506">
        <v>0</v>
      </c>
      <c r="Z506">
        <v>2.857772953078301E-5</v>
      </c>
      <c r="AA506">
        <v>7.6231458359016365E-3</v>
      </c>
      <c r="AB506">
        <v>4.0937746798832267E-3</v>
      </c>
      <c r="AC506">
        <v>9.9999999999998892E-3</v>
      </c>
      <c r="AD506">
        <v>3.2164118574093556E-5</v>
      </c>
      <c r="AE506">
        <v>9.9999999999999995E-7</v>
      </c>
      <c r="AF506">
        <v>1E-3</v>
      </c>
      <c r="AG506">
        <v>1E-3</v>
      </c>
      <c r="AH506">
        <v>1E-3</v>
      </c>
      <c r="AI506">
        <v>1E-3</v>
      </c>
      <c r="AJ506">
        <v>0.01</v>
      </c>
      <c r="AK506">
        <v>3.056633740975687E-4</v>
      </c>
      <c r="AL506">
        <v>1E-3</v>
      </c>
      <c r="AM506">
        <v>1E-3</v>
      </c>
      <c r="AN506">
        <v>1E-3</v>
      </c>
      <c r="AO506">
        <v>1E-3</v>
      </c>
      <c r="AP506">
        <v>1E-3</v>
      </c>
      <c r="AQ506">
        <v>0.01</v>
      </c>
      <c r="AR506">
        <v>7.2628313326073078E-5</v>
      </c>
      <c r="AS506">
        <v>0.01</v>
      </c>
      <c r="AT506">
        <v>0.01</v>
      </c>
      <c r="AU506">
        <v>0.01</v>
      </c>
      <c r="AV506">
        <v>5.1697848011015971E-4</v>
      </c>
      <c r="AW506">
        <v>0.01</v>
      </c>
      <c r="AX506">
        <v>1.0000000000000001E-9</v>
      </c>
      <c r="AY506">
        <v>1E-3</v>
      </c>
      <c r="AZ506">
        <v>2.4981239666250288E-6</v>
      </c>
      <c r="BA506">
        <v>1E-3</v>
      </c>
      <c r="BB506">
        <v>2.4981239666250288E-6</v>
      </c>
      <c r="BC506">
        <v>1E-3</v>
      </c>
      <c r="BD506">
        <v>7.9239229545349289E-6</v>
      </c>
      <c r="BE506">
        <v>0.01</v>
      </c>
      <c r="BF506">
        <v>1.6815052133843081E-5</v>
      </c>
      <c r="BG506">
        <v>9.9999999999999995E-7</v>
      </c>
      <c r="BH506">
        <v>8.6933366943359451E-7</v>
      </c>
      <c r="BI506">
        <v>1E-3</v>
      </c>
      <c r="BJ506">
        <v>1</v>
      </c>
      <c r="BK506">
        <v>9.7270161810612295E-5</v>
      </c>
      <c r="BL506">
        <v>1E-3</v>
      </c>
      <c r="BM506">
        <v>9.9999999999999995E-8</v>
      </c>
      <c r="BN506">
        <v>1</v>
      </c>
      <c r="BO506">
        <v>9.9999999999999995E-8</v>
      </c>
      <c r="BP506">
        <v>0.01</v>
      </c>
      <c r="BQ506">
        <v>9.9999999999999995E-7</v>
      </c>
      <c r="BR506">
        <v>3.7691795401149199E-3</v>
      </c>
      <c r="BS506">
        <v>1</v>
      </c>
      <c r="BU506">
        <v>-50</v>
      </c>
      <c r="BV506">
        <v>3.3333333333333335</v>
      </c>
      <c r="BW506">
        <v>1E-3</v>
      </c>
      <c r="BX506">
        <v>7</v>
      </c>
      <c r="BY506">
        <v>1.0000000000000001E-9</v>
      </c>
      <c r="BZ506">
        <v>1E-3</v>
      </c>
      <c r="CA506">
        <v>308.14999999999998</v>
      </c>
      <c r="CB506">
        <v>7</v>
      </c>
      <c r="CD506">
        <v>2.4981239666250288E-3</v>
      </c>
      <c r="CE506">
        <v>0.86933366943359458</v>
      </c>
      <c r="CG506">
        <v>-69.036210335989608</v>
      </c>
      <c r="CH506">
        <v>-0.15546457998652641</v>
      </c>
      <c r="CI506">
        <v>-15</v>
      </c>
    </row>
    <row r="507" spans="1:87" x14ac:dyDescent="0.3">
      <c r="A507" s="3">
        <f t="shared" si="7"/>
        <v>505</v>
      </c>
      <c r="B507" s="3">
        <v>1</v>
      </c>
      <c r="C507" s="10">
        <v>0</v>
      </c>
      <c r="D507" s="10">
        <v>-1</v>
      </c>
      <c r="E507" s="10">
        <v>0</v>
      </c>
      <c r="F507" s="10">
        <v>0</v>
      </c>
      <c r="G507" s="10">
        <v>0</v>
      </c>
      <c r="H507" s="10">
        <v>0</v>
      </c>
      <c r="I507" s="10">
        <v>0</v>
      </c>
      <c r="J507" s="10">
        <v>-2</v>
      </c>
      <c r="K507" s="396">
        <v>0</v>
      </c>
      <c r="L507" s="414">
        <v>1.3333333333333335</v>
      </c>
      <c r="M507">
        <v>0.4</v>
      </c>
      <c r="O507">
        <v>0</v>
      </c>
      <c r="P507">
        <v>0</v>
      </c>
      <c r="Q507">
        <v>0</v>
      </c>
      <c r="R507">
        <v>-2.8421709430404007E-14</v>
      </c>
      <c r="S507">
        <v>-7.1054273576010019E-14</v>
      </c>
      <c r="T507">
        <v>-24.286517666147631</v>
      </c>
      <c r="U507">
        <v>-1.1645300053025665</v>
      </c>
      <c r="V507">
        <v>-23.585162664539325</v>
      </c>
      <c r="W507">
        <v>0</v>
      </c>
      <c r="X507">
        <v>0</v>
      </c>
      <c r="Z507">
        <v>2.857772953078301E-5</v>
      </c>
      <c r="AA507">
        <v>7.6231458359016365E-3</v>
      </c>
      <c r="AB507">
        <v>4.0937746798832267E-3</v>
      </c>
      <c r="AC507">
        <v>9.9999999999998892E-3</v>
      </c>
      <c r="AD507">
        <v>3.2164118574093556E-5</v>
      </c>
      <c r="AE507">
        <v>9.9999999999999995E-7</v>
      </c>
      <c r="AF507">
        <v>1E-3</v>
      </c>
      <c r="AG507">
        <v>1E-3</v>
      </c>
      <c r="AH507">
        <v>1E-3</v>
      </c>
      <c r="AI507">
        <v>1E-3</v>
      </c>
      <c r="AJ507">
        <v>0.01</v>
      </c>
      <c r="AK507">
        <v>3.056633740975687E-4</v>
      </c>
      <c r="AL507">
        <v>1E-3</v>
      </c>
      <c r="AM507">
        <v>1E-3</v>
      </c>
      <c r="AN507">
        <v>1E-3</v>
      </c>
      <c r="AO507">
        <v>1E-3</v>
      </c>
      <c r="AP507">
        <v>1E-3</v>
      </c>
      <c r="AQ507">
        <v>0.01</v>
      </c>
      <c r="AR507">
        <v>7.2628313326073078E-5</v>
      </c>
      <c r="AS507">
        <v>0.01</v>
      </c>
      <c r="AT507">
        <v>0.01</v>
      </c>
      <c r="AU507">
        <v>0.01</v>
      </c>
      <c r="AV507">
        <v>5.1697848011015971E-4</v>
      </c>
      <c r="AW507">
        <v>0.01</v>
      </c>
      <c r="AX507">
        <v>1.0000000000000001E-9</v>
      </c>
      <c r="AY507">
        <v>1E-3</v>
      </c>
      <c r="AZ507">
        <v>2.4981239666250288E-6</v>
      </c>
      <c r="BA507">
        <v>1E-3</v>
      </c>
      <c r="BB507">
        <v>2.4981239666250288E-6</v>
      </c>
      <c r="BC507">
        <v>1E-3</v>
      </c>
      <c r="BD507">
        <v>7.9239229545349289E-6</v>
      </c>
      <c r="BE507">
        <v>0.01</v>
      </c>
      <c r="BF507">
        <v>1.6815052133843081E-5</v>
      </c>
      <c r="BG507">
        <v>9.9999999999999995E-7</v>
      </c>
      <c r="BH507">
        <v>8.6933366943359451E-7</v>
      </c>
      <c r="BI507">
        <v>1E-3</v>
      </c>
      <c r="BJ507">
        <v>1</v>
      </c>
      <c r="BK507">
        <v>9.7270161810612295E-5</v>
      </c>
      <c r="BL507">
        <v>1E-3</v>
      </c>
      <c r="BM507">
        <v>9.9999999999999995E-8</v>
      </c>
      <c r="BN507">
        <v>1</v>
      </c>
      <c r="BO507">
        <v>9.9999999999999995E-8</v>
      </c>
      <c r="BP507">
        <v>0.01</v>
      </c>
      <c r="BQ507">
        <v>9.9999999999999995E-7</v>
      </c>
      <c r="BR507">
        <v>3.7691795401149199E-3</v>
      </c>
      <c r="BS507">
        <v>1</v>
      </c>
      <c r="BU507">
        <v>-50</v>
      </c>
      <c r="BV507">
        <v>3.3333333333333335</v>
      </c>
      <c r="BW507">
        <v>1E-3</v>
      </c>
      <c r="BX507">
        <v>7</v>
      </c>
      <c r="BY507">
        <v>1.0000000000000001E-9</v>
      </c>
      <c r="BZ507">
        <v>1E-3</v>
      </c>
      <c r="CA507">
        <v>308.14999999999998</v>
      </c>
      <c r="CB507">
        <v>7</v>
      </c>
      <c r="CD507">
        <v>2.4981239666250288E-3</v>
      </c>
      <c r="CE507">
        <v>0.86933366943359458</v>
      </c>
      <c r="CG507">
        <v>-69.036210335989608</v>
      </c>
      <c r="CH507">
        <v>-0.15546457998652641</v>
      </c>
      <c r="CI507">
        <v>-15</v>
      </c>
    </row>
    <row r="508" spans="1:87" x14ac:dyDescent="0.3">
      <c r="A508" s="3">
        <f t="shared" si="7"/>
        <v>506</v>
      </c>
      <c r="B508" s="3">
        <v>1</v>
      </c>
      <c r="C508" s="10">
        <v>0</v>
      </c>
      <c r="D508" s="10">
        <v>-1</v>
      </c>
      <c r="E508" s="10">
        <v>0</v>
      </c>
      <c r="F508" s="10">
        <v>0</v>
      </c>
      <c r="G508" s="10">
        <v>0</v>
      </c>
      <c r="H508" s="10">
        <v>0</v>
      </c>
      <c r="I508" s="10">
        <v>1</v>
      </c>
      <c r="J508" s="10">
        <v>-2</v>
      </c>
      <c r="K508" s="396">
        <v>0</v>
      </c>
      <c r="L508" s="414">
        <v>2.3333333333333335</v>
      </c>
      <c r="M508">
        <v>0.70000000000000007</v>
      </c>
      <c r="O508">
        <v>0</v>
      </c>
      <c r="P508">
        <v>0</v>
      </c>
      <c r="Q508">
        <v>0</v>
      </c>
      <c r="R508">
        <v>-2.8421709430404007E-14</v>
      </c>
      <c r="S508">
        <v>-7.1054273576010019E-14</v>
      </c>
      <c r="T508">
        <v>-24.286517666147631</v>
      </c>
      <c r="U508">
        <v>-1.1645300053025665</v>
      </c>
      <c r="V508">
        <v>-8.5851626645393253</v>
      </c>
      <c r="W508">
        <v>0</v>
      </c>
      <c r="X508">
        <v>0</v>
      </c>
      <c r="Z508">
        <v>2.857772953078301E-5</v>
      </c>
      <c r="AA508">
        <v>7.6231458359016365E-3</v>
      </c>
      <c r="AB508">
        <v>4.0937746798832267E-3</v>
      </c>
      <c r="AC508">
        <v>9.9999999999998892E-3</v>
      </c>
      <c r="AD508">
        <v>3.2164118574093556E-5</v>
      </c>
      <c r="AE508">
        <v>9.9999999999999995E-7</v>
      </c>
      <c r="AF508">
        <v>1E-3</v>
      </c>
      <c r="AG508">
        <v>1E-3</v>
      </c>
      <c r="AH508">
        <v>1E-3</v>
      </c>
      <c r="AI508">
        <v>1E-3</v>
      </c>
      <c r="AJ508">
        <v>0.01</v>
      </c>
      <c r="AK508">
        <v>3.056633740975687E-4</v>
      </c>
      <c r="AL508">
        <v>1E-3</v>
      </c>
      <c r="AM508">
        <v>1E-3</v>
      </c>
      <c r="AN508">
        <v>1E-3</v>
      </c>
      <c r="AO508">
        <v>1E-3</v>
      </c>
      <c r="AP508">
        <v>1E-3</v>
      </c>
      <c r="AQ508">
        <v>0.01</v>
      </c>
      <c r="AR508">
        <v>7.2628313326073078E-5</v>
      </c>
      <c r="AS508">
        <v>0.01</v>
      </c>
      <c r="AT508">
        <v>0.01</v>
      </c>
      <c r="AU508">
        <v>0.01</v>
      </c>
      <c r="AV508">
        <v>5.1697848011015971E-4</v>
      </c>
      <c r="AW508">
        <v>0.01</v>
      </c>
      <c r="AX508">
        <v>1.0000000000000001E-9</v>
      </c>
      <c r="AY508">
        <v>1E-3</v>
      </c>
      <c r="AZ508">
        <v>2.4981239666250288E-6</v>
      </c>
      <c r="BA508">
        <v>1E-3</v>
      </c>
      <c r="BB508">
        <v>2.4981239666250288E-6</v>
      </c>
      <c r="BC508">
        <v>1E-3</v>
      </c>
      <c r="BD508">
        <v>7.9239229545349289E-6</v>
      </c>
      <c r="BE508">
        <v>0.01</v>
      </c>
      <c r="BF508">
        <v>1.6815052133843081E-5</v>
      </c>
      <c r="BG508">
        <v>9.9999999999999995E-7</v>
      </c>
      <c r="BH508">
        <v>8.6933366943359451E-7</v>
      </c>
      <c r="BI508">
        <v>1E-3</v>
      </c>
      <c r="BJ508">
        <v>1</v>
      </c>
      <c r="BK508">
        <v>9.7270161810612295E-5</v>
      </c>
      <c r="BL508">
        <v>1E-3</v>
      </c>
      <c r="BM508">
        <v>9.9999999999999995E-8</v>
      </c>
      <c r="BN508">
        <v>1</v>
      </c>
      <c r="BO508">
        <v>9.9999999999999995E-8</v>
      </c>
      <c r="BP508">
        <v>0.01</v>
      </c>
      <c r="BQ508">
        <v>9.9999999999999995E-7</v>
      </c>
      <c r="BR508">
        <v>3.7691795401149199E-3</v>
      </c>
      <c r="BS508">
        <v>1</v>
      </c>
      <c r="BU508">
        <v>-50</v>
      </c>
      <c r="BV508">
        <v>3.3333333333333335</v>
      </c>
      <c r="BW508">
        <v>1E-3</v>
      </c>
      <c r="BX508">
        <v>7</v>
      </c>
      <c r="BY508">
        <v>1.0000000000000001E-9</v>
      </c>
      <c r="BZ508">
        <v>1E-3</v>
      </c>
      <c r="CA508">
        <v>308.14999999999998</v>
      </c>
      <c r="CB508">
        <v>7</v>
      </c>
      <c r="CD508">
        <v>2.4981239666250288E-3</v>
      </c>
      <c r="CE508">
        <v>0.86933366943359458</v>
      </c>
      <c r="CG508">
        <v>-69.036210335989608</v>
      </c>
      <c r="CH508">
        <v>-0.15546457998652641</v>
      </c>
      <c r="CI508">
        <v>-15</v>
      </c>
    </row>
    <row r="509" spans="1:87" x14ac:dyDescent="0.3">
      <c r="A509" s="3">
        <f t="shared" si="7"/>
        <v>507</v>
      </c>
      <c r="B509" s="3">
        <v>-1</v>
      </c>
      <c r="C509" s="10">
        <v>0</v>
      </c>
      <c r="D509" s="10">
        <v>-2</v>
      </c>
      <c r="E509" s="10">
        <v>0</v>
      </c>
      <c r="F509" s="10">
        <v>0</v>
      </c>
      <c r="G509" s="10">
        <v>0</v>
      </c>
      <c r="H509" s="10">
        <v>0</v>
      </c>
      <c r="I509" s="10">
        <v>-1</v>
      </c>
      <c r="J509" s="10">
        <v>-1</v>
      </c>
      <c r="K509" s="396">
        <v>0</v>
      </c>
      <c r="L509" s="414">
        <v>-1.6666666666666665</v>
      </c>
      <c r="M509">
        <v>-0.49999999999999994</v>
      </c>
      <c r="O509">
        <v>-15</v>
      </c>
      <c r="P509">
        <v>0</v>
      </c>
      <c r="Q509">
        <v>8.5265128291212022E-14</v>
      </c>
      <c r="R509">
        <v>2.8421709430404007E-14</v>
      </c>
      <c r="S509">
        <v>-1.5990252083262533</v>
      </c>
      <c r="T509">
        <v>-27.55494584490706</v>
      </c>
      <c r="U509">
        <v>-7.1054273576010019E-15</v>
      </c>
      <c r="V509">
        <v>-36.429241828698139</v>
      </c>
      <c r="W509">
        <v>0</v>
      </c>
      <c r="X509">
        <v>0</v>
      </c>
      <c r="Z509">
        <v>0.01</v>
      </c>
      <c r="AA509">
        <v>9.9999999999994989E-3</v>
      </c>
      <c r="AB509">
        <v>1.977603679451686E-3</v>
      </c>
      <c r="AC509">
        <v>4.653145633298726E-3</v>
      </c>
      <c r="AD509">
        <v>5.1264344154723675E-3</v>
      </c>
      <c r="AE509">
        <v>9.9999999999999995E-7</v>
      </c>
      <c r="AF509">
        <v>1E-3</v>
      </c>
      <c r="AG509">
        <v>1E-3</v>
      </c>
      <c r="AH509">
        <v>1E-3</v>
      </c>
      <c r="AI509">
        <v>1E-3</v>
      </c>
      <c r="AJ509">
        <v>0.01</v>
      </c>
      <c r="AK509">
        <v>0.01</v>
      </c>
      <c r="AL509">
        <v>1E-3</v>
      </c>
      <c r="AM509">
        <v>1E-3</v>
      </c>
      <c r="AN509">
        <v>1E-3</v>
      </c>
      <c r="AO509">
        <v>1E-3</v>
      </c>
      <c r="AP509">
        <v>1E-3</v>
      </c>
      <c r="AQ509">
        <v>0.01</v>
      </c>
      <c r="AR509">
        <v>7.2628313326073078E-5</v>
      </c>
      <c r="AS509">
        <v>0.01</v>
      </c>
      <c r="AT509">
        <v>0.01</v>
      </c>
      <c r="AU509">
        <v>0.01</v>
      </c>
      <c r="AV509">
        <v>5.1697848011015971E-4</v>
      </c>
      <c r="AW509">
        <v>5.7050155954151329E-3</v>
      </c>
      <c r="AX509">
        <v>1.0000000000000001E-9</v>
      </c>
      <c r="AY509">
        <v>1E-3</v>
      </c>
      <c r="AZ509">
        <v>1.7773533306766015E-6</v>
      </c>
      <c r="BA509">
        <v>1E-3</v>
      </c>
      <c r="BB509">
        <v>2.4981239666250288E-6</v>
      </c>
      <c r="BC509">
        <v>1E-3</v>
      </c>
      <c r="BD509">
        <v>1.0062264893337208E-5</v>
      </c>
      <c r="BE509">
        <v>0.01</v>
      </c>
      <c r="BF509">
        <v>6.8756026618017498E-6</v>
      </c>
      <c r="BG509">
        <v>9.9999999999999995E-7</v>
      </c>
      <c r="BH509">
        <v>5.5038897220855332E-4</v>
      </c>
      <c r="BI509">
        <v>0.01</v>
      </c>
      <c r="BJ509">
        <v>1</v>
      </c>
      <c r="BK509">
        <v>9.7270161810612295E-5</v>
      </c>
      <c r="BL509">
        <v>1E-3</v>
      </c>
      <c r="BM509">
        <v>9.9999999999999995E-8</v>
      </c>
      <c r="BN509">
        <v>1</v>
      </c>
      <c r="BO509">
        <v>9.9999999999999995E-8</v>
      </c>
      <c r="BP509">
        <v>0.01</v>
      </c>
      <c r="BQ509">
        <v>9.9999999999999995E-7</v>
      </c>
      <c r="BR509">
        <v>3.7691795401149199E-3</v>
      </c>
      <c r="BS509">
        <v>1</v>
      </c>
      <c r="BU509">
        <v>-50</v>
      </c>
      <c r="BV509">
        <v>3.3333333333333335</v>
      </c>
      <c r="BW509">
        <v>1E-3</v>
      </c>
      <c r="BX509">
        <v>7</v>
      </c>
      <c r="BY509">
        <v>1.0000000000000001E-9</v>
      </c>
      <c r="BZ509">
        <v>0.01</v>
      </c>
      <c r="CA509">
        <v>298.14999999999998</v>
      </c>
      <c r="CB509">
        <v>7</v>
      </c>
      <c r="CD509">
        <v>1.7773533306766015E-3</v>
      </c>
      <c r="CE509">
        <v>550.38897220855335</v>
      </c>
      <c r="CG509">
        <v>-55.583212881931388</v>
      </c>
      <c r="CH509">
        <v>-0.15546457998652641</v>
      </c>
      <c r="CI509">
        <v>-15</v>
      </c>
    </row>
    <row r="510" spans="1:87" x14ac:dyDescent="0.3">
      <c r="A510" s="3">
        <f t="shared" si="7"/>
        <v>508</v>
      </c>
      <c r="B510" s="3">
        <v>-1</v>
      </c>
      <c r="C510" s="10">
        <v>0</v>
      </c>
      <c r="D510" s="10">
        <v>-2</v>
      </c>
      <c r="E510" s="10">
        <v>0</v>
      </c>
      <c r="F510" s="10">
        <v>0</v>
      </c>
      <c r="G510" s="10">
        <v>0</v>
      </c>
      <c r="H510" s="10">
        <v>0</v>
      </c>
      <c r="I510" s="10">
        <v>0</v>
      </c>
      <c r="J510" s="10">
        <v>-2</v>
      </c>
      <c r="K510" s="396">
        <v>0</v>
      </c>
      <c r="L510" s="414">
        <v>-1.6666666666666665</v>
      </c>
      <c r="M510">
        <v>-0.49999999999999994</v>
      </c>
      <c r="O510">
        <v>-15</v>
      </c>
      <c r="P510">
        <v>-13.344512604163128</v>
      </c>
      <c r="Q510">
        <v>8.5265128291212022E-14</v>
      </c>
      <c r="R510">
        <v>-2.8421709430404007E-14</v>
      </c>
      <c r="S510">
        <v>-3.2545126041631249</v>
      </c>
      <c r="T510">
        <v>-27.55494584490706</v>
      </c>
      <c r="U510">
        <v>-7.1054273576010019E-15</v>
      </c>
      <c r="V510">
        <v>-21.429241828698139</v>
      </c>
      <c r="W510">
        <v>0</v>
      </c>
      <c r="X510">
        <v>0</v>
      </c>
      <c r="Z510">
        <v>0.01</v>
      </c>
      <c r="AA510">
        <v>5.0460997127270409E-5</v>
      </c>
      <c r="AB510">
        <v>4.2500360730161162E-3</v>
      </c>
      <c r="AC510">
        <v>9.9999999999998441E-3</v>
      </c>
      <c r="AD510">
        <v>0.01</v>
      </c>
      <c r="AE510">
        <v>9.9999999999999995E-7</v>
      </c>
      <c r="AF510">
        <v>1E-3</v>
      </c>
      <c r="AG510">
        <v>1E-3</v>
      </c>
      <c r="AH510">
        <v>1E-3</v>
      </c>
      <c r="AI510">
        <v>1E-3</v>
      </c>
      <c r="AJ510">
        <v>0.01</v>
      </c>
      <c r="AK510">
        <v>0.01</v>
      </c>
      <c r="AL510">
        <v>1E-3</v>
      </c>
      <c r="AM510">
        <v>1E-3</v>
      </c>
      <c r="AN510">
        <v>1E-3</v>
      </c>
      <c r="AO510">
        <v>1E-3</v>
      </c>
      <c r="AP510">
        <v>1E-3</v>
      </c>
      <c r="AQ510">
        <v>0.01</v>
      </c>
      <c r="AR510">
        <v>7.2628313326073078E-5</v>
      </c>
      <c r="AS510">
        <v>0.01</v>
      </c>
      <c r="AT510">
        <v>0.01</v>
      </c>
      <c r="AU510">
        <v>0.01</v>
      </c>
      <c r="AV510">
        <v>5.1697848011015971E-4</v>
      </c>
      <c r="AW510">
        <v>5.7050155954151329E-3</v>
      </c>
      <c r="AX510">
        <v>1.0000000000000001E-9</v>
      </c>
      <c r="AY510">
        <v>1E-3</v>
      </c>
      <c r="AZ510">
        <v>1.7773533306766015E-6</v>
      </c>
      <c r="BA510">
        <v>1E-3</v>
      </c>
      <c r="BB510">
        <v>2.4981239666250288E-6</v>
      </c>
      <c r="BC510">
        <v>1E-3</v>
      </c>
      <c r="BD510">
        <v>1.0062264893337208E-5</v>
      </c>
      <c r="BE510">
        <v>0.01</v>
      </c>
      <c r="BF510">
        <v>6.8756026618017498E-6</v>
      </c>
      <c r="BG510">
        <v>9.9999999999999995E-7</v>
      </c>
      <c r="BH510">
        <v>1.2923263423489102E-6</v>
      </c>
      <c r="BI510">
        <v>0.01</v>
      </c>
      <c r="BJ510">
        <v>1</v>
      </c>
      <c r="BK510">
        <v>9.7270161810612295E-5</v>
      </c>
      <c r="BL510">
        <v>1E-3</v>
      </c>
      <c r="BM510">
        <v>9.9999999999999995E-8</v>
      </c>
      <c r="BN510">
        <v>1</v>
      </c>
      <c r="BO510">
        <v>9.9999999999999995E-8</v>
      </c>
      <c r="BP510">
        <v>0.01</v>
      </c>
      <c r="BQ510">
        <v>9.9999999999999995E-7</v>
      </c>
      <c r="BR510">
        <v>3.7691795401149199E-3</v>
      </c>
      <c r="BS510">
        <v>1</v>
      </c>
      <c r="BU510">
        <v>-50</v>
      </c>
      <c r="BV510">
        <v>3.3333333333333335</v>
      </c>
      <c r="BW510">
        <v>1E-3</v>
      </c>
      <c r="BX510">
        <v>7</v>
      </c>
      <c r="BY510">
        <v>1.0000000000000001E-9</v>
      </c>
      <c r="BZ510">
        <v>0.01</v>
      </c>
      <c r="CA510">
        <v>298.14999999999998</v>
      </c>
      <c r="CB510">
        <v>7</v>
      </c>
      <c r="CD510">
        <v>1.7773533306766015E-3</v>
      </c>
      <c r="CE510">
        <v>1.2923263423489102</v>
      </c>
      <c r="CG510">
        <v>-55.583212881931388</v>
      </c>
      <c r="CH510">
        <v>-0.15546457998652641</v>
      </c>
      <c r="CI510">
        <v>-15</v>
      </c>
    </row>
    <row r="511" spans="1:87" x14ac:dyDescent="0.3">
      <c r="A511" s="3">
        <f t="shared" si="7"/>
        <v>509</v>
      </c>
      <c r="B511" s="3">
        <v>-1</v>
      </c>
      <c r="C511" s="10">
        <v>0</v>
      </c>
      <c r="D511" s="10">
        <v>-2</v>
      </c>
      <c r="E511" s="10">
        <v>0</v>
      </c>
      <c r="F511" s="10">
        <v>0</v>
      </c>
      <c r="G511" s="10">
        <v>0</v>
      </c>
      <c r="H511" s="10">
        <v>0</v>
      </c>
      <c r="I511" s="10">
        <v>0</v>
      </c>
      <c r="J511" s="10">
        <v>-1</v>
      </c>
      <c r="K511" s="396">
        <v>0</v>
      </c>
      <c r="L511" s="414">
        <v>-0.66666666666666652</v>
      </c>
      <c r="M511">
        <v>-0.19999999999999996</v>
      </c>
      <c r="O511">
        <v>-15</v>
      </c>
      <c r="P511">
        <v>0</v>
      </c>
      <c r="Q511">
        <v>8.5265128291212022E-14</v>
      </c>
      <c r="R511">
        <v>2.8421709430404007E-14</v>
      </c>
      <c r="S511">
        <v>-1.5990252083262533</v>
      </c>
      <c r="T511">
        <v>-27.55494584490706</v>
      </c>
      <c r="U511">
        <v>-7.1054273576010019E-15</v>
      </c>
      <c r="V511">
        <v>-21.429241828698139</v>
      </c>
      <c r="W511">
        <v>0</v>
      </c>
      <c r="X511">
        <v>0</v>
      </c>
      <c r="Z511">
        <v>0.01</v>
      </c>
      <c r="AA511">
        <v>9.9999999999994989E-3</v>
      </c>
      <c r="AB511">
        <v>1.977603679451686E-3</v>
      </c>
      <c r="AC511">
        <v>4.653145633298726E-3</v>
      </c>
      <c r="AD511">
        <v>5.1264344154723675E-3</v>
      </c>
      <c r="AE511">
        <v>9.9999999999999995E-7</v>
      </c>
      <c r="AF511">
        <v>1E-3</v>
      </c>
      <c r="AG511">
        <v>1E-3</v>
      </c>
      <c r="AH511">
        <v>1E-3</v>
      </c>
      <c r="AI511">
        <v>1E-3</v>
      </c>
      <c r="AJ511">
        <v>0.01</v>
      </c>
      <c r="AK511">
        <v>0.01</v>
      </c>
      <c r="AL511">
        <v>1E-3</v>
      </c>
      <c r="AM511">
        <v>1E-3</v>
      </c>
      <c r="AN511">
        <v>1E-3</v>
      </c>
      <c r="AO511">
        <v>1E-3</v>
      </c>
      <c r="AP511">
        <v>1E-3</v>
      </c>
      <c r="AQ511">
        <v>0.01</v>
      </c>
      <c r="AR511">
        <v>7.2628313326073078E-5</v>
      </c>
      <c r="AS511">
        <v>0.01</v>
      </c>
      <c r="AT511">
        <v>0.01</v>
      </c>
      <c r="AU511">
        <v>0.01</v>
      </c>
      <c r="AV511">
        <v>5.1697848011015971E-4</v>
      </c>
      <c r="AW511">
        <v>5.7050155954151329E-3</v>
      </c>
      <c r="AX511">
        <v>1.0000000000000001E-9</v>
      </c>
      <c r="AY511">
        <v>1E-3</v>
      </c>
      <c r="AZ511">
        <v>1.7773533306766015E-6</v>
      </c>
      <c r="BA511">
        <v>1E-3</v>
      </c>
      <c r="BB511">
        <v>2.4981239666250288E-6</v>
      </c>
      <c r="BC511">
        <v>1E-3</v>
      </c>
      <c r="BD511">
        <v>1.0062264893337208E-5</v>
      </c>
      <c r="BE511">
        <v>0.01</v>
      </c>
      <c r="BF511">
        <v>6.8756026618017498E-6</v>
      </c>
      <c r="BG511">
        <v>9.9999999999999995E-7</v>
      </c>
      <c r="BH511">
        <v>5.5038897220855332E-4</v>
      </c>
      <c r="BI511">
        <v>0.01</v>
      </c>
      <c r="BJ511">
        <v>1</v>
      </c>
      <c r="BK511">
        <v>9.7270161810612295E-5</v>
      </c>
      <c r="BL511">
        <v>1E-3</v>
      </c>
      <c r="BM511">
        <v>9.9999999999999995E-8</v>
      </c>
      <c r="BN511">
        <v>1</v>
      </c>
      <c r="BO511">
        <v>9.9999999999999995E-8</v>
      </c>
      <c r="BP511">
        <v>0.01</v>
      </c>
      <c r="BQ511">
        <v>9.9999999999999995E-7</v>
      </c>
      <c r="BR511">
        <v>3.7691795401149199E-3</v>
      </c>
      <c r="BS511">
        <v>1</v>
      </c>
      <c r="BU511">
        <v>-50</v>
      </c>
      <c r="BV511">
        <v>3.3333333333333335</v>
      </c>
      <c r="BW511">
        <v>1E-3</v>
      </c>
      <c r="BX511">
        <v>7</v>
      </c>
      <c r="BY511">
        <v>1.0000000000000001E-9</v>
      </c>
      <c r="BZ511">
        <v>0.01</v>
      </c>
      <c r="CA511">
        <v>298.14999999999998</v>
      </c>
      <c r="CB511">
        <v>7</v>
      </c>
      <c r="CD511">
        <v>1.7773533306766015E-3</v>
      </c>
      <c r="CE511">
        <v>550.38897220855335</v>
      </c>
      <c r="CG511">
        <v>-55.583212881931388</v>
      </c>
      <c r="CH511">
        <v>-0.15546457998652641</v>
      </c>
      <c r="CI511">
        <v>-15</v>
      </c>
    </row>
    <row r="512" spans="1:87" x14ac:dyDescent="0.3">
      <c r="A512" s="3">
        <f t="shared" si="7"/>
        <v>510</v>
      </c>
      <c r="B512" s="3">
        <v>-1</v>
      </c>
      <c r="C512" s="10">
        <v>0</v>
      </c>
      <c r="D512" s="10">
        <v>-2</v>
      </c>
      <c r="E512" s="10">
        <v>0</v>
      </c>
      <c r="F512" s="10">
        <v>0</v>
      </c>
      <c r="G512" s="10">
        <v>0</v>
      </c>
      <c r="H512" s="10">
        <v>0</v>
      </c>
      <c r="I512" s="10">
        <v>1</v>
      </c>
      <c r="J512" s="10">
        <v>-2</v>
      </c>
      <c r="K512" s="396">
        <v>0</v>
      </c>
      <c r="L512" s="414">
        <v>-0.66666666666666652</v>
      </c>
      <c r="M512">
        <v>-0.19999999999999996</v>
      </c>
      <c r="O512">
        <v>-15</v>
      </c>
      <c r="P512">
        <v>-13.344512604163128</v>
      </c>
      <c r="Q512">
        <v>8.5265128291212022E-14</v>
      </c>
      <c r="R512">
        <v>-2.8421709430404007E-14</v>
      </c>
      <c r="S512">
        <v>-3.2545126041631249</v>
      </c>
      <c r="T512">
        <v>-27.55494584490706</v>
      </c>
      <c r="U512">
        <v>-7.1054273576010019E-15</v>
      </c>
      <c r="V512">
        <v>-6.4292418286981388</v>
      </c>
      <c r="W512">
        <v>0</v>
      </c>
      <c r="X512">
        <v>0</v>
      </c>
      <c r="Z512">
        <v>0.01</v>
      </c>
      <c r="AA512">
        <v>5.0460997127270409E-5</v>
      </c>
      <c r="AB512">
        <v>4.2500360730161162E-3</v>
      </c>
      <c r="AC512">
        <v>9.9999999999998441E-3</v>
      </c>
      <c r="AD512">
        <v>0.01</v>
      </c>
      <c r="AE512">
        <v>9.9999999999999995E-7</v>
      </c>
      <c r="AF512">
        <v>1E-3</v>
      </c>
      <c r="AG512">
        <v>1E-3</v>
      </c>
      <c r="AH512">
        <v>1E-3</v>
      </c>
      <c r="AI512">
        <v>1E-3</v>
      </c>
      <c r="AJ512">
        <v>0.01</v>
      </c>
      <c r="AK512">
        <v>0.01</v>
      </c>
      <c r="AL512">
        <v>1E-3</v>
      </c>
      <c r="AM512">
        <v>1E-3</v>
      </c>
      <c r="AN512">
        <v>1E-3</v>
      </c>
      <c r="AO512">
        <v>1E-3</v>
      </c>
      <c r="AP512">
        <v>1E-3</v>
      </c>
      <c r="AQ512">
        <v>0.01</v>
      </c>
      <c r="AR512">
        <v>7.2628313326073078E-5</v>
      </c>
      <c r="AS512">
        <v>0.01</v>
      </c>
      <c r="AT512">
        <v>0.01</v>
      </c>
      <c r="AU512">
        <v>0.01</v>
      </c>
      <c r="AV512">
        <v>5.1697848011015971E-4</v>
      </c>
      <c r="AW512">
        <v>5.7050155954151329E-3</v>
      </c>
      <c r="AX512">
        <v>1.0000000000000001E-9</v>
      </c>
      <c r="AY512">
        <v>1E-3</v>
      </c>
      <c r="AZ512">
        <v>1.7773533306766015E-6</v>
      </c>
      <c r="BA512">
        <v>1E-3</v>
      </c>
      <c r="BB512">
        <v>2.4981239666250288E-6</v>
      </c>
      <c r="BC512">
        <v>1E-3</v>
      </c>
      <c r="BD512">
        <v>1.0062264893337208E-5</v>
      </c>
      <c r="BE512">
        <v>0.01</v>
      </c>
      <c r="BF512">
        <v>6.8756026618017498E-6</v>
      </c>
      <c r="BG512">
        <v>9.9999999999999995E-7</v>
      </c>
      <c r="BH512">
        <v>1.2923263423489102E-6</v>
      </c>
      <c r="BI512">
        <v>0.01</v>
      </c>
      <c r="BJ512">
        <v>1</v>
      </c>
      <c r="BK512">
        <v>9.7270161810612295E-5</v>
      </c>
      <c r="BL512">
        <v>1E-3</v>
      </c>
      <c r="BM512">
        <v>9.9999999999999995E-8</v>
      </c>
      <c r="BN512">
        <v>1</v>
      </c>
      <c r="BO512">
        <v>9.9999999999999995E-8</v>
      </c>
      <c r="BP512">
        <v>0.01</v>
      </c>
      <c r="BQ512">
        <v>9.9999999999999995E-7</v>
      </c>
      <c r="BR512">
        <v>3.7691795401149199E-3</v>
      </c>
      <c r="BS512">
        <v>1</v>
      </c>
      <c r="BU512">
        <v>-50</v>
      </c>
      <c r="BV512">
        <v>3.3333333333333335</v>
      </c>
      <c r="BW512">
        <v>1E-3</v>
      </c>
      <c r="BX512">
        <v>7</v>
      </c>
      <c r="BY512">
        <v>1.0000000000000001E-9</v>
      </c>
      <c r="BZ512">
        <v>0.01</v>
      </c>
      <c r="CA512">
        <v>298.14999999999998</v>
      </c>
      <c r="CB512">
        <v>7</v>
      </c>
      <c r="CD512">
        <v>1.7773533306766015E-3</v>
      </c>
      <c r="CE512">
        <v>1.2923263423489102</v>
      </c>
      <c r="CG512">
        <v>-55.583212881931388</v>
      </c>
      <c r="CH512">
        <v>-0.15546457998652641</v>
      </c>
      <c r="CI512">
        <v>-15</v>
      </c>
    </row>
    <row r="513" spans="1:87" x14ac:dyDescent="0.3">
      <c r="A513" s="3">
        <f t="shared" si="7"/>
        <v>511</v>
      </c>
      <c r="B513" s="3">
        <v>-1</v>
      </c>
      <c r="C513" s="10">
        <v>0</v>
      </c>
      <c r="D513" s="10">
        <v>-2</v>
      </c>
      <c r="E513" s="10">
        <v>0</v>
      </c>
      <c r="F513" s="10">
        <v>0</v>
      </c>
      <c r="G513" s="10">
        <v>0</v>
      </c>
      <c r="H513" s="10">
        <v>0</v>
      </c>
      <c r="I513" s="10">
        <v>1</v>
      </c>
      <c r="J513" s="10">
        <v>-1</v>
      </c>
      <c r="K513" s="396">
        <v>0</v>
      </c>
      <c r="L513" s="414">
        <v>0.33333333333333348</v>
      </c>
      <c r="M513">
        <v>0.10000000000000003</v>
      </c>
      <c r="O513">
        <v>-15</v>
      </c>
      <c r="P513">
        <v>0</v>
      </c>
      <c r="Q513">
        <v>8.5265128291212022E-14</v>
      </c>
      <c r="R513">
        <v>2.8421709430404007E-14</v>
      </c>
      <c r="S513">
        <v>-1.5990252083262533</v>
      </c>
      <c r="T513">
        <v>-27.55494584490706</v>
      </c>
      <c r="U513">
        <v>-7.1054273576010019E-15</v>
      </c>
      <c r="V513">
        <v>-6.4292418286981388</v>
      </c>
      <c r="W513">
        <v>0</v>
      </c>
      <c r="X513">
        <v>0</v>
      </c>
      <c r="Z513">
        <v>0.01</v>
      </c>
      <c r="AA513">
        <v>9.9999999999994989E-3</v>
      </c>
      <c r="AB513">
        <v>1.977603679451686E-3</v>
      </c>
      <c r="AC513">
        <v>4.653145633298726E-3</v>
      </c>
      <c r="AD513">
        <v>5.1264344154723675E-3</v>
      </c>
      <c r="AE513">
        <v>9.9999999999999995E-7</v>
      </c>
      <c r="AF513">
        <v>1E-3</v>
      </c>
      <c r="AG513">
        <v>1E-3</v>
      </c>
      <c r="AH513">
        <v>1E-3</v>
      </c>
      <c r="AI513">
        <v>1E-3</v>
      </c>
      <c r="AJ513">
        <v>0.01</v>
      </c>
      <c r="AK513">
        <v>0.01</v>
      </c>
      <c r="AL513">
        <v>1E-3</v>
      </c>
      <c r="AM513">
        <v>1E-3</v>
      </c>
      <c r="AN513">
        <v>1E-3</v>
      </c>
      <c r="AO513">
        <v>1E-3</v>
      </c>
      <c r="AP513">
        <v>1E-3</v>
      </c>
      <c r="AQ513">
        <v>0.01</v>
      </c>
      <c r="AR513">
        <v>7.2628313326073078E-5</v>
      </c>
      <c r="AS513">
        <v>0.01</v>
      </c>
      <c r="AT513">
        <v>0.01</v>
      </c>
      <c r="AU513">
        <v>0.01</v>
      </c>
      <c r="AV513">
        <v>5.1697848011015971E-4</v>
      </c>
      <c r="AW513">
        <v>5.7050155954151329E-3</v>
      </c>
      <c r="AX513">
        <v>1.0000000000000001E-9</v>
      </c>
      <c r="AY513">
        <v>1E-3</v>
      </c>
      <c r="AZ513">
        <v>1.7773533306766015E-6</v>
      </c>
      <c r="BA513">
        <v>1E-3</v>
      </c>
      <c r="BB513">
        <v>2.4981239666250288E-6</v>
      </c>
      <c r="BC513">
        <v>1E-3</v>
      </c>
      <c r="BD513">
        <v>1.0062264893337208E-5</v>
      </c>
      <c r="BE513">
        <v>0.01</v>
      </c>
      <c r="BF513">
        <v>6.8756026618017498E-6</v>
      </c>
      <c r="BG513">
        <v>9.9999999999999995E-7</v>
      </c>
      <c r="BH513">
        <v>5.5038897220855332E-4</v>
      </c>
      <c r="BI513">
        <v>0.01</v>
      </c>
      <c r="BJ513">
        <v>1</v>
      </c>
      <c r="BK513">
        <v>9.7270161810612295E-5</v>
      </c>
      <c r="BL513">
        <v>1E-3</v>
      </c>
      <c r="BM513">
        <v>9.9999999999999995E-8</v>
      </c>
      <c r="BN513">
        <v>1</v>
      </c>
      <c r="BO513">
        <v>9.9999999999999995E-8</v>
      </c>
      <c r="BP513">
        <v>0.01</v>
      </c>
      <c r="BQ513">
        <v>9.9999999999999995E-7</v>
      </c>
      <c r="BR513">
        <v>3.7691795401149199E-3</v>
      </c>
      <c r="BS513">
        <v>1</v>
      </c>
      <c r="BU513">
        <v>-50</v>
      </c>
      <c r="BV513">
        <v>3.3333333333333335</v>
      </c>
      <c r="BW513">
        <v>1E-3</v>
      </c>
      <c r="BX513">
        <v>7</v>
      </c>
      <c r="BY513">
        <v>1.0000000000000001E-9</v>
      </c>
      <c r="BZ513">
        <v>0.01</v>
      </c>
      <c r="CA513">
        <v>298.14999999999998</v>
      </c>
      <c r="CB513">
        <v>7</v>
      </c>
      <c r="CD513">
        <v>1.7773533306766015E-3</v>
      </c>
      <c r="CE513">
        <v>550.38897220855335</v>
      </c>
      <c r="CG513">
        <v>-55.583212881931388</v>
      </c>
      <c r="CH513">
        <v>-0.15546457998652641</v>
      </c>
      <c r="CI513">
        <v>-15</v>
      </c>
    </row>
    <row r="514" spans="1:87" x14ac:dyDescent="0.3">
      <c r="A514" s="3">
        <f t="shared" si="7"/>
        <v>512</v>
      </c>
      <c r="B514" s="3">
        <v>-1</v>
      </c>
      <c r="C514" s="10">
        <v>0</v>
      </c>
      <c r="D514" s="10">
        <v>-1</v>
      </c>
      <c r="E514" s="10">
        <v>0</v>
      </c>
      <c r="F514" s="10">
        <v>0</v>
      </c>
      <c r="G514" s="10">
        <v>0</v>
      </c>
      <c r="H514" s="10">
        <v>0</v>
      </c>
      <c r="I514" s="10">
        <v>-1</v>
      </c>
      <c r="J514" s="10">
        <v>-2</v>
      </c>
      <c r="K514" s="396">
        <v>0</v>
      </c>
      <c r="L514" s="414">
        <v>-1.6666666666666665</v>
      </c>
      <c r="M514">
        <v>-0.49999999999999994</v>
      </c>
      <c r="O514">
        <v>-15</v>
      </c>
      <c r="P514">
        <v>0</v>
      </c>
      <c r="Q514">
        <v>8.5265128291212022E-14</v>
      </c>
      <c r="R514">
        <v>2.8421709430404007E-14</v>
      </c>
      <c r="S514">
        <v>-1.5990252083262533</v>
      </c>
      <c r="T514">
        <v>-27.55494584490706</v>
      </c>
      <c r="U514">
        <v>-7.1054273576010019E-15</v>
      </c>
      <c r="V514">
        <v>-36.429241828698139</v>
      </c>
      <c r="W514">
        <v>0</v>
      </c>
      <c r="X514">
        <v>0</v>
      </c>
      <c r="Z514">
        <v>0.01</v>
      </c>
      <c r="AA514">
        <v>9.9999999999994989E-3</v>
      </c>
      <c r="AB514">
        <v>1.977603679451686E-3</v>
      </c>
      <c r="AC514">
        <v>4.653145633298726E-3</v>
      </c>
      <c r="AD514">
        <v>5.1264344154723675E-3</v>
      </c>
      <c r="AE514">
        <v>9.9999999999999995E-7</v>
      </c>
      <c r="AF514">
        <v>1E-3</v>
      </c>
      <c r="AG514">
        <v>1E-3</v>
      </c>
      <c r="AH514">
        <v>1E-3</v>
      </c>
      <c r="AI514">
        <v>1E-3</v>
      </c>
      <c r="AJ514">
        <v>0.01</v>
      </c>
      <c r="AK514">
        <v>0.01</v>
      </c>
      <c r="AL514">
        <v>1E-3</v>
      </c>
      <c r="AM514">
        <v>1E-3</v>
      </c>
      <c r="AN514">
        <v>1E-3</v>
      </c>
      <c r="AO514">
        <v>1E-3</v>
      </c>
      <c r="AP514">
        <v>1E-3</v>
      </c>
      <c r="AQ514">
        <v>0.01</v>
      </c>
      <c r="AR514">
        <v>7.2628313326073078E-5</v>
      </c>
      <c r="AS514">
        <v>0.01</v>
      </c>
      <c r="AT514">
        <v>0.01</v>
      </c>
      <c r="AU514">
        <v>0.01</v>
      </c>
      <c r="AV514">
        <v>5.1697848011015971E-4</v>
      </c>
      <c r="AW514">
        <v>5.7050155954151329E-3</v>
      </c>
      <c r="AX514">
        <v>1.0000000000000001E-9</v>
      </c>
      <c r="AY514">
        <v>1E-3</v>
      </c>
      <c r="AZ514">
        <v>1.7773533306766015E-6</v>
      </c>
      <c r="BA514">
        <v>1E-3</v>
      </c>
      <c r="BB514">
        <v>2.4981239666250288E-6</v>
      </c>
      <c r="BC514">
        <v>1E-3</v>
      </c>
      <c r="BD514">
        <v>1.0062264893337208E-5</v>
      </c>
      <c r="BE514">
        <v>0.01</v>
      </c>
      <c r="BF514">
        <v>6.8756026618017498E-6</v>
      </c>
      <c r="BG514">
        <v>9.9999999999999995E-7</v>
      </c>
      <c r="BH514">
        <v>1.2923263423489102E-6</v>
      </c>
      <c r="BI514">
        <v>0.01</v>
      </c>
      <c r="BJ514">
        <v>1</v>
      </c>
      <c r="BK514">
        <v>9.7270161810612295E-5</v>
      </c>
      <c r="BL514">
        <v>1E-3</v>
      </c>
      <c r="BM514">
        <v>9.9999999999999995E-8</v>
      </c>
      <c r="BN514">
        <v>1</v>
      </c>
      <c r="BO514">
        <v>9.9999999999999995E-8</v>
      </c>
      <c r="BP514">
        <v>0.01</v>
      </c>
      <c r="BQ514">
        <v>9.9999999999999995E-7</v>
      </c>
      <c r="BR514">
        <v>3.7691795401149199E-3</v>
      </c>
      <c r="BS514">
        <v>1</v>
      </c>
      <c r="BU514">
        <v>-50</v>
      </c>
      <c r="BV514">
        <v>3.3333333333333335</v>
      </c>
      <c r="BW514">
        <v>1E-3</v>
      </c>
      <c r="BX514">
        <v>7</v>
      </c>
      <c r="BY514">
        <v>1.0000000000000001E-9</v>
      </c>
      <c r="BZ514">
        <v>0.01</v>
      </c>
      <c r="CA514">
        <v>298.14999999999998</v>
      </c>
      <c r="CB514">
        <v>7</v>
      </c>
      <c r="CD514">
        <v>1.7773533306766015E-3</v>
      </c>
      <c r="CE514">
        <v>1.2923263423489102</v>
      </c>
      <c r="CG514">
        <v>-55.583212881931388</v>
      </c>
      <c r="CH514">
        <v>-0.15546457998652641</v>
      </c>
      <c r="CI514">
        <v>-15</v>
      </c>
    </row>
    <row r="515" spans="1:87" x14ac:dyDescent="0.3">
      <c r="A515" s="3">
        <f t="shared" si="7"/>
        <v>513</v>
      </c>
      <c r="B515" s="3">
        <v>-1</v>
      </c>
      <c r="C515" s="10">
        <v>0</v>
      </c>
      <c r="D515" s="10">
        <v>-1</v>
      </c>
      <c r="E515" s="10">
        <v>0</v>
      </c>
      <c r="F515" s="10">
        <v>0</v>
      </c>
      <c r="G515" s="10">
        <v>0</v>
      </c>
      <c r="H515" s="10">
        <v>0</v>
      </c>
      <c r="I515" s="10">
        <v>-1</v>
      </c>
      <c r="J515" s="10">
        <v>-1</v>
      </c>
      <c r="K515" s="396">
        <v>0</v>
      </c>
      <c r="L515" s="414">
        <v>-0.66666666666666652</v>
      </c>
      <c r="M515">
        <v>-0.19999999999999996</v>
      </c>
      <c r="O515">
        <v>-15</v>
      </c>
      <c r="P515">
        <v>0</v>
      </c>
      <c r="Q515">
        <v>8.5265128291212022E-14</v>
      </c>
      <c r="R515">
        <v>2.8421709430404007E-14</v>
      </c>
      <c r="S515">
        <v>8.5265128291212022E-14</v>
      </c>
      <c r="T515">
        <v>-14.153971053233398</v>
      </c>
      <c r="U515">
        <v>-7.1054273576010019E-15</v>
      </c>
      <c r="V515">
        <v>-36.429241828698139</v>
      </c>
      <c r="W515">
        <v>0</v>
      </c>
      <c r="X515">
        <v>0</v>
      </c>
      <c r="Z515">
        <v>0.01</v>
      </c>
      <c r="AA515">
        <v>9.9999999999994989E-3</v>
      </c>
      <c r="AB515">
        <v>4.6434602776036959E-6</v>
      </c>
      <c r="AC515">
        <v>1.0925696153699744E-5</v>
      </c>
      <c r="AD515">
        <v>1.2036989423779042E-5</v>
      </c>
      <c r="AE515">
        <v>9.9999999999999995E-7</v>
      </c>
      <c r="AF515">
        <v>1E-3</v>
      </c>
      <c r="AG515">
        <v>1E-3</v>
      </c>
      <c r="AH515">
        <v>1E-3</v>
      </c>
      <c r="AI515">
        <v>1E-3</v>
      </c>
      <c r="AJ515">
        <v>0.01</v>
      </c>
      <c r="AK515">
        <v>4.4770300389324519E-5</v>
      </c>
      <c r="AL515">
        <v>1E-3</v>
      </c>
      <c r="AM515">
        <v>1E-3</v>
      </c>
      <c r="AN515">
        <v>1E-3</v>
      </c>
      <c r="AO515">
        <v>1E-3</v>
      </c>
      <c r="AP515">
        <v>1E-3</v>
      </c>
      <c r="AQ515">
        <v>0.01</v>
      </c>
      <c r="AR515">
        <v>7.2628313326073078E-5</v>
      </c>
      <c r="AS515">
        <v>0.01</v>
      </c>
      <c r="AT515">
        <v>0.01</v>
      </c>
      <c r="AU515">
        <v>0.01</v>
      </c>
      <c r="AV515">
        <v>5.1697848011015971E-4</v>
      </c>
      <c r="AW515">
        <v>5.7050155954151329E-3</v>
      </c>
      <c r="AX515">
        <v>1.0000000000000001E-9</v>
      </c>
      <c r="AY515">
        <v>1E-3</v>
      </c>
      <c r="AZ515">
        <v>1.7773533306766015E-6</v>
      </c>
      <c r="BA515">
        <v>1E-3</v>
      </c>
      <c r="BB515">
        <v>2.4981239666250288E-6</v>
      </c>
      <c r="BC515">
        <v>1E-3</v>
      </c>
      <c r="BD515">
        <v>1.0062264893337208E-5</v>
      </c>
      <c r="BE515">
        <v>0.01</v>
      </c>
      <c r="BF515">
        <v>6.8756026618017498E-6</v>
      </c>
      <c r="BG515">
        <v>9.9999999999999995E-7</v>
      </c>
      <c r="BH515">
        <v>5.5038897220855332E-4</v>
      </c>
      <c r="BI515">
        <v>0.01</v>
      </c>
      <c r="BJ515">
        <v>1</v>
      </c>
      <c r="BK515">
        <v>9.7270161810612295E-5</v>
      </c>
      <c r="BL515">
        <v>1E-3</v>
      </c>
      <c r="BM515">
        <v>9.9999999999999995E-8</v>
      </c>
      <c r="BN515">
        <v>1</v>
      </c>
      <c r="BO515">
        <v>9.9999999999999995E-8</v>
      </c>
      <c r="BP515">
        <v>0.01</v>
      </c>
      <c r="BQ515">
        <v>9.9999999999999995E-7</v>
      </c>
      <c r="BR515">
        <v>3.7691795401149199E-3</v>
      </c>
      <c r="BS515">
        <v>1</v>
      </c>
      <c r="BU515">
        <v>-50</v>
      </c>
      <c r="BV515">
        <v>3.3333333333333335</v>
      </c>
      <c r="BW515">
        <v>1E-3</v>
      </c>
      <c r="BX515">
        <v>7</v>
      </c>
      <c r="BY515">
        <v>1.0000000000000001E-9</v>
      </c>
      <c r="BZ515">
        <v>0.01</v>
      </c>
      <c r="CA515">
        <v>298.14999999999998</v>
      </c>
      <c r="CB515">
        <v>7</v>
      </c>
      <c r="CD515">
        <v>1.7773533306766015E-3</v>
      </c>
      <c r="CE515">
        <v>550.38897220855335</v>
      </c>
      <c r="CG515">
        <v>-55.583212881931388</v>
      </c>
      <c r="CH515">
        <v>-0.15546457998652641</v>
      </c>
      <c r="CI515">
        <v>-15</v>
      </c>
    </row>
    <row r="516" spans="1:87" x14ac:dyDescent="0.3">
      <c r="A516" s="3">
        <f t="shared" si="7"/>
        <v>514</v>
      </c>
      <c r="B516" s="3">
        <v>-1</v>
      </c>
      <c r="C516" s="10">
        <v>0</v>
      </c>
      <c r="D516" s="10">
        <v>-1</v>
      </c>
      <c r="E516" s="10">
        <v>0</v>
      </c>
      <c r="F516" s="10">
        <v>0</v>
      </c>
      <c r="G516" s="10">
        <v>0</v>
      </c>
      <c r="H516" s="10">
        <v>0</v>
      </c>
      <c r="I516" s="10">
        <v>0</v>
      </c>
      <c r="J516" s="10">
        <v>-2</v>
      </c>
      <c r="K516" s="396">
        <v>0</v>
      </c>
      <c r="L516" s="414">
        <v>-0.66666666666666652</v>
      </c>
      <c r="M516">
        <v>-0.19999999999999996</v>
      </c>
      <c r="O516">
        <v>-15</v>
      </c>
      <c r="P516">
        <v>0</v>
      </c>
      <c r="Q516">
        <v>8.5265128291212022E-14</v>
      </c>
      <c r="R516">
        <v>2.8421709430404007E-14</v>
      </c>
      <c r="S516">
        <v>-1.5990252083262533</v>
      </c>
      <c r="T516">
        <v>-27.55494584490706</v>
      </c>
      <c r="U516">
        <v>-7.1054273576010019E-15</v>
      </c>
      <c r="V516">
        <v>-21.429241828698139</v>
      </c>
      <c r="W516">
        <v>0</v>
      </c>
      <c r="X516">
        <v>0</v>
      </c>
      <c r="Z516">
        <v>0.01</v>
      </c>
      <c r="AA516">
        <v>9.9999999999994989E-3</v>
      </c>
      <c r="AB516">
        <v>1.977603679451686E-3</v>
      </c>
      <c r="AC516">
        <v>4.653145633298726E-3</v>
      </c>
      <c r="AD516">
        <v>5.1264344154723675E-3</v>
      </c>
      <c r="AE516">
        <v>9.9999999999999995E-7</v>
      </c>
      <c r="AF516">
        <v>1E-3</v>
      </c>
      <c r="AG516">
        <v>1E-3</v>
      </c>
      <c r="AH516">
        <v>1E-3</v>
      </c>
      <c r="AI516">
        <v>1E-3</v>
      </c>
      <c r="AJ516">
        <v>0.01</v>
      </c>
      <c r="AK516">
        <v>0.01</v>
      </c>
      <c r="AL516">
        <v>1E-3</v>
      </c>
      <c r="AM516">
        <v>1E-3</v>
      </c>
      <c r="AN516">
        <v>1E-3</v>
      </c>
      <c r="AO516">
        <v>1E-3</v>
      </c>
      <c r="AP516">
        <v>1E-3</v>
      </c>
      <c r="AQ516">
        <v>0.01</v>
      </c>
      <c r="AR516">
        <v>7.2628313326073078E-5</v>
      </c>
      <c r="AS516">
        <v>0.01</v>
      </c>
      <c r="AT516">
        <v>0.01</v>
      </c>
      <c r="AU516">
        <v>0.01</v>
      </c>
      <c r="AV516">
        <v>5.1697848011015971E-4</v>
      </c>
      <c r="AW516">
        <v>5.7050155954151329E-3</v>
      </c>
      <c r="AX516">
        <v>1.0000000000000001E-9</v>
      </c>
      <c r="AY516">
        <v>1E-3</v>
      </c>
      <c r="AZ516">
        <v>1.7773533306766015E-6</v>
      </c>
      <c r="BA516">
        <v>1E-3</v>
      </c>
      <c r="BB516">
        <v>2.4981239666250288E-6</v>
      </c>
      <c r="BC516">
        <v>1E-3</v>
      </c>
      <c r="BD516">
        <v>1.0062264893337208E-5</v>
      </c>
      <c r="BE516">
        <v>0.01</v>
      </c>
      <c r="BF516">
        <v>6.8756026618017498E-6</v>
      </c>
      <c r="BG516">
        <v>9.9999999999999995E-7</v>
      </c>
      <c r="BH516">
        <v>1.2923263423489102E-6</v>
      </c>
      <c r="BI516">
        <v>0.01</v>
      </c>
      <c r="BJ516">
        <v>1</v>
      </c>
      <c r="BK516">
        <v>9.7270161810612295E-5</v>
      </c>
      <c r="BL516">
        <v>1E-3</v>
      </c>
      <c r="BM516">
        <v>9.9999999999999995E-8</v>
      </c>
      <c r="BN516">
        <v>1</v>
      </c>
      <c r="BO516">
        <v>9.9999999999999995E-8</v>
      </c>
      <c r="BP516">
        <v>0.01</v>
      </c>
      <c r="BQ516">
        <v>9.9999999999999995E-7</v>
      </c>
      <c r="BR516">
        <v>3.7691795401149199E-3</v>
      </c>
      <c r="BS516">
        <v>1</v>
      </c>
      <c r="BU516">
        <v>-50</v>
      </c>
      <c r="BV516">
        <v>3.3333333333333335</v>
      </c>
      <c r="BW516">
        <v>1E-3</v>
      </c>
      <c r="BX516">
        <v>7</v>
      </c>
      <c r="BY516">
        <v>1.0000000000000001E-9</v>
      </c>
      <c r="BZ516">
        <v>0.01</v>
      </c>
      <c r="CA516">
        <v>298.14999999999998</v>
      </c>
      <c r="CB516">
        <v>7</v>
      </c>
      <c r="CD516">
        <v>1.7773533306766015E-3</v>
      </c>
      <c r="CE516">
        <v>1.2923263423489102</v>
      </c>
      <c r="CG516">
        <v>-55.583212881931388</v>
      </c>
      <c r="CH516">
        <v>-0.15546457998652641</v>
      </c>
      <c r="CI516">
        <v>-15</v>
      </c>
    </row>
    <row r="517" spans="1:87" x14ac:dyDescent="0.3">
      <c r="A517" s="3">
        <f t="shared" ref="A517:A580" si="8">+IF(B517="","",A516+1)</f>
        <v>515</v>
      </c>
      <c r="B517" s="3">
        <v>-1</v>
      </c>
      <c r="C517" s="10">
        <v>0</v>
      </c>
      <c r="D517" s="10">
        <v>-1</v>
      </c>
      <c r="E517" s="10">
        <v>0</v>
      </c>
      <c r="F517" s="10">
        <v>0</v>
      </c>
      <c r="G517" s="10">
        <v>0</v>
      </c>
      <c r="H517" s="10">
        <v>0</v>
      </c>
      <c r="I517" s="10">
        <v>0</v>
      </c>
      <c r="J517" s="10">
        <v>-1</v>
      </c>
      <c r="K517" s="396">
        <v>0</v>
      </c>
      <c r="L517" s="414">
        <v>0.33333333333333348</v>
      </c>
      <c r="M517">
        <v>0.10000000000000003</v>
      </c>
      <c r="O517">
        <v>-15</v>
      </c>
      <c r="P517">
        <v>0</v>
      </c>
      <c r="Q517">
        <v>8.5265128291212022E-14</v>
      </c>
      <c r="R517">
        <v>2.8421709430404007E-14</v>
      </c>
      <c r="S517">
        <v>8.5265128291212022E-14</v>
      </c>
      <c r="T517">
        <v>-14.153971053233398</v>
      </c>
      <c r="U517">
        <v>-7.1054273576010019E-15</v>
      </c>
      <c r="V517">
        <v>-21.429241828698139</v>
      </c>
      <c r="W517">
        <v>0</v>
      </c>
      <c r="X517">
        <v>0</v>
      </c>
      <c r="Z517">
        <v>0.01</v>
      </c>
      <c r="AA517">
        <v>9.9999999999994989E-3</v>
      </c>
      <c r="AB517">
        <v>4.6434602776036959E-6</v>
      </c>
      <c r="AC517">
        <v>1.0925696153699744E-5</v>
      </c>
      <c r="AD517">
        <v>1.2036989423779042E-5</v>
      </c>
      <c r="AE517">
        <v>9.9999999999999995E-7</v>
      </c>
      <c r="AF517">
        <v>1E-3</v>
      </c>
      <c r="AG517">
        <v>1E-3</v>
      </c>
      <c r="AH517">
        <v>1E-3</v>
      </c>
      <c r="AI517">
        <v>1E-3</v>
      </c>
      <c r="AJ517">
        <v>0.01</v>
      </c>
      <c r="AK517">
        <v>4.4770300389324519E-5</v>
      </c>
      <c r="AL517">
        <v>1E-3</v>
      </c>
      <c r="AM517">
        <v>1E-3</v>
      </c>
      <c r="AN517">
        <v>1E-3</v>
      </c>
      <c r="AO517">
        <v>1E-3</v>
      </c>
      <c r="AP517">
        <v>1E-3</v>
      </c>
      <c r="AQ517">
        <v>0.01</v>
      </c>
      <c r="AR517">
        <v>7.2628313326073078E-5</v>
      </c>
      <c r="AS517">
        <v>0.01</v>
      </c>
      <c r="AT517">
        <v>0.01</v>
      </c>
      <c r="AU517">
        <v>0.01</v>
      </c>
      <c r="AV517">
        <v>5.1697848011015971E-4</v>
      </c>
      <c r="AW517">
        <v>5.7050155954151329E-3</v>
      </c>
      <c r="AX517">
        <v>1.0000000000000001E-9</v>
      </c>
      <c r="AY517">
        <v>1E-3</v>
      </c>
      <c r="AZ517">
        <v>1.7773533306766015E-6</v>
      </c>
      <c r="BA517">
        <v>1E-3</v>
      </c>
      <c r="BB517">
        <v>2.4981239666250288E-6</v>
      </c>
      <c r="BC517">
        <v>1E-3</v>
      </c>
      <c r="BD517">
        <v>1.0062264893337208E-5</v>
      </c>
      <c r="BE517">
        <v>0.01</v>
      </c>
      <c r="BF517">
        <v>6.8756026618017498E-6</v>
      </c>
      <c r="BG517">
        <v>9.9999999999999995E-7</v>
      </c>
      <c r="BH517">
        <v>5.5038897220855332E-4</v>
      </c>
      <c r="BI517">
        <v>0.01</v>
      </c>
      <c r="BJ517">
        <v>1</v>
      </c>
      <c r="BK517">
        <v>9.7270161810612295E-5</v>
      </c>
      <c r="BL517">
        <v>1E-3</v>
      </c>
      <c r="BM517">
        <v>9.9999999999999995E-8</v>
      </c>
      <c r="BN517">
        <v>1</v>
      </c>
      <c r="BO517">
        <v>9.9999999999999995E-8</v>
      </c>
      <c r="BP517">
        <v>0.01</v>
      </c>
      <c r="BQ517">
        <v>9.9999999999999995E-7</v>
      </c>
      <c r="BR517">
        <v>3.7691795401149199E-3</v>
      </c>
      <c r="BS517">
        <v>1</v>
      </c>
      <c r="BU517">
        <v>-50</v>
      </c>
      <c r="BV517">
        <v>3.3333333333333335</v>
      </c>
      <c r="BW517">
        <v>1E-3</v>
      </c>
      <c r="BX517">
        <v>7</v>
      </c>
      <c r="BY517">
        <v>1.0000000000000001E-9</v>
      </c>
      <c r="BZ517">
        <v>0.01</v>
      </c>
      <c r="CA517">
        <v>298.14999999999998</v>
      </c>
      <c r="CB517">
        <v>7</v>
      </c>
      <c r="CD517">
        <v>1.7773533306766015E-3</v>
      </c>
      <c r="CE517">
        <v>550.38897220855335</v>
      </c>
      <c r="CG517">
        <v>-55.583212881931388</v>
      </c>
      <c r="CH517">
        <v>-0.15546457998652641</v>
      </c>
      <c r="CI517">
        <v>-15</v>
      </c>
    </row>
    <row r="518" spans="1:87" x14ac:dyDescent="0.3">
      <c r="A518" s="3">
        <f t="shared" si="8"/>
        <v>516</v>
      </c>
      <c r="B518" s="3">
        <v>-1</v>
      </c>
      <c r="C518" s="10">
        <v>0</v>
      </c>
      <c r="D518" s="10">
        <v>-1</v>
      </c>
      <c r="E518" s="10">
        <v>0</v>
      </c>
      <c r="F518" s="10">
        <v>0</v>
      </c>
      <c r="G518" s="10">
        <v>0</v>
      </c>
      <c r="H518" s="10">
        <v>0</v>
      </c>
      <c r="I518" s="10">
        <v>1</v>
      </c>
      <c r="J518" s="10">
        <v>-2</v>
      </c>
      <c r="K518" s="396">
        <v>0</v>
      </c>
      <c r="L518" s="414">
        <v>0.33333333333333348</v>
      </c>
      <c r="M518">
        <v>0.10000000000000003</v>
      </c>
      <c r="O518">
        <v>-15</v>
      </c>
      <c r="P518">
        <v>0</v>
      </c>
      <c r="Q518">
        <v>8.5265128291212022E-14</v>
      </c>
      <c r="R518">
        <v>2.8421709430404007E-14</v>
      </c>
      <c r="S518">
        <v>-1.5990252083262533</v>
      </c>
      <c r="T518">
        <v>-27.55494584490706</v>
      </c>
      <c r="U518">
        <v>-7.1054273576010019E-15</v>
      </c>
      <c r="V518">
        <v>-6.4292418286981388</v>
      </c>
      <c r="W518">
        <v>0</v>
      </c>
      <c r="X518">
        <v>0</v>
      </c>
      <c r="Z518">
        <v>0.01</v>
      </c>
      <c r="AA518">
        <v>9.9999999999994989E-3</v>
      </c>
      <c r="AB518">
        <v>1.977603679451686E-3</v>
      </c>
      <c r="AC518">
        <v>4.653145633298726E-3</v>
      </c>
      <c r="AD518">
        <v>5.1264344154723675E-3</v>
      </c>
      <c r="AE518">
        <v>9.9999999999999995E-7</v>
      </c>
      <c r="AF518">
        <v>1E-3</v>
      </c>
      <c r="AG518">
        <v>1E-3</v>
      </c>
      <c r="AH518">
        <v>1E-3</v>
      </c>
      <c r="AI518">
        <v>1E-3</v>
      </c>
      <c r="AJ518">
        <v>0.01</v>
      </c>
      <c r="AK518">
        <v>0.01</v>
      </c>
      <c r="AL518">
        <v>1E-3</v>
      </c>
      <c r="AM518">
        <v>1E-3</v>
      </c>
      <c r="AN518">
        <v>1E-3</v>
      </c>
      <c r="AO518">
        <v>1E-3</v>
      </c>
      <c r="AP518">
        <v>1E-3</v>
      </c>
      <c r="AQ518">
        <v>0.01</v>
      </c>
      <c r="AR518">
        <v>7.2628313326073078E-5</v>
      </c>
      <c r="AS518">
        <v>0.01</v>
      </c>
      <c r="AT518">
        <v>0.01</v>
      </c>
      <c r="AU518">
        <v>0.01</v>
      </c>
      <c r="AV518">
        <v>5.1697848011015971E-4</v>
      </c>
      <c r="AW518">
        <v>5.7050155954151329E-3</v>
      </c>
      <c r="AX518">
        <v>1.0000000000000001E-9</v>
      </c>
      <c r="AY518">
        <v>1E-3</v>
      </c>
      <c r="AZ518">
        <v>1.7773533306766015E-6</v>
      </c>
      <c r="BA518">
        <v>1E-3</v>
      </c>
      <c r="BB518">
        <v>2.4981239666250288E-6</v>
      </c>
      <c r="BC518">
        <v>1E-3</v>
      </c>
      <c r="BD518">
        <v>1.0062264893337208E-5</v>
      </c>
      <c r="BE518">
        <v>0.01</v>
      </c>
      <c r="BF518">
        <v>6.8756026618017498E-6</v>
      </c>
      <c r="BG518">
        <v>9.9999999999999995E-7</v>
      </c>
      <c r="BH518">
        <v>1.2923263423489102E-6</v>
      </c>
      <c r="BI518">
        <v>0.01</v>
      </c>
      <c r="BJ518">
        <v>1</v>
      </c>
      <c r="BK518">
        <v>9.7270161810612295E-5</v>
      </c>
      <c r="BL518">
        <v>1E-3</v>
      </c>
      <c r="BM518">
        <v>9.9999999999999995E-8</v>
      </c>
      <c r="BN518">
        <v>1</v>
      </c>
      <c r="BO518">
        <v>9.9999999999999995E-8</v>
      </c>
      <c r="BP518">
        <v>0.01</v>
      </c>
      <c r="BQ518">
        <v>9.9999999999999995E-7</v>
      </c>
      <c r="BR518">
        <v>3.7691795401149199E-3</v>
      </c>
      <c r="BS518">
        <v>1</v>
      </c>
      <c r="BU518">
        <v>-50</v>
      </c>
      <c r="BV518">
        <v>3.3333333333333335</v>
      </c>
      <c r="BW518">
        <v>1E-3</v>
      </c>
      <c r="BX518">
        <v>7</v>
      </c>
      <c r="BY518">
        <v>1.0000000000000001E-9</v>
      </c>
      <c r="BZ518">
        <v>0.01</v>
      </c>
      <c r="CA518">
        <v>298.14999999999998</v>
      </c>
      <c r="CB518">
        <v>7</v>
      </c>
      <c r="CD518">
        <v>1.7773533306766015E-3</v>
      </c>
      <c r="CE518">
        <v>1.2923263423489102</v>
      </c>
      <c r="CG518">
        <v>-55.583212881931388</v>
      </c>
      <c r="CH518">
        <v>-0.15546457998652641</v>
      </c>
      <c r="CI518">
        <v>-15</v>
      </c>
    </row>
    <row r="519" spans="1:87" x14ac:dyDescent="0.3">
      <c r="A519" s="3">
        <f t="shared" si="8"/>
        <v>517</v>
      </c>
      <c r="B519" s="3">
        <v>-1</v>
      </c>
      <c r="C519" s="10">
        <v>0</v>
      </c>
      <c r="D519" s="10">
        <v>-1</v>
      </c>
      <c r="E519" s="10">
        <v>0</v>
      </c>
      <c r="F519" s="10">
        <v>0</v>
      </c>
      <c r="G519" s="10">
        <v>0</v>
      </c>
      <c r="H519" s="10">
        <v>0</v>
      </c>
      <c r="I519" s="10">
        <v>1</v>
      </c>
      <c r="J519" s="10">
        <v>-1</v>
      </c>
      <c r="K519" s="396">
        <v>0</v>
      </c>
      <c r="L519" s="414">
        <v>1.3333333333333335</v>
      </c>
      <c r="M519">
        <v>0.4</v>
      </c>
      <c r="O519">
        <v>-15</v>
      </c>
      <c r="P519">
        <v>0</v>
      </c>
      <c r="Q519">
        <v>8.5265128291212022E-14</v>
      </c>
      <c r="R519">
        <v>2.8421709430404007E-14</v>
      </c>
      <c r="S519">
        <v>8.5265128291212022E-14</v>
      </c>
      <c r="T519">
        <v>-14.153971053233398</v>
      </c>
      <c r="U519">
        <v>-7.1054273576010019E-15</v>
      </c>
      <c r="V519">
        <v>-6.4292418286981388</v>
      </c>
      <c r="W519">
        <v>0</v>
      </c>
      <c r="X519">
        <v>0</v>
      </c>
      <c r="Z519">
        <v>0.01</v>
      </c>
      <c r="AA519">
        <v>9.9999999999994989E-3</v>
      </c>
      <c r="AB519">
        <v>4.6434602776036959E-6</v>
      </c>
      <c r="AC519">
        <v>1.0925696153699744E-5</v>
      </c>
      <c r="AD519">
        <v>1.2036989423779042E-5</v>
      </c>
      <c r="AE519">
        <v>9.9999999999999995E-7</v>
      </c>
      <c r="AF519">
        <v>1E-3</v>
      </c>
      <c r="AG519">
        <v>1E-3</v>
      </c>
      <c r="AH519">
        <v>1E-3</v>
      </c>
      <c r="AI519">
        <v>1E-3</v>
      </c>
      <c r="AJ519">
        <v>0.01</v>
      </c>
      <c r="AK519">
        <v>4.4770300389324519E-5</v>
      </c>
      <c r="AL519">
        <v>1E-3</v>
      </c>
      <c r="AM519">
        <v>1E-3</v>
      </c>
      <c r="AN519">
        <v>1E-3</v>
      </c>
      <c r="AO519">
        <v>1E-3</v>
      </c>
      <c r="AP519">
        <v>1E-3</v>
      </c>
      <c r="AQ519">
        <v>0.01</v>
      </c>
      <c r="AR519">
        <v>7.2628313326073078E-5</v>
      </c>
      <c r="AS519">
        <v>0.01</v>
      </c>
      <c r="AT519">
        <v>0.01</v>
      </c>
      <c r="AU519">
        <v>0.01</v>
      </c>
      <c r="AV519">
        <v>5.1697848011015971E-4</v>
      </c>
      <c r="AW519">
        <v>5.7050155954151329E-3</v>
      </c>
      <c r="AX519">
        <v>1.0000000000000001E-9</v>
      </c>
      <c r="AY519">
        <v>1E-3</v>
      </c>
      <c r="AZ519">
        <v>1.7773533306766015E-6</v>
      </c>
      <c r="BA519">
        <v>1E-3</v>
      </c>
      <c r="BB519">
        <v>2.4981239666250288E-6</v>
      </c>
      <c r="BC519">
        <v>1E-3</v>
      </c>
      <c r="BD519">
        <v>1.0062264893337208E-5</v>
      </c>
      <c r="BE519">
        <v>0.01</v>
      </c>
      <c r="BF519">
        <v>6.8756026618017498E-6</v>
      </c>
      <c r="BG519">
        <v>9.9999999999999995E-7</v>
      </c>
      <c r="BH519">
        <v>5.5038897220855332E-4</v>
      </c>
      <c r="BI519">
        <v>0.01</v>
      </c>
      <c r="BJ519">
        <v>1</v>
      </c>
      <c r="BK519">
        <v>9.7270161810612295E-5</v>
      </c>
      <c r="BL519">
        <v>1E-3</v>
      </c>
      <c r="BM519">
        <v>9.9999999999999995E-8</v>
      </c>
      <c r="BN519">
        <v>1</v>
      </c>
      <c r="BO519">
        <v>9.9999999999999995E-8</v>
      </c>
      <c r="BP519">
        <v>0.01</v>
      </c>
      <c r="BQ519">
        <v>9.9999999999999995E-7</v>
      </c>
      <c r="BR519">
        <v>3.7691795401149199E-3</v>
      </c>
      <c r="BS519">
        <v>1</v>
      </c>
      <c r="BU519">
        <v>-50</v>
      </c>
      <c r="BV519">
        <v>3.3333333333333335</v>
      </c>
      <c r="BW519">
        <v>1E-3</v>
      </c>
      <c r="BX519">
        <v>7</v>
      </c>
      <c r="BY519">
        <v>1.0000000000000001E-9</v>
      </c>
      <c r="BZ519">
        <v>0.01</v>
      </c>
      <c r="CA519">
        <v>298.14999999999998</v>
      </c>
      <c r="CB519">
        <v>7</v>
      </c>
      <c r="CD519">
        <v>1.7773533306766015E-3</v>
      </c>
      <c r="CE519">
        <v>550.38897220855335</v>
      </c>
      <c r="CG519">
        <v>-55.583212881931388</v>
      </c>
      <c r="CH519">
        <v>-0.15546457998652641</v>
      </c>
      <c r="CI519">
        <v>-15</v>
      </c>
    </row>
    <row r="520" spans="1:87" x14ac:dyDescent="0.3">
      <c r="A520" s="3">
        <f t="shared" si="8"/>
        <v>518</v>
      </c>
      <c r="B520" s="3">
        <v>-1</v>
      </c>
      <c r="C520" s="10">
        <v>0</v>
      </c>
      <c r="D520" s="10">
        <v>0</v>
      </c>
      <c r="E520" s="10">
        <v>0</v>
      </c>
      <c r="F520" s="10">
        <v>0</v>
      </c>
      <c r="G520" s="10">
        <v>0</v>
      </c>
      <c r="H520" s="10">
        <v>0</v>
      </c>
      <c r="I520" s="10">
        <v>-1</v>
      </c>
      <c r="J520" s="10">
        <v>-2</v>
      </c>
      <c r="K520" s="396">
        <v>0</v>
      </c>
      <c r="L520" s="414">
        <v>-0.66666666666666652</v>
      </c>
      <c r="M520">
        <v>-0.19999999999999996</v>
      </c>
      <c r="O520">
        <v>-15</v>
      </c>
      <c r="P520">
        <v>0</v>
      </c>
      <c r="Q520">
        <v>8.5265128291212022E-14</v>
      </c>
      <c r="R520">
        <v>2.8421709430404007E-14</v>
      </c>
      <c r="S520">
        <v>8.5265128291212022E-14</v>
      </c>
      <c r="T520">
        <v>-14.153971053233398</v>
      </c>
      <c r="U520">
        <v>-7.1054273576010019E-15</v>
      </c>
      <c r="V520">
        <v>-36.429241828698139</v>
      </c>
      <c r="W520">
        <v>0</v>
      </c>
      <c r="X520">
        <v>0</v>
      </c>
      <c r="Z520">
        <v>0.01</v>
      </c>
      <c r="AA520">
        <v>9.9999999999994989E-3</v>
      </c>
      <c r="AB520">
        <v>4.6434602776036959E-6</v>
      </c>
      <c r="AC520">
        <v>1.0925696153699744E-5</v>
      </c>
      <c r="AD520">
        <v>1.2036989423779042E-5</v>
      </c>
      <c r="AE520">
        <v>9.9999999999999995E-7</v>
      </c>
      <c r="AF520">
        <v>1E-3</v>
      </c>
      <c r="AG520">
        <v>1E-3</v>
      </c>
      <c r="AH520">
        <v>1E-3</v>
      </c>
      <c r="AI520">
        <v>1E-3</v>
      </c>
      <c r="AJ520">
        <v>0.01</v>
      </c>
      <c r="AK520">
        <v>4.4770300389324519E-5</v>
      </c>
      <c r="AL520">
        <v>1E-3</v>
      </c>
      <c r="AM520">
        <v>1E-3</v>
      </c>
      <c r="AN520">
        <v>1E-3</v>
      </c>
      <c r="AO520">
        <v>1E-3</v>
      </c>
      <c r="AP520">
        <v>1E-3</v>
      </c>
      <c r="AQ520">
        <v>0.01</v>
      </c>
      <c r="AR520">
        <v>7.2628313326073078E-5</v>
      </c>
      <c r="AS520">
        <v>0.01</v>
      </c>
      <c r="AT520">
        <v>0.01</v>
      </c>
      <c r="AU520">
        <v>0.01</v>
      </c>
      <c r="AV520">
        <v>5.1697848011015971E-4</v>
      </c>
      <c r="AW520">
        <v>5.7050155954151329E-3</v>
      </c>
      <c r="AX520">
        <v>1.0000000000000001E-9</v>
      </c>
      <c r="AY520">
        <v>1E-3</v>
      </c>
      <c r="AZ520">
        <v>1.7773533306766015E-6</v>
      </c>
      <c r="BA520">
        <v>1E-3</v>
      </c>
      <c r="BB520">
        <v>2.4981239666250288E-6</v>
      </c>
      <c r="BC520">
        <v>1E-3</v>
      </c>
      <c r="BD520">
        <v>1.0062264893337208E-5</v>
      </c>
      <c r="BE520">
        <v>0.01</v>
      </c>
      <c r="BF520">
        <v>6.8756026618017498E-6</v>
      </c>
      <c r="BG520">
        <v>9.9999999999999995E-7</v>
      </c>
      <c r="BH520">
        <v>1.2923263423489102E-6</v>
      </c>
      <c r="BI520">
        <v>0.01</v>
      </c>
      <c r="BJ520">
        <v>1</v>
      </c>
      <c r="BK520">
        <v>9.7270161810612295E-5</v>
      </c>
      <c r="BL520">
        <v>1E-3</v>
      </c>
      <c r="BM520">
        <v>9.9999999999999995E-8</v>
      </c>
      <c r="BN520">
        <v>1</v>
      </c>
      <c r="BO520">
        <v>9.9999999999999995E-8</v>
      </c>
      <c r="BP520">
        <v>0.01</v>
      </c>
      <c r="BQ520">
        <v>9.9999999999999995E-7</v>
      </c>
      <c r="BR520">
        <v>3.7691795401149199E-3</v>
      </c>
      <c r="BS520">
        <v>1</v>
      </c>
      <c r="BU520">
        <v>-50</v>
      </c>
      <c r="BV520">
        <v>3.3333333333333335</v>
      </c>
      <c r="BW520">
        <v>1E-3</v>
      </c>
      <c r="BX520">
        <v>7</v>
      </c>
      <c r="BY520">
        <v>1.0000000000000001E-9</v>
      </c>
      <c r="BZ520">
        <v>0.01</v>
      </c>
      <c r="CA520">
        <v>298.14999999999998</v>
      </c>
      <c r="CB520">
        <v>7</v>
      </c>
      <c r="CD520">
        <v>1.7773533306766015E-3</v>
      </c>
      <c r="CE520">
        <v>1.2923263423489102</v>
      </c>
      <c r="CG520">
        <v>-55.583212881931388</v>
      </c>
      <c r="CH520">
        <v>-0.15546457998652641</v>
      </c>
      <c r="CI520">
        <v>-15</v>
      </c>
    </row>
    <row r="521" spans="1:87" x14ac:dyDescent="0.3">
      <c r="A521" s="3">
        <f t="shared" si="8"/>
        <v>519</v>
      </c>
      <c r="B521" s="3">
        <v>-1</v>
      </c>
      <c r="C521" s="10">
        <v>0</v>
      </c>
      <c r="D521" s="10">
        <v>0</v>
      </c>
      <c r="E521" s="10">
        <v>0</v>
      </c>
      <c r="F521" s="10">
        <v>0</v>
      </c>
      <c r="G521" s="10">
        <v>0</v>
      </c>
      <c r="H521" s="10">
        <v>0</v>
      </c>
      <c r="I521" s="10">
        <v>0</v>
      </c>
      <c r="J521" s="10">
        <v>-2</v>
      </c>
      <c r="K521" s="396">
        <v>0</v>
      </c>
      <c r="L521" s="414">
        <v>0.33333333333333348</v>
      </c>
      <c r="M521">
        <v>0.10000000000000003</v>
      </c>
      <c r="O521">
        <v>-15</v>
      </c>
      <c r="P521">
        <v>0</v>
      </c>
      <c r="Q521">
        <v>8.5265128291212022E-14</v>
      </c>
      <c r="R521">
        <v>2.8421709430404007E-14</v>
      </c>
      <c r="S521">
        <v>8.5265128291212022E-14</v>
      </c>
      <c r="T521">
        <v>-14.153971053233398</v>
      </c>
      <c r="U521">
        <v>-7.1054273576010019E-15</v>
      </c>
      <c r="V521">
        <v>-21.429241828698139</v>
      </c>
      <c r="W521">
        <v>0</v>
      </c>
      <c r="X521">
        <v>0</v>
      </c>
      <c r="Z521">
        <v>0.01</v>
      </c>
      <c r="AA521">
        <v>9.9999999999994989E-3</v>
      </c>
      <c r="AB521">
        <v>4.6434602776036959E-6</v>
      </c>
      <c r="AC521">
        <v>1.0925696153699744E-5</v>
      </c>
      <c r="AD521">
        <v>1.2036989423779042E-5</v>
      </c>
      <c r="AE521">
        <v>9.9999999999999995E-7</v>
      </c>
      <c r="AF521">
        <v>1E-3</v>
      </c>
      <c r="AG521">
        <v>1E-3</v>
      </c>
      <c r="AH521">
        <v>1E-3</v>
      </c>
      <c r="AI521">
        <v>1E-3</v>
      </c>
      <c r="AJ521">
        <v>0.01</v>
      </c>
      <c r="AK521">
        <v>4.4770300389324519E-5</v>
      </c>
      <c r="AL521">
        <v>1E-3</v>
      </c>
      <c r="AM521">
        <v>1E-3</v>
      </c>
      <c r="AN521">
        <v>1E-3</v>
      </c>
      <c r="AO521">
        <v>1E-3</v>
      </c>
      <c r="AP521">
        <v>1E-3</v>
      </c>
      <c r="AQ521">
        <v>0.01</v>
      </c>
      <c r="AR521">
        <v>7.2628313326073078E-5</v>
      </c>
      <c r="AS521">
        <v>0.01</v>
      </c>
      <c r="AT521">
        <v>0.01</v>
      </c>
      <c r="AU521">
        <v>0.01</v>
      </c>
      <c r="AV521">
        <v>5.1697848011015971E-4</v>
      </c>
      <c r="AW521">
        <v>5.7050155954151329E-3</v>
      </c>
      <c r="AX521">
        <v>1.0000000000000001E-9</v>
      </c>
      <c r="AY521">
        <v>1E-3</v>
      </c>
      <c r="AZ521">
        <v>1.7773533306766015E-6</v>
      </c>
      <c r="BA521">
        <v>1E-3</v>
      </c>
      <c r="BB521">
        <v>2.4981239666250288E-6</v>
      </c>
      <c r="BC521">
        <v>1E-3</v>
      </c>
      <c r="BD521">
        <v>1.0062264893337208E-5</v>
      </c>
      <c r="BE521">
        <v>0.01</v>
      </c>
      <c r="BF521">
        <v>6.8756026618017498E-6</v>
      </c>
      <c r="BG521">
        <v>9.9999999999999995E-7</v>
      </c>
      <c r="BH521">
        <v>1.2923263423489102E-6</v>
      </c>
      <c r="BI521">
        <v>0.01</v>
      </c>
      <c r="BJ521">
        <v>1</v>
      </c>
      <c r="BK521">
        <v>9.7270161810612295E-5</v>
      </c>
      <c r="BL521">
        <v>1E-3</v>
      </c>
      <c r="BM521">
        <v>9.9999999999999995E-8</v>
      </c>
      <c r="BN521">
        <v>1</v>
      </c>
      <c r="BO521">
        <v>9.9999999999999995E-8</v>
      </c>
      <c r="BP521">
        <v>0.01</v>
      </c>
      <c r="BQ521">
        <v>9.9999999999999995E-7</v>
      </c>
      <c r="BR521">
        <v>3.7691795401149199E-3</v>
      </c>
      <c r="BS521">
        <v>1</v>
      </c>
      <c r="BU521">
        <v>-50</v>
      </c>
      <c r="BV521">
        <v>3.3333333333333335</v>
      </c>
      <c r="BW521">
        <v>1E-3</v>
      </c>
      <c r="BX521">
        <v>7</v>
      </c>
      <c r="BY521">
        <v>1.0000000000000001E-9</v>
      </c>
      <c r="BZ521">
        <v>0.01</v>
      </c>
      <c r="CA521">
        <v>298.14999999999998</v>
      </c>
      <c r="CB521">
        <v>7</v>
      </c>
      <c r="CD521">
        <v>1.7773533306766015E-3</v>
      </c>
      <c r="CE521">
        <v>1.2923263423489102</v>
      </c>
      <c r="CG521">
        <v>-55.583212881931388</v>
      </c>
      <c r="CH521">
        <v>-0.15546457998652641</v>
      </c>
      <c r="CI521">
        <v>-15</v>
      </c>
    </row>
    <row r="522" spans="1:87" x14ac:dyDescent="0.3">
      <c r="A522" s="3">
        <f t="shared" si="8"/>
        <v>520</v>
      </c>
      <c r="B522" s="3">
        <v>-1</v>
      </c>
      <c r="C522" s="10">
        <v>0</v>
      </c>
      <c r="D522" s="10">
        <v>0</v>
      </c>
      <c r="E522" s="10">
        <v>0</v>
      </c>
      <c r="F522" s="10">
        <v>0</v>
      </c>
      <c r="G522" s="10">
        <v>0</v>
      </c>
      <c r="H522" s="10">
        <v>0</v>
      </c>
      <c r="I522" s="10">
        <v>1</v>
      </c>
      <c r="J522" s="10">
        <v>-2</v>
      </c>
      <c r="K522" s="396">
        <v>0</v>
      </c>
      <c r="L522" s="414">
        <v>1.3333333333333335</v>
      </c>
      <c r="M522">
        <v>0.4</v>
      </c>
      <c r="O522">
        <v>-15</v>
      </c>
      <c r="P522">
        <v>0</v>
      </c>
      <c r="Q522">
        <v>8.5265128291212022E-14</v>
      </c>
      <c r="R522">
        <v>2.8421709430404007E-14</v>
      </c>
      <c r="S522">
        <v>8.5265128291212022E-14</v>
      </c>
      <c r="T522">
        <v>-14.153971053233398</v>
      </c>
      <c r="U522">
        <v>-7.1054273576010019E-15</v>
      </c>
      <c r="V522">
        <v>-6.4292418286981388</v>
      </c>
      <c r="W522">
        <v>0</v>
      </c>
      <c r="X522">
        <v>0</v>
      </c>
      <c r="Z522">
        <v>0.01</v>
      </c>
      <c r="AA522">
        <v>9.9999999999994989E-3</v>
      </c>
      <c r="AB522">
        <v>4.6434602776036959E-6</v>
      </c>
      <c r="AC522">
        <v>1.0925696153699744E-5</v>
      </c>
      <c r="AD522">
        <v>1.2036989423779042E-5</v>
      </c>
      <c r="AE522">
        <v>9.9999999999999995E-7</v>
      </c>
      <c r="AF522">
        <v>1E-3</v>
      </c>
      <c r="AG522">
        <v>1E-3</v>
      </c>
      <c r="AH522">
        <v>1E-3</v>
      </c>
      <c r="AI522">
        <v>1E-3</v>
      </c>
      <c r="AJ522">
        <v>0.01</v>
      </c>
      <c r="AK522">
        <v>4.4770300389324519E-5</v>
      </c>
      <c r="AL522">
        <v>1E-3</v>
      </c>
      <c r="AM522">
        <v>1E-3</v>
      </c>
      <c r="AN522">
        <v>1E-3</v>
      </c>
      <c r="AO522">
        <v>1E-3</v>
      </c>
      <c r="AP522">
        <v>1E-3</v>
      </c>
      <c r="AQ522">
        <v>0.01</v>
      </c>
      <c r="AR522">
        <v>7.2628313326073078E-5</v>
      </c>
      <c r="AS522">
        <v>0.01</v>
      </c>
      <c r="AT522">
        <v>0.01</v>
      </c>
      <c r="AU522">
        <v>0.01</v>
      </c>
      <c r="AV522">
        <v>5.1697848011015971E-4</v>
      </c>
      <c r="AW522">
        <v>5.7050155954151329E-3</v>
      </c>
      <c r="AX522">
        <v>1.0000000000000001E-9</v>
      </c>
      <c r="AY522">
        <v>1E-3</v>
      </c>
      <c r="AZ522">
        <v>1.7773533306766015E-6</v>
      </c>
      <c r="BA522">
        <v>1E-3</v>
      </c>
      <c r="BB522">
        <v>2.4981239666250288E-6</v>
      </c>
      <c r="BC522">
        <v>1E-3</v>
      </c>
      <c r="BD522">
        <v>1.0062264893337208E-5</v>
      </c>
      <c r="BE522">
        <v>0.01</v>
      </c>
      <c r="BF522">
        <v>6.8756026618017498E-6</v>
      </c>
      <c r="BG522">
        <v>9.9999999999999995E-7</v>
      </c>
      <c r="BH522">
        <v>1.2923263423489102E-6</v>
      </c>
      <c r="BI522">
        <v>0.01</v>
      </c>
      <c r="BJ522">
        <v>1</v>
      </c>
      <c r="BK522">
        <v>9.7270161810612295E-5</v>
      </c>
      <c r="BL522">
        <v>1E-3</v>
      </c>
      <c r="BM522">
        <v>9.9999999999999995E-8</v>
      </c>
      <c r="BN522">
        <v>1</v>
      </c>
      <c r="BO522">
        <v>9.9999999999999995E-8</v>
      </c>
      <c r="BP522">
        <v>0.01</v>
      </c>
      <c r="BQ522">
        <v>9.9999999999999995E-7</v>
      </c>
      <c r="BR522">
        <v>3.7691795401149199E-3</v>
      </c>
      <c r="BS522">
        <v>1</v>
      </c>
      <c r="BU522">
        <v>-50</v>
      </c>
      <c r="BV522">
        <v>3.3333333333333335</v>
      </c>
      <c r="BW522">
        <v>1E-3</v>
      </c>
      <c r="BX522">
        <v>7</v>
      </c>
      <c r="BY522">
        <v>1.0000000000000001E-9</v>
      </c>
      <c r="BZ522">
        <v>0.01</v>
      </c>
      <c r="CA522">
        <v>298.14999999999998</v>
      </c>
      <c r="CB522">
        <v>7</v>
      </c>
      <c r="CD522">
        <v>1.7773533306766015E-3</v>
      </c>
      <c r="CE522">
        <v>1.2923263423489102</v>
      </c>
      <c r="CG522">
        <v>-55.583212881931388</v>
      </c>
      <c r="CH522">
        <v>-0.15546457998652641</v>
      </c>
      <c r="CI522">
        <v>-15</v>
      </c>
    </row>
    <row r="523" spans="1:87" x14ac:dyDescent="0.3">
      <c r="A523" s="3">
        <f t="shared" si="8"/>
        <v>521</v>
      </c>
      <c r="B523" s="3">
        <v>0</v>
      </c>
      <c r="C523" s="10">
        <v>0</v>
      </c>
      <c r="D523" s="10">
        <v>-2</v>
      </c>
      <c r="E523" s="10">
        <v>0</v>
      </c>
      <c r="F523" s="10">
        <v>0</v>
      </c>
      <c r="G523" s="10">
        <v>0</v>
      </c>
      <c r="H523" s="10">
        <v>0</v>
      </c>
      <c r="I523" s="10">
        <v>-1</v>
      </c>
      <c r="J523" s="10">
        <v>-2</v>
      </c>
      <c r="K523" s="396">
        <v>0</v>
      </c>
      <c r="L523" s="414">
        <v>-1.6666666666666665</v>
      </c>
      <c r="M523">
        <v>-0.49999999999999994</v>
      </c>
      <c r="O523">
        <v>0</v>
      </c>
      <c r="P523">
        <v>-13.344512604163128</v>
      </c>
      <c r="Q523">
        <v>8.5265128291212022E-14</v>
      </c>
      <c r="R523">
        <v>-2.8421709430404007E-14</v>
      </c>
      <c r="S523">
        <v>-3.2545126041631249</v>
      </c>
      <c r="T523">
        <v>-27.55494584490706</v>
      </c>
      <c r="U523">
        <v>-7.1054273576010019E-15</v>
      </c>
      <c r="V523">
        <v>-36.429241828698139</v>
      </c>
      <c r="W523">
        <v>0</v>
      </c>
      <c r="X523">
        <v>0</v>
      </c>
      <c r="Z523">
        <v>0.01</v>
      </c>
      <c r="AA523">
        <v>5.0460997127270409E-5</v>
      </c>
      <c r="AB523">
        <v>4.2500360730161162E-3</v>
      </c>
      <c r="AC523">
        <v>9.9999999999998441E-3</v>
      </c>
      <c r="AD523">
        <v>0.01</v>
      </c>
      <c r="AE523">
        <v>9.9999999999999995E-7</v>
      </c>
      <c r="AF523">
        <v>1E-3</v>
      </c>
      <c r="AG523">
        <v>1E-3</v>
      </c>
      <c r="AH523">
        <v>1E-3</v>
      </c>
      <c r="AI523">
        <v>1E-3</v>
      </c>
      <c r="AJ523">
        <v>0.01</v>
      </c>
      <c r="AK523">
        <v>0.01</v>
      </c>
      <c r="AL523">
        <v>1E-3</v>
      </c>
      <c r="AM523">
        <v>1E-3</v>
      </c>
      <c r="AN523">
        <v>1E-3</v>
      </c>
      <c r="AO523">
        <v>1E-3</v>
      </c>
      <c r="AP523">
        <v>1E-3</v>
      </c>
      <c r="AQ523">
        <v>0.01</v>
      </c>
      <c r="AR523">
        <v>7.2628313326073078E-5</v>
      </c>
      <c r="AS523">
        <v>0.01</v>
      </c>
      <c r="AT523">
        <v>0.01</v>
      </c>
      <c r="AU523">
        <v>0.01</v>
      </c>
      <c r="AV523">
        <v>5.1697848011015971E-4</v>
      </c>
      <c r="AW523">
        <v>5.7050155954151329E-3</v>
      </c>
      <c r="AX523">
        <v>1.0000000000000001E-9</v>
      </c>
      <c r="AY523">
        <v>1E-3</v>
      </c>
      <c r="AZ523">
        <v>1.7773533306766015E-6</v>
      </c>
      <c r="BA523">
        <v>1E-3</v>
      </c>
      <c r="BB523">
        <v>2.4981239666250288E-6</v>
      </c>
      <c r="BC523">
        <v>1E-3</v>
      </c>
      <c r="BD523">
        <v>1.0062264893337208E-5</v>
      </c>
      <c r="BE523">
        <v>0.01</v>
      </c>
      <c r="BF523">
        <v>6.8756026618017498E-6</v>
      </c>
      <c r="BG523">
        <v>9.9999999999999995E-7</v>
      </c>
      <c r="BH523">
        <v>1.2923263423489102E-6</v>
      </c>
      <c r="BI523">
        <v>0.01</v>
      </c>
      <c r="BJ523">
        <v>1</v>
      </c>
      <c r="BK523">
        <v>9.7270161810612295E-5</v>
      </c>
      <c r="BL523">
        <v>1E-3</v>
      </c>
      <c r="BM523">
        <v>9.9999999999999995E-8</v>
      </c>
      <c r="BN523">
        <v>1</v>
      </c>
      <c r="BO523">
        <v>9.9999999999999995E-8</v>
      </c>
      <c r="BP523">
        <v>0.01</v>
      </c>
      <c r="BQ523">
        <v>9.9999999999999995E-7</v>
      </c>
      <c r="BR523">
        <v>3.7691795401149199E-3</v>
      </c>
      <c r="BS523">
        <v>1</v>
      </c>
      <c r="BU523">
        <v>-50</v>
      </c>
      <c r="BV523">
        <v>3.3333333333333335</v>
      </c>
      <c r="BW523">
        <v>1E-3</v>
      </c>
      <c r="BX523">
        <v>7</v>
      </c>
      <c r="BY523">
        <v>1.0000000000000001E-9</v>
      </c>
      <c r="BZ523">
        <v>0.01</v>
      </c>
      <c r="CA523">
        <v>298.14999999999998</v>
      </c>
      <c r="CB523">
        <v>7</v>
      </c>
      <c r="CD523">
        <v>1.7773533306766015E-3</v>
      </c>
      <c r="CE523">
        <v>1.2923263423489102</v>
      </c>
      <c r="CG523">
        <v>-55.583212881931388</v>
      </c>
      <c r="CH523">
        <v>-0.15546457998652641</v>
      </c>
      <c r="CI523">
        <v>-15</v>
      </c>
    </row>
    <row r="524" spans="1:87" x14ac:dyDescent="0.3">
      <c r="A524" s="3">
        <f t="shared" si="8"/>
        <v>522</v>
      </c>
      <c r="B524" s="3">
        <v>0</v>
      </c>
      <c r="C524" s="10">
        <v>0</v>
      </c>
      <c r="D524" s="10">
        <v>-2</v>
      </c>
      <c r="E524" s="10">
        <v>0</v>
      </c>
      <c r="F524" s="10">
        <v>0</v>
      </c>
      <c r="G524" s="10">
        <v>0</v>
      </c>
      <c r="H524" s="10">
        <v>0</v>
      </c>
      <c r="I524" s="10">
        <v>-1</v>
      </c>
      <c r="J524" s="10">
        <v>-1</v>
      </c>
      <c r="K524" s="396">
        <v>0</v>
      </c>
      <c r="L524" s="414">
        <v>-0.66666666666666652</v>
      </c>
      <c r="M524">
        <v>-0.19999999999999996</v>
      </c>
      <c r="O524">
        <v>0</v>
      </c>
      <c r="P524">
        <v>0</v>
      </c>
      <c r="Q524">
        <v>8.5265128291212022E-14</v>
      </c>
      <c r="R524">
        <v>2.8421709430404007E-14</v>
      </c>
      <c r="S524">
        <v>-1.5990252083262533</v>
      </c>
      <c r="T524">
        <v>-27.55494584490706</v>
      </c>
      <c r="U524">
        <v>-7.1054273576010019E-15</v>
      </c>
      <c r="V524">
        <v>-36.429241828698139</v>
      </c>
      <c r="W524">
        <v>0</v>
      </c>
      <c r="X524">
        <v>0</v>
      </c>
      <c r="Z524">
        <v>0.01</v>
      </c>
      <c r="AA524">
        <v>9.9999999999994989E-3</v>
      </c>
      <c r="AB524">
        <v>1.977603679451686E-3</v>
      </c>
      <c r="AC524">
        <v>4.653145633298726E-3</v>
      </c>
      <c r="AD524">
        <v>5.1264344154723675E-3</v>
      </c>
      <c r="AE524">
        <v>9.9999999999999995E-7</v>
      </c>
      <c r="AF524">
        <v>1E-3</v>
      </c>
      <c r="AG524">
        <v>1E-3</v>
      </c>
      <c r="AH524">
        <v>1E-3</v>
      </c>
      <c r="AI524">
        <v>1E-3</v>
      </c>
      <c r="AJ524">
        <v>0.01</v>
      </c>
      <c r="AK524">
        <v>0.01</v>
      </c>
      <c r="AL524">
        <v>1E-3</v>
      </c>
      <c r="AM524">
        <v>1E-3</v>
      </c>
      <c r="AN524">
        <v>1E-3</v>
      </c>
      <c r="AO524">
        <v>1E-3</v>
      </c>
      <c r="AP524">
        <v>1E-3</v>
      </c>
      <c r="AQ524">
        <v>0.01</v>
      </c>
      <c r="AR524">
        <v>7.2628313326073078E-5</v>
      </c>
      <c r="AS524">
        <v>0.01</v>
      </c>
      <c r="AT524">
        <v>0.01</v>
      </c>
      <c r="AU524">
        <v>0.01</v>
      </c>
      <c r="AV524">
        <v>5.1697848011015971E-4</v>
      </c>
      <c r="AW524">
        <v>5.7050155954151329E-3</v>
      </c>
      <c r="AX524">
        <v>1.0000000000000001E-9</v>
      </c>
      <c r="AY524">
        <v>1E-3</v>
      </c>
      <c r="AZ524">
        <v>1.7773533306766015E-6</v>
      </c>
      <c r="BA524">
        <v>1E-3</v>
      </c>
      <c r="BB524">
        <v>2.4981239666250288E-6</v>
      </c>
      <c r="BC524">
        <v>1E-3</v>
      </c>
      <c r="BD524">
        <v>1.0062264893337208E-5</v>
      </c>
      <c r="BE524">
        <v>0.01</v>
      </c>
      <c r="BF524">
        <v>6.8756026618017498E-6</v>
      </c>
      <c r="BG524">
        <v>9.9999999999999995E-7</v>
      </c>
      <c r="BH524">
        <v>5.5038897220855332E-4</v>
      </c>
      <c r="BI524">
        <v>0.01</v>
      </c>
      <c r="BJ524">
        <v>1</v>
      </c>
      <c r="BK524">
        <v>9.7270161810612295E-5</v>
      </c>
      <c r="BL524">
        <v>1E-3</v>
      </c>
      <c r="BM524">
        <v>9.9999999999999995E-8</v>
      </c>
      <c r="BN524">
        <v>1</v>
      </c>
      <c r="BO524">
        <v>9.9999999999999995E-8</v>
      </c>
      <c r="BP524">
        <v>0.01</v>
      </c>
      <c r="BQ524">
        <v>9.9999999999999995E-7</v>
      </c>
      <c r="BR524">
        <v>3.7691795401149199E-3</v>
      </c>
      <c r="BS524">
        <v>1</v>
      </c>
      <c r="BU524">
        <v>-50</v>
      </c>
      <c r="BV524">
        <v>3.3333333333333335</v>
      </c>
      <c r="BW524">
        <v>1E-3</v>
      </c>
      <c r="BX524">
        <v>7</v>
      </c>
      <c r="BY524">
        <v>1.0000000000000001E-9</v>
      </c>
      <c r="BZ524">
        <v>0.01</v>
      </c>
      <c r="CA524">
        <v>298.14999999999998</v>
      </c>
      <c r="CB524">
        <v>7</v>
      </c>
      <c r="CD524">
        <v>1.7773533306766015E-3</v>
      </c>
      <c r="CE524">
        <v>550.38897220855335</v>
      </c>
      <c r="CG524">
        <v>-55.583212881931388</v>
      </c>
      <c r="CH524">
        <v>-0.15546457998652641</v>
      </c>
      <c r="CI524">
        <v>-15</v>
      </c>
    </row>
    <row r="525" spans="1:87" x14ac:dyDescent="0.3">
      <c r="A525" s="3">
        <f t="shared" si="8"/>
        <v>523</v>
      </c>
      <c r="B525" s="3">
        <v>0</v>
      </c>
      <c r="C525" s="10">
        <v>0</v>
      </c>
      <c r="D525" s="10">
        <v>-2</v>
      </c>
      <c r="E525" s="10">
        <v>0</v>
      </c>
      <c r="F525" s="10">
        <v>0</v>
      </c>
      <c r="G525" s="10">
        <v>0</v>
      </c>
      <c r="H525" s="10">
        <v>0</v>
      </c>
      <c r="I525" s="10">
        <v>0</v>
      </c>
      <c r="J525" s="10">
        <v>-2</v>
      </c>
      <c r="K525" s="396">
        <v>0</v>
      </c>
      <c r="L525" s="414">
        <v>-0.66666666666666652</v>
      </c>
      <c r="M525">
        <v>-0.19999999999999996</v>
      </c>
      <c r="O525">
        <v>0</v>
      </c>
      <c r="P525">
        <v>-13.344512604163128</v>
      </c>
      <c r="Q525">
        <v>8.5265128291212022E-14</v>
      </c>
      <c r="R525">
        <v>-2.8421709430404007E-14</v>
      </c>
      <c r="S525">
        <v>-3.2545126041631249</v>
      </c>
      <c r="T525">
        <v>-27.55494584490706</v>
      </c>
      <c r="U525">
        <v>-7.1054273576010019E-15</v>
      </c>
      <c r="V525">
        <v>-21.429241828698139</v>
      </c>
      <c r="W525">
        <v>0</v>
      </c>
      <c r="X525">
        <v>0</v>
      </c>
      <c r="Z525">
        <v>0.01</v>
      </c>
      <c r="AA525">
        <v>5.0460997127270409E-5</v>
      </c>
      <c r="AB525">
        <v>4.2500360730161162E-3</v>
      </c>
      <c r="AC525">
        <v>9.9999999999998441E-3</v>
      </c>
      <c r="AD525">
        <v>0.01</v>
      </c>
      <c r="AE525">
        <v>9.9999999999999995E-7</v>
      </c>
      <c r="AF525">
        <v>1E-3</v>
      </c>
      <c r="AG525">
        <v>1E-3</v>
      </c>
      <c r="AH525">
        <v>1E-3</v>
      </c>
      <c r="AI525">
        <v>1E-3</v>
      </c>
      <c r="AJ525">
        <v>0.01</v>
      </c>
      <c r="AK525">
        <v>0.01</v>
      </c>
      <c r="AL525">
        <v>1E-3</v>
      </c>
      <c r="AM525">
        <v>1E-3</v>
      </c>
      <c r="AN525">
        <v>1E-3</v>
      </c>
      <c r="AO525">
        <v>1E-3</v>
      </c>
      <c r="AP525">
        <v>1E-3</v>
      </c>
      <c r="AQ525">
        <v>0.01</v>
      </c>
      <c r="AR525">
        <v>7.2628313326073078E-5</v>
      </c>
      <c r="AS525">
        <v>0.01</v>
      </c>
      <c r="AT525">
        <v>0.01</v>
      </c>
      <c r="AU525">
        <v>0.01</v>
      </c>
      <c r="AV525">
        <v>5.1697848011015971E-4</v>
      </c>
      <c r="AW525">
        <v>5.7050155954151329E-3</v>
      </c>
      <c r="AX525">
        <v>1.0000000000000001E-9</v>
      </c>
      <c r="AY525">
        <v>1E-3</v>
      </c>
      <c r="AZ525">
        <v>1.7773533306766015E-6</v>
      </c>
      <c r="BA525">
        <v>1E-3</v>
      </c>
      <c r="BB525">
        <v>2.4981239666250288E-6</v>
      </c>
      <c r="BC525">
        <v>1E-3</v>
      </c>
      <c r="BD525">
        <v>1.0062264893337208E-5</v>
      </c>
      <c r="BE525">
        <v>0.01</v>
      </c>
      <c r="BF525">
        <v>6.8756026618017498E-6</v>
      </c>
      <c r="BG525">
        <v>9.9999999999999995E-7</v>
      </c>
      <c r="BH525">
        <v>1.2923263423489102E-6</v>
      </c>
      <c r="BI525">
        <v>0.01</v>
      </c>
      <c r="BJ525">
        <v>1</v>
      </c>
      <c r="BK525">
        <v>9.7270161810612295E-5</v>
      </c>
      <c r="BL525">
        <v>1E-3</v>
      </c>
      <c r="BM525">
        <v>9.9999999999999995E-8</v>
      </c>
      <c r="BN525">
        <v>1</v>
      </c>
      <c r="BO525">
        <v>9.9999999999999995E-8</v>
      </c>
      <c r="BP525">
        <v>0.01</v>
      </c>
      <c r="BQ525">
        <v>9.9999999999999995E-7</v>
      </c>
      <c r="BR525">
        <v>3.7691795401149199E-3</v>
      </c>
      <c r="BS525">
        <v>1</v>
      </c>
      <c r="BU525">
        <v>-50</v>
      </c>
      <c r="BV525">
        <v>3.3333333333333335</v>
      </c>
      <c r="BW525">
        <v>1E-3</v>
      </c>
      <c r="BX525">
        <v>7</v>
      </c>
      <c r="BY525">
        <v>1.0000000000000001E-9</v>
      </c>
      <c r="BZ525">
        <v>0.01</v>
      </c>
      <c r="CA525">
        <v>298.14999999999998</v>
      </c>
      <c r="CB525">
        <v>7</v>
      </c>
      <c r="CD525">
        <v>1.7773533306766015E-3</v>
      </c>
      <c r="CE525">
        <v>1.2923263423489102</v>
      </c>
      <c r="CG525">
        <v>-55.583212881931388</v>
      </c>
      <c r="CH525">
        <v>-0.15546457998652641</v>
      </c>
      <c r="CI525">
        <v>-15</v>
      </c>
    </row>
    <row r="526" spans="1:87" x14ac:dyDescent="0.3">
      <c r="A526" s="3">
        <f t="shared" si="8"/>
        <v>524</v>
      </c>
      <c r="B526" s="3">
        <v>0</v>
      </c>
      <c r="C526" s="10">
        <v>0</v>
      </c>
      <c r="D526" s="10">
        <v>-2</v>
      </c>
      <c r="E526" s="10">
        <v>0</v>
      </c>
      <c r="F526" s="10">
        <v>0</v>
      </c>
      <c r="G526" s="10">
        <v>0</v>
      </c>
      <c r="H526" s="10">
        <v>0</v>
      </c>
      <c r="I526" s="10">
        <v>0</v>
      </c>
      <c r="J526" s="10">
        <v>-1</v>
      </c>
      <c r="K526" s="396">
        <v>0</v>
      </c>
      <c r="L526" s="414">
        <v>0.33333333333333348</v>
      </c>
      <c r="M526">
        <v>0.10000000000000003</v>
      </c>
      <c r="O526">
        <v>0</v>
      </c>
      <c r="P526">
        <v>0</v>
      </c>
      <c r="Q526">
        <v>8.5265128291212022E-14</v>
      </c>
      <c r="R526">
        <v>2.8421709430404007E-14</v>
      </c>
      <c r="S526">
        <v>-1.5990252083262533</v>
      </c>
      <c r="T526">
        <v>-27.55494584490706</v>
      </c>
      <c r="U526">
        <v>-7.1054273576010019E-15</v>
      </c>
      <c r="V526">
        <v>-21.429241828698139</v>
      </c>
      <c r="W526">
        <v>0</v>
      </c>
      <c r="X526">
        <v>0</v>
      </c>
      <c r="Z526">
        <v>0.01</v>
      </c>
      <c r="AA526">
        <v>9.9999999999994989E-3</v>
      </c>
      <c r="AB526">
        <v>1.977603679451686E-3</v>
      </c>
      <c r="AC526">
        <v>4.653145633298726E-3</v>
      </c>
      <c r="AD526">
        <v>5.1264344154723675E-3</v>
      </c>
      <c r="AE526">
        <v>9.9999999999999995E-7</v>
      </c>
      <c r="AF526">
        <v>1E-3</v>
      </c>
      <c r="AG526">
        <v>1E-3</v>
      </c>
      <c r="AH526">
        <v>1E-3</v>
      </c>
      <c r="AI526">
        <v>1E-3</v>
      </c>
      <c r="AJ526">
        <v>0.01</v>
      </c>
      <c r="AK526">
        <v>0.01</v>
      </c>
      <c r="AL526">
        <v>1E-3</v>
      </c>
      <c r="AM526">
        <v>1E-3</v>
      </c>
      <c r="AN526">
        <v>1E-3</v>
      </c>
      <c r="AO526">
        <v>1E-3</v>
      </c>
      <c r="AP526">
        <v>1E-3</v>
      </c>
      <c r="AQ526">
        <v>0.01</v>
      </c>
      <c r="AR526">
        <v>7.2628313326073078E-5</v>
      </c>
      <c r="AS526">
        <v>0.01</v>
      </c>
      <c r="AT526">
        <v>0.01</v>
      </c>
      <c r="AU526">
        <v>0.01</v>
      </c>
      <c r="AV526">
        <v>5.1697848011015971E-4</v>
      </c>
      <c r="AW526">
        <v>5.7050155954151329E-3</v>
      </c>
      <c r="AX526">
        <v>1.0000000000000001E-9</v>
      </c>
      <c r="AY526">
        <v>1E-3</v>
      </c>
      <c r="AZ526">
        <v>1.7773533306766015E-6</v>
      </c>
      <c r="BA526">
        <v>1E-3</v>
      </c>
      <c r="BB526">
        <v>2.4981239666250288E-6</v>
      </c>
      <c r="BC526">
        <v>1E-3</v>
      </c>
      <c r="BD526">
        <v>1.0062264893337208E-5</v>
      </c>
      <c r="BE526">
        <v>0.01</v>
      </c>
      <c r="BF526">
        <v>6.8756026618017498E-6</v>
      </c>
      <c r="BG526">
        <v>9.9999999999999995E-7</v>
      </c>
      <c r="BH526">
        <v>5.5038897220855332E-4</v>
      </c>
      <c r="BI526">
        <v>0.01</v>
      </c>
      <c r="BJ526">
        <v>1</v>
      </c>
      <c r="BK526">
        <v>9.7270161810612295E-5</v>
      </c>
      <c r="BL526">
        <v>1E-3</v>
      </c>
      <c r="BM526">
        <v>9.9999999999999995E-8</v>
      </c>
      <c r="BN526">
        <v>1</v>
      </c>
      <c r="BO526">
        <v>9.9999999999999995E-8</v>
      </c>
      <c r="BP526">
        <v>0.01</v>
      </c>
      <c r="BQ526">
        <v>9.9999999999999995E-7</v>
      </c>
      <c r="BR526">
        <v>3.7691795401149199E-3</v>
      </c>
      <c r="BS526">
        <v>1</v>
      </c>
      <c r="BU526">
        <v>-50</v>
      </c>
      <c r="BV526">
        <v>3.3333333333333335</v>
      </c>
      <c r="BW526">
        <v>1E-3</v>
      </c>
      <c r="BX526">
        <v>7</v>
      </c>
      <c r="BY526">
        <v>1.0000000000000001E-9</v>
      </c>
      <c r="BZ526">
        <v>0.01</v>
      </c>
      <c r="CA526">
        <v>298.14999999999998</v>
      </c>
      <c r="CB526">
        <v>7</v>
      </c>
      <c r="CD526">
        <v>1.7773533306766015E-3</v>
      </c>
      <c r="CE526">
        <v>550.38897220855335</v>
      </c>
      <c r="CG526">
        <v>-55.583212881931388</v>
      </c>
      <c r="CH526">
        <v>-0.15546457998652641</v>
      </c>
      <c r="CI526">
        <v>-15</v>
      </c>
    </row>
    <row r="527" spans="1:87" x14ac:dyDescent="0.3">
      <c r="A527" s="3">
        <f t="shared" si="8"/>
        <v>525</v>
      </c>
      <c r="B527" s="3">
        <v>0</v>
      </c>
      <c r="C527" s="10">
        <v>0</v>
      </c>
      <c r="D527" s="10">
        <v>-2</v>
      </c>
      <c r="E527" s="10">
        <v>0</v>
      </c>
      <c r="F527" s="10">
        <v>0</v>
      </c>
      <c r="G527" s="10">
        <v>0</v>
      </c>
      <c r="H527" s="10">
        <v>0</v>
      </c>
      <c r="I527" s="10">
        <v>1</v>
      </c>
      <c r="J527" s="10">
        <v>-2</v>
      </c>
      <c r="K527" s="396">
        <v>0</v>
      </c>
      <c r="L527" s="414">
        <v>0.33333333333333348</v>
      </c>
      <c r="M527">
        <v>0.10000000000000003</v>
      </c>
      <c r="O527">
        <v>0</v>
      </c>
      <c r="P527">
        <v>-13.344512604163128</v>
      </c>
      <c r="Q527">
        <v>8.5265128291212022E-14</v>
      </c>
      <c r="R527">
        <v>-2.8421709430404007E-14</v>
      </c>
      <c r="S527">
        <v>-3.2545126041631249</v>
      </c>
      <c r="T527">
        <v>-27.55494584490706</v>
      </c>
      <c r="U527">
        <v>-7.1054273576010019E-15</v>
      </c>
      <c r="V527">
        <v>-6.4292418286981388</v>
      </c>
      <c r="W527">
        <v>0</v>
      </c>
      <c r="X527">
        <v>0</v>
      </c>
      <c r="Z527">
        <v>0.01</v>
      </c>
      <c r="AA527">
        <v>5.0460997127270409E-5</v>
      </c>
      <c r="AB527">
        <v>4.2500360730161162E-3</v>
      </c>
      <c r="AC527">
        <v>9.9999999999998441E-3</v>
      </c>
      <c r="AD527">
        <v>0.01</v>
      </c>
      <c r="AE527">
        <v>9.9999999999999995E-7</v>
      </c>
      <c r="AF527">
        <v>1E-3</v>
      </c>
      <c r="AG527">
        <v>1E-3</v>
      </c>
      <c r="AH527">
        <v>1E-3</v>
      </c>
      <c r="AI527">
        <v>1E-3</v>
      </c>
      <c r="AJ527">
        <v>0.01</v>
      </c>
      <c r="AK527">
        <v>0.01</v>
      </c>
      <c r="AL527">
        <v>1E-3</v>
      </c>
      <c r="AM527">
        <v>1E-3</v>
      </c>
      <c r="AN527">
        <v>1E-3</v>
      </c>
      <c r="AO527">
        <v>1E-3</v>
      </c>
      <c r="AP527">
        <v>1E-3</v>
      </c>
      <c r="AQ527">
        <v>0.01</v>
      </c>
      <c r="AR527">
        <v>7.2628313326073078E-5</v>
      </c>
      <c r="AS527">
        <v>0.01</v>
      </c>
      <c r="AT527">
        <v>0.01</v>
      </c>
      <c r="AU527">
        <v>0.01</v>
      </c>
      <c r="AV527">
        <v>5.1697848011015971E-4</v>
      </c>
      <c r="AW527">
        <v>5.7050155954151329E-3</v>
      </c>
      <c r="AX527">
        <v>1.0000000000000001E-9</v>
      </c>
      <c r="AY527">
        <v>1E-3</v>
      </c>
      <c r="AZ527">
        <v>1.7773533306766015E-6</v>
      </c>
      <c r="BA527">
        <v>1E-3</v>
      </c>
      <c r="BB527">
        <v>2.4981239666250288E-6</v>
      </c>
      <c r="BC527">
        <v>1E-3</v>
      </c>
      <c r="BD527">
        <v>1.0062264893337208E-5</v>
      </c>
      <c r="BE527">
        <v>0.01</v>
      </c>
      <c r="BF527">
        <v>6.8756026618017498E-6</v>
      </c>
      <c r="BG527">
        <v>9.9999999999999995E-7</v>
      </c>
      <c r="BH527">
        <v>1.2923263423489102E-6</v>
      </c>
      <c r="BI527">
        <v>0.01</v>
      </c>
      <c r="BJ527">
        <v>1</v>
      </c>
      <c r="BK527">
        <v>9.7270161810612295E-5</v>
      </c>
      <c r="BL527">
        <v>1E-3</v>
      </c>
      <c r="BM527">
        <v>9.9999999999999995E-8</v>
      </c>
      <c r="BN527">
        <v>1</v>
      </c>
      <c r="BO527">
        <v>9.9999999999999995E-8</v>
      </c>
      <c r="BP527">
        <v>0.01</v>
      </c>
      <c r="BQ527">
        <v>9.9999999999999995E-7</v>
      </c>
      <c r="BR527">
        <v>3.7691795401149199E-3</v>
      </c>
      <c r="BS527">
        <v>1</v>
      </c>
      <c r="BU527">
        <v>-50</v>
      </c>
      <c r="BV527">
        <v>3.3333333333333335</v>
      </c>
      <c r="BW527">
        <v>1E-3</v>
      </c>
      <c r="BX527">
        <v>7</v>
      </c>
      <c r="BY527">
        <v>1.0000000000000001E-9</v>
      </c>
      <c r="BZ527">
        <v>0.01</v>
      </c>
      <c r="CA527">
        <v>298.14999999999998</v>
      </c>
      <c r="CB527">
        <v>7</v>
      </c>
      <c r="CD527">
        <v>1.7773533306766015E-3</v>
      </c>
      <c r="CE527">
        <v>1.2923263423489102</v>
      </c>
      <c r="CG527">
        <v>-55.583212881931388</v>
      </c>
      <c r="CH527">
        <v>-0.15546457998652641</v>
      </c>
      <c r="CI527">
        <v>-15</v>
      </c>
    </row>
    <row r="528" spans="1:87" x14ac:dyDescent="0.3">
      <c r="A528" s="3">
        <f t="shared" si="8"/>
        <v>526</v>
      </c>
      <c r="B528" s="3">
        <v>0</v>
      </c>
      <c r="C528" s="10">
        <v>0</v>
      </c>
      <c r="D528" s="10">
        <v>-2</v>
      </c>
      <c r="E528" s="10">
        <v>0</v>
      </c>
      <c r="F528" s="10">
        <v>0</v>
      </c>
      <c r="G528" s="10">
        <v>0</v>
      </c>
      <c r="H528" s="10">
        <v>0</v>
      </c>
      <c r="I528" s="10">
        <v>1</v>
      </c>
      <c r="J528" s="10">
        <v>-1</v>
      </c>
      <c r="K528" s="396">
        <v>0</v>
      </c>
      <c r="L528" s="414">
        <v>1.3333333333333335</v>
      </c>
      <c r="M528">
        <v>0.4</v>
      </c>
      <c r="O528">
        <v>0</v>
      </c>
      <c r="P528">
        <v>0</v>
      </c>
      <c r="Q528">
        <v>8.5265128291212022E-14</v>
      </c>
      <c r="R528">
        <v>2.8421709430404007E-14</v>
      </c>
      <c r="S528">
        <v>-1.5990252083262533</v>
      </c>
      <c r="T528">
        <v>-27.55494584490706</v>
      </c>
      <c r="U528">
        <v>-7.1054273576010019E-15</v>
      </c>
      <c r="V528">
        <v>-6.4292418286981388</v>
      </c>
      <c r="W528">
        <v>0</v>
      </c>
      <c r="X528">
        <v>0</v>
      </c>
      <c r="Z528">
        <v>0.01</v>
      </c>
      <c r="AA528">
        <v>9.9999999999994989E-3</v>
      </c>
      <c r="AB528">
        <v>1.977603679451686E-3</v>
      </c>
      <c r="AC528">
        <v>4.653145633298726E-3</v>
      </c>
      <c r="AD528">
        <v>5.1264344154723675E-3</v>
      </c>
      <c r="AE528">
        <v>9.9999999999999995E-7</v>
      </c>
      <c r="AF528">
        <v>1E-3</v>
      </c>
      <c r="AG528">
        <v>1E-3</v>
      </c>
      <c r="AH528">
        <v>1E-3</v>
      </c>
      <c r="AI528">
        <v>1E-3</v>
      </c>
      <c r="AJ528">
        <v>0.01</v>
      </c>
      <c r="AK528">
        <v>0.01</v>
      </c>
      <c r="AL528">
        <v>1E-3</v>
      </c>
      <c r="AM528">
        <v>1E-3</v>
      </c>
      <c r="AN528">
        <v>1E-3</v>
      </c>
      <c r="AO528">
        <v>1E-3</v>
      </c>
      <c r="AP528">
        <v>1E-3</v>
      </c>
      <c r="AQ528">
        <v>0.01</v>
      </c>
      <c r="AR528">
        <v>7.2628313326073078E-5</v>
      </c>
      <c r="AS528">
        <v>0.01</v>
      </c>
      <c r="AT528">
        <v>0.01</v>
      </c>
      <c r="AU528">
        <v>0.01</v>
      </c>
      <c r="AV528">
        <v>5.1697848011015971E-4</v>
      </c>
      <c r="AW528">
        <v>5.7050155954151329E-3</v>
      </c>
      <c r="AX528">
        <v>1.0000000000000001E-9</v>
      </c>
      <c r="AY528">
        <v>1E-3</v>
      </c>
      <c r="AZ528">
        <v>1.7773533306766015E-6</v>
      </c>
      <c r="BA528">
        <v>1E-3</v>
      </c>
      <c r="BB528">
        <v>2.4981239666250288E-6</v>
      </c>
      <c r="BC528">
        <v>1E-3</v>
      </c>
      <c r="BD528">
        <v>1.0062264893337208E-5</v>
      </c>
      <c r="BE528">
        <v>0.01</v>
      </c>
      <c r="BF528">
        <v>6.8756026618017498E-6</v>
      </c>
      <c r="BG528">
        <v>9.9999999999999995E-7</v>
      </c>
      <c r="BH528">
        <v>5.5038897220855332E-4</v>
      </c>
      <c r="BI528">
        <v>0.01</v>
      </c>
      <c r="BJ528">
        <v>1</v>
      </c>
      <c r="BK528">
        <v>9.7270161810612295E-5</v>
      </c>
      <c r="BL528">
        <v>1E-3</v>
      </c>
      <c r="BM528">
        <v>9.9999999999999995E-8</v>
      </c>
      <c r="BN528">
        <v>1</v>
      </c>
      <c r="BO528">
        <v>9.9999999999999995E-8</v>
      </c>
      <c r="BP528">
        <v>0.01</v>
      </c>
      <c r="BQ528">
        <v>9.9999999999999995E-7</v>
      </c>
      <c r="BR528">
        <v>3.7691795401149199E-3</v>
      </c>
      <c r="BS528">
        <v>1</v>
      </c>
      <c r="BU528">
        <v>-50</v>
      </c>
      <c r="BV528">
        <v>3.3333333333333335</v>
      </c>
      <c r="BW528">
        <v>1E-3</v>
      </c>
      <c r="BX528">
        <v>7</v>
      </c>
      <c r="BY528">
        <v>1.0000000000000001E-9</v>
      </c>
      <c r="BZ528">
        <v>0.01</v>
      </c>
      <c r="CA528">
        <v>298.14999999999998</v>
      </c>
      <c r="CB528">
        <v>7</v>
      </c>
      <c r="CD528">
        <v>1.7773533306766015E-3</v>
      </c>
      <c r="CE528">
        <v>550.38897220855335</v>
      </c>
      <c r="CG528">
        <v>-55.583212881931388</v>
      </c>
      <c r="CH528">
        <v>-0.15546457998652641</v>
      </c>
      <c r="CI528">
        <v>-15</v>
      </c>
    </row>
    <row r="529" spans="1:87" x14ac:dyDescent="0.3">
      <c r="A529" s="3">
        <f t="shared" si="8"/>
        <v>527</v>
      </c>
      <c r="B529" s="3">
        <v>0</v>
      </c>
      <c r="C529" s="10">
        <v>0</v>
      </c>
      <c r="D529" s="10">
        <v>-1</v>
      </c>
      <c r="E529" s="10">
        <v>0</v>
      </c>
      <c r="F529" s="10">
        <v>0</v>
      </c>
      <c r="G529" s="10">
        <v>0</v>
      </c>
      <c r="H529" s="10">
        <v>0</v>
      </c>
      <c r="I529" s="10">
        <v>-1</v>
      </c>
      <c r="J529" s="10">
        <v>-2</v>
      </c>
      <c r="K529" s="396">
        <v>0</v>
      </c>
      <c r="L529" s="414">
        <v>-0.66666666666666652</v>
      </c>
      <c r="M529">
        <v>-0.19999999999999996</v>
      </c>
      <c r="O529">
        <v>0</v>
      </c>
      <c r="P529">
        <v>0</v>
      </c>
      <c r="Q529">
        <v>8.5265128291212022E-14</v>
      </c>
      <c r="R529">
        <v>2.8421709430404007E-14</v>
      </c>
      <c r="S529">
        <v>-1.5990252083262533</v>
      </c>
      <c r="T529">
        <v>-27.55494584490706</v>
      </c>
      <c r="U529">
        <v>-7.1054273576010019E-15</v>
      </c>
      <c r="V529">
        <v>-36.429241828698139</v>
      </c>
      <c r="W529">
        <v>0</v>
      </c>
      <c r="X529">
        <v>0</v>
      </c>
      <c r="Z529">
        <v>0.01</v>
      </c>
      <c r="AA529">
        <v>9.9999999999994989E-3</v>
      </c>
      <c r="AB529">
        <v>1.977603679451686E-3</v>
      </c>
      <c r="AC529">
        <v>4.653145633298726E-3</v>
      </c>
      <c r="AD529">
        <v>5.1264344154723675E-3</v>
      </c>
      <c r="AE529">
        <v>9.9999999999999995E-7</v>
      </c>
      <c r="AF529">
        <v>1E-3</v>
      </c>
      <c r="AG529">
        <v>1E-3</v>
      </c>
      <c r="AH529">
        <v>1E-3</v>
      </c>
      <c r="AI529">
        <v>1E-3</v>
      </c>
      <c r="AJ529">
        <v>0.01</v>
      </c>
      <c r="AK529">
        <v>0.01</v>
      </c>
      <c r="AL529">
        <v>1E-3</v>
      </c>
      <c r="AM529">
        <v>1E-3</v>
      </c>
      <c r="AN529">
        <v>1E-3</v>
      </c>
      <c r="AO529">
        <v>1E-3</v>
      </c>
      <c r="AP529">
        <v>1E-3</v>
      </c>
      <c r="AQ529">
        <v>0.01</v>
      </c>
      <c r="AR529">
        <v>7.2628313326073078E-5</v>
      </c>
      <c r="AS529">
        <v>0.01</v>
      </c>
      <c r="AT529">
        <v>0.01</v>
      </c>
      <c r="AU529">
        <v>0.01</v>
      </c>
      <c r="AV529">
        <v>5.1697848011015971E-4</v>
      </c>
      <c r="AW529">
        <v>5.7050155954151329E-3</v>
      </c>
      <c r="AX529">
        <v>1.0000000000000001E-9</v>
      </c>
      <c r="AY529">
        <v>1E-3</v>
      </c>
      <c r="AZ529">
        <v>1.7773533306766015E-6</v>
      </c>
      <c r="BA529">
        <v>1E-3</v>
      </c>
      <c r="BB529">
        <v>2.4981239666250288E-6</v>
      </c>
      <c r="BC529">
        <v>1E-3</v>
      </c>
      <c r="BD529">
        <v>1.0062264893337208E-5</v>
      </c>
      <c r="BE529">
        <v>0.01</v>
      </c>
      <c r="BF529">
        <v>6.8756026618017498E-6</v>
      </c>
      <c r="BG529">
        <v>9.9999999999999995E-7</v>
      </c>
      <c r="BH529">
        <v>1.2923263423489102E-6</v>
      </c>
      <c r="BI529">
        <v>0.01</v>
      </c>
      <c r="BJ529">
        <v>1</v>
      </c>
      <c r="BK529">
        <v>9.7270161810612295E-5</v>
      </c>
      <c r="BL529">
        <v>1E-3</v>
      </c>
      <c r="BM529">
        <v>9.9999999999999995E-8</v>
      </c>
      <c r="BN529">
        <v>1</v>
      </c>
      <c r="BO529">
        <v>9.9999999999999995E-8</v>
      </c>
      <c r="BP529">
        <v>0.01</v>
      </c>
      <c r="BQ529">
        <v>9.9999999999999995E-7</v>
      </c>
      <c r="BR529">
        <v>3.7691795401149199E-3</v>
      </c>
      <c r="BS529">
        <v>1</v>
      </c>
      <c r="BU529">
        <v>-50</v>
      </c>
      <c r="BV529">
        <v>3.3333333333333335</v>
      </c>
      <c r="BW529">
        <v>1E-3</v>
      </c>
      <c r="BX529">
        <v>7</v>
      </c>
      <c r="BY529">
        <v>1.0000000000000001E-9</v>
      </c>
      <c r="BZ529">
        <v>0.01</v>
      </c>
      <c r="CA529">
        <v>298.14999999999998</v>
      </c>
      <c r="CB529">
        <v>7</v>
      </c>
      <c r="CD529">
        <v>1.7773533306766015E-3</v>
      </c>
      <c r="CE529">
        <v>1.2923263423489102</v>
      </c>
      <c r="CG529">
        <v>-55.583212881931388</v>
      </c>
      <c r="CH529">
        <v>-0.15546457998652641</v>
      </c>
      <c r="CI529">
        <v>-15</v>
      </c>
    </row>
    <row r="530" spans="1:87" x14ac:dyDescent="0.3">
      <c r="A530" s="3">
        <f t="shared" si="8"/>
        <v>528</v>
      </c>
      <c r="B530" s="3">
        <v>0</v>
      </c>
      <c r="C530" s="10">
        <v>0</v>
      </c>
      <c r="D530" s="10">
        <v>-1</v>
      </c>
      <c r="E530" s="10">
        <v>0</v>
      </c>
      <c r="F530" s="10">
        <v>0</v>
      </c>
      <c r="G530" s="10">
        <v>0</v>
      </c>
      <c r="H530" s="10">
        <v>0</v>
      </c>
      <c r="I530" s="10">
        <v>-1</v>
      </c>
      <c r="J530" s="10">
        <v>-1</v>
      </c>
      <c r="K530" s="396">
        <v>0</v>
      </c>
      <c r="L530" s="414">
        <v>0.33333333333333348</v>
      </c>
      <c r="M530">
        <v>0.10000000000000003</v>
      </c>
      <c r="O530">
        <v>0</v>
      </c>
      <c r="P530">
        <v>0</v>
      </c>
      <c r="Q530">
        <v>8.5265128291212022E-14</v>
      </c>
      <c r="R530">
        <v>2.8421709430404007E-14</v>
      </c>
      <c r="S530">
        <v>8.5265128291212022E-14</v>
      </c>
      <c r="T530">
        <v>-14.153971053233398</v>
      </c>
      <c r="U530">
        <v>-7.1054273576010019E-15</v>
      </c>
      <c r="V530">
        <v>-36.429241828698139</v>
      </c>
      <c r="W530">
        <v>0</v>
      </c>
      <c r="X530">
        <v>0</v>
      </c>
      <c r="Z530">
        <v>0.01</v>
      </c>
      <c r="AA530">
        <v>9.9999999999994989E-3</v>
      </c>
      <c r="AB530">
        <v>4.6434602776036959E-6</v>
      </c>
      <c r="AC530">
        <v>1.0925696153699744E-5</v>
      </c>
      <c r="AD530">
        <v>1.2036989423779042E-5</v>
      </c>
      <c r="AE530">
        <v>9.9999999999999995E-7</v>
      </c>
      <c r="AF530">
        <v>1E-3</v>
      </c>
      <c r="AG530">
        <v>1E-3</v>
      </c>
      <c r="AH530">
        <v>1E-3</v>
      </c>
      <c r="AI530">
        <v>1E-3</v>
      </c>
      <c r="AJ530">
        <v>0.01</v>
      </c>
      <c r="AK530">
        <v>4.4770300389324519E-5</v>
      </c>
      <c r="AL530">
        <v>1E-3</v>
      </c>
      <c r="AM530">
        <v>1E-3</v>
      </c>
      <c r="AN530">
        <v>1E-3</v>
      </c>
      <c r="AO530">
        <v>1E-3</v>
      </c>
      <c r="AP530">
        <v>1E-3</v>
      </c>
      <c r="AQ530">
        <v>0.01</v>
      </c>
      <c r="AR530">
        <v>7.2628313326073078E-5</v>
      </c>
      <c r="AS530">
        <v>0.01</v>
      </c>
      <c r="AT530">
        <v>0.01</v>
      </c>
      <c r="AU530">
        <v>0.01</v>
      </c>
      <c r="AV530">
        <v>5.1697848011015971E-4</v>
      </c>
      <c r="AW530">
        <v>5.7050155954151329E-3</v>
      </c>
      <c r="AX530">
        <v>1.0000000000000001E-9</v>
      </c>
      <c r="AY530">
        <v>1E-3</v>
      </c>
      <c r="AZ530">
        <v>1.7773533306766015E-6</v>
      </c>
      <c r="BA530">
        <v>1E-3</v>
      </c>
      <c r="BB530">
        <v>2.4981239666250288E-6</v>
      </c>
      <c r="BC530">
        <v>1E-3</v>
      </c>
      <c r="BD530">
        <v>1.0062264893337208E-5</v>
      </c>
      <c r="BE530">
        <v>0.01</v>
      </c>
      <c r="BF530">
        <v>6.8756026618017498E-6</v>
      </c>
      <c r="BG530">
        <v>9.9999999999999995E-7</v>
      </c>
      <c r="BH530">
        <v>5.5038897220855332E-4</v>
      </c>
      <c r="BI530">
        <v>0.01</v>
      </c>
      <c r="BJ530">
        <v>1</v>
      </c>
      <c r="BK530">
        <v>9.7270161810612295E-5</v>
      </c>
      <c r="BL530">
        <v>1E-3</v>
      </c>
      <c r="BM530">
        <v>9.9999999999999995E-8</v>
      </c>
      <c r="BN530">
        <v>1</v>
      </c>
      <c r="BO530">
        <v>9.9999999999999995E-8</v>
      </c>
      <c r="BP530">
        <v>0.01</v>
      </c>
      <c r="BQ530">
        <v>9.9999999999999995E-7</v>
      </c>
      <c r="BR530">
        <v>3.7691795401149199E-3</v>
      </c>
      <c r="BS530">
        <v>1</v>
      </c>
      <c r="BU530">
        <v>-50</v>
      </c>
      <c r="BV530">
        <v>3.3333333333333335</v>
      </c>
      <c r="BW530">
        <v>1E-3</v>
      </c>
      <c r="BX530">
        <v>7</v>
      </c>
      <c r="BY530">
        <v>1.0000000000000001E-9</v>
      </c>
      <c r="BZ530">
        <v>0.01</v>
      </c>
      <c r="CA530">
        <v>298.14999999999998</v>
      </c>
      <c r="CB530">
        <v>7</v>
      </c>
      <c r="CD530">
        <v>1.7773533306766015E-3</v>
      </c>
      <c r="CE530">
        <v>550.38897220855335</v>
      </c>
      <c r="CG530">
        <v>-55.583212881931388</v>
      </c>
      <c r="CH530">
        <v>-0.15546457998652641</v>
      </c>
      <c r="CI530">
        <v>-15</v>
      </c>
    </row>
    <row r="531" spans="1:87" x14ac:dyDescent="0.3">
      <c r="A531" s="3">
        <f t="shared" si="8"/>
        <v>529</v>
      </c>
      <c r="B531" s="3">
        <v>0</v>
      </c>
      <c r="C531" s="10">
        <v>0</v>
      </c>
      <c r="D531" s="10">
        <v>-1</v>
      </c>
      <c r="E531" s="10">
        <v>0</v>
      </c>
      <c r="F531" s="10">
        <v>0</v>
      </c>
      <c r="G531" s="10">
        <v>0</v>
      </c>
      <c r="H531" s="10">
        <v>0</v>
      </c>
      <c r="I531" s="10">
        <v>0</v>
      </c>
      <c r="J531" s="10">
        <v>-2</v>
      </c>
      <c r="K531" s="396">
        <v>0</v>
      </c>
      <c r="L531" s="414">
        <v>0.33333333333333348</v>
      </c>
      <c r="M531">
        <v>0.10000000000000003</v>
      </c>
      <c r="O531">
        <v>0</v>
      </c>
      <c r="P531">
        <v>0</v>
      </c>
      <c r="Q531">
        <v>8.5265128291212022E-14</v>
      </c>
      <c r="R531">
        <v>2.8421709430404007E-14</v>
      </c>
      <c r="S531">
        <v>-1.5990252083262533</v>
      </c>
      <c r="T531">
        <v>-27.55494584490706</v>
      </c>
      <c r="U531">
        <v>-7.1054273576010019E-15</v>
      </c>
      <c r="V531">
        <v>-21.429241828698139</v>
      </c>
      <c r="W531">
        <v>0</v>
      </c>
      <c r="X531">
        <v>0</v>
      </c>
      <c r="Z531">
        <v>0.01</v>
      </c>
      <c r="AA531">
        <v>9.9999999999994989E-3</v>
      </c>
      <c r="AB531">
        <v>1.977603679451686E-3</v>
      </c>
      <c r="AC531">
        <v>4.653145633298726E-3</v>
      </c>
      <c r="AD531">
        <v>5.1264344154723675E-3</v>
      </c>
      <c r="AE531">
        <v>9.9999999999999995E-7</v>
      </c>
      <c r="AF531">
        <v>1E-3</v>
      </c>
      <c r="AG531">
        <v>1E-3</v>
      </c>
      <c r="AH531">
        <v>1E-3</v>
      </c>
      <c r="AI531">
        <v>1E-3</v>
      </c>
      <c r="AJ531">
        <v>0.01</v>
      </c>
      <c r="AK531">
        <v>0.01</v>
      </c>
      <c r="AL531">
        <v>1E-3</v>
      </c>
      <c r="AM531">
        <v>1E-3</v>
      </c>
      <c r="AN531">
        <v>1E-3</v>
      </c>
      <c r="AO531">
        <v>1E-3</v>
      </c>
      <c r="AP531">
        <v>1E-3</v>
      </c>
      <c r="AQ531">
        <v>0.01</v>
      </c>
      <c r="AR531">
        <v>7.2628313326073078E-5</v>
      </c>
      <c r="AS531">
        <v>0.01</v>
      </c>
      <c r="AT531">
        <v>0.01</v>
      </c>
      <c r="AU531">
        <v>0.01</v>
      </c>
      <c r="AV531">
        <v>5.1697848011015971E-4</v>
      </c>
      <c r="AW531">
        <v>5.7050155954151329E-3</v>
      </c>
      <c r="AX531">
        <v>1.0000000000000001E-9</v>
      </c>
      <c r="AY531">
        <v>1E-3</v>
      </c>
      <c r="AZ531">
        <v>1.7773533306766015E-6</v>
      </c>
      <c r="BA531">
        <v>1E-3</v>
      </c>
      <c r="BB531">
        <v>2.4981239666250288E-6</v>
      </c>
      <c r="BC531">
        <v>1E-3</v>
      </c>
      <c r="BD531">
        <v>1.0062264893337208E-5</v>
      </c>
      <c r="BE531">
        <v>0.01</v>
      </c>
      <c r="BF531">
        <v>6.8756026618017498E-6</v>
      </c>
      <c r="BG531">
        <v>9.9999999999999995E-7</v>
      </c>
      <c r="BH531">
        <v>1.2923263423489102E-6</v>
      </c>
      <c r="BI531">
        <v>0.01</v>
      </c>
      <c r="BJ531">
        <v>1</v>
      </c>
      <c r="BK531">
        <v>9.7270161810612295E-5</v>
      </c>
      <c r="BL531">
        <v>1E-3</v>
      </c>
      <c r="BM531">
        <v>9.9999999999999995E-8</v>
      </c>
      <c r="BN531">
        <v>1</v>
      </c>
      <c r="BO531">
        <v>9.9999999999999995E-8</v>
      </c>
      <c r="BP531">
        <v>0.01</v>
      </c>
      <c r="BQ531">
        <v>9.9999999999999995E-7</v>
      </c>
      <c r="BR531">
        <v>3.7691795401149199E-3</v>
      </c>
      <c r="BS531">
        <v>1</v>
      </c>
      <c r="BU531">
        <v>-50</v>
      </c>
      <c r="BV531">
        <v>3.3333333333333335</v>
      </c>
      <c r="BW531">
        <v>1E-3</v>
      </c>
      <c r="BX531">
        <v>7</v>
      </c>
      <c r="BY531">
        <v>1.0000000000000001E-9</v>
      </c>
      <c r="BZ531">
        <v>0.01</v>
      </c>
      <c r="CA531">
        <v>298.14999999999998</v>
      </c>
      <c r="CB531">
        <v>7</v>
      </c>
      <c r="CD531">
        <v>1.7773533306766015E-3</v>
      </c>
      <c r="CE531">
        <v>1.2923263423489102</v>
      </c>
      <c r="CG531">
        <v>-55.583212881931388</v>
      </c>
      <c r="CH531">
        <v>-0.15546457998652641</v>
      </c>
      <c r="CI531">
        <v>-15</v>
      </c>
    </row>
    <row r="532" spans="1:87" x14ac:dyDescent="0.3">
      <c r="A532" s="3">
        <f t="shared" si="8"/>
        <v>530</v>
      </c>
      <c r="B532" s="3">
        <v>0</v>
      </c>
      <c r="C532" s="10">
        <v>0</v>
      </c>
      <c r="D532" s="10">
        <v>-1</v>
      </c>
      <c r="E532" s="10">
        <v>0</v>
      </c>
      <c r="F532" s="10">
        <v>0</v>
      </c>
      <c r="G532" s="10">
        <v>0</v>
      </c>
      <c r="H532" s="10">
        <v>0</v>
      </c>
      <c r="I532" s="10">
        <v>0</v>
      </c>
      <c r="J532" s="10">
        <v>-1</v>
      </c>
      <c r="K532" s="396">
        <v>0</v>
      </c>
      <c r="L532" s="414">
        <v>1.3333333333333335</v>
      </c>
      <c r="M532">
        <v>0.4</v>
      </c>
      <c r="O532">
        <v>0</v>
      </c>
      <c r="P532">
        <v>0</v>
      </c>
      <c r="Q532">
        <v>8.5265128291212022E-14</v>
      </c>
      <c r="R532">
        <v>2.8421709430404007E-14</v>
      </c>
      <c r="S532">
        <v>8.5265128291212022E-14</v>
      </c>
      <c r="T532">
        <v>-14.153971053233398</v>
      </c>
      <c r="U532">
        <v>-7.1054273576010019E-15</v>
      </c>
      <c r="V532">
        <v>-21.429241828698139</v>
      </c>
      <c r="W532">
        <v>0</v>
      </c>
      <c r="X532">
        <v>0</v>
      </c>
      <c r="Z532">
        <v>0.01</v>
      </c>
      <c r="AA532">
        <v>9.9999999999994989E-3</v>
      </c>
      <c r="AB532">
        <v>4.6434602776036959E-6</v>
      </c>
      <c r="AC532">
        <v>1.0925696153699744E-5</v>
      </c>
      <c r="AD532">
        <v>1.2036989423779042E-5</v>
      </c>
      <c r="AE532">
        <v>9.9999999999999995E-7</v>
      </c>
      <c r="AF532">
        <v>1E-3</v>
      </c>
      <c r="AG532">
        <v>1E-3</v>
      </c>
      <c r="AH532">
        <v>1E-3</v>
      </c>
      <c r="AI532">
        <v>1E-3</v>
      </c>
      <c r="AJ532">
        <v>0.01</v>
      </c>
      <c r="AK532">
        <v>4.4770300389324519E-5</v>
      </c>
      <c r="AL532">
        <v>1E-3</v>
      </c>
      <c r="AM532">
        <v>1E-3</v>
      </c>
      <c r="AN532">
        <v>1E-3</v>
      </c>
      <c r="AO532">
        <v>1E-3</v>
      </c>
      <c r="AP532">
        <v>1E-3</v>
      </c>
      <c r="AQ532">
        <v>0.01</v>
      </c>
      <c r="AR532">
        <v>7.2628313326073078E-5</v>
      </c>
      <c r="AS532">
        <v>0.01</v>
      </c>
      <c r="AT532">
        <v>0.01</v>
      </c>
      <c r="AU532">
        <v>0.01</v>
      </c>
      <c r="AV532">
        <v>5.1697848011015971E-4</v>
      </c>
      <c r="AW532">
        <v>5.7050155954151329E-3</v>
      </c>
      <c r="AX532">
        <v>1.0000000000000001E-9</v>
      </c>
      <c r="AY532">
        <v>1E-3</v>
      </c>
      <c r="AZ532">
        <v>1.7773533306766015E-6</v>
      </c>
      <c r="BA532">
        <v>1E-3</v>
      </c>
      <c r="BB532">
        <v>2.4981239666250288E-6</v>
      </c>
      <c r="BC532">
        <v>1E-3</v>
      </c>
      <c r="BD532">
        <v>1.0062264893337208E-5</v>
      </c>
      <c r="BE532">
        <v>0.01</v>
      </c>
      <c r="BF532">
        <v>6.8756026618017498E-6</v>
      </c>
      <c r="BG532">
        <v>9.9999999999999995E-7</v>
      </c>
      <c r="BH532">
        <v>5.5038897220855332E-4</v>
      </c>
      <c r="BI532">
        <v>0.01</v>
      </c>
      <c r="BJ532">
        <v>1</v>
      </c>
      <c r="BK532">
        <v>9.7270161810612295E-5</v>
      </c>
      <c r="BL532">
        <v>1E-3</v>
      </c>
      <c r="BM532">
        <v>9.9999999999999995E-8</v>
      </c>
      <c r="BN532">
        <v>1</v>
      </c>
      <c r="BO532">
        <v>9.9999999999999995E-8</v>
      </c>
      <c r="BP532">
        <v>0.01</v>
      </c>
      <c r="BQ532">
        <v>9.9999999999999995E-7</v>
      </c>
      <c r="BR532">
        <v>3.7691795401149199E-3</v>
      </c>
      <c r="BS532">
        <v>1</v>
      </c>
      <c r="BU532">
        <v>-50</v>
      </c>
      <c r="BV532">
        <v>3.3333333333333335</v>
      </c>
      <c r="BW532">
        <v>1E-3</v>
      </c>
      <c r="BX532">
        <v>7</v>
      </c>
      <c r="BY532">
        <v>1.0000000000000001E-9</v>
      </c>
      <c r="BZ532">
        <v>0.01</v>
      </c>
      <c r="CA532">
        <v>298.14999999999998</v>
      </c>
      <c r="CB532">
        <v>7</v>
      </c>
      <c r="CD532">
        <v>1.7773533306766015E-3</v>
      </c>
      <c r="CE532">
        <v>550.38897220855335</v>
      </c>
      <c r="CG532">
        <v>-55.583212881931388</v>
      </c>
      <c r="CH532">
        <v>-0.15546457998652641</v>
      </c>
      <c r="CI532">
        <v>-15</v>
      </c>
    </row>
    <row r="533" spans="1:87" x14ac:dyDescent="0.3">
      <c r="A533" s="3">
        <f t="shared" si="8"/>
        <v>531</v>
      </c>
      <c r="B533" s="3">
        <v>0</v>
      </c>
      <c r="C533" s="10">
        <v>0</v>
      </c>
      <c r="D533" s="10">
        <v>-1</v>
      </c>
      <c r="E533" s="10">
        <v>0</v>
      </c>
      <c r="F533" s="10">
        <v>0</v>
      </c>
      <c r="G533" s="10">
        <v>0</v>
      </c>
      <c r="H533" s="10">
        <v>0</v>
      </c>
      <c r="I533" s="10">
        <v>1</v>
      </c>
      <c r="J533" s="10">
        <v>-2</v>
      </c>
      <c r="K533" s="396">
        <v>0</v>
      </c>
      <c r="L533" s="414">
        <v>1.3333333333333335</v>
      </c>
      <c r="M533">
        <v>0.4</v>
      </c>
      <c r="O533">
        <v>0</v>
      </c>
      <c r="P533">
        <v>0</v>
      </c>
      <c r="Q533">
        <v>8.5265128291212022E-14</v>
      </c>
      <c r="R533">
        <v>2.8421709430404007E-14</v>
      </c>
      <c r="S533">
        <v>-1.5990252083262533</v>
      </c>
      <c r="T533">
        <v>-27.55494584490706</v>
      </c>
      <c r="U533">
        <v>-7.1054273576010019E-15</v>
      </c>
      <c r="V533">
        <v>-6.4292418286981388</v>
      </c>
      <c r="W533">
        <v>0</v>
      </c>
      <c r="X533">
        <v>0</v>
      </c>
      <c r="Z533">
        <v>0.01</v>
      </c>
      <c r="AA533">
        <v>9.9999999999994989E-3</v>
      </c>
      <c r="AB533">
        <v>1.977603679451686E-3</v>
      </c>
      <c r="AC533">
        <v>4.653145633298726E-3</v>
      </c>
      <c r="AD533">
        <v>5.1264344154723675E-3</v>
      </c>
      <c r="AE533">
        <v>9.9999999999999995E-7</v>
      </c>
      <c r="AF533">
        <v>1E-3</v>
      </c>
      <c r="AG533">
        <v>1E-3</v>
      </c>
      <c r="AH533">
        <v>1E-3</v>
      </c>
      <c r="AI533">
        <v>1E-3</v>
      </c>
      <c r="AJ533">
        <v>0.01</v>
      </c>
      <c r="AK533">
        <v>0.01</v>
      </c>
      <c r="AL533">
        <v>1E-3</v>
      </c>
      <c r="AM533">
        <v>1E-3</v>
      </c>
      <c r="AN533">
        <v>1E-3</v>
      </c>
      <c r="AO533">
        <v>1E-3</v>
      </c>
      <c r="AP533">
        <v>1E-3</v>
      </c>
      <c r="AQ533">
        <v>0.01</v>
      </c>
      <c r="AR533">
        <v>7.2628313326073078E-5</v>
      </c>
      <c r="AS533">
        <v>0.01</v>
      </c>
      <c r="AT533">
        <v>0.01</v>
      </c>
      <c r="AU533">
        <v>0.01</v>
      </c>
      <c r="AV533">
        <v>5.1697848011015971E-4</v>
      </c>
      <c r="AW533">
        <v>5.7050155954151329E-3</v>
      </c>
      <c r="AX533">
        <v>1.0000000000000001E-9</v>
      </c>
      <c r="AY533">
        <v>1E-3</v>
      </c>
      <c r="AZ533">
        <v>1.7773533306766015E-6</v>
      </c>
      <c r="BA533">
        <v>1E-3</v>
      </c>
      <c r="BB533">
        <v>2.4981239666250288E-6</v>
      </c>
      <c r="BC533">
        <v>1E-3</v>
      </c>
      <c r="BD533">
        <v>1.0062264893337208E-5</v>
      </c>
      <c r="BE533">
        <v>0.01</v>
      </c>
      <c r="BF533">
        <v>6.8756026618017498E-6</v>
      </c>
      <c r="BG533">
        <v>9.9999999999999995E-7</v>
      </c>
      <c r="BH533">
        <v>1.2923263423489102E-6</v>
      </c>
      <c r="BI533">
        <v>0.01</v>
      </c>
      <c r="BJ533">
        <v>1</v>
      </c>
      <c r="BK533">
        <v>9.7270161810612295E-5</v>
      </c>
      <c r="BL533">
        <v>1E-3</v>
      </c>
      <c r="BM533">
        <v>9.9999999999999995E-8</v>
      </c>
      <c r="BN533">
        <v>1</v>
      </c>
      <c r="BO533">
        <v>9.9999999999999995E-8</v>
      </c>
      <c r="BP533">
        <v>0.01</v>
      </c>
      <c r="BQ533">
        <v>9.9999999999999995E-7</v>
      </c>
      <c r="BR533">
        <v>3.7691795401149199E-3</v>
      </c>
      <c r="BS533">
        <v>1</v>
      </c>
      <c r="BU533">
        <v>-50</v>
      </c>
      <c r="BV533">
        <v>3.3333333333333335</v>
      </c>
      <c r="BW533">
        <v>1E-3</v>
      </c>
      <c r="BX533">
        <v>7</v>
      </c>
      <c r="BY533">
        <v>1.0000000000000001E-9</v>
      </c>
      <c r="BZ533">
        <v>0.01</v>
      </c>
      <c r="CA533">
        <v>298.14999999999998</v>
      </c>
      <c r="CB533">
        <v>7</v>
      </c>
      <c r="CD533">
        <v>1.7773533306766015E-3</v>
      </c>
      <c r="CE533">
        <v>1.2923263423489102</v>
      </c>
      <c r="CG533">
        <v>-55.583212881931388</v>
      </c>
      <c r="CH533">
        <v>-0.15546457998652641</v>
      </c>
      <c r="CI533">
        <v>-15</v>
      </c>
    </row>
    <row r="534" spans="1:87" x14ac:dyDescent="0.3">
      <c r="A534" s="3">
        <f t="shared" si="8"/>
        <v>532</v>
      </c>
      <c r="B534" s="3">
        <v>0</v>
      </c>
      <c r="C534" s="10">
        <v>0</v>
      </c>
      <c r="D534" s="10">
        <v>-1</v>
      </c>
      <c r="E534" s="10">
        <v>0</v>
      </c>
      <c r="F534" s="10">
        <v>0</v>
      </c>
      <c r="G534" s="10">
        <v>0</v>
      </c>
      <c r="H534" s="10">
        <v>0</v>
      </c>
      <c r="I534" s="10">
        <v>1</v>
      </c>
      <c r="J534" s="10">
        <v>-1</v>
      </c>
      <c r="K534" s="396">
        <v>0</v>
      </c>
      <c r="L534" s="414">
        <v>2.3333333333333335</v>
      </c>
      <c r="M534">
        <v>0.70000000000000007</v>
      </c>
      <c r="O534">
        <v>0</v>
      </c>
      <c r="P534">
        <v>0</v>
      </c>
      <c r="Q534">
        <v>8.5265128291212022E-14</v>
      </c>
      <c r="R534">
        <v>2.8421709430404007E-14</v>
      </c>
      <c r="S534">
        <v>8.5265128291212022E-14</v>
      </c>
      <c r="T534">
        <v>-14.153971053233398</v>
      </c>
      <c r="U534">
        <v>-7.1054273576010019E-15</v>
      </c>
      <c r="V534">
        <v>-6.4292418286981388</v>
      </c>
      <c r="W534">
        <v>0</v>
      </c>
      <c r="X534">
        <v>0</v>
      </c>
      <c r="Z534">
        <v>0.01</v>
      </c>
      <c r="AA534">
        <v>9.9999999999994989E-3</v>
      </c>
      <c r="AB534">
        <v>4.6434602776036959E-6</v>
      </c>
      <c r="AC534">
        <v>1.0925696153699744E-5</v>
      </c>
      <c r="AD534">
        <v>1.2036989423779042E-5</v>
      </c>
      <c r="AE534">
        <v>9.9999999999999995E-7</v>
      </c>
      <c r="AF534">
        <v>1E-3</v>
      </c>
      <c r="AG534">
        <v>1E-3</v>
      </c>
      <c r="AH534">
        <v>1E-3</v>
      </c>
      <c r="AI534">
        <v>1E-3</v>
      </c>
      <c r="AJ534">
        <v>0.01</v>
      </c>
      <c r="AK534">
        <v>4.4770300389324519E-5</v>
      </c>
      <c r="AL534">
        <v>1E-3</v>
      </c>
      <c r="AM534">
        <v>1E-3</v>
      </c>
      <c r="AN534">
        <v>1E-3</v>
      </c>
      <c r="AO534">
        <v>1E-3</v>
      </c>
      <c r="AP534">
        <v>1E-3</v>
      </c>
      <c r="AQ534">
        <v>0.01</v>
      </c>
      <c r="AR534">
        <v>7.2628313326073078E-5</v>
      </c>
      <c r="AS534">
        <v>0.01</v>
      </c>
      <c r="AT534">
        <v>0.01</v>
      </c>
      <c r="AU534">
        <v>0.01</v>
      </c>
      <c r="AV534">
        <v>5.1697848011015971E-4</v>
      </c>
      <c r="AW534">
        <v>5.7050155954151329E-3</v>
      </c>
      <c r="AX534">
        <v>1.0000000000000001E-9</v>
      </c>
      <c r="AY534">
        <v>1E-3</v>
      </c>
      <c r="AZ534">
        <v>1.7773533306766015E-6</v>
      </c>
      <c r="BA534">
        <v>1E-3</v>
      </c>
      <c r="BB534">
        <v>2.4981239666250288E-6</v>
      </c>
      <c r="BC534">
        <v>1E-3</v>
      </c>
      <c r="BD534">
        <v>1.0062264893337208E-5</v>
      </c>
      <c r="BE534">
        <v>0.01</v>
      </c>
      <c r="BF534">
        <v>6.8756026618017498E-6</v>
      </c>
      <c r="BG534">
        <v>9.9999999999999995E-7</v>
      </c>
      <c r="BH534">
        <v>5.5038897220855332E-4</v>
      </c>
      <c r="BI534">
        <v>0.01</v>
      </c>
      <c r="BJ534">
        <v>1</v>
      </c>
      <c r="BK534">
        <v>9.7270161810612295E-5</v>
      </c>
      <c r="BL534">
        <v>1E-3</v>
      </c>
      <c r="BM534">
        <v>9.9999999999999995E-8</v>
      </c>
      <c r="BN534">
        <v>1</v>
      </c>
      <c r="BO534">
        <v>9.9999999999999995E-8</v>
      </c>
      <c r="BP534">
        <v>0.01</v>
      </c>
      <c r="BQ534">
        <v>9.9999999999999995E-7</v>
      </c>
      <c r="BR534">
        <v>3.7691795401149199E-3</v>
      </c>
      <c r="BS534">
        <v>1</v>
      </c>
      <c r="BU534">
        <v>-50</v>
      </c>
      <c r="BV534">
        <v>3.3333333333333335</v>
      </c>
      <c r="BW534">
        <v>1E-3</v>
      </c>
      <c r="BX534">
        <v>7</v>
      </c>
      <c r="BY534">
        <v>1.0000000000000001E-9</v>
      </c>
      <c r="BZ534">
        <v>0.01</v>
      </c>
      <c r="CA534">
        <v>298.14999999999998</v>
      </c>
      <c r="CB534">
        <v>7</v>
      </c>
      <c r="CD534">
        <v>1.7773533306766015E-3</v>
      </c>
      <c r="CE534">
        <v>550.38897220855335</v>
      </c>
      <c r="CG534">
        <v>-55.583212881931388</v>
      </c>
      <c r="CH534">
        <v>-0.15546457998652641</v>
      </c>
      <c r="CI534">
        <v>-15</v>
      </c>
    </row>
    <row r="535" spans="1:87" x14ac:dyDescent="0.3">
      <c r="A535" s="3">
        <f t="shared" si="8"/>
        <v>533</v>
      </c>
      <c r="B535" s="3">
        <v>0</v>
      </c>
      <c r="C535" s="10">
        <v>0</v>
      </c>
      <c r="D535" s="10">
        <v>0</v>
      </c>
      <c r="E535" s="10">
        <v>0</v>
      </c>
      <c r="F535" s="10">
        <v>0</v>
      </c>
      <c r="G535" s="10">
        <v>0</v>
      </c>
      <c r="H535" s="10">
        <v>0</v>
      </c>
      <c r="I535" s="10">
        <v>-1</v>
      </c>
      <c r="J535" s="10">
        <v>-2</v>
      </c>
      <c r="K535" s="396">
        <v>0</v>
      </c>
      <c r="L535" s="414">
        <v>0.33333333333333348</v>
      </c>
      <c r="M535">
        <v>0.10000000000000003</v>
      </c>
      <c r="O535">
        <v>0</v>
      </c>
      <c r="P535">
        <v>0</v>
      </c>
      <c r="Q535">
        <v>8.5265128291212022E-14</v>
      </c>
      <c r="R535">
        <v>2.8421709430404007E-14</v>
      </c>
      <c r="S535">
        <v>8.5265128291212022E-14</v>
      </c>
      <c r="T535">
        <v>-14.153971053233398</v>
      </c>
      <c r="U535">
        <v>-7.1054273576010019E-15</v>
      </c>
      <c r="V535">
        <v>-36.429241828698139</v>
      </c>
      <c r="W535">
        <v>0</v>
      </c>
      <c r="X535">
        <v>0</v>
      </c>
      <c r="Z535">
        <v>0.01</v>
      </c>
      <c r="AA535">
        <v>9.9999999999994989E-3</v>
      </c>
      <c r="AB535">
        <v>4.6434602776036959E-6</v>
      </c>
      <c r="AC535">
        <v>1.0925696153699744E-5</v>
      </c>
      <c r="AD535">
        <v>1.2036989423779042E-5</v>
      </c>
      <c r="AE535">
        <v>9.9999999999999995E-7</v>
      </c>
      <c r="AF535">
        <v>1E-3</v>
      </c>
      <c r="AG535">
        <v>1E-3</v>
      </c>
      <c r="AH535">
        <v>1E-3</v>
      </c>
      <c r="AI535">
        <v>1E-3</v>
      </c>
      <c r="AJ535">
        <v>0.01</v>
      </c>
      <c r="AK535">
        <v>4.4770300389324519E-5</v>
      </c>
      <c r="AL535">
        <v>1E-3</v>
      </c>
      <c r="AM535">
        <v>1E-3</v>
      </c>
      <c r="AN535">
        <v>1E-3</v>
      </c>
      <c r="AO535">
        <v>1E-3</v>
      </c>
      <c r="AP535">
        <v>1E-3</v>
      </c>
      <c r="AQ535">
        <v>0.01</v>
      </c>
      <c r="AR535">
        <v>7.2628313326073078E-5</v>
      </c>
      <c r="AS535">
        <v>0.01</v>
      </c>
      <c r="AT535">
        <v>0.01</v>
      </c>
      <c r="AU535">
        <v>0.01</v>
      </c>
      <c r="AV535">
        <v>5.1697848011015971E-4</v>
      </c>
      <c r="AW535">
        <v>5.7050155954151329E-3</v>
      </c>
      <c r="AX535">
        <v>1.0000000000000001E-9</v>
      </c>
      <c r="AY535">
        <v>1E-3</v>
      </c>
      <c r="AZ535">
        <v>1.7773533306766015E-6</v>
      </c>
      <c r="BA535">
        <v>1E-3</v>
      </c>
      <c r="BB535">
        <v>2.4981239666250288E-6</v>
      </c>
      <c r="BC535">
        <v>1E-3</v>
      </c>
      <c r="BD535">
        <v>1.0062264893337208E-5</v>
      </c>
      <c r="BE535">
        <v>0.01</v>
      </c>
      <c r="BF535">
        <v>6.8756026618017498E-6</v>
      </c>
      <c r="BG535">
        <v>9.9999999999999995E-7</v>
      </c>
      <c r="BH535">
        <v>1.2923263423489102E-6</v>
      </c>
      <c r="BI535">
        <v>0.01</v>
      </c>
      <c r="BJ535">
        <v>1</v>
      </c>
      <c r="BK535">
        <v>9.7270161810612295E-5</v>
      </c>
      <c r="BL535">
        <v>1E-3</v>
      </c>
      <c r="BM535">
        <v>9.9999999999999995E-8</v>
      </c>
      <c r="BN535">
        <v>1</v>
      </c>
      <c r="BO535">
        <v>9.9999999999999995E-8</v>
      </c>
      <c r="BP535">
        <v>0.01</v>
      </c>
      <c r="BQ535">
        <v>9.9999999999999995E-7</v>
      </c>
      <c r="BR535">
        <v>3.7691795401149199E-3</v>
      </c>
      <c r="BS535">
        <v>1</v>
      </c>
      <c r="BU535">
        <v>-50</v>
      </c>
      <c r="BV535">
        <v>3.3333333333333335</v>
      </c>
      <c r="BW535">
        <v>1E-3</v>
      </c>
      <c r="BX535">
        <v>7</v>
      </c>
      <c r="BY535">
        <v>1.0000000000000001E-9</v>
      </c>
      <c r="BZ535">
        <v>0.01</v>
      </c>
      <c r="CA535">
        <v>298.14999999999998</v>
      </c>
      <c r="CB535">
        <v>7</v>
      </c>
      <c r="CD535">
        <v>1.7773533306766015E-3</v>
      </c>
      <c r="CE535">
        <v>1.2923263423489102</v>
      </c>
      <c r="CG535">
        <v>-55.583212881931388</v>
      </c>
      <c r="CH535">
        <v>-0.15546457998652641</v>
      </c>
      <c r="CI535">
        <v>-15</v>
      </c>
    </row>
    <row r="536" spans="1:87" x14ac:dyDescent="0.3">
      <c r="A536" s="3">
        <f t="shared" si="8"/>
        <v>534</v>
      </c>
      <c r="B536" s="3">
        <v>0</v>
      </c>
      <c r="C536" s="10">
        <v>0</v>
      </c>
      <c r="D536" s="10">
        <v>0</v>
      </c>
      <c r="E536" s="10">
        <v>0</v>
      </c>
      <c r="F536" s="10">
        <v>0</v>
      </c>
      <c r="G536" s="10">
        <v>0</v>
      </c>
      <c r="H536" s="10">
        <v>0</v>
      </c>
      <c r="I536" s="10">
        <v>0</v>
      </c>
      <c r="J536" s="10">
        <v>-2</v>
      </c>
      <c r="K536" s="396">
        <v>0</v>
      </c>
      <c r="L536" s="414">
        <v>1.3333333333333335</v>
      </c>
      <c r="M536">
        <v>0.4</v>
      </c>
      <c r="O536">
        <v>0</v>
      </c>
      <c r="P536">
        <v>0</v>
      </c>
      <c r="Q536">
        <v>8.5265128291212022E-14</v>
      </c>
      <c r="R536">
        <v>2.8421709430404007E-14</v>
      </c>
      <c r="S536">
        <v>8.5265128291212022E-14</v>
      </c>
      <c r="T536">
        <v>-14.153971053233398</v>
      </c>
      <c r="U536">
        <v>-7.1054273576010019E-15</v>
      </c>
      <c r="V536">
        <v>-21.429241828698139</v>
      </c>
      <c r="W536">
        <v>0</v>
      </c>
      <c r="X536">
        <v>0</v>
      </c>
      <c r="Z536">
        <v>0.01</v>
      </c>
      <c r="AA536">
        <v>9.9999999999994989E-3</v>
      </c>
      <c r="AB536">
        <v>4.6434602776036959E-6</v>
      </c>
      <c r="AC536">
        <v>1.0925696153699744E-5</v>
      </c>
      <c r="AD536">
        <v>1.2036989423779042E-5</v>
      </c>
      <c r="AE536">
        <v>9.9999999999999995E-7</v>
      </c>
      <c r="AF536">
        <v>1E-3</v>
      </c>
      <c r="AG536">
        <v>1E-3</v>
      </c>
      <c r="AH536">
        <v>1E-3</v>
      </c>
      <c r="AI536">
        <v>1E-3</v>
      </c>
      <c r="AJ536">
        <v>0.01</v>
      </c>
      <c r="AK536">
        <v>4.4770300389324519E-5</v>
      </c>
      <c r="AL536">
        <v>1E-3</v>
      </c>
      <c r="AM536">
        <v>1E-3</v>
      </c>
      <c r="AN536">
        <v>1E-3</v>
      </c>
      <c r="AO536">
        <v>1E-3</v>
      </c>
      <c r="AP536">
        <v>1E-3</v>
      </c>
      <c r="AQ536">
        <v>0.01</v>
      </c>
      <c r="AR536">
        <v>7.2628313326073078E-5</v>
      </c>
      <c r="AS536">
        <v>0.01</v>
      </c>
      <c r="AT536">
        <v>0.01</v>
      </c>
      <c r="AU536">
        <v>0.01</v>
      </c>
      <c r="AV536">
        <v>5.1697848011015971E-4</v>
      </c>
      <c r="AW536">
        <v>5.7050155954151329E-3</v>
      </c>
      <c r="AX536">
        <v>1.0000000000000001E-9</v>
      </c>
      <c r="AY536">
        <v>1E-3</v>
      </c>
      <c r="AZ536">
        <v>1.7773533306766015E-6</v>
      </c>
      <c r="BA536">
        <v>1E-3</v>
      </c>
      <c r="BB536">
        <v>2.4981239666250288E-6</v>
      </c>
      <c r="BC536">
        <v>1E-3</v>
      </c>
      <c r="BD536">
        <v>1.0062264893337208E-5</v>
      </c>
      <c r="BE536">
        <v>0.01</v>
      </c>
      <c r="BF536">
        <v>6.8756026618017498E-6</v>
      </c>
      <c r="BG536">
        <v>9.9999999999999995E-7</v>
      </c>
      <c r="BH536">
        <v>1.2923263423489102E-6</v>
      </c>
      <c r="BI536">
        <v>0.01</v>
      </c>
      <c r="BJ536">
        <v>1</v>
      </c>
      <c r="BK536">
        <v>9.7270161810612295E-5</v>
      </c>
      <c r="BL536">
        <v>1E-3</v>
      </c>
      <c r="BM536">
        <v>9.9999999999999995E-8</v>
      </c>
      <c r="BN536">
        <v>1</v>
      </c>
      <c r="BO536">
        <v>9.9999999999999995E-8</v>
      </c>
      <c r="BP536">
        <v>0.01</v>
      </c>
      <c r="BQ536">
        <v>9.9999999999999995E-7</v>
      </c>
      <c r="BR536">
        <v>3.7691795401149199E-3</v>
      </c>
      <c r="BS536">
        <v>1</v>
      </c>
      <c r="BU536">
        <v>-50</v>
      </c>
      <c r="BV536">
        <v>3.3333333333333335</v>
      </c>
      <c r="BW536">
        <v>1E-3</v>
      </c>
      <c r="BX536">
        <v>7</v>
      </c>
      <c r="BY536">
        <v>1.0000000000000001E-9</v>
      </c>
      <c r="BZ536">
        <v>0.01</v>
      </c>
      <c r="CA536">
        <v>298.14999999999998</v>
      </c>
      <c r="CB536">
        <v>7</v>
      </c>
      <c r="CD536">
        <v>1.7773533306766015E-3</v>
      </c>
      <c r="CE536">
        <v>1.2923263423489102</v>
      </c>
      <c r="CG536">
        <v>-55.583212881931388</v>
      </c>
      <c r="CH536">
        <v>-0.15546457998652641</v>
      </c>
      <c r="CI536">
        <v>-15</v>
      </c>
    </row>
    <row r="537" spans="1:87" x14ac:dyDescent="0.3">
      <c r="A537" s="3">
        <f t="shared" si="8"/>
        <v>535</v>
      </c>
      <c r="B537" s="3">
        <v>0</v>
      </c>
      <c r="C537" s="10">
        <v>0</v>
      </c>
      <c r="D537" s="10">
        <v>0</v>
      </c>
      <c r="E537" s="10">
        <v>0</v>
      </c>
      <c r="F537" s="10">
        <v>0</v>
      </c>
      <c r="G537" s="10">
        <v>0</v>
      </c>
      <c r="H537" s="10">
        <v>0</v>
      </c>
      <c r="I537" s="10">
        <v>1</v>
      </c>
      <c r="J537" s="10">
        <v>-2</v>
      </c>
      <c r="K537" s="396">
        <v>0</v>
      </c>
      <c r="L537" s="414">
        <v>2.3333333333333335</v>
      </c>
      <c r="M537">
        <v>0.70000000000000007</v>
      </c>
      <c r="O537">
        <v>0</v>
      </c>
      <c r="P537">
        <v>0</v>
      </c>
      <c r="Q537">
        <v>8.5265128291212022E-14</v>
      </c>
      <c r="R537">
        <v>2.8421709430404007E-14</v>
      </c>
      <c r="S537">
        <v>8.5265128291212022E-14</v>
      </c>
      <c r="T537">
        <v>-14.153971053233398</v>
      </c>
      <c r="U537">
        <v>-7.1054273576010019E-15</v>
      </c>
      <c r="V537">
        <v>-6.4292418286981388</v>
      </c>
      <c r="W537">
        <v>0</v>
      </c>
      <c r="X537">
        <v>0</v>
      </c>
      <c r="Z537">
        <v>0.01</v>
      </c>
      <c r="AA537">
        <v>9.9999999999994989E-3</v>
      </c>
      <c r="AB537">
        <v>4.6434602776036959E-6</v>
      </c>
      <c r="AC537">
        <v>1.0925696153699744E-5</v>
      </c>
      <c r="AD537">
        <v>1.2036989423779042E-5</v>
      </c>
      <c r="AE537">
        <v>9.9999999999999995E-7</v>
      </c>
      <c r="AF537">
        <v>1E-3</v>
      </c>
      <c r="AG537">
        <v>1E-3</v>
      </c>
      <c r="AH537">
        <v>1E-3</v>
      </c>
      <c r="AI537">
        <v>1E-3</v>
      </c>
      <c r="AJ537">
        <v>0.01</v>
      </c>
      <c r="AK537">
        <v>4.4770300389324519E-5</v>
      </c>
      <c r="AL537">
        <v>1E-3</v>
      </c>
      <c r="AM537">
        <v>1E-3</v>
      </c>
      <c r="AN537">
        <v>1E-3</v>
      </c>
      <c r="AO537">
        <v>1E-3</v>
      </c>
      <c r="AP537">
        <v>1E-3</v>
      </c>
      <c r="AQ537">
        <v>0.01</v>
      </c>
      <c r="AR537">
        <v>7.2628313326073078E-5</v>
      </c>
      <c r="AS537">
        <v>0.01</v>
      </c>
      <c r="AT537">
        <v>0.01</v>
      </c>
      <c r="AU537">
        <v>0.01</v>
      </c>
      <c r="AV537">
        <v>5.1697848011015971E-4</v>
      </c>
      <c r="AW537">
        <v>5.7050155954151329E-3</v>
      </c>
      <c r="AX537">
        <v>1.0000000000000001E-9</v>
      </c>
      <c r="AY537">
        <v>1E-3</v>
      </c>
      <c r="AZ537">
        <v>1.7773533306766015E-6</v>
      </c>
      <c r="BA537">
        <v>1E-3</v>
      </c>
      <c r="BB537">
        <v>2.4981239666250288E-6</v>
      </c>
      <c r="BC537">
        <v>1E-3</v>
      </c>
      <c r="BD537">
        <v>1.0062264893337208E-5</v>
      </c>
      <c r="BE537">
        <v>0.01</v>
      </c>
      <c r="BF537">
        <v>6.8756026618017498E-6</v>
      </c>
      <c r="BG537">
        <v>9.9999999999999995E-7</v>
      </c>
      <c r="BH537">
        <v>1.2923263423489102E-6</v>
      </c>
      <c r="BI537">
        <v>0.01</v>
      </c>
      <c r="BJ537">
        <v>1</v>
      </c>
      <c r="BK537">
        <v>9.7270161810612295E-5</v>
      </c>
      <c r="BL537">
        <v>1E-3</v>
      </c>
      <c r="BM537">
        <v>9.9999999999999995E-8</v>
      </c>
      <c r="BN537">
        <v>1</v>
      </c>
      <c r="BO537">
        <v>9.9999999999999995E-8</v>
      </c>
      <c r="BP537">
        <v>0.01</v>
      </c>
      <c r="BQ537">
        <v>9.9999999999999995E-7</v>
      </c>
      <c r="BR537">
        <v>3.7691795401149199E-3</v>
      </c>
      <c r="BS537">
        <v>1</v>
      </c>
      <c r="BU537">
        <v>-50</v>
      </c>
      <c r="BV537">
        <v>3.3333333333333335</v>
      </c>
      <c r="BW537">
        <v>1E-3</v>
      </c>
      <c r="BX537">
        <v>7</v>
      </c>
      <c r="BY537">
        <v>1.0000000000000001E-9</v>
      </c>
      <c r="BZ537">
        <v>0.01</v>
      </c>
      <c r="CA537">
        <v>298.14999999999998</v>
      </c>
      <c r="CB537">
        <v>7</v>
      </c>
      <c r="CD537">
        <v>1.7773533306766015E-3</v>
      </c>
      <c r="CE537">
        <v>1.2923263423489102</v>
      </c>
      <c r="CG537">
        <v>-55.583212881931388</v>
      </c>
      <c r="CH537">
        <v>-0.15546457998652641</v>
      </c>
      <c r="CI537">
        <v>-15</v>
      </c>
    </row>
    <row r="538" spans="1:87" x14ac:dyDescent="0.3">
      <c r="A538" s="3">
        <f t="shared" si="8"/>
        <v>536</v>
      </c>
      <c r="B538" s="3">
        <v>1</v>
      </c>
      <c r="C538" s="10">
        <v>0</v>
      </c>
      <c r="D538" s="10">
        <v>-2</v>
      </c>
      <c r="E538" s="10">
        <v>0</v>
      </c>
      <c r="F538" s="10">
        <v>0</v>
      </c>
      <c r="G538" s="10">
        <v>0</v>
      </c>
      <c r="H538" s="10">
        <v>0</v>
      </c>
      <c r="I538" s="10">
        <v>-1</v>
      </c>
      <c r="J538" s="10">
        <v>-2</v>
      </c>
      <c r="K538" s="396">
        <v>0</v>
      </c>
      <c r="L538" s="414">
        <v>-0.66666666666666652</v>
      </c>
      <c r="M538">
        <v>-0.19999999999999996</v>
      </c>
      <c r="O538">
        <v>0</v>
      </c>
      <c r="P538">
        <v>0</v>
      </c>
      <c r="Q538">
        <v>8.5265128291212022E-14</v>
      </c>
      <c r="R538">
        <v>-2.8421709430404007E-14</v>
      </c>
      <c r="S538">
        <v>-1.5990252083262533</v>
      </c>
      <c r="T538">
        <v>-27.55494584490706</v>
      </c>
      <c r="U538">
        <v>-7.1054273576010019E-15</v>
      </c>
      <c r="V538">
        <v>-36.429241828698139</v>
      </c>
      <c r="W538">
        <v>0</v>
      </c>
      <c r="X538">
        <v>0</v>
      </c>
      <c r="Z538">
        <v>2.3480236843466987E-5</v>
      </c>
      <c r="AA538">
        <v>5.0460997127270409E-5</v>
      </c>
      <c r="AB538">
        <v>4.2500360730161162E-3</v>
      </c>
      <c r="AC538">
        <v>9.9999999999998441E-3</v>
      </c>
      <c r="AD538">
        <v>5.1264344154723675E-3</v>
      </c>
      <c r="AE538">
        <v>9.9999999999999995E-7</v>
      </c>
      <c r="AF538">
        <v>1E-3</v>
      </c>
      <c r="AG538">
        <v>1E-3</v>
      </c>
      <c r="AH538">
        <v>1E-3</v>
      </c>
      <c r="AI538">
        <v>1E-3</v>
      </c>
      <c r="AJ538">
        <v>0.01</v>
      </c>
      <c r="AK538">
        <v>0.01</v>
      </c>
      <c r="AL538">
        <v>1E-3</v>
      </c>
      <c r="AM538">
        <v>1E-3</v>
      </c>
      <c r="AN538">
        <v>1E-3</v>
      </c>
      <c r="AO538">
        <v>1E-3</v>
      </c>
      <c r="AP538">
        <v>1E-3</v>
      </c>
      <c r="AQ538">
        <v>0.01</v>
      </c>
      <c r="AR538">
        <v>7.2628313326073078E-5</v>
      </c>
      <c r="AS538">
        <v>0.01</v>
      </c>
      <c r="AT538">
        <v>0.01</v>
      </c>
      <c r="AU538">
        <v>0.01</v>
      </c>
      <c r="AV538">
        <v>5.1697848011015971E-4</v>
      </c>
      <c r="AW538">
        <v>5.7050155954151329E-3</v>
      </c>
      <c r="AX538">
        <v>1.0000000000000001E-9</v>
      </c>
      <c r="AY538">
        <v>1E-3</v>
      </c>
      <c r="AZ538">
        <v>1.7773533306766015E-6</v>
      </c>
      <c r="BA538">
        <v>1E-3</v>
      </c>
      <c r="BB538">
        <v>2.4981239666250288E-6</v>
      </c>
      <c r="BC538">
        <v>1E-3</v>
      </c>
      <c r="BD538">
        <v>1.0062264893337208E-5</v>
      </c>
      <c r="BE538">
        <v>0.01</v>
      </c>
      <c r="BF538">
        <v>6.8756026618017498E-6</v>
      </c>
      <c r="BG538">
        <v>9.9999999999999995E-7</v>
      </c>
      <c r="BH538">
        <v>1.2923263423489102E-6</v>
      </c>
      <c r="BI538">
        <v>0.01</v>
      </c>
      <c r="BJ538">
        <v>1</v>
      </c>
      <c r="BK538">
        <v>9.7270161810612295E-5</v>
      </c>
      <c r="BL538">
        <v>1E-3</v>
      </c>
      <c r="BM538">
        <v>9.9999999999999995E-8</v>
      </c>
      <c r="BN538">
        <v>1</v>
      </c>
      <c r="BO538">
        <v>9.9999999999999995E-8</v>
      </c>
      <c r="BP538">
        <v>0.01</v>
      </c>
      <c r="BQ538">
        <v>9.9999999999999995E-7</v>
      </c>
      <c r="BR538">
        <v>3.7691795401149199E-3</v>
      </c>
      <c r="BS538">
        <v>1</v>
      </c>
      <c r="BU538">
        <v>-50</v>
      </c>
      <c r="BV538">
        <v>3.3333333333333335</v>
      </c>
      <c r="BW538">
        <v>1E-3</v>
      </c>
      <c r="BX538">
        <v>7</v>
      </c>
      <c r="BY538">
        <v>1.0000000000000001E-9</v>
      </c>
      <c r="BZ538">
        <v>0.01</v>
      </c>
      <c r="CA538">
        <v>298.14999999999998</v>
      </c>
      <c r="CB538">
        <v>7</v>
      </c>
      <c r="CD538">
        <v>1.7773533306766015E-3</v>
      </c>
      <c r="CE538">
        <v>1.2923263423489102</v>
      </c>
      <c r="CG538">
        <v>-55.583212881931388</v>
      </c>
      <c r="CH538">
        <v>-0.15546457998652641</v>
      </c>
      <c r="CI538">
        <v>-15</v>
      </c>
    </row>
    <row r="539" spans="1:87" x14ac:dyDescent="0.3">
      <c r="A539" s="3">
        <f t="shared" si="8"/>
        <v>537</v>
      </c>
      <c r="B539" s="3">
        <v>1</v>
      </c>
      <c r="C539" s="10">
        <v>0</v>
      </c>
      <c r="D539" s="10">
        <v>-2</v>
      </c>
      <c r="E539" s="10">
        <v>0</v>
      </c>
      <c r="F539" s="10">
        <v>0</v>
      </c>
      <c r="G539" s="10">
        <v>0</v>
      </c>
      <c r="H539" s="10">
        <v>0</v>
      </c>
      <c r="I539" s="10">
        <v>-1</v>
      </c>
      <c r="J539" s="10">
        <v>-1</v>
      </c>
      <c r="K539" s="396">
        <v>0</v>
      </c>
      <c r="L539" s="414">
        <v>0.33333333333333348</v>
      </c>
      <c r="M539">
        <v>0.10000000000000003</v>
      </c>
      <c r="O539">
        <v>0</v>
      </c>
      <c r="P539">
        <v>0</v>
      </c>
      <c r="Q539">
        <v>8.5265128291212022E-14</v>
      </c>
      <c r="R539">
        <v>2.8421709430404007E-14</v>
      </c>
      <c r="S539">
        <v>8.5265128291212022E-14</v>
      </c>
      <c r="T539">
        <v>-14.153971053233398</v>
      </c>
      <c r="U539">
        <v>-7.1054273576010019E-15</v>
      </c>
      <c r="V539">
        <v>-36.429241828698139</v>
      </c>
      <c r="W539">
        <v>0</v>
      </c>
      <c r="X539">
        <v>0</v>
      </c>
      <c r="Z539">
        <v>2.3480236843466987E-5</v>
      </c>
      <c r="AA539">
        <v>9.9999999999994989E-3</v>
      </c>
      <c r="AB539">
        <v>1.977603679451686E-3</v>
      </c>
      <c r="AC539">
        <v>4.653145633298726E-3</v>
      </c>
      <c r="AD539">
        <v>1.2036989423779042E-5</v>
      </c>
      <c r="AE539">
        <v>9.9999999999999995E-7</v>
      </c>
      <c r="AF539">
        <v>1E-3</v>
      </c>
      <c r="AG539">
        <v>1E-3</v>
      </c>
      <c r="AH539">
        <v>1E-3</v>
      </c>
      <c r="AI539">
        <v>1E-3</v>
      </c>
      <c r="AJ539">
        <v>0.01</v>
      </c>
      <c r="AK539">
        <v>4.4770300389324519E-5</v>
      </c>
      <c r="AL539">
        <v>1E-3</v>
      </c>
      <c r="AM539">
        <v>1E-3</v>
      </c>
      <c r="AN539">
        <v>1E-3</v>
      </c>
      <c r="AO539">
        <v>1E-3</v>
      </c>
      <c r="AP539">
        <v>1E-3</v>
      </c>
      <c r="AQ539">
        <v>0.01</v>
      </c>
      <c r="AR539">
        <v>7.2628313326073078E-5</v>
      </c>
      <c r="AS539">
        <v>0.01</v>
      </c>
      <c r="AT539">
        <v>0.01</v>
      </c>
      <c r="AU539">
        <v>0.01</v>
      </c>
      <c r="AV539">
        <v>5.1697848011015971E-4</v>
      </c>
      <c r="AW539">
        <v>5.7050155954151329E-3</v>
      </c>
      <c r="AX539">
        <v>1.0000000000000001E-9</v>
      </c>
      <c r="AY539">
        <v>1E-3</v>
      </c>
      <c r="AZ539">
        <v>1.7773533306766015E-6</v>
      </c>
      <c r="BA539">
        <v>1E-3</v>
      </c>
      <c r="BB539">
        <v>2.4981239666250288E-6</v>
      </c>
      <c r="BC539">
        <v>1E-3</v>
      </c>
      <c r="BD539">
        <v>1.0062264893337208E-5</v>
      </c>
      <c r="BE539">
        <v>0.01</v>
      </c>
      <c r="BF539">
        <v>6.8756026618017498E-6</v>
      </c>
      <c r="BG539">
        <v>9.9999999999999995E-7</v>
      </c>
      <c r="BH539">
        <v>5.5038897220855332E-4</v>
      </c>
      <c r="BI539">
        <v>0.01</v>
      </c>
      <c r="BJ539">
        <v>1</v>
      </c>
      <c r="BK539">
        <v>9.7270161810612295E-5</v>
      </c>
      <c r="BL539">
        <v>1E-3</v>
      </c>
      <c r="BM539">
        <v>9.9999999999999995E-8</v>
      </c>
      <c r="BN539">
        <v>1</v>
      </c>
      <c r="BO539">
        <v>9.9999999999999995E-8</v>
      </c>
      <c r="BP539">
        <v>0.01</v>
      </c>
      <c r="BQ539">
        <v>9.9999999999999995E-7</v>
      </c>
      <c r="BR539">
        <v>3.7691795401149199E-3</v>
      </c>
      <c r="BS539">
        <v>1</v>
      </c>
      <c r="BU539">
        <v>-50</v>
      </c>
      <c r="BV539">
        <v>3.3333333333333335</v>
      </c>
      <c r="BW539">
        <v>1E-3</v>
      </c>
      <c r="BX539">
        <v>7</v>
      </c>
      <c r="BY539">
        <v>1.0000000000000001E-9</v>
      </c>
      <c r="BZ539">
        <v>0.01</v>
      </c>
      <c r="CA539">
        <v>298.14999999999998</v>
      </c>
      <c r="CB539">
        <v>7</v>
      </c>
      <c r="CD539">
        <v>1.7773533306766015E-3</v>
      </c>
      <c r="CE539">
        <v>550.38897220855335</v>
      </c>
      <c r="CG539">
        <v>-55.583212881931388</v>
      </c>
      <c r="CH539">
        <v>-0.15546457998652641</v>
      </c>
      <c r="CI539">
        <v>-15</v>
      </c>
    </row>
    <row r="540" spans="1:87" x14ac:dyDescent="0.3">
      <c r="A540" s="3">
        <f t="shared" si="8"/>
        <v>538</v>
      </c>
      <c r="B540" s="3">
        <v>1</v>
      </c>
      <c r="C540" s="10">
        <v>0</v>
      </c>
      <c r="D540" s="10">
        <v>-2</v>
      </c>
      <c r="E540" s="10">
        <v>0</v>
      </c>
      <c r="F540" s="10">
        <v>0</v>
      </c>
      <c r="G540" s="10">
        <v>0</v>
      </c>
      <c r="H540" s="10">
        <v>0</v>
      </c>
      <c r="I540" s="10">
        <v>0</v>
      </c>
      <c r="J540" s="10">
        <v>-2</v>
      </c>
      <c r="K540" s="396">
        <v>0</v>
      </c>
      <c r="L540" s="414">
        <v>0.33333333333333348</v>
      </c>
      <c r="M540">
        <v>0.10000000000000003</v>
      </c>
      <c r="O540">
        <v>0</v>
      </c>
      <c r="P540">
        <v>0</v>
      </c>
      <c r="Q540">
        <v>8.5265128291212022E-14</v>
      </c>
      <c r="R540">
        <v>-2.8421709430404007E-14</v>
      </c>
      <c r="S540">
        <v>-1.5990252083262533</v>
      </c>
      <c r="T540">
        <v>-27.55494584490706</v>
      </c>
      <c r="U540">
        <v>-7.1054273576010019E-15</v>
      </c>
      <c r="V540">
        <v>-21.429241828698139</v>
      </c>
      <c r="W540">
        <v>0</v>
      </c>
      <c r="X540">
        <v>0</v>
      </c>
      <c r="Z540">
        <v>2.3480236843466987E-5</v>
      </c>
      <c r="AA540">
        <v>5.0460997127270409E-5</v>
      </c>
      <c r="AB540">
        <v>4.2500360730161162E-3</v>
      </c>
      <c r="AC540">
        <v>9.9999999999998441E-3</v>
      </c>
      <c r="AD540">
        <v>5.1264344154723675E-3</v>
      </c>
      <c r="AE540">
        <v>9.9999999999999995E-7</v>
      </c>
      <c r="AF540">
        <v>1E-3</v>
      </c>
      <c r="AG540">
        <v>1E-3</v>
      </c>
      <c r="AH540">
        <v>1E-3</v>
      </c>
      <c r="AI540">
        <v>1E-3</v>
      </c>
      <c r="AJ540">
        <v>0.01</v>
      </c>
      <c r="AK540">
        <v>0.01</v>
      </c>
      <c r="AL540">
        <v>1E-3</v>
      </c>
      <c r="AM540">
        <v>1E-3</v>
      </c>
      <c r="AN540">
        <v>1E-3</v>
      </c>
      <c r="AO540">
        <v>1E-3</v>
      </c>
      <c r="AP540">
        <v>1E-3</v>
      </c>
      <c r="AQ540">
        <v>0.01</v>
      </c>
      <c r="AR540">
        <v>7.2628313326073078E-5</v>
      </c>
      <c r="AS540">
        <v>0.01</v>
      </c>
      <c r="AT540">
        <v>0.01</v>
      </c>
      <c r="AU540">
        <v>0.01</v>
      </c>
      <c r="AV540">
        <v>5.1697848011015971E-4</v>
      </c>
      <c r="AW540">
        <v>5.7050155954151329E-3</v>
      </c>
      <c r="AX540">
        <v>1.0000000000000001E-9</v>
      </c>
      <c r="AY540">
        <v>1E-3</v>
      </c>
      <c r="AZ540">
        <v>1.7773533306766015E-6</v>
      </c>
      <c r="BA540">
        <v>1E-3</v>
      </c>
      <c r="BB540">
        <v>2.4981239666250288E-6</v>
      </c>
      <c r="BC540">
        <v>1E-3</v>
      </c>
      <c r="BD540">
        <v>1.0062264893337208E-5</v>
      </c>
      <c r="BE540">
        <v>0.01</v>
      </c>
      <c r="BF540">
        <v>6.8756026618017498E-6</v>
      </c>
      <c r="BG540">
        <v>9.9999999999999995E-7</v>
      </c>
      <c r="BH540">
        <v>1.2923263423489102E-6</v>
      </c>
      <c r="BI540">
        <v>0.01</v>
      </c>
      <c r="BJ540">
        <v>1</v>
      </c>
      <c r="BK540">
        <v>9.7270161810612295E-5</v>
      </c>
      <c r="BL540">
        <v>1E-3</v>
      </c>
      <c r="BM540">
        <v>9.9999999999999995E-8</v>
      </c>
      <c r="BN540">
        <v>1</v>
      </c>
      <c r="BO540">
        <v>9.9999999999999995E-8</v>
      </c>
      <c r="BP540">
        <v>0.01</v>
      </c>
      <c r="BQ540">
        <v>9.9999999999999995E-7</v>
      </c>
      <c r="BR540">
        <v>3.7691795401149199E-3</v>
      </c>
      <c r="BS540">
        <v>1</v>
      </c>
      <c r="BU540">
        <v>-50</v>
      </c>
      <c r="BV540">
        <v>3.3333333333333335</v>
      </c>
      <c r="BW540">
        <v>1E-3</v>
      </c>
      <c r="BX540">
        <v>7</v>
      </c>
      <c r="BY540">
        <v>1.0000000000000001E-9</v>
      </c>
      <c r="BZ540">
        <v>0.01</v>
      </c>
      <c r="CA540">
        <v>298.14999999999998</v>
      </c>
      <c r="CB540">
        <v>7</v>
      </c>
      <c r="CD540">
        <v>1.7773533306766015E-3</v>
      </c>
      <c r="CE540">
        <v>1.2923263423489102</v>
      </c>
      <c r="CG540">
        <v>-55.583212881931388</v>
      </c>
      <c r="CH540">
        <v>-0.15546457998652641</v>
      </c>
      <c r="CI540">
        <v>-15</v>
      </c>
    </row>
    <row r="541" spans="1:87" x14ac:dyDescent="0.3">
      <c r="A541" s="3">
        <f t="shared" si="8"/>
        <v>539</v>
      </c>
      <c r="B541" s="3">
        <v>1</v>
      </c>
      <c r="C541" s="10">
        <v>0</v>
      </c>
      <c r="D541" s="10">
        <v>-2</v>
      </c>
      <c r="E541" s="10">
        <v>0</v>
      </c>
      <c r="F541" s="10">
        <v>0</v>
      </c>
      <c r="G541" s="10">
        <v>0</v>
      </c>
      <c r="H541" s="10">
        <v>0</v>
      </c>
      <c r="I541" s="10">
        <v>0</v>
      </c>
      <c r="J541" s="10">
        <v>-1</v>
      </c>
      <c r="K541" s="396">
        <v>0</v>
      </c>
      <c r="L541" s="414">
        <v>1.3333333333333335</v>
      </c>
      <c r="M541">
        <v>0.4</v>
      </c>
      <c r="O541">
        <v>0</v>
      </c>
      <c r="P541">
        <v>0</v>
      </c>
      <c r="Q541">
        <v>8.5265128291212022E-14</v>
      </c>
      <c r="R541">
        <v>2.8421709430404007E-14</v>
      </c>
      <c r="S541">
        <v>8.5265128291212022E-14</v>
      </c>
      <c r="T541">
        <v>-14.153971053233398</v>
      </c>
      <c r="U541">
        <v>-7.1054273576010019E-15</v>
      </c>
      <c r="V541">
        <v>-21.429241828698139</v>
      </c>
      <c r="W541">
        <v>0</v>
      </c>
      <c r="X541">
        <v>0</v>
      </c>
      <c r="Z541">
        <v>2.3480236843466987E-5</v>
      </c>
      <c r="AA541">
        <v>9.9999999999994989E-3</v>
      </c>
      <c r="AB541">
        <v>1.977603679451686E-3</v>
      </c>
      <c r="AC541">
        <v>4.653145633298726E-3</v>
      </c>
      <c r="AD541">
        <v>1.2036989423779042E-5</v>
      </c>
      <c r="AE541">
        <v>9.9999999999999995E-7</v>
      </c>
      <c r="AF541">
        <v>1E-3</v>
      </c>
      <c r="AG541">
        <v>1E-3</v>
      </c>
      <c r="AH541">
        <v>1E-3</v>
      </c>
      <c r="AI541">
        <v>1E-3</v>
      </c>
      <c r="AJ541">
        <v>0.01</v>
      </c>
      <c r="AK541">
        <v>4.4770300389324519E-5</v>
      </c>
      <c r="AL541">
        <v>1E-3</v>
      </c>
      <c r="AM541">
        <v>1E-3</v>
      </c>
      <c r="AN541">
        <v>1E-3</v>
      </c>
      <c r="AO541">
        <v>1E-3</v>
      </c>
      <c r="AP541">
        <v>1E-3</v>
      </c>
      <c r="AQ541">
        <v>0.01</v>
      </c>
      <c r="AR541">
        <v>7.2628313326073078E-5</v>
      </c>
      <c r="AS541">
        <v>0.01</v>
      </c>
      <c r="AT541">
        <v>0.01</v>
      </c>
      <c r="AU541">
        <v>0.01</v>
      </c>
      <c r="AV541">
        <v>5.1697848011015971E-4</v>
      </c>
      <c r="AW541">
        <v>5.7050155954151329E-3</v>
      </c>
      <c r="AX541">
        <v>1.0000000000000001E-9</v>
      </c>
      <c r="AY541">
        <v>1E-3</v>
      </c>
      <c r="AZ541">
        <v>1.7773533306766015E-6</v>
      </c>
      <c r="BA541">
        <v>1E-3</v>
      </c>
      <c r="BB541">
        <v>2.4981239666250288E-6</v>
      </c>
      <c r="BC541">
        <v>1E-3</v>
      </c>
      <c r="BD541">
        <v>1.0062264893337208E-5</v>
      </c>
      <c r="BE541">
        <v>0.01</v>
      </c>
      <c r="BF541">
        <v>6.8756026618017498E-6</v>
      </c>
      <c r="BG541">
        <v>9.9999999999999995E-7</v>
      </c>
      <c r="BH541">
        <v>5.5038897220855332E-4</v>
      </c>
      <c r="BI541">
        <v>0.01</v>
      </c>
      <c r="BJ541">
        <v>1</v>
      </c>
      <c r="BK541">
        <v>9.7270161810612295E-5</v>
      </c>
      <c r="BL541">
        <v>1E-3</v>
      </c>
      <c r="BM541">
        <v>9.9999999999999995E-8</v>
      </c>
      <c r="BN541">
        <v>1</v>
      </c>
      <c r="BO541">
        <v>9.9999999999999995E-8</v>
      </c>
      <c r="BP541">
        <v>0.01</v>
      </c>
      <c r="BQ541">
        <v>9.9999999999999995E-7</v>
      </c>
      <c r="BR541">
        <v>3.7691795401149199E-3</v>
      </c>
      <c r="BS541">
        <v>1</v>
      </c>
      <c r="BU541">
        <v>-50</v>
      </c>
      <c r="BV541">
        <v>3.3333333333333335</v>
      </c>
      <c r="BW541">
        <v>1E-3</v>
      </c>
      <c r="BX541">
        <v>7</v>
      </c>
      <c r="BY541">
        <v>1.0000000000000001E-9</v>
      </c>
      <c r="BZ541">
        <v>0.01</v>
      </c>
      <c r="CA541">
        <v>298.14999999999998</v>
      </c>
      <c r="CB541">
        <v>7</v>
      </c>
      <c r="CD541">
        <v>1.7773533306766015E-3</v>
      </c>
      <c r="CE541">
        <v>550.38897220855335</v>
      </c>
      <c r="CG541">
        <v>-55.583212881931388</v>
      </c>
      <c r="CH541">
        <v>-0.15546457998652641</v>
      </c>
      <c r="CI541">
        <v>-15</v>
      </c>
    </row>
    <row r="542" spans="1:87" x14ac:dyDescent="0.3">
      <c r="A542" s="3">
        <f t="shared" si="8"/>
        <v>540</v>
      </c>
      <c r="B542" s="3">
        <v>1</v>
      </c>
      <c r="C542" s="10">
        <v>0</v>
      </c>
      <c r="D542" s="10">
        <v>-2</v>
      </c>
      <c r="E542" s="10">
        <v>0</v>
      </c>
      <c r="F542" s="10">
        <v>0</v>
      </c>
      <c r="G542" s="10">
        <v>0</v>
      </c>
      <c r="H542" s="10">
        <v>0</v>
      </c>
      <c r="I542" s="10">
        <v>1</v>
      </c>
      <c r="J542" s="10">
        <v>-2</v>
      </c>
      <c r="K542" s="396">
        <v>0</v>
      </c>
      <c r="L542" s="414">
        <v>1.3333333333333335</v>
      </c>
      <c r="M542">
        <v>0.4</v>
      </c>
      <c r="O542">
        <v>0</v>
      </c>
      <c r="P542">
        <v>0</v>
      </c>
      <c r="Q542">
        <v>8.5265128291212022E-14</v>
      </c>
      <c r="R542">
        <v>-2.8421709430404007E-14</v>
      </c>
      <c r="S542">
        <v>-1.5990252083262533</v>
      </c>
      <c r="T542">
        <v>-27.55494584490706</v>
      </c>
      <c r="U542">
        <v>-7.1054273576010019E-15</v>
      </c>
      <c r="V542">
        <v>-6.4292418286981388</v>
      </c>
      <c r="W542">
        <v>0</v>
      </c>
      <c r="X542">
        <v>0</v>
      </c>
      <c r="Z542">
        <v>2.3480236843466987E-5</v>
      </c>
      <c r="AA542">
        <v>5.0460997127270409E-5</v>
      </c>
      <c r="AB542">
        <v>4.2500360730161162E-3</v>
      </c>
      <c r="AC542">
        <v>9.9999999999998441E-3</v>
      </c>
      <c r="AD542">
        <v>5.1264344154723675E-3</v>
      </c>
      <c r="AE542">
        <v>9.9999999999999995E-7</v>
      </c>
      <c r="AF542">
        <v>1E-3</v>
      </c>
      <c r="AG542">
        <v>1E-3</v>
      </c>
      <c r="AH542">
        <v>1E-3</v>
      </c>
      <c r="AI542">
        <v>1E-3</v>
      </c>
      <c r="AJ542">
        <v>0.01</v>
      </c>
      <c r="AK542">
        <v>0.01</v>
      </c>
      <c r="AL542">
        <v>1E-3</v>
      </c>
      <c r="AM542">
        <v>1E-3</v>
      </c>
      <c r="AN542">
        <v>1E-3</v>
      </c>
      <c r="AO542">
        <v>1E-3</v>
      </c>
      <c r="AP542">
        <v>1E-3</v>
      </c>
      <c r="AQ542">
        <v>0.01</v>
      </c>
      <c r="AR542">
        <v>7.2628313326073078E-5</v>
      </c>
      <c r="AS542">
        <v>0.01</v>
      </c>
      <c r="AT542">
        <v>0.01</v>
      </c>
      <c r="AU542">
        <v>0.01</v>
      </c>
      <c r="AV542">
        <v>5.1697848011015971E-4</v>
      </c>
      <c r="AW542">
        <v>5.7050155954151329E-3</v>
      </c>
      <c r="AX542">
        <v>1.0000000000000001E-9</v>
      </c>
      <c r="AY542">
        <v>1E-3</v>
      </c>
      <c r="AZ542">
        <v>1.7773533306766015E-6</v>
      </c>
      <c r="BA542">
        <v>1E-3</v>
      </c>
      <c r="BB542">
        <v>2.4981239666250288E-6</v>
      </c>
      <c r="BC542">
        <v>1E-3</v>
      </c>
      <c r="BD542">
        <v>1.0062264893337208E-5</v>
      </c>
      <c r="BE542">
        <v>0.01</v>
      </c>
      <c r="BF542">
        <v>6.8756026618017498E-6</v>
      </c>
      <c r="BG542">
        <v>9.9999999999999995E-7</v>
      </c>
      <c r="BH542">
        <v>1.2923263423489102E-6</v>
      </c>
      <c r="BI542">
        <v>0.01</v>
      </c>
      <c r="BJ542">
        <v>1</v>
      </c>
      <c r="BK542">
        <v>9.7270161810612295E-5</v>
      </c>
      <c r="BL542">
        <v>1E-3</v>
      </c>
      <c r="BM542">
        <v>9.9999999999999995E-8</v>
      </c>
      <c r="BN542">
        <v>1</v>
      </c>
      <c r="BO542">
        <v>9.9999999999999995E-8</v>
      </c>
      <c r="BP542">
        <v>0.01</v>
      </c>
      <c r="BQ542">
        <v>9.9999999999999995E-7</v>
      </c>
      <c r="BR542">
        <v>3.7691795401149199E-3</v>
      </c>
      <c r="BS542">
        <v>1</v>
      </c>
      <c r="BU542">
        <v>-50</v>
      </c>
      <c r="BV542">
        <v>3.3333333333333335</v>
      </c>
      <c r="BW542">
        <v>1E-3</v>
      </c>
      <c r="BX542">
        <v>7</v>
      </c>
      <c r="BY542">
        <v>1.0000000000000001E-9</v>
      </c>
      <c r="BZ542">
        <v>0.01</v>
      </c>
      <c r="CA542">
        <v>298.14999999999998</v>
      </c>
      <c r="CB542">
        <v>7</v>
      </c>
      <c r="CD542">
        <v>1.7773533306766015E-3</v>
      </c>
      <c r="CE542">
        <v>1.2923263423489102</v>
      </c>
      <c r="CG542">
        <v>-55.583212881931388</v>
      </c>
      <c r="CH542">
        <v>-0.15546457998652641</v>
      </c>
      <c r="CI542">
        <v>-15</v>
      </c>
    </row>
    <row r="543" spans="1:87" x14ac:dyDescent="0.3">
      <c r="A543" s="3">
        <f t="shared" si="8"/>
        <v>541</v>
      </c>
      <c r="B543" s="3">
        <v>1</v>
      </c>
      <c r="C543" s="10">
        <v>0</v>
      </c>
      <c r="D543" s="10">
        <v>-2</v>
      </c>
      <c r="E543" s="10">
        <v>0</v>
      </c>
      <c r="F543" s="10">
        <v>0</v>
      </c>
      <c r="G543" s="10">
        <v>0</v>
      </c>
      <c r="H543" s="10">
        <v>0</v>
      </c>
      <c r="I543" s="10">
        <v>1</v>
      </c>
      <c r="J543" s="10">
        <v>-1</v>
      </c>
      <c r="K543" s="396">
        <v>0</v>
      </c>
      <c r="L543" s="414">
        <v>2.3333333333333335</v>
      </c>
      <c r="M543">
        <v>0.70000000000000007</v>
      </c>
      <c r="O543">
        <v>0</v>
      </c>
      <c r="P543">
        <v>0</v>
      </c>
      <c r="Q543">
        <v>8.5265128291212022E-14</v>
      </c>
      <c r="R543">
        <v>2.8421709430404007E-14</v>
      </c>
      <c r="S543">
        <v>8.5265128291212022E-14</v>
      </c>
      <c r="T543">
        <v>-14.153971053233398</v>
      </c>
      <c r="U543">
        <v>-7.1054273576010019E-15</v>
      </c>
      <c r="V543">
        <v>-6.4292418286981388</v>
      </c>
      <c r="W543">
        <v>0</v>
      </c>
      <c r="X543">
        <v>0</v>
      </c>
      <c r="Z543">
        <v>2.3480236843466987E-5</v>
      </c>
      <c r="AA543">
        <v>9.9999999999994989E-3</v>
      </c>
      <c r="AB543">
        <v>1.977603679451686E-3</v>
      </c>
      <c r="AC543">
        <v>4.653145633298726E-3</v>
      </c>
      <c r="AD543">
        <v>1.2036989423779042E-5</v>
      </c>
      <c r="AE543">
        <v>9.9999999999999995E-7</v>
      </c>
      <c r="AF543">
        <v>1E-3</v>
      </c>
      <c r="AG543">
        <v>1E-3</v>
      </c>
      <c r="AH543">
        <v>1E-3</v>
      </c>
      <c r="AI543">
        <v>1E-3</v>
      </c>
      <c r="AJ543">
        <v>0.01</v>
      </c>
      <c r="AK543">
        <v>4.4770300389324519E-5</v>
      </c>
      <c r="AL543">
        <v>1E-3</v>
      </c>
      <c r="AM543">
        <v>1E-3</v>
      </c>
      <c r="AN543">
        <v>1E-3</v>
      </c>
      <c r="AO543">
        <v>1E-3</v>
      </c>
      <c r="AP543">
        <v>1E-3</v>
      </c>
      <c r="AQ543">
        <v>0.01</v>
      </c>
      <c r="AR543">
        <v>7.2628313326073078E-5</v>
      </c>
      <c r="AS543">
        <v>0.01</v>
      </c>
      <c r="AT543">
        <v>0.01</v>
      </c>
      <c r="AU543">
        <v>0.01</v>
      </c>
      <c r="AV543">
        <v>5.1697848011015971E-4</v>
      </c>
      <c r="AW543">
        <v>5.7050155954151329E-3</v>
      </c>
      <c r="AX543">
        <v>1.0000000000000001E-9</v>
      </c>
      <c r="AY543">
        <v>1E-3</v>
      </c>
      <c r="AZ543">
        <v>1.7773533306766015E-6</v>
      </c>
      <c r="BA543">
        <v>1E-3</v>
      </c>
      <c r="BB543">
        <v>2.4981239666250288E-6</v>
      </c>
      <c r="BC543">
        <v>1E-3</v>
      </c>
      <c r="BD543">
        <v>1.0062264893337208E-5</v>
      </c>
      <c r="BE543">
        <v>0.01</v>
      </c>
      <c r="BF543">
        <v>6.8756026618017498E-6</v>
      </c>
      <c r="BG543">
        <v>9.9999999999999995E-7</v>
      </c>
      <c r="BH543">
        <v>5.5038897220855332E-4</v>
      </c>
      <c r="BI543">
        <v>0.01</v>
      </c>
      <c r="BJ543">
        <v>1</v>
      </c>
      <c r="BK543">
        <v>9.7270161810612295E-5</v>
      </c>
      <c r="BL543">
        <v>1E-3</v>
      </c>
      <c r="BM543">
        <v>9.9999999999999995E-8</v>
      </c>
      <c r="BN543">
        <v>1</v>
      </c>
      <c r="BO543">
        <v>9.9999999999999995E-8</v>
      </c>
      <c r="BP543">
        <v>0.01</v>
      </c>
      <c r="BQ543">
        <v>9.9999999999999995E-7</v>
      </c>
      <c r="BR543">
        <v>3.7691795401149199E-3</v>
      </c>
      <c r="BS543">
        <v>1</v>
      </c>
      <c r="BU543">
        <v>-50</v>
      </c>
      <c r="BV543">
        <v>3.3333333333333335</v>
      </c>
      <c r="BW543">
        <v>1E-3</v>
      </c>
      <c r="BX543">
        <v>7</v>
      </c>
      <c r="BY543">
        <v>1.0000000000000001E-9</v>
      </c>
      <c r="BZ543">
        <v>0.01</v>
      </c>
      <c r="CA543">
        <v>298.14999999999998</v>
      </c>
      <c r="CB543">
        <v>7</v>
      </c>
      <c r="CD543">
        <v>1.7773533306766015E-3</v>
      </c>
      <c r="CE543">
        <v>550.38897220855335</v>
      </c>
      <c r="CG543">
        <v>-55.583212881931388</v>
      </c>
      <c r="CH543">
        <v>-0.15546457998652641</v>
      </c>
      <c r="CI543">
        <v>-15</v>
      </c>
    </row>
    <row r="544" spans="1:87" x14ac:dyDescent="0.3">
      <c r="A544" s="3">
        <f t="shared" si="8"/>
        <v>542</v>
      </c>
      <c r="B544" s="3">
        <v>1</v>
      </c>
      <c r="C544" s="10">
        <v>0</v>
      </c>
      <c r="D544" s="10">
        <v>-1</v>
      </c>
      <c r="E544" s="10">
        <v>0</v>
      </c>
      <c r="F544" s="10">
        <v>0</v>
      </c>
      <c r="G544" s="10">
        <v>0</v>
      </c>
      <c r="H544" s="10">
        <v>0</v>
      </c>
      <c r="I544" s="10">
        <v>-1</v>
      </c>
      <c r="J544" s="10">
        <v>-2</v>
      </c>
      <c r="K544" s="396">
        <v>0</v>
      </c>
      <c r="L544" s="414">
        <v>0.33333333333333348</v>
      </c>
      <c r="M544">
        <v>0.10000000000000003</v>
      </c>
      <c r="O544">
        <v>0</v>
      </c>
      <c r="P544">
        <v>0</v>
      </c>
      <c r="Q544">
        <v>8.5265128291212022E-14</v>
      </c>
      <c r="R544">
        <v>2.8421709430404007E-14</v>
      </c>
      <c r="S544">
        <v>8.5265128291212022E-14</v>
      </c>
      <c r="T544">
        <v>-14.153971053233398</v>
      </c>
      <c r="U544">
        <v>-7.1054273576010019E-15</v>
      </c>
      <c r="V544">
        <v>-36.429241828698139</v>
      </c>
      <c r="W544">
        <v>0</v>
      </c>
      <c r="X544">
        <v>0</v>
      </c>
      <c r="Z544">
        <v>2.3480236843466987E-5</v>
      </c>
      <c r="AA544">
        <v>9.9999999999994989E-3</v>
      </c>
      <c r="AB544">
        <v>1.977603679451686E-3</v>
      </c>
      <c r="AC544">
        <v>4.653145633298726E-3</v>
      </c>
      <c r="AD544">
        <v>1.2036989423779042E-5</v>
      </c>
      <c r="AE544">
        <v>9.9999999999999995E-7</v>
      </c>
      <c r="AF544">
        <v>1E-3</v>
      </c>
      <c r="AG544">
        <v>1E-3</v>
      </c>
      <c r="AH544">
        <v>1E-3</v>
      </c>
      <c r="AI544">
        <v>1E-3</v>
      </c>
      <c r="AJ544">
        <v>0.01</v>
      </c>
      <c r="AK544">
        <v>4.4770300389324519E-5</v>
      </c>
      <c r="AL544">
        <v>1E-3</v>
      </c>
      <c r="AM544">
        <v>1E-3</v>
      </c>
      <c r="AN544">
        <v>1E-3</v>
      </c>
      <c r="AO544">
        <v>1E-3</v>
      </c>
      <c r="AP544">
        <v>1E-3</v>
      </c>
      <c r="AQ544">
        <v>0.01</v>
      </c>
      <c r="AR544">
        <v>7.2628313326073078E-5</v>
      </c>
      <c r="AS544">
        <v>0.01</v>
      </c>
      <c r="AT544">
        <v>0.01</v>
      </c>
      <c r="AU544">
        <v>0.01</v>
      </c>
      <c r="AV544">
        <v>5.1697848011015971E-4</v>
      </c>
      <c r="AW544">
        <v>5.7050155954151329E-3</v>
      </c>
      <c r="AX544">
        <v>1.0000000000000001E-9</v>
      </c>
      <c r="AY544">
        <v>1E-3</v>
      </c>
      <c r="AZ544">
        <v>1.7773533306766015E-6</v>
      </c>
      <c r="BA544">
        <v>1E-3</v>
      </c>
      <c r="BB544">
        <v>2.4981239666250288E-6</v>
      </c>
      <c r="BC544">
        <v>1E-3</v>
      </c>
      <c r="BD544">
        <v>1.0062264893337208E-5</v>
      </c>
      <c r="BE544">
        <v>0.01</v>
      </c>
      <c r="BF544">
        <v>6.8756026618017498E-6</v>
      </c>
      <c r="BG544">
        <v>9.9999999999999995E-7</v>
      </c>
      <c r="BH544">
        <v>1.2923263423489102E-6</v>
      </c>
      <c r="BI544">
        <v>0.01</v>
      </c>
      <c r="BJ544">
        <v>1</v>
      </c>
      <c r="BK544">
        <v>9.7270161810612295E-5</v>
      </c>
      <c r="BL544">
        <v>1E-3</v>
      </c>
      <c r="BM544">
        <v>9.9999999999999995E-8</v>
      </c>
      <c r="BN544">
        <v>1</v>
      </c>
      <c r="BO544">
        <v>9.9999999999999995E-8</v>
      </c>
      <c r="BP544">
        <v>0.01</v>
      </c>
      <c r="BQ544">
        <v>9.9999999999999995E-7</v>
      </c>
      <c r="BR544">
        <v>3.7691795401149199E-3</v>
      </c>
      <c r="BS544">
        <v>1</v>
      </c>
      <c r="BU544">
        <v>-50</v>
      </c>
      <c r="BV544">
        <v>3.3333333333333335</v>
      </c>
      <c r="BW544">
        <v>1E-3</v>
      </c>
      <c r="BX544">
        <v>7</v>
      </c>
      <c r="BY544">
        <v>1.0000000000000001E-9</v>
      </c>
      <c r="BZ544">
        <v>0.01</v>
      </c>
      <c r="CA544">
        <v>298.14999999999998</v>
      </c>
      <c r="CB544">
        <v>7</v>
      </c>
      <c r="CD544">
        <v>1.7773533306766015E-3</v>
      </c>
      <c r="CE544">
        <v>1.2923263423489102</v>
      </c>
      <c r="CG544">
        <v>-55.583212881931388</v>
      </c>
      <c r="CH544">
        <v>-0.15546457998652641</v>
      </c>
      <c r="CI544">
        <v>-15</v>
      </c>
    </row>
    <row r="545" spans="1:87" x14ac:dyDescent="0.3">
      <c r="A545" s="3">
        <f t="shared" si="8"/>
        <v>543</v>
      </c>
      <c r="B545" s="3">
        <v>1</v>
      </c>
      <c r="C545" s="10">
        <v>0</v>
      </c>
      <c r="D545" s="10">
        <v>-1</v>
      </c>
      <c r="E545" s="10">
        <v>0</v>
      </c>
      <c r="F545" s="10">
        <v>0</v>
      </c>
      <c r="G545" s="10">
        <v>0</v>
      </c>
      <c r="H545" s="10">
        <v>0</v>
      </c>
      <c r="I545" s="10">
        <v>0</v>
      </c>
      <c r="J545" s="10">
        <v>-2</v>
      </c>
      <c r="K545" s="396">
        <v>0</v>
      </c>
      <c r="L545" s="414">
        <v>1.3333333333333335</v>
      </c>
      <c r="M545">
        <v>0.4</v>
      </c>
      <c r="O545">
        <v>0</v>
      </c>
      <c r="P545">
        <v>0</v>
      </c>
      <c r="Q545">
        <v>8.5265128291212022E-14</v>
      </c>
      <c r="R545">
        <v>2.8421709430404007E-14</v>
      </c>
      <c r="S545">
        <v>8.5265128291212022E-14</v>
      </c>
      <c r="T545">
        <v>-14.153971053233398</v>
      </c>
      <c r="U545">
        <v>-7.1054273576010019E-15</v>
      </c>
      <c r="V545">
        <v>-21.429241828698139</v>
      </c>
      <c r="W545">
        <v>0</v>
      </c>
      <c r="X545">
        <v>0</v>
      </c>
      <c r="Z545">
        <v>2.3480236843466987E-5</v>
      </c>
      <c r="AA545">
        <v>9.9999999999994989E-3</v>
      </c>
      <c r="AB545">
        <v>1.977603679451686E-3</v>
      </c>
      <c r="AC545">
        <v>4.653145633298726E-3</v>
      </c>
      <c r="AD545">
        <v>1.2036989423779042E-5</v>
      </c>
      <c r="AE545">
        <v>9.9999999999999995E-7</v>
      </c>
      <c r="AF545">
        <v>1E-3</v>
      </c>
      <c r="AG545">
        <v>1E-3</v>
      </c>
      <c r="AH545">
        <v>1E-3</v>
      </c>
      <c r="AI545">
        <v>1E-3</v>
      </c>
      <c r="AJ545">
        <v>0.01</v>
      </c>
      <c r="AK545">
        <v>4.4770300389324519E-5</v>
      </c>
      <c r="AL545">
        <v>1E-3</v>
      </c>
      <c r="AM545">
        <v>1E-3</v>
      </c>
      <c r="AN545">
        <v>1E-3</v>
      </c>
      <c r="AO545">
        <v>1E-3</v>
      </c>
      <c r="AP545">
        <v>1E-3</v>
      </c>
      <c r="AQ545">
        <v>0.01</v>
      </c>
      <c r="AR545">
        <v>7.2628313326073078E-5</v>
      </c>
      <c r="AS545">
        <v>0.01</v>
      </c>
      <c r="AT545">
        <v>0.01</v>
      </c>
      <c r="AU545">
        <v>0.01</v>
      </c>
      <c r="AV545">
        <v>5.1697848011015971E-4</v>
      </c>
      <c r="AW545">
        <v>5.7050155954151329E-3</v>
      </c>
      <c r="AX545">
        <v>1.0000000000000001E-9</v>
      </c>
      <c r="AY545">
        <v>1E-3</v>
      </c>
      <c r="AZ545">
        <v>1.7773533306766015E-6</v>
      </c>
      <c r="BA545">
        <v>1E-3</v>
      </c>
      <c r="BB545">
        <v>2.4981239666250288E-6</v>
      </c>
      <c r="BC545">
        <v>1E-3</v>
      </c>
      <c r="BD545">
        <v>1.0062264893337208E-5</v>
      </c>
      <c r="BE545">
        <v>0.01</v>
      </c>
      <c r="BF545">
        <v>6.8756026618017498E-6</v>
      </c>
      <c r="BG545">
        <v>9.9999999999999995E-7</v>
      </c>
      <c r="BH545">
        <v>1.2923263423489102E-6</v>
      </c>
      <c r="BI545">
        <v>0.01</v>
      </c>
      <c r="BJ545">
        <v>1</v>
      </c>
      <c r="BK545">
        <v>9.7270161810612295E-5</v>
      </c>
      <c r="BL545">
        <v>1E-3</v>
      </c>
      <c r="BM545">
        <v>9.9999999999999995E-8</v>
      </c>
      <c r="BN545">
        <v>1</v>
      </c>
      <c r="BO545">
        <v>9.9999999999999995E-8</v>
      </c>
      <c r="BP545">
        <v>0.01</v>
      </c>
      <c r="BQ545">
        <v>9.9999999999999995E-7</v>
      </c>
      <c r="BR545">
        <v>3.7691795401149199E-3</v>
      </c>
      <c r="BS545">
        <v>1</v>
      </c>
      <c r="BU545">
        <v>-50</v>
      </c>
      <c r="BV545">
        <v>3.3333333333333335</v>
      </c>
      <c r="BW545">
        <v>1E-3</v>
      </c>
      <c r="BX545">
        <v>7</v>
      </c>
      <c r="BY545">
        <v>1.0000000000000001E-9</v>
      </c>
      <c r="BZ545">
        <v>0.01</v>
      </c>
      <c r="CA545">
        <v>298.14999999999998</v>
      </c>
      <c r="CB545">
        <v>7</v>
      </c>
      <c r="CD545">
        <v>1.7773533306766015E-3</v>
      </c>
      <c r="CE545">
        <v>1.2923263423489102</v>
      </c>
      <c r="CG545">
        <v>-55.583212881931388</v>
      </c>
      <c r="CH545">
        <v>-0.15546457998652641</v>
      </c>
      <c r="CI545">
        <v>-15</v>
      </c>
    </row>
    <row r="546" spans="1:87" x14ac:dyDescent="0.3">
      <c r="A546" s="3">
        <f t="shared" si="8"/>
        <v>544</v>
      </c>
      <c r="B546" s="3">
        <v>1</v>
      </c>
      <c r="C546" s="10">
        <v>0</v>
      </c>
      <c r="D546" s="10">
        <v>-1</v>
      </c>
      <c r="E546" s="10">
        <v>0</v>
      </c>
      <c r="F546" s="10">
        <v>0</v>
      </c>
      <c r="G546" s="10">
        <v>0</v>
      </c>
      <c r="H546" s="10">
        <v>0</v>
      </c>
      <c r="I546" s="10">
        <v>1</v>
      </c>
      <c r="J546" s="10">
        <v>-2</v>
      </c>
      <c r="K546" s="396">
        <v>0</v>
      </c>
      <c r="L546" s="414">
        <v>2.3333333333333335</v>
      </c>
      <c r="M546">
        <v>0.70000000000000007</v>
      </c>
      <c r="O546">
        <v>0</v>
      </c>
      <c r="P546">
        <v>0</v>
      </c>
      <c r="Q546">
        <v>8.5265128291212022E-14</v>
      </c>
      <c r="R546">
        <v>2.8421709430404007E-14</v>
      </c>
      <c r="S546">
        <v>8.5265128291212022E-14</v>
      </c>
      <c r="T546">
        <v>-14.153971053233398</v>
      </c>
      <c r="U546">
        <v>-7.1054273576010019E-15</v>
      </c>
      <c r="V546">
        <v>-6.4292418286981388</v>
      </c>
      <c r="W546">
        <v>0</v>
      </c>
      <c r="X546">
        <v>0</v>
      </c>
      <c r="Z546">
        <v>2.3480236843466987E-5</v>
      </c>
      <c r="AA546">
        <v>9.9999999999994989E-3</v>
      </c>
      <c r="AB546">
        <v>1.977603679451686E-3</v>
      </c>
      <c r="AC546">
        <v>4.653145633298726E-3</v>
      </c>
      <c r="AD546">
        <v>1.2036989423779042E-5</v>
      </c>
      <c r="AE546">
        <v>9.9999999999999995E-7</v>
      </c>
      <c r="AF546">
        <v>1E-3</v>
      </c>
      <c r="AG546">
        <v>1E-3</v>
      </c>
      <c r="AH546">
        <v>1E-3</v>
      </c>
      <c r="AI546">
        <v>1E-3</v>
      </c>
      <c r="AJ546">
        <v>0.01</v>
      </c>
      <c r="AK546">
        <v>4.4770300389324519E-5</v>
      </c>
      <c r="AL546">
        <v>1E-3</v>
      </c>
      <c r="AM546">
        <v>1E-3</v>
      </c>
      <c r="AN546">
        <v>1E-3</v>
      </c>
      <c r="AO546">
        <v>1E-3</v>
      </c>
      <c r="AP546">
        <v>1E-3</v>
      </c>
      <c r="AQ546">
        <v>0.01</v>
      </c>
      <c r="AR546">
        <v>7.2628313326073078E-5</v>
      </c>
      <c r="AS546">
        <v>0.01</v>
      </c>
      <c r="AT546">
        <v>0.01</v>
      </c>
      <c r="AU546">
        <v>0.01</v>
      </c>
      <c r="AV546">
        <v>5.1697848011015971E-4</v>
      </c>
      <c r="AW546">
        <v>5.7050155954151329E-3</v>
      </c>
      <c r="AX546">
        <v>1.0000000000000001E-9</v>
      </c>
      <c r="AY546">
        <v>1E-3</v>
      </c>
      <c r="AZ546">
        <v>1.7773533306766015E-6</v>
      </c>
      <c r="BA546">
        <v>1E-3</v>
      </c>
      <c r="BB546">
        <v>2.4981239666250288E-6</v>
      </c>
      <c r="BC546">
        <v>1E-3</v>
      </c>
      <c r="BD546">
        <v>1.0062264893337208E-5</v>
      </c>
      <c r="BE546">
        <v>0.01</v>
      </c>
      <c r="BF546">
        <v>6.8756026618017498E-6</v>
      </c>
      <c r="BG546">
        <v>9.9999999999999995E-7</v>
      </c>
      <c r="BH546">
        <v>1.2923263423489102E-6</v>
      </c>
      <c r="BI546">
        <v>0.01</v>
      </c>
      <c r="BJ546">
        <v>1</v>
      </c>
      <c r="BK546">
        <v>9.7270161810612295E-5</v>
      </c>
      <c r="BL546">
        <v>1E-3</v>
      </c>
      <c r="BM546">
        <v>9.9999999999999995E-8</v>
      </c>
      <c r="BN546">
        <v>1</v>
      </c>
      <c r="BO546">
        <v>9.9999999999999995E-8</v>
      </c>
      <c r="BP546">
        <v>0.01</v>
      </c>
      <c r="BQ546">
        <v>9.9999999999999995E-7</v>
      </c>
      <c r="BR546">
        <v>3.7691795401149199E-3</v>
      </c>
      <c r="BS546">
        <v>1</v>
      </c>
      <c r="BU546">
        <v>-50</v>
      </c>
      <c r="BV546">
        <v>3.3333333333333335</v>
      </c>
      <c r="BW546">
        <v>1E-3</v>
      </c>
      <c r="BX546">
        <v>7</v>
      </c>
      <c r="BY546">
        <v>1.0000000000000001E-9</v>
      </c>
      <c r="BZ546">
        <v>0.01</v>
      </c>
      <c r="CA546">
        <v>298.14999999999998</v>
      </c>
      <c r="CB546">
        <v>7</v>
      </c>
      <c r="CD546">
        <v>1.7773533306766015E-3</v>
      </c>
      <c r="CE546">
        <v>1.2923263423489102</v>
      </c>
      <c r="CG546">
        <v>-55.583212881931388</v>
      </c>
      <c r="CH546">
        <v>-0.15546457998652641</v>
      </c>
      <c r="CI546">
        <v>-15</v>
      </c>
    </row>
    <row r="547" spans="1:87" x14ac:dyDescent="0.3">
      <c r="A547" s="3">
        <f t="shared" si="8"/>
        <v>545</v>
      </c>
      <c r="B547" s="3">
        <v>-1</v>
      </c>
      <c r="C547" s="10">
        <v>0</v>
      </c>
      <c r="D547" s="10">
        <v>-2</v>
      </c>
      <c r="E547" s="10">
        <v>0</v>
      </c>
      <c r="F547" s="10">
        <v>0</v>
      </c>
      <c r="G547" s="10">
        <v>0</v>
      </c>
      <c r="H547" s="10">
        <v>0</v>
      </c>
      <c r="I547" s="10">
        <v>-1</v>
      </c>
      <c r="J547" s="10">
        <v>-1</v>
      </c>
      <c r="K547" s="396">
        <v>0</v>
      </c>
      <c r="L547" s="414">
        <v>-1.6666666666666665</v>
      </c>
      <c r="M547">
        <v>-0.49999999999999994</v>
      </c>
      <c r="O547">
        <v>-20.896290666134803</v>
      </c>
      <c r="P547">
        <v>-0.30273875221485014</v>
      </c>
      <c r="Q547">
        <v>0</v>
      </c>
      <c r="R547">
        <v>-2.8421709430404007E-14</v>
      </c>
      <c r="S547">
        <v>-5.7658160622937231</v>
      </c>
      <c r="T547">
        <v>-27.321672185504269</v>
      </c>
      <c r="U547">
        <v>-1.1645300053025665</v>
      </c>
      <c r="V547">
        <v>-32.688871998404466</v>
      </c>
      <c r="W547">
        <v>0</v>
      </c>
      <c r="X547">
        <v>0</v>
      </c>
      <c r="Z547">
        <v>0.01</v>
      </c>
      <c r="AA547">
        <v>7.6231458359016365E-3</v>
      </c>
      <c r="AB547">
        <v>4.0937746798832267E-3</v>
      </c>
      <c r="AC547">
        <v>9.9999999999998892E-3</v>
      </c>
      <c r="AD547">
        <v>0.01</v>
      </c>
      <c r="AE547">
        <v>9.9999999999999995E-7</v>
      </c>
      <c r="AF547">
        <v>1E-3</v>
      </c>
      <c r="AG547">
        <v>1E-3</v>
      </c>
      <c r="AH547">
        <v>1E-3</v>
      </c>
      <c r="AI547">
        <v>1E-3</v>
      </c>
      <c r="AJ547">
        <v>0.01</v>
      </c>
      <c r="AK547">
        <v>0.01</v>
      </c>
      <c r="AL547">
        <v>1E-3</v>
      </c>
      <c r="AM547">
        <v>1E-3</v>
      </c>
      <c r="AN547">
        <v>1E-3</v>
      </c>
      <c r="AO547">
        <v>1E-3</v>
      </c>
      <c r="AP547">
        <v>1E-3</v>
      </c>
      <c r="AQ547">
        <v>0.01</v>
      </c>
      <c r="AR547">
        <v>7.2628313326073078E-5</v>
      </c>
      <c r="AS547">
        <v>0.01</v>
      </c>
      <c r="AT547">
        <v>0.01</v>
      </c>
      <c r="AU547">
        <v>0.01</v>
      </c>
      <c r="AV547">
        <v>5.1697848011015971E-4</v>
      </c>
      <c r="AW547">
        <v>0.01</v>
      </c>
      <c r="AX547">
        <v>1.0000000000000001E-9</v>
      </c>
      <c r="AY547">
        <v>1E-3</v>
      </c>
      <c r="AZ547">
        <v>2.4981239666250288E-6</v>
      </c>
      <c r="BA547">
        <v>1E-3</v>
      </c>
      <c r="BB547">
        <v>1.7773533306766015E-6</v>
      </c>
      <c r="BC547">
        <v>1E-3</v>
      </c>
      <c r="BD547">
        <v>7.9239229545349289E-6</v>
      </c>
      <c r="BE547">
        <v>0.01</v>
      </c>
      <c r="BF547">
        <v>1.6815052133843081E-5</v>
      </c>
      <c r="BG547">
        <v>9.9999999999999995E-7</v>
      </c>
      <c r="BH547">
        <v>3.0419969805410368E-4</v>
      </c>
      <c r="BI547">
        <v>0.01</v>
      </c>
      <c r="BJ547">
        <v>1</v>
      </c>
      <c r="BK547">
        <v>9.7270161810612295E-5</v>
      </c>
      <c r="BL547">
        <v>1E-3</v>
      </c>
      <c r="BM547">
        <v>9.9999999999999995E-8</v>
      </c>
      <c r="BN547">
        <v>1</v>
      </c>
      <c r="BO547">
        <v>9.9999999999999995E-7</v>
      </c>
      <c r="BP547">
        <v>0.01</v>
      </c>
      <c r="BQ547">
        <v>9.9999999999999995E-7</v>
      </c>
      <c r="BR547">
        <v>3.7691795401149199E-3</v>
      </c>
      <c r="BS547">
        <v>1</v>
      </c>
      <c r="BU547">
        <v>-50</v>
      </c>
      <c r="BV547">
        <v>3.3333333333333335</v>
      </c>
      <c r="BW547">
        <v>1E-3</v>
      </c>
      <c r="BX547">
        <v>7</v>
      </c>
      <c r="BY547">
        <v>1.0000000000000001E-9</v>
      </c>
      <c r="BZ547">
        <v>0.01</v>
      </c>
      <c r="CA547">
        <v>308.14999999999998</v>
      </c>
      <c r="CB547">
        <v>6</v>
      </c>
      <c r="CD547">
        <v>2.4981239666250288E-3</v>
      </c>
      <c r="CE547">
        <v>304.19969805410369</v>
      </c>
      <c r="CG547">
        <v>-63.139919669854748</v>
      </c>
      <c r="CH547">
        <v>-0.21657553677913474</v>
      </c>
      <c r="CI547">
        <v>-15</v>
      </c>
    </row>
    <row r="548" spans="1:87" x14ac:dyDescent="0.3">
      <c r="A548" s="3">
        <f t="shared" si="8"/>
        <v>546</v>
      </c>
      <c r="B548" s="3">
        <v>-1</v>
      </c>
      <c r="C548" s="10">
        <v>0</v>
      </c>
      <c r="D548" s="10">
        <v>-2</v>
      </c>
      <c r="E548" s="10">
        <v>0</v>
      </c>
      <c r="F548" s="10">
        <v>0</v>
      </c>
      <c r="G548" s="10">
        <v>0</v>
      </c>
      <c r="H548" s="10">
        <v>0</v>
      </c>
      <c r="I548" s="10">
        <v>0</v>
      </c>
      <c r="J548" s="10">
        <v>-2</v>
      </c>
      <c r="K548" s="396">
        <v>0</v>
      </c>
      <c r="L548" s="414">
        <v>-1.6666666666666665</v>
      </c>
      <c r="M548">
        <v>-0.49999999999999994</v>
      </c>
      <c r="O548">
        <v>-20.896290666134803</v>
      </c>
      <c r="P548">
        <v>-15.302738752214793</v>
      </c>
      <c r="Q548">
        <v>1.4210854715202004E-14</v>
      </c>
      <c r="R548">
        <v>-2.8421709430404007E-14</v>
      </c>
      <c r="S548">
        <v>-5.7658160622937231</v>
      </c>
      <c r="T548">
        <v>-27.321672185504269</v>
      </c>
      <c r="U548">
        <v>-1.1645300053025665</v>
      </c>
      <c r="V548">
        <v>-17.688871998404466</v>
      </c>
      <c r="W548">
        <v>0</v>
      </c>
      <c r="X548">
        <v>0</v>
      </c>
      <c r="Z548">
        <v>0.01</v>
      </c>
      <c r="AA548">
        <v>2.1785219987211687E-5</v>
      </c>
      <c r="AB548">
        <v>4.0937746798833611E-3</v>
      </c>
      <c r="AC548">
        <v>0.01</v>
      </c>
      <c r="AD548">
        <v>0.01</v>
      </c>
      <c r="AE548">
        <v>9.9999999999999995E-7</v>
      </c>
      <c r="AF548">
        <v>1E-3</v>
      </c>
      <c r="AG548">
        <v>1E-3</v>
      </c>
      <c r="AH548">
        <v>1E-3</v>
      </c>
      <c r="AI548">
        <v>1E-3</v>
      </c>
      <c r="AJ548">
        <v>0.01</v>
      </c>
      <c r="AK548">
        <v>0.01</v>
      </c>
      <c r="AL548">
        <v>1E-3</v>
      </c>
      <c r="AM548">
        <v>1E-3</v>
      </c>
      <c r="AN548">
        <v>1E-3</v>
      </c>
      <c r="AO548">
        <v>1E-3</v>
      </c>
      <c r="AP548">
        <v>1E-3</v>
      </c>
      <c r="AQ548">
        <v>0.01</v>
      </c>
      <c r="AR548">
        <v>7.2628313326073078E-5</v>
      </c>
      <c r="AS548">
        <v>0.01</v>
      </c>
      <c r="AT548">
        <v>0.01</v>
      </c>
      <c r="AU548">
        <v>0.01</v>
      </c>
      <c r="AV548">
        <v>5.1697848011015971E-4</v>
      </c>
      <c r="AW548">
        <v>0.01</v>
      </c>
      <c r="AX548">
        <v>1.0000000000000001E-9</v>
      </c>
      <c r="AY548">
        <v>1E-3</v>
      </c>
      <c r="AZ548">
        <v>2.4981239666250288E-6</v>
      </c>
      <c r="BA548">
        <v>1E-3</v>
      </c>
      <c r="BB548">
        <v>1.7773533306766015E-6</v>
      </c>
      <c r="BC548">
        <v>1E-3</v>
      </c>
      <c r="BD548">
        <v>7.9239229545349289E-6</v>
      </c>
      <c r="BE548">
        <v>0.01</v>
      </c>
      <c r="BF548">
        <v>1.6815052133843081E-5</v>
      </c>
      <c r="BG548">
        <v>9.9999999999999995E-7</v>
      </c>
      <c r="BH548">
        <v>8.6933366943359451E-7</v>
      </c>
      <c r="BI548">
        <v>0.01</v>
      </c>
      <c r="BJ548">
        <v>1</v>
      </c>
      <c r="BK548">
        <v>9.7270161810612295E-5</v>
      </c>
      <c r="BL548">
        <v>1E-3</v>
      </c>
      <c r="BM548">
        <v>9.9999999999999995E-8</v>
      </c>
      <c r="BN548">
        <v>1</v>
      </c>
      <c r="BO548">
        <v>9.9999999999999995E-7</v>
      </c>
      <c r="BP548">
        <v>0.01</v>
      </c>
      <c r="BQ548">
        <v>9.9999999999999995E-7</v>
      </c>
      <c r="BR548">
        <v>3.7691795401149199E-3</v>
      </c>
      <c r="BS548">
        <v>1</v>
      </c>
      <c r="BU548">
        <v>-50</v>
      </c>
      <c r="BV548">
        <v>3.3333333333333335</v>
      </c>
      <c r="BW548">
        <v>1E-3</v>
      </c>
      <c r="BX548">
        <v>7</v>
      </c>
      <c r="BY548">
        <v>1.0000000000000001E-9</v>
      </c>
      <c r="BZ548">
        <v>0.01</v>
      </c>
      <c r="CA548">
        <v>308.14999999999998</v>
      </c>
      <c r="CB548">
        <v>6</v>
      </c>
      <c r="CD548">
        <v>2.4981239666250288E-3</v>
      </c>
      <c r="CE548">
        <v>0.86933366943359458</v>
      </c>
      <c r="CG548">
        <v>-63.139919669854748</v>
      </c>
      <c r="CH548">
        <v>-0.21657553677913474</v>
      </c>
      <c r="CI548">
        <v>-15</v>
      </c>
    </row>
    <row r="549" spans="1:87" x14ac:dyDescent="0.3">
      <c r="A549" s="3">
        <f t="shared" si="8"/>
        <v>547</v>
      </c>
      <c r="B549" s="3">
        <v>-1</v>
      </c>
      <c r="C549" s="10">
        <v>0</v>
      </c>
      <c r="D549" s="10">
        <v>-2</v>
      </c>
      <c r="E549" s="10">
        <v>0</v>
      </c>
      <c r="F549" s="10">
        <v>0</v>
      </c>
      <c r="G549" s="10">
        <v>0</v>
      </c>
      <c r="H549" s="10">
        <v>0</v>
      </c>
      <c r="I549" s="10">
        <v>0</v>
      </c>
      <c r="J549" s="10">
        <v>-1</v>
      </c>
      <c r="K549" s="396">
        <v>0</v>
      </c>
      <c r="L549" s="414">
        <v>-0.66666666666666652</v>
      </c>
      <c r="M549">
        <v>-0.19999999999999996</v>
      </c>
      <c r="O549">
        <v>-20.896290666134803</v>
      </c>
      <c r="P549">
        <v>-0.30273875221485014</v>
      </c>
      <c r="Q549">
        <v>0</v>
      </c>
      <c r="R549">
        <v>-2.8421709430404007E-14</v>
      </c>
      <c r="S549">
        <v>-5.7658160622937231</v>
      </c>
      <c r="T549">
        <v>-27.321672185504269</v>
      </c>
      <c r="U549">
        <v>-1.1645300053025665</v>
      </c>
      <c r="V549">
        <v>-17.688871998404466</v>
      </c>
      <c r="W549">
        <v>0</v>
      </c>
      <c r="X549">
        <v>0</v>
      </c>
      <c r="Z549">
        <v>0.01</v>
      </c>
      <c r="AA549">
        <v>7.6231458359016365E-3</v>
      </c>
      <c r="AB549">
        <v>4.0937746798832267E-3</v>
      </c>
      <c r="AC549">
        <v>9.9999999999998892E-3</v>
      </c>
      <c r="AD549">
        <v>0.01</v>
      </c>
      <c r="AE549">
        <v>9.9999999999999995E-7</v>
      </c>
      <c r="AF549">
        <v>1E-3</v>
      </c>
      <c r="AG549">
        <v>1E-3</v>
      </c>
      <c r="AH549">
        <v>1E-3</v>
      </c>
      <c r="AI549">
        <v>1E-3</v>
      </c>
      <c r="AJ549">
        <v>0.01</v>
      </c>
      <c r="AK549">
        <v>0.01</v>
      </c>
      <c r="AL549">
        <v>1E-3</v>
      </c>
      <c r="AM549">
        <v>1E-3</v>
      </c>
      <c r="AN549">
        <v>1E-3</v>
      </c>
      <c r="AO549">
        <v>1E-3</v>
      </c>
      <c r="AP549">
        <v>1E-3</v>
      </c>
      <c r="AQ549">
        <v>0.01</v>
      </c>
      <c r="AR549">
        <v>7.2628313326073078E-5</v>
      </c>
      <c r="AS549">
        <v>0.01</v>
      </c>
      <c r="AT549">
        <v>0.01</v>
      </c>
      <c r="AU549">
        <v>0.01</v>
      </c>
      <c r="AV549">
        <v>5.1697848011015971E-4</v>
      </c>
      <c r="AW549">
        <v>0.01</v>
      </c>
      <c r="AX549">
        <v>1.0000000000000001E-9</v>
      </c>
      <c r="AY549">
        <v>1E-3</v>
      </c>
      <c r="AZ549">
        <v>2.4981239666250288E-6</v>
      </c>
      <c r="BA549">
        <v>1E-3</v>
      </c>
      <c r="BB549">
        <v>1.7773533306766015E-6</v>
      </c>
      <c r="BC549">
        <v>1E-3</v>
      </c>
      <c r="BD549">
        <v>7.9239229545349289E-6</v>
      </c>
      <c r="BE549">
        <v>0.01</v>
      </c>
      <c r="BF549">
        <v>1.6815052133843081E-5</v>
      </c>
      <c r="BG549">
        <v>9.9999999999999995E-7</v>
      </c>
      <c r="BH549">
        <v>3.0419969805410368E-4</v>
      </c>
      <c r="BI549">
        <v>0.01</v>
      </c>
      <c r="BJ549">
        <v>1</v>
      </c>
      <c r="BK549">
        <v>9.7270161810612295E-5</v>
      </c>
      <c r="BL549">
        <v>1E-3</v>
      </c>
      <c r="BM549">
        <v>9.9999999999999995E-8</v>
      </c>
      <c r="BN549">
        <v>1</v>
      </c>
      <c r="BO549">
        <v>9.9999999999999995E-7</v>
      </c>
      <c r="BP549">
        <v>0.01</v>
      </c>
      <c r="BQ549">
        <v>9.9999999999999995E-7</v>
      </c>
      <c r="BR549">
        <v>3.7691795401149199E-3</v>
      </c>
      <c r="BS549">
        <v>1</v>
      </c>
      <c r="BU549">
        <v>-50</v>
      </c>
      <c r="BV549">
        <v>3.3333333333333335</v>
      </c>
      <c r="BW549">
        <v>1E-3</v>
      </c>
      <c r="BX549">
        <v>7</v>
      </c>
      <c r="BY549">
        <v>1.0000000000000001E-9</v>
      </c>
      <c r="BZ549">
        <v>0.01</v>
      </c>
      <c r="CA549">
        <v>308.14999999999998</v>
      </c>
      <c r="CB549">
        <v>6</v>
      </c>
      <c r="CD549">
        <v>2.4981239666250288E-3</v>
      </c>
      <c r="CE549">
        <v>304.19969805410369</v>
      </c>
      <c r="CG549">
        <v>-63.139919669854748</v>
      </c>
      <c r="CH549">
        <v>-0.21657553677913474</v>
      </c>
      <c r="CI549">
        <v>-15</v>
      </c>
    </row>
    <row r="550" spans="1:87" x14ac:dyDescent="0.3">
      <c r="A550" s="3">
        <f t="shared" si="8"/>
        <v>548</v>
      </c>
      <c r="B550" s="3">
        <v>-1</v>
      </c>
      <c r="C550" s="10">
        <v>0</v>
      </c>
      <c r="D550" s="10">
        <v>-2</v>
      </c>
      <c r="E550" s="10">
        <v>0</v>
      </c>
      <c r="F550" s="10">
        <v>0</v>
      </c>
      <c r="G550" s="10">
        <v>0</v>
      </c>
      <c r="H550" s="10">
        <v>0</v>
      </c>
      <c r="I550" s="10">
        <v>1</v>
      </c>
      <c r="J550" s="10">
        <v>-2</v>
      </c>
      <c r="K550" s="396">
        <v>0</v>
      </c>
      <c r="L550" s="414">
        <v>-0.66666666666666652</v>
      </c>
      <c r="M550">
        <v>-0.19999999999999996</v>
      </c>
      <c r="O550">
        <v>-20.896290666134803</v>
      </c>
      <c r="P550">
        <v>-15.302738752214793</v>
      </c>
      <c r="Q550">
        <v>1.4210854715202004E-14</v>
      </c>
      <c r="R550">
        <v>-2.8421709430404007E-14</v>
      </c>
      <c r="S550">
        <v>-5.7658160622937231</v>
      </c>
      <c r="T550">
        <v>-27.321672185504269</v>
      </c>
      <c r="U550">
        <v>-1.1645300053025665</v>
      </c>
      <c r="V550">
        <v>-2.6888719984044656</v>
      </c>
      <c r="W550">
        <v>0</v>
      </c>
      <c r="X550">
        <v>0</v>
      </c>
      <c r="Z550">
        <v>0.01</v>
      </c>
      <c r="AA550">
        <v>2.1785219987211687E-5</v>
      </c>
      <c r="AB550">
        <v>4.0937746798833611E-3</v>
      </c>
      <c r="AC550">
        <v>0.01</v>
      </c>
      <c r="AD550">
        <v>0.01</v>
      </c>
      <c r="AE550">
        <v>9.9999999999999995E-7</v>
      </c>
      <c r="AF550">
        <v>1E-3</v>
      </c>
      <c r="AG550">
        <v>1E-3</v>
      </c>
      <c r="AH550">
        <v>1E-3</v>
      </c>
      <c r="AI550">
        <v>1E-3</v>
      </c>
      <c r="AJ550">
        <v>0.01</v>
      </c>
      <c r="AK550">
        <v>0.01</v>
      </c>
      <c r="AL550">
        <v>1E-3</v>
      </c>
      <c r="AM550">
        <v>1E-3</v>
      </c>
      <c r="AN550">
        <v>1E-3</v>
      </c>
      <c r="AO550">
        <v>1E-3</v>
      </c>
      <c r="AP550">
        <v>1E-3</v>
      </c>
      <c r="AQ550">
        <v>0.01</v>
      </c>
      <c r="AR550">
        <v>7.2628313326073078E-5</v>
      </c>
      <c r="AS550">
        <v>0.01</v>
      </c>
      <c r="AT550">
        <v>0.01</v>
      </c>
      <c r="AU550">
        <v>0.01</v>
      </c>
      <c r="AV550">
        <v>5.1697848011015971E-4</v>
      </c>
      <c r="AW550">
        <v>0.01</v>
      </c>
      <c r="AX550">
        <v>1.0000000000000001E-9</v>
      </c>
      <c r="AY550">
        <v>1E-3</v>
      </c>
      <c r="AZ550">
        <v>2.4981239666250288E-6</v>
      </c>
      <c r="BA550">
        <v>1E-3</v>
      </c>
      <c r="BB550">
        <v>1.7773533306766015E-6</v>
      </c>
      <c r="BC550">
        <v>1E-3</v>
      </c>
      <c r="BD550">
        <v>7.9239229545349289E-6</v>
      </c>
      <c r="BE550">
        <v>0.01</v>
      </c>
      <c r="BF550">
        <v>1.6815052133843081E-5</v>
      </c>
      <c r="BG550">
        <v>9.9999999999999995E-7</v>
      </c>
      <c r="BH550">
        <v>8.6933366943359451E-7</v>
      </c>
      <c r="BI550">
        <v>0.01</v>
      </c>
      <c r="BJ550">
        <v>1</v>
      </c>
      <c r="BK550">
        <v>9.7270161810612295E-5</v>
      </c>
      <c r="BL550">
        <v>1E-3</v>
      </c>
      <c r="BM550">
        <v>9.9999999999999995E-8</v>
      </c>
      <c r="BN550">
        <v>1</v>
      </c>
      <c r="BO550">
        <v>9.9999999999999995E-7</v>
      </c>
      <c r="BP550">
        <v>0.01</v>
      </c>
      <c r="BQ550">
        <v>9.9999999999999995E-7</v>
      </c>
      <c r="BR550">
        <v>3.7691795401149199E-3</v>
      </c>
      <c r="BS550">
        <v>1</v>
      </c>
      <c r="BU550">
        <v>-50</v>
      </c>
      <c r="BV550">
        <v>3.3333333333333335</v>
      </c>
      <c r="BW550">
        <v>1E-3</v>
      </c>
      <c r="BX550">
        <v>7</v>
      </c>
      <c r="BY550">
        <v>1.0000000000000001E-9</v>
      </c>
      <c r="BZ550">
        <v>0.01</v>
      </c>
      <c r="CA550">
        <v>308.14999999999998</v>
      </c>
      <c r="CB550">
        <v>6</v>
      </c>
      <c r="CD550">
        <v>2.4981239666250288E-3</v>
      </c>
      <c r="CE550">
        <v>0.86933366943359458</v>
      </c>
      <c r="CG550">
        <v>-63.139919669854748</v>
      </c>
      <c r="CH550">
        <v>-0.21657553677913474</v>
      </c>
      <c r="CI550">
        <v>-15</v>
      </c>
    </row>
    <row r="551" spans="1:87" x14ac:dyDescent="0.3">
      <c r="A551" s="3">
        <f t="shared" si="8"/>
        <v>549</v>
      </c>
      <c r="B551" s="3">
        <v>-1</v>
      </c>
      <c r="C551" s="10">
        <v>0</v>
      </c>
      <c r="D551" s="10">
        <v>-2</v>
      </c>
      <c r="E551" s="10">
        <v>0</v>
      </c>
      <c r="F551" s="10">
        <v>0</v>
      </c>
      <c r="G551" s="10">
        <v>0</v>
      </c>
      <c r="H551" s="10">
        <v>0</v>
      </c>
      <c r="I551" s="10">
        <v>1</v>
      </c>
      <c r="J551" s="10">
        <v>-1</v>
      </c>
      <c r="K551" s="396">
        <v>0</v>
      </c>
      <c r="L551" s="414">
        <v>0.33333333333333348</v>
      </c>
      <c r="M551">
        <v>0.10000000000000003</v>
      </c>
      <c r="O551">
        <v>-20.896290666134803</v>
      </c>
      <c r="P551">
        <v>-0.30273875221485014</v>
      </c>
      <c r="Q551">
        <v>0</v>
      </c>
      <c r="R551">
        <v>-2.8421709430404007E-14</v>
      </c>
      <c r="S551">
        <v>-5.7658160622937231</v>
      </c>
      <c r="T551">
        <v>-27.321672185504269</v>
      </c>
      <c r="U551">
        <v>-1.1645300053025665</v>
      </c>
      <c r="V551">
        <v>-2.6888719984044656</v>
      </c>
      <c r="W551">
        <v>0</v>
      </c>
      <c r="X551">
        <v>0</v>
      </c>
      <c r="Z551">
        <v>0.01</v>
      </c>
      <c r="AA551">
        <v>7.6231458359016365E-3</v>
      </c>
      <c r="AB551">
        <v>4.0937746798832267E-3</v>
      </c>
      <c r="AC551">
        <v>9.9999999999998892E-3</v>
      </c>
      <c r="AD551">
        <v>0.01</v>
      </c>
      <c r="AE551">
        <v>9.9999999999999995E-7</v>
      </c>
      <c r="AF551">
        <v>1E-3</v>
      </c>
      <c r="AG551">
        <v>1E-3</v>
      </c>
      <c r="AH551">
        <v>1E-3</v>
      </c>
      <c r="AI551">
        <v>1E-3</v>
      </c>
      <c r="AJ551">
        <v>0.01</v>
      </c>
      <c r="AK551">
        <v>0.01</v>
      </c>
      <c r="AL551">
        <v>1E-3</v>
      </c>
      <c r="AM551">
        <v>1E-3</v>
      </c>
      <c r="AN551">
        <v>1E-3</v>
      </c>
      <c r="AO551">
        <v>1E-3</v>
      </c>
      <c r="AP551">
        <v>1E-3</v>
      </c>
      <c r="AQ551">
        <v>0.01</v>
      </c>
      <c r="AR551">
        <v>7.2628313326073078E-5</v>
      </c>
      <c r="AS551">
        <v>0.01</v>
      </c>
      <c r="AT551">
        <v>0.01</v>
      </c>
      <c r="AU551">
        <v>0.01</v>
      </c>
      <c r="AV551">
        <v>5.1697848011015971E-4</v>
      </c>
      <c r="AW551">
        <v>0.01</v>
      </c>
      <c r="AX551">
        <v>1.0000000000000001E-9</v>
      </c>
      <c r="AY551">
        <v>1E-3</v>
      </c>
      <c r="AZ551">
        <v>2.4981239666250288E-6</v>
      </c>
      <c r="BA551">
        <v>1E-3</v>
      </c>
      <c r="BB551">
        <v>1.7773533306766015E-6</v>
      </c>
      <c r="BC551">
        <v>1E-3</v>
      </c>
      <c r="BD551">
        <v>7.9239229545349289E-6</v>
      </c>
      <c r="BE551">
        <v>0.01</v>
      </c>
      <c r="BF551">
        <v>1.6815052133843081E-5</v>
      </c>
      <c r="BG551">
        <v>9.9999999999999995E-7</v>
      </c>
      <c r="BH551">
        <v>3.0419969805410368E-4</v>
      </c>
      <c r="BI551">
        <v>0.01</v>
      </c>
      <c r="BJ551">
        <v>1</v>
      </c>
      <c r="BK551">
        <v>9.7270161810612295E-5</v>
      </c>
      <c r="BL551">
        <v>1E-3</v>
      </c>
      <c r="BM551">
        <v>9.9999999999999995E-8</v>
      </c>
      <c r="BN551">
        <v>1</v>
      </c>
      <c r="BO551">
        <v>9.9999999999999995E-7</v>
      </c>
      <c r="BP551">
        <v>0.01</v>
      </c>
      <c r="BQ551">
        <v>9.9999999999999995E-7</v>
      </c>
      <c r="BR551">
        <v>3.7691795401149199E-3</v>
      </c>
      <c r="BS551">
        <v>1</v>
      </c>
      <c r="BU551">
        <v>-50</v>
      </c>
      <c r="BV551">
        <v>3.3333333333333335</v>
      </c>
      <c r="BW551">
        <v>1E-3</v>
      </c>
      <c r="BX551">
        <v>7</v>
      </c>
      <c r="BY551">
        <v>1.0000000000000001E-9</v>
      </c>
      <c r="BZ551">
        <v>0.01</v>
      </c>
      <c r="CA551">
        <v>308.14999999999998</v>
      </c>
      <c r="CB551">
        <v>6</v>
      </c>
      <c r="CD551">
        <v>2.4981239666250288E-3</v>
      </c>
      <c r="CE551">
        <v>304.19969805410369</v>
      </c>
      <c r="CG551">
        <v>-63.139919669854748</v>
      </c>
      <c r="CH551">
        <v>-0.21657553677913474</v>
      </c>
      <c r="CI551">
        <v>-15</v>
      </c>
    </row>
    <row r="552" spans="1:87" x14ac:dyDescent="0.3">
      <c r="A552" s="3">
        <f t="shared" si="8"/>
        <v>550</v>
      </c>
      <c r="B552" s="3">
        <v>-1</v>
      </c>
      <c r="C552" s="10">
        <v>0</v>
      </c>
      <c r="D552" s="10">
        <v>-1</v>
      </c>
      <c r="E552" s="10">
        <v>0</v>
      </c>
      <c r="F552" s="10">
        <v>0</v>
      </c>
      <c r="G552" s="10">
        <v>0</v>
      </c>
      <c r="H552" s="10">
        <v>0</v>
      </c>
      <c r="I552" s="10">
        <v>-1</v>
      </c>
      <c r="J552" s="10">
        <v>-2</v>
      </c>
      <c r="K552" s="396">
        <v>0</v>
      </c>
      <c r="L552" s="414">
        <v>-1.6666666666666665</v>
      </c>
      <c r="M552">
        <v>-0.49999999999999994</v>
      </c>
      <c r="O552">
        <v>-20.896290666134803</v>
      </c>
      <c r="P552">
        <v>-0.30273875221485014</v>
      </c>
      <c r="Q552">
        <v>0</v>
      </c>
      <c r="R552">
        <v>-2.8421709430404007E-14</v>
      </c>
      <c r="S552">
        <v>-5.7658160622937231</v>
      </c>
      <c r="T552">
        <v>-27.321672185504269</v>
      </c>
      <c r="U552">
        <v>-1.1645300053025665</v>
      </c>
      <c r="V552">
        <v>-32.688871998404466</v>
      </c>
      <c r="W552">
        <v>0</v>
      </c>
      <c r="X552">
        <v>0</v>
      </c>
      <c r="Z552">
        <v>0.01</v>
      </c>
      <c r="AA552">
        <v>7.6231458359016365E-3</v>
      </c>
      <c r="AB552">
        <v>4.0937746798832267E-3</v>
      </c>
      <c r="AC552">
        <v>9.9999999999998892E-3</v>
      </c>
      <c r="AD552">
        <v>0.01</v>
      </c>
      <c r="AE552">
        <v>9.9999999999999995E-7</v>
      </c>
      <c r="AF552">
        <v>1E-3</v>
      </c>
      <c r="AG552">
        <v>1E-3</v>
      </c>
      <c r="AH552">
        <v>1E-3</v>
      </c>
      <c r="AI552">
        <v>1E-3</v>
      </c>
      <c r="AJ552">
        <v>0.01</v>
      </c>
      <c r="AK552">
        <v>0.01</v>
      </c>
      <c r="AL552">
        <v>1E-3</v>
      </c>
      <c r="AM552">
        <v>1E-3</v>
      </c>
      <c r="AN552">
        <v>1E-3</v>
      </c>
      <c r="AO552">
        <v>1E-3</v>
      </c>
      <c r="AP552">
        <v>1E-3</v>
      </c>
      <c r="AQ552">
        <v>0.01</v>
      </c>
      <c r="AR552">
        <v>7.2628313326073078E-5</v>
      </c>
      <c r="AS552">
        <v>0.01</v>
      </c>
      <c r="AT552">
        <v>0.01</v>
      </c>
      <c r="AU552">
        <v>0.01</v>
      </c>
      <c r="AV552">
        <v>5.1697848011015971E-4</v>
      </c>
      <c r="AW552">
        <v>0.01</v>
      </c>
      <c r="AX552">
        <v>1.0000000000000001E-9</v>
      </c>
      <c r="AY552">
        <v>1E-3</v>
      </c>
      <c r="AZ552">
        <v>2.4981239666250288E-6</v>
      </c>
      <c r="BA552">
        <v>1E-3</v>
      </c>
      <c r="BB552">
        <v>1.7773533306766015E-6</v>
      </c>
      <c r="BC552">
        <v>1E-3</v>
      </c>
      <c r="BD552">
        <v>7.9239229545349289E-6</v>
      </c>
      <c r="BE552">
        <v>0.01</v>
      </c>
      <c r="BF552">
        <v>1.6815052133843081E-5</v>
      </c>
      <c r="BG552">
        <v>9.9999999999999995E-7</v>
      </c>
      <c r="BH552">
        <v>8.6933366943359451E-7</v>
      </c>
      <c r="BI552">
        <v>0.01</v>
      </c>
      <c r="BJ552">
        <v>1</v>
      </c>
      <c r="BK552">
        <v>9.7270161810612295E-5</v>
      </c>
      <c r="BL552">
        <v>1E-3</v>
      </c>
      <c r="BM552">
        <v>9.9999999999999995E-8</v>
      </c>
      <c r="BN552">
        <v>1</v>
      </c>
      <c r="BO552">
        <v>9.9999999999999995E-7</v>
      </c>
      <c r="BP552">
        <v>0.01</v>
      </c>
      <c r="BQ552">
        <v>9.9999999999999995E-7</v>
      </c>
      <c r="BR552">
        <v>3.7691795401149199E-3</v>
      </c>
      <c r="BS552">
        <v>1</v>
      </c>
      <c r="BU552">
        <v>-50</v>
      </c>
      <c r="BV552">
        <v>3.3333333333333335</v>
      </c>
      <c r="BW552">
        <v>1E-3</v>
      </c>
      <c r="BX552">
        <v>7</v>
      </c>
      <c r="BY552">
        <v>1.0000000000000001E-9</v>
      </c>
      <c r="BZ552">
        <v>0.01</v>
      </c>
      <c r="CA552">
        <v>308.14999999999998</v>
      </c>
      <c r="CB552">
        <v>6</v>
      </c>
      <c r="CD552">
        <v>2.4981239666250288E-3</v>
      </c>
      <c r="CE552">
        <v>0.86933366943359458</v>
      </c>
      <c r="CG552">
        <v>-63.139919669854748</v>
      </c>
      <c r="CH552">
        <v>-0.21657553677913474</v>
      </c>
      <c r="CI552">
        <v>-15</v>
      </c>
    </row>
    <row r="553" spans="1:87" x14ac:dyDescent="0.3">
      <c r="A553" s="3">
        <f t="shared" si="8"/>
        <v>551</v>
      </c>
      <c r="B553" s="3">
        <v>-1</v>
      </c>
      <c r="C553" s="10">
        <v>0</v>
      </c>
      <c r="D553" s="10">
        <v>-1</v>
      </c>
      <c r="E553" s="10">
        <v>0</v>
      </c>
      <c r="F553" s="10">
        <v>0</v>
      </c>
      <c r="G553" s="10">
        <v>0</v>
      </c>
      <c r="H553" s="10">
        <v>0</v>
      </c>
      <c r="I553" s="10">
        <v>-1</v>
      </c>
      <c r="J553" s="10">
        <v>-1</v>
      </c>
      <c r="K553" s="396">
        <v>0</v>
      </c>
      <c r="L553" s="414">
        <v>-0.66666666666666652</v>
      </c>
      <c r="M553">
        <v>-0.19999999999999996</v>
      </c>
      <c r="O553">
        <v>-20.896290666134803</v>
      </c>
      <c r="P553">
        <v>0</v>
      </c>
      <c r="Q553">
        <v>1.1368683772161603E-13</v>
      </c>
      <c r="R553">
        <v>-2.8421709430404007E-14</v>
      </c>
      <c r="S553">
        <v>-7.1054273576010019E-14</v>
      </c>
      <c r="T553">
        <v>-18.390227000012885</v>
      </c>
      <c r="U553">
        <v>-1.1645300053025665</v>
      </c>
      <c r="V553">
        <v>-32.688871998404466</v>
      </c>
      <c r="W553">
        <v>0</v>
      </c>
      <c r="X553">
        <v>0</v>
      </c>
      <c r="Z553">
        <v>0.01</v>
      </c>
      <c r="AA553">
        <v>9.9999999999993913E-3</v>
      </c>
      <c r="AB553">
        <v>1.534678570763958E-5</v>
      </c>
      <c r="AC553">
        <v>3.7488105496019104E-5</v>
      </c>
      <c r="AD553">
        <v>3.2164118574094986E-5</v>
      </c>
      <c r="AE553">
        <v>9.9999999999999995E-7</v>
      </c>
      <c r="AF553">
        <v>1E-3</v>
      </c>
      <c r="AG553">
        <v>1E-3</v>
      </c>
      <c r="AH553">
        <v>1E-3</v>
      </c>
      <c r="AI553">
        <v>1E-3</v>
      </c>
      <c r="AJ553">
        <v>0.01</v>
      </c>
      <c r="AK553">
        <v>3.056633740975823E-4</v>
      </c>
      <c r="AL553">
        <v>1E-3</v>
      </c>
      <c r="AM553">
        <v>1E-3</v>
      </c>
      <c r="AN553">
        <v>1E-3</v>
      </c>
      <c r="AO553">
        <v>1E-3</v>
      </c>
      <c r="AP553">
        <v>1E-3</v>
      </c>
      <c r="AQ553">
        <v>0.01</v>
      </c>
      <c r="AR553">
        <v>7.2628313326073078E-5</v>
      </c>
      <c r="AS553">
        <v>0.01</v>
      </c>
      <c r="AT553">
        <v>0.01</v>
      </c>
      <c r="AU553">
        <v>0.01</v>
      </c>
      <c r="AV553">
        <v>5.1697848011015971E-4</v>
      </c>
      <c r="AW553">
        <v>0.01</v>
      </c>
      <c r="AX553">
        <v>1.0000000000000001E-9</v>
      </c>
      <c r="AY553">
        <v>1E-3</v>
      </c>
      <c r="AZ553">
        <v>2.4981239666250288E-6</v>
      </c>
      <c r="BA553">
        <v>1E-3</v>
      </c>
      <c r="BB553">
        <v>1.7773533306766015E-6</v>
      </c>
      <c r="BC553">
        <v>1E-3</v>
      </c>
      <c r="BD553">
        <v>7.9239229545349289E-6</v>
      </c>
      <c r="BE553">
        <v>0.01</v>
      </c>
      <c r="BF553">
        <v>1.6815052133843081E-5</v>
      </c>
      <c r="BG553">
        <v>9.9999999999999995E-7</v>
      </c>
      <c r="BH553">
        <v>3.0419969805410368E-4</v>
      </c>
      <c r="BI553">
        <v>0.01</v>
      </c>
      <c r="BJ553">
        <v>1</v>
      </c>
      <c r="BK553">
        <v>9.7270161810612295E-5</v>
      </c>
      <c r="BL553">
        <v>1E-3</v>
      </c>
      <c r="BM553">
        <v>9.9999999999999995E-8</v>
      </c>
      <c r="BN553">
        <v>1</v>
      </c>
      <c r="BO553">
        <v>9.9999999999999995E-7</v>
      </c>
      <c r="BP553">
        <v>0.01</v>
      </c>
      <c r="BQ553">
        <v>9.9999999999999995E-7</v>
      </c>
      <c r="BR553">
        <v>3.7691795401149199E-3</v>
      </c>
      <c r="BS553">
        <v>1</v>
      </c>
      <c r="BU553">
        <v>-50</v>
      </c>
      <c r="BV553">
        <v>3.3333333333333335</v>
      </c>
      <c r="BW553">
        <v>1E-3</v>
      </c>
      <c r="BX553">
        <v>7</v>
      </c>
      <c r="BY553">
        <v>1.0000000000000001E-9</v>
      </c>
      <c r="BZ553">
        <v>0.01</v>
      </c>
      <c r="CA553">
        <v>308.14999999999998</v>
      </c>
      <c r="CB553">
        <v>6</v>
      </c>
      <c r="CD553">
        <v>2.4981239666250288E-3</v>
      </c>
      <c r="CE553">
        <v>304.19969805410369</v>
      </c>
      <c r="CG553">
        <v>-63.139919669854748</v>
      </c>
      <c r="CH553">
        <v>-0.21657553677913474</v>
      </c>
      <c r="CI553">
        <v>-15</v>
      </c>
    </row>
    <row r="554" spans="1:87" x14ac:dyDescent="0.3">
      <c r="A554" s="3">
        <f t="shared" si="8"/>
        <v>552</v>
      </c>
      <c r="B554" s="3">
        <v>-1</v>
      </c>
      <c r="C554" s="10">
        <v>0</v>
      </c>
      <c r="D554" s="10">
        <v>-1</v>
      </c>
      <c r="E554" s="10">
        <v>0</v>
      </c>
      <c r="F554" s="10">
        <v>0</v>
      </c>
      <c r="G554" s="10">
        <v>0</v>
      </c>
      <c r="H554" s="10">
        <v>0</v>
      </c>
      <c r="I554" s="10">
        <v>0</v>
      </c>
      <c r="J554" s="10">
        <v>-2</v>
      </c>
      <c r="K554" s="396">
        <v>0</v>
      </c>
      <c r="L554" s="414">
        <v>-0.66666666666666652</v>
      </c>
      <c r="M554">
        <v>-0.19999999999999996</v>
      </c>
      <c r="O554">
        <v>-20.896290666134803</v>
      </c>
      <c r="P554">
        <v>-0.30273875221485014</v>
      </c>
      <c r="Q554">
        <v>0</v>
      </c>
      <c r="R554">
        <v>-2.8421709430404007E-14</v>
      </c>
      <c r="S554">
        <v>-5.7658160622937231</v>
      </c>
      <c r="T554">
        <v>-27.321672185504269</v>
      </c>
      <c r="U554">
        <v>-1.1645300053025665</v>
      </c>
      <c r="V554">
        <v>-17.688871998404466</v>
      </c>
      <c r="W554">
        <v>0</v>
      </c>
      <c r="X554">
        <v>0</v>
      </c>
      <c r="Z554">
        <v>0.01</v>
      </c>
      <c r="AA554">
        <v>7.6231458359016365E-3</v>
      </c>
      <c r="AB554">
        <v>4.0937746798832267E-3</v>
      </c>
      <c r="AC554">
        <v>9.9999999999998892E-3</v>
      </c>
      <c r="AD554">
        <v>0.01</v>
      </c>
      <c r="AE554">
        <v>9.9999999999999995E-7</v>
      </c>
      <c r="AF554">
        <v>1E-3</v>
      </c>
      <c r="AG554">
        <v>1E-3</v>
      </c>
      <c r="AH554">
        <v>1E-3</v>
      </c>
      <c r="AI554">
        <v>1E-3</v>
      </c>
      <c r="AJ554">
        <v>0.01</v>
      </c>
      <c r="AK554">
        <v>0.01</v>
      </c>
      <c r="AL554">
        <v>1E-3</v>
      </c>
      <c r="AM554">
        <v>1E-3</v>
      </c>
      <c r="AN554">
        <v>1E-3</v>
      </c>
      <c r="AO554">
        <v>1E-3</v>
      </c>
      <c r="AP554">
        <v>1E-3</v>
      </c>
      <c r="AQ554">
        <v>0.01</v>
      </c>
      <c r="AR554">
        <v>7.2628313326073078E-5</v>
      </c>
      <c r="AS554">
        <v>0.01</v>
      </c>
      <c r="AT554">
        <v>0.01</v>
      </c>
      <c r="AU554">
        <v>0.01</v>
      </c>
      <c r="AV554">
        <v>5.1697848011015971E-4</v>
      </c>
      <c r="AW554">
        <v>0.01</v>
      </c>
      <c r="AX554">
        <v>1.0000000000000001E-9</v>
      </c>
      <c r="AY554">
        <v>1E-3</v>
      </c>
      <c r="AZ554">
        <v>2.4981239666250288E-6</v>
      </c>
      <c r="BA554">
        <v>1E-3</v>
      </c>
      <c r="BB554">
        <v>1.7773533306766015E-6</v>
      </c>
      <c r="BC554">
        <v>1E-3</v>
      </c>
      <c r="BD554">
        <v>7.9239229545349289E-6</v>
      </c>
      <c r="BE554">
        <v>0.01</v>
      </c>
      <c r="BF554">
        <v>1.6815052133843081E-5</v>
      </c>
      <c r="BG554">
        <v>9.9999999999999995E-7</v>
      </c>
      <c r="BH554">
        <v>8.6933366943359451E-7</v>
      </c>
      <c r="BI554">
        <v>0.01</v>
      </c>
      <c r="BJ554">
        <v>1</v>
      </c>
      <c r="BK554">
        <v>9.7270161810612295E-5</v>
      </c>
      <c r="BL554">
        <v>1E-3</v>
      </c>
      <c r="BM554">
        <v>9.9999999999999995E-8</v>
      </c>
      <c r="BN554">
        <v>1</v>
      </c>
      <c r="BO554">
        <v>9.9999999999999995E-7</v>
      </c>
      <c r="BP554">
        <v>0.01</v>
      </c>
      <c r="BQ554">
        <v>9.9999999999999995E-7</v>
      </c>
      <c r="BR554">
        <v>3.7691795401149199E-3</v>
      </c>
      <c r="BS554">
        <v>1</v>
      </c>
      <c r="BU554">
        <v>-50</v>
      </c>
      <c r="BV554">
        <v>3.3333333333333335</v>
      </c>
      <c r="BW554">
        <v>1E-3</v>
      </c>
      <c r="BX554">
        <v>7</v>
      </c>
      <c r="BY554">
        <v>1.0000000000000001E-9</v>
      </c>
      <c r="BZ554">
        <v>0.01</v>
      </c>
      <c r="CA554">
        <v>308.14999999999998</v>
      </c>
      <c r="CB554">
        <v>6</v>
      </c>
      <c r="CD554">
        <v>2.4981239666250288E-3</v>
      </c>
      <c r="CE554">
        <v>0.86933366943359458</v>
      </c>
      <c r="CG554">
        <v>-63.139919669854748</v>
      </c>
      <c r="CH554">
        <v>-0.21657553677913474</v>
      </c>
      <c r="CI554">
        <v>-15</v>
      </c>
    </row>
    <row r="555" spans="1:87" x14ac:dyDescent="0.3">
      <c r="A555" s="3">
        <f t="shared" si="8"/>
        <v>553</v>
      </c>
      <c r="B555" s="3">
        <v>-1</v>
      </c>
      <c r="C555" s="10">
        <v>0</v>
      </c>
      <c r="D555" s="10">
        <v>-1</v>
      </c>
      <c r="E555" s="10">
        <v>0</v>
      </c>
      <c r="F555" s="10">
        <v>0</v>
      </c>
      <c r="G555" s="10">
        <v>0</v>
      </c>
      <c r="H555" s="10">
        <v>0</v>
      </c>
      <c r="I555" s="10">
        <v>0</v>
      </c>
      <c r="J555" s="10">
        <v>-1</v>
      </c>
      <c r="K555" s="396">
        <v>0</v>
      </c>
      <c r="L555" s="414">
        <v>0.33333333333333348</v>
      </c>
      <c r="M555">
        <v>0.10000000000000003</v>
      </c>
      <c r="O555">
        <v>-20.896290666134803</v>
      </c>
      <c r="P555">
        <v>0</v>
      </c>
      <c r="Q555">
        <v>1.1368683772161603E-13</v>
      </c>
      <c r="R555">
        <v>-2.8421709430404007E-14</v>
      </c>
      <c r="S555">
        <v>-7.1054273576010019E-14</v>
      </c>
      <c r="T555">
        <v>-18.390227000012885</v>
      </c>
      <c r="U555">
        <v>-1.1645300053025665</v>
      </c>
      <c r="V555">
        <v>-17.688871998404466</v>
      </c>
      <c r="W555">
        <v>0</v>
      </c>
      <c r="X555">
        <v>0</v>
      </c>
      <c r="Z555">
        <v>0.01</v>
      </c>
      <c r="AA555">
        <v>9.9999999999993913E-3</v>
      </c>
      <c r="AB555">
        <v>1.534678570763958E-5</v>
      </c>
      <c r="AC555">
        <v>3.7488105496019104E-5</v>
      </c>
      <c r="AD555">
        <v>3.2164118574094986E-5</v>
      </c>
      <c r="AE555">
        <v>9.9999999999999995E-7</v>
      </c>
      <c r="AF555">
        <v>1E-3</v>
      </c>
      <c r="AG555">
        <v>1E-3</v>
      </c>
      <c r="AH555">
        <v>1E-3</v>
      </c>
      <c r="AI555">
        <v>1E-3</v>
      </c>
      <c r="AJ555">
        <v>0.01</v>
      </c>
      <c r="AK555">
        <v>3.056633740975823E-4</v>
      </c>
      <c r="AL555">
        <v>1E-3</v>
      </c>
      <c r="AM555">
        <v>1E-3</v>
      </c>
      <c r="AN555">
        <v>1E-3</v>
      </c>
      <c r="AO555">
        <v>1E-3</v>
      </c>
      <c r="AP555">
        <v>1E-3</v>
      </c>
      <c r="AQ555">
        <v>0.01</v>
      </c>
      <c r="AR555">
        <v>7.2628313326073078E-5</v>
      </c>
      <c r="AS555">
        <v>0.01</v>
      </c>
      <c r="AT555">
        <v>0.01</v>
      </c>
      <c r="AU555">
        <v>0.01</v>
      </c>
      <c r="AV555">
        <v>5.1697848011015971E-4</v>
      </c>
      <c r="AW555">
        <v>0.01</v>
      </c>
      <c r="AX555">
        <v>1.0000000000000001E-9</v>
      </c>
      <c r="AY555">
        <v>1E-3</v>
      </c>
      <c r="AZ555">
        <v>2.4981239666250288E-6</v>
      </c>
      <c r="BA555">
        <v>1E-3</v>
      </c>
      <c r="BB555">
        <v>1.7773533306766015E-6</v>
      </c>
      <c r="BC555">
        <v>1E-3</v>
      </c>
      <c r="BD555">
        <v>7.9239229545349289E-6</v>
      </c>
      <c r="BE555">
        <v>0.01</v>
      </c>
      <c r="BF555">
        <v>1.6815052133843081E-5</v>
      </c>
      <c r="BG555">
        <v>9.9999999999999995E-7</v>
      </c>
      <c r="BH555">
        <v>3.0419969805410368E-4</v>
      </c>
      <c r="BI555">
        <v>0.01</v>
      </c>
      <c r="BJ555">
        <v>1</v>
      </c>
      <c r="BK555">
        <v>9.7270161810612295E-5</v>
      </c>
      <c r="BL555">
        <v>1E-3</v>
      </c>
      <c r="BM555">
        <v>9.9999999999999995E-8</v>
      </c>
      <c r="BN555">
        <v>1</v>
      </c>
      <c r="BO555">
        <v>9.9999999999999995E-7</v>
      </c>
      <c r="BP555">
        <v>0.01</v>
      </c>
      <c r="BQ555">
        <v>9.9999999999999995E-7</v>
      </c>
      <c r="BR555">
        <v>3.7691795401149199E-3</v>
      </c>
      <c r="BS555">
        <v>1</v>
      </c>
      <c r="BU555">
        <v>-50</v>
      </c>
      <c r="BV555">
        <v>3.3333333333333335</v>
      </c>
      <c r="BW555">
        <v>1E-3</v>
      </c>
      <c r="BX555">
        <v>7</v>
      </c>
      <c r="BY555">
        <v>1.0000000000000001E-9</v>
      </c>
      <c r="BZ555">
        <v>0.01</v>
      </c>
      <c r="CA555">
        <v>308.14999999999998</v>
      </c>
      <c r="CB555">
        <v>6</v>
      </c>
      <c r="CD555">
        <v>2.4981239666250288E-3</v>
      </c>
      <c r="CE555">
        <v>304.19969805410369</v>
      </c>
      <c r="CG555">
        <v>-63.139919669854748</v>
      </c>
      <c r="CH555">
        <v>-0.21657553677913474</v>
      </c>
      <c r="CI555">
        <v>-15</v>
      </c>
    </row>
    <row r="556" spans="1:87" x14ac:dyDescent="0.3">
      <c r="A556" s="3">
        <f t="shared" si="8"/>
        <v>554</v>
      </c>
      <c r="B556" s="3">
        <v>-1</v>
      </c>
      <c r="C556" s="10">
        <v>0</v>
      </c>
      <c r="D556" s="10">
        <v>-1</v>
      </c>
      <c r="E556" s="10">
        <v>0</v>
      </c>
      <c r="F556" s="10">
        <v>0</v>
      </c>
      <c r="G556" s="10">
        <v>0</v>
      </c>
      <c r="H556" s="10">
        <v>0</v>
      </c>
      <c r="I556" s="10">
        <v>1</v>
      </c>
      <c r="J556" s="10">
        <v>-2</v>
      </c>
      <c r="K556" s="396">
        <v>0</v>
      </c>
      <c r="L556" s="414">
        <v>0.33333333333333348</v>
      </c>
      <c r="M556">
        <v>0.10000000000000003</v>
      </c>
      <c r="O556">
        <v>-20.896290666134803</v>
      </c>
      <c r="P556">
        <v>-0.30273875221485014</v>
      </c>
      <c r="Q556">
        <v>0</v>
      </c>
      <c r="R556">
        <v>-2.8421709430404007E-14</v>
      </c>
      <c r="S556">
        <v>-5.7658160622937231</v>
      </c>
      <c r="T556">
        <v>-27.321672185504269</v>
      </c>
      <c r="U556">
        <v>-1.1645300053025665</v>
      </c>
      <c r="V556">
        <v>-2.6888719984044656</v>
      </c>
      <c r="W556">
        <v>0</v>
      </c>
      <c r="X556">
        <v>0</v>
      </c>
      <c r="Z556">
        <v>0.01</v>
      </c>
      <c r="AA556">
        <v>7.6231458359016365E-3</v>
      </c>
      <c r="AB556">
        <v>4.0937746798832267E-3</v>
      </c>
      <c r="AC556">
        <v>9.9999999999998892E-3</v>
      </c>
      <c r="AD556">
        <v>0.01</v>
      </c>
      <c r="AE556">
        <v>9.9999999999999995E-7</v>
      </c>
      <c r="AF556">
        <v>1E-3</v>
      </c>
      <c r="AG556">
        <v>1E-3</v>
      </c>
      <c r="AH556">
        <v>1E-3</v>
      </c>
      <c r="AI556">
        <v>1E-3</v>
      </c>
      <c r="AJ556">
        <v>0.01</v>
      </c>
      <c r="AK556">
        <v>0.01</v>
      </c>
      <c r="AL556">
        <v>1E-3</v>
      </c>
      <c r="AM556">
        <v>1E-3</v>
      </c>
      <c r="AN556">
        <v>1E-3</v>
      </c>
      <c r="AO556">
        <v>1E-3</v>
      </c>
      <c r="AP556">
        <v>1E-3</v>
      </c>
      <c r="AQ556">
        <v>0.01</v>
      </c>
      <c r="AR556">
        <v>7.2628313326073078E-5</v>
      </c>
      <c r="AS556">
        <v>0.01</v>
      </c>
      <c r="AT556">
        <v>0.01</v>
      </c>
      <c r="AU556">
        <v>0.01</v>
      </c>
      <c r="AV556">
        <v>5.1697848011015971E-4</v>
      </c>
      <c r="AW556">
        <v>0.01</v>
      </c>
      <c r="AX556">
        <v>1.0000000000000001E-9</v>
      </c>
      <c r="AY556">
        <v>1E-3</v>
      </c>
      <c r="AZ556">
        <v>2.4981239666250288E-6</v>
      </c>
      <c r="BA556">
        <v>1E-3</v>
      </c>
      <c r="BB556">
        <v>1.7773533306766015E-6</v>
      </c>
      <c r="BC556">
        <v>1E-3</v>
      </c>
      <c r="BD556">
        <v>7.9239229545349289E-6</v>
      </c>
      <c r="BE556">
        <v>0.01</v>
      </c>
      <c r="BF556">
        <v>1.6815052133843081E-5</v>
      </c>
      <c r="BG556">
        <v>9.9999999999999995E-7</v>
      </c>
      <c r="BH556">
        <v>8.6933366943359451E-7</v>
      </c>
      <c r="BI556">
        <v>0.01</v>
      </c>
      <c r="BJ556">
        <v>1</v>
      </c>
      <c r="BK556">
        <v>9.7270161810612295E-5</v>
      </c>
      <c r="BL556">
        <v>1E-3</v>
      </c>
      <c r="BM556">
        <v>9.9999999999999995E-8</v>
      </c>
      <c r="BN556">
        <v>1</v>
      </c>
      <c r="BO556">
        <v>9.9999999999999995E-7</v>
      </c>
      <c r="BP556">
        <v>0.01</v>
      </c>
      <c r="BQ556">
        <v>9.9999999999999995E-7</v>
      </c>
      <c r="BR556">
        <v>3.7691795401149199E-3</v>
      </c>
      <c r="BS556">
        <v>1</v>
      </c>
      <c r="BU556">
        <v>-50</v>
      </c>
      <c r="BV556">
        <v>3.3333333333333335</v>
      </c>
      <c r="BW556">
        <v>1E-3</v>
      </c>
      <c r="BX556">
        <v>7</v>
      </c>
      <c r="BY556">
        <v>1.0000000000000001E-9</v>
      </c>
      <c r="BZ556">
        <v>0.01</v>
      </c>
      <c r="CA556">
        <v>308.14999999999998</v>
      </c>
      <c r="CB556">
        <v>6</v>
      </c>
      <c r="CD556">
        <v>2.4981239666250288E-3</v>
      </c>
      <c r="CE556">
        <v>0.86933366943359458</v>
      </c>
      <c r="CG556">
        <v>-63.139919669854748</v>
      </c>
      <c r="CH556">
        <v>-0.21657553677913474</v>
      </c>
      <c r="CI556">
        <v>-15</v>
      </c>
    </row>
    <row r="557" spans="1:87" x14ac:dyDescent="0.3">
      <c r="A557" s="3">
        <f t="shared" si="8"/>
        <v>555</v>
      </c>
      <c r="B557" s="3">
        <v>-1</v>
      </c>
      <c r="C557" s="10">
        <v>0</v>
      </c>
      <c r="D557" s="10">
        <v>-1</v>
      </c>
      <c r="E557" s="10">
        <v>0</v>
      </c>
      <c r="F557" s="10">
        <v>0</v>
      </c>
      <c r="G557" s="10">
        <v>0</v>
      </c>
      <c r="H557" s="10">
        <v>0</v>
      </c>
      <c r="I557" s="10">
        <v>1</v>
      </c>
      <c r="J557" s="10">
        <v>-1</v>
      </c>
      <c r="K557" s="396">
        <v>0</v>
      </c>
      <c r="L557" s="414">
        <v>1.3333333333333335</v>
      </c>
      <c r="M557">
        <v>0.4</v>
      </c>
      <c r="O557">
        <v>-20.896290666134803</v>
      </c>
      <c r="P557">
        <v>0</v>
      </c>
      <c r="Q557">
        <v>1.1368683772161603E-13</v>
      </c>
      <c r="R557">
        <v>-2.8421709430404007E-14</v>
      </c>
      <c r="S557">
        <v>-7.1054273576010019E-14</v>
      </c>
      <c r="T557">
        <v>-18.390227000012885</v>
      </c>
      <c r="U557">
        <v>-1.1645300053025665</v>
      </c>
      <c r="V557">
        <v>-2.6888719984044656</v>
      </c>
      <c r="W557">
        <v>0</v>
      </c>
      <c r="X557">
        <v>0</v>
      </c>
      <c r="Z557">
        <v>0.01</v>
      </c>
      <c r="AA557">
        <v>9.9999999999993913E-3</v>
      </c>
      <c r="AB557">
        <v>1.534678570763958E-5</v>
      </c>
      <c r="AC557">
        <v>3.7488105496019104E-5</v>
      </c>
      <c r="AD557">
        <v>3.2164118574094986E-5</v>
      </c>
      <c r="AE557">
        <v>9.9999999999999995E-7</v>
      </c>
      <c r="AF557">
        <v>1E-3</v>
      </c>
      <c r="AG557">
        <v>1E-3</v>
      </c>
      <c r="AH557">
        <v>1E-3</v>
      </c>
      <c r="AI557">
        <v>1E-3</v>
      </c>
      <c r="AJ557">
        <v>0.01</v>
      </c>
      <c r="AK557">
        <v>3.056633740975823E-4</v>
      </c>
      <c r="AL557">
        <v>1E-3</v>
      </c>
      <c r="AM557">
        <v>1E-3</v>
      </c>
      <c r="AN557">
        <v>1E-3</v>
      </c>
      <c r="AO557">
        <v>1E-3</v>
      </c>
      <c r="AP557">
        <v>1E-3</v>
      </c>
      <c r="AQ557">
        <v>0.01</v>
      </c>
      <c r="AR557">
        <v>7.2628313326073078E-5</v>
      </c>
      <c r="AS557">
        <v>0.01</v>
      </c>
      <c r="AT557">
        <v>0.01</v>
      </c>
      <c r="AU557">
        <v>0.01</v>
      </c>
      <c r="AV557">
        <v>5.1697848011015971E-4</v>
      </c>
      <c r="AW557">
        <v>0.01</v>
      </c>
      <c r="AX557">
        <v>1.0000000000000001E-9</v>
      </c>
      <c r="AY557">
        <v>1E-3</v>
      </c>
      <c r="AZ557">
        <v>2.4981239666250288E-6</v>
      </c>
      <c r="BA557">
        <v>1E-3</v>
      </c>
      <c r="BB557">
        <v>1.7773533306766015E-6</v>
      </c>
      <c r="BC557">
        <v>1E-3</v>
      </c>
      <c r="BD557">
        <v>7.9239229545349289E-6</v>
      </c>
      <c r="BE557">
        <v>0.01</v>
      </c>
      <c r="BF557">
        <v>1.6815052133843081E-5</v>
      </c>
      <c r="BG557">
        <v>9.9999999999999995E-7</v>
      </c>
      <c r="BH557">
        <v>3.0419969805410368E-4</v>
      </c>
      <c r="BI557">
        <v>0.01</v>
      </c>
      <c r="BJ557">
        <v>1</v>
      </c>
      <c r="BK557">
        <v>9.7270161810612295E-5</v>
      </c>
      <c r="BL557">
        <v>1E-3</v>
      </c>
      <c r="BM557">
        <v>9.9999999999999995E-8</v>
      </c>
      <c r="BN557">
        <v>1</v>
      </c>
      <c r="BO557">
        <v>9.9999999999999995E-7</v>
      </c>
      <c r="BP557">
        <v>0.01</v>
      </c>
      <c r="BQ557">
        <v>9.9999999999999995E-7</v>
      </c>
      <c r="BR557">
        <v>3.7691795401149199E-3</v>
      </c>
      <c r="BS557">
        <v>1</v>
      </c>
      <c r="BU557">
        <v>-50</v>
      </c>
      <c r="BV557">
        <v>3.3333333333333335</v>
      </c>
      <c r="BW557">
        <v>1E-3</v>
      </c>
      <c r="BX557">
        <v>7</v>
      </c>
      <c r="BY557">
        <v>1.0000000000000001E-9</v>
      </c>
      <c r="BZ557">
        <v>0.01</v>
      </c>
      <c r="CA557">
        <v>308.14999999999998</v>
      </c>
      <c r="CB557">
        <v>6</v>
      </c>
      <c r="CD557">
        <v>2.4981239666250288E-3</v>
      </c>
      <c r="CE557">
        <v>304.19969805410369</v>
      </c>
      <c r="CG557">
        <v>-63.139919669854748</v>
      </c>
      <c r="CH557">
        <v>-0.21657553677913474</v>
      </c>
      <c r="CI557">
        <v>-15</v>
      </c>
    </row>
    <row r="558" spans="1:87" x14ac:dyDescent="0.3">
      <c r="A558" s="3">
        <f t="shared" si="8"/>
        <v>556</v>
      </c>
      <c r="B558" s="3">
        <v>-1</v>
      </c>
      <c r="C558" s="10">
        <v>0</v>
      </c>
      <c r="D558" s="10">
        <v>0</v>
      </c>
      <c r="E558" s="10">
        <v>0</v>
      </c>
      <c r="F558" s="10">
        <v>0</v>
      </c>
      <c r="G558" s="10">
        <v>0</v>
      </c>
      <c r="H558" s="10">
        <v>0</v>
      </c>
      <c r="I558" s="10">
        <v>-1</v>
      </c>
      <c r="J558" s="10">
        <v>-2</v>
      </c>
      <c r="K558" s="396">
        <v>0</v>
      </c>
      <c r="L558" s="414">
        <v>-0.66666666666666652</v>
      </c>
      <c r="M558">
        <v>-0.19999999999999996</v>
      </c>
      <c r="O558">
        <v>-20.896290666134803</v>
      </c>
      <c r="P558">
        <v>0</v>
      </c>
      <c r="Q558">
        <v>1.1368683772161603E-13</v>
      </c>
      <c r="R558">
        <v>-2.8421709430404007E-14</v>
      </c>
      <c r="S558">
        <v>-7.1054273576010019E-14</v>
      </c>
      <c r="T558">
        <v>-18.390227000012885</v>
      </c>
      <c r="U558">
        <v>-1.1645300053025665</v>
      </c>
      <c r="V558">
        <v>-32.688871998404466</v>
      </c>
      <c r="W558">
        <v>0</v>
      </c>
      <c r="X558">
        <v>0</v>
      </c>
      <c r="Z558">
        <v>0.01</v>
      </c>
      <c r="AA558">
        <v>9.9999999999993913E-3</v>
      </c>
      <c r="AB558">
        <v>1.534678570763958E-5</v>
      </c>
      <c r="AC558">
        <v>3.7488105496019104E-5</v>
      </c>
      <c r="AD558">
        <v>3.2164118574094986E-5</v>
      </c>
      <c r="AE558">
        <v>9.9999999999999995E-7</v>
      </c>
      <c r="AF558">
        <v>1E-3</v>
      </c>
      <c r="AG558">
        <v>1E-3</v>
      </c>
      <c r="AH558">
        <v>1E-3</v>
      </c>
      <c r="AI558">
        <v>1E-3</v>
      </c>
      <c r="AJ558">
        <v>0.01</v>
      </c>
      <c r="AK558">
        <v>3.056633740975823E-4</v>
      </c>
      <c r="AL558">
        <v>1E-3</v>
      </c>
      <c r="AM558">
        <v>1E-3</v>
      </c>
      <c r="AN558">
        <v>1E-3</v>
      </c>
      <c r="AO558">
        <v>1E-3</v>
      </c>
      <c r="AP558">
        <v>1E-3</v>
      </c>
      <c r="AQ558">
        <v>0.01</v>
      </c>
      <c r="AR558">
        <v>7.2628313326073078E-5</v>
      </c>
      <c r="AS558">
        <v>0.01</v>
      </c>
      <c r="AT558">
        <v>0.01</v>
      </c>
      <c r="AU558">
        <v>0.01</v>
      </c>
      <c r="AV558">
        <v>5.1697848011015971E-4</v>
      </c>
      <c r="AW558">
        <v>0.01</v>
      </c>
      <c r="AX558">
        <v>1.0000000000000001E-9</v>
      </c>
      <c r="AY558">
        <v>1E-3</v>
      </c>
      <c r="AZ558">
        <v>2.4981239666250288E-6</v>
      </c>
      <c r="BA558">
        <v>1E-3</v>
      </c>
      <c r="BB558">
        <v>1.7773533306766015E-6</v>
      </c>
      <c r="BC558">
        <v>1E-3</v>
      </c>
      <c r="BD558">
        <v>7.9239229545349289E-6</v>
      </c>
      <c r="BE558">
        <v>0.01</v>
      </c>
      <c r="BF558">
        <v>1.6815052133843081E-5</v>
      </c>
      <c r="BG558">
        <v>9.9999999999999995E-7</v>
      </c>
      <c r="BH558">
        <v>8.6933366943359451E-7</v>
      </c>
      <c r="BI558">
        <v>0.01</v>
      </c>
      <c r="BJ558">
        <v>1</v>
      </c>
      <c r="BK558">
        <v>9.7270161810612295E-5</v>
      </c>
      <c r="BL558">
        <v>1E-3</v>
      </c>
      <c r="BM558">
        <v>9.9999999999999995E-8</v>
      </c>
      <c r="BN558">
        <v>1</v>
      </c>
      <c r="BO558">
        <v>9.9999999999999995E-7</v>
      </c>
      <c r="BP558">
        <v>0.01</v>
      </c>
      <c r="BQ558">
        <v>9.9999999999999995E-7</v>
      </c>
      <c r="BR558">
        <v>3.7691795401149199E-3</v>
      </c>
      <c r="BS558">
        <v>1</v>
      </c>
      <c r="BU558">
        <v>-50</v>
      </c>
      <c r="BV558">
        <v>3.3333333333333335</v>
      </c>
      <c r="BW558">
        <v>1E-3</v>
      </c>
      <c r="BX558">
        <v>7</v>
      </c>
      <c r="BY558">
        <v>1.0000000000000001E-9</v>
      </c>
      <c r="BZ558">
        <v>0.01</v>
      </c>
      <c r="CA558">
        <v>308.14999999999998</v>
      </c>
      <c r="CB558">
        <v>6</v>
      </c>
      <c r="CD558">
        <v>2.4981239666250288E-3</v>
      </c>
      <c r="CE558">
        <v>0.86933366943359458</v>
      </c>
      <c r="CG558">
        <v>-63.139919669854748</v>
      </c>
      <c r="CH558">
        <v>-0.21657553677913474</v>
      </c>
      <c r="CI558">
        <v>-15</v>
      </c>
    </row>
    <row r="559" spans="1:87" x14ac:dyDescent="0.3">
      <c r="A559" s="3">
        <f t="shared" si="8"/>
        <v>557</v>
      </c>
      <c r="B559" s="3">
        <v>-1</v>
      </c>
      <c r="C559" s="10">
        <v>0</v>
      </c>
      <c r="D559" s="10">
        <v>0</v>
      </c>
      <c r="E559" s="10">
        <v>0</v>
      </c>
      <c r="F559" s="10">
        <v>0</v>
      </c>
      <c r="G559" s="10">
        <v>0</v>
      </c>
      <c r="H559" s="10">
        <v>0</v>
      </c>
      <c r="I559" s="10">
        <v>0</v>
      </c>
      <c r="J559" s="10">
        <v>-2</v>
      </c>
      <c r="K559" s="396">
        <v>0</v>
      </c>
      <c r="L559" s="414">
        <v>0.33333333333333348</v>
      </c>
      <c r="M559">
        <v>0.10000000000000003</v>
      </c>
      <c r="O559">
        <v>-20.896290666134803</v>
      </c>
      <c r="P559">
        <v>0</v>
      </c>
      <c r="Q559">
        <v>1.1368683772161603E-13</v>
      </c>
      <c r="R559">
        <v>-2.8421709430404007E-14</v>
      </c>
      <c r="S559">
        <v>-7.1054273576010019E-14</v>
      </c>
      <c r="T559">
        <v>-18.390227000012885</v>
      </c>
      <c r="U559">
        <v>-1.1645300053025665</v>
      </c>
      <c r="V559">
        <v>-17.688871998404466</v>
      </c>
      <c r="W559">
        <v>0</v>
      </c>
      <c r="X559">
        <v>0</v>
      </c>
      <c r="Z559">
        <v>0.01</v>
      </c>
      <c r="AA559">
        <v>9.9999999999993913E-3</v>
      </c>
      <c r="AB559">
        <v>1.534678570763958E-5</v>
      </c>
      <c r="AC559">
        <v>3.7488105496019104E-5</v>
      </c>
      <c r="AD559">
        <v>3.2164118574094986E-5</v>
      </c>
      <c r="AE559">
        <v>9.9999999999999995E-7</v>
      </c>
      <c r="AF559">
        <v>1E-3</v>
      </c>
      <c r="AG559">
        <v>1E-3</v>
      </c>
      <c r="AH559">
        <v>1E-3</v>
      </c>
      <c r="AI559">
        <v>1E-3</v>
      </c>
      <c r="AJ559">
        <v>0.01</v>
      </c>
      <c r="AK559">
        <v>3.056633740975823E-4</v>
      </c>
      <c r="AL559">
        <v>1E-3</v>
      </c>
      <c r="AM559">
        <v>1E-3</v>
      </c>
      <c r="AN559">
        <v>1E-3</v>
      </c>
      <c r="AO559">
        <v>1E-3</v>
      </c>
      <c r="AP559">
        <v>1E-3</v>
      </c>
      <c r="AQ559">
        <v>0.01</v>
      </c>
      <c r="AR559">
        <v>7.2628313326073078E-5</v>
      </c>
      <c r="AS559">
        <v>0.01</v>
      </c>
      <c r="AT559">
        <v>0.01</v>
      </c>
      <c r="AU559">
        <v>0.01</v>
      </c>
      <c r="AV559">
        <v>5.1697848011015971E-4</v>
      </c>
      <c r="AW559">
        <v>0.01</v>
      </c>
      <c r="AX559">
        <v>1.0000000000000001E-9</v>
      </c>
      <c r="AY559">
        <v>1E-3</v>
      </c>
      <c r="AZ559">
        <v>2.4981239666250288E-6</v>
      </c>
      <c r="BA559">
        <v>1E-3</v>
      </c>
      <c r="BB559">
        <v>1.7773533306766015E-6</v>
      </c>
      <c r="BC559">
        <v>1E-3</v>
      </c>
      <c r="BD559">
        <v>7.9239229545349289E-6</v>
      </c>
      <c r="BE559">
        <v>0.01</v>
      </c>
      <c r="BF559">
        <v>1.6815052133843081E-5</v>
      </c>
      <c r="BG559">
        <v>9.9999999999999995E-7</v>
      </c>
      <c r="BH559">
        <v>8.6933366943359451E-7</v>
      </c>
      <c r="BI559">
        <v>0.01</v>
      </c>
      <c r="BJ559">
        <v>1</v>
      </c>
      <c r="BK559">
        <v>9.7270161810612295E-5</v>
      </c>
      <c r="BL559">
        <v>1E-3</v>
      </c>
      <c r="BM559">
        <v>9.9999999999999995E-8</v>
      </c>
      <c r="BN559">
        <v>1</v>
      </c>
      <c r="BO559">
        <v>9.9999999999999995E-7</v>
      </c>
      <c r="BP559">
        <v>0.01</v>
      </c>
      <c r="BQ559">
        <v>9.9999999999999995E-7</v>
      </c>
      <c r="BR559">
        <v>3.7691795401149199E-3</v>
      </c>
      <c r="BS559">
        <v>1</v>
      </c>
      <c r="BU559">
        <v>-50</v>
      </c>
      <c r="BV559">
        <v>3.3333333333333335</v>
      </c>
      <c r="BW559">
        <v>1E-3</v>
      </c>
      <c r="BX559">
        <v>7</v>
      </c>
      <c r="BY559">
        <v>1.0000000000000001E-9</v>
      </c>
      <c r="BZ559">
        <v>0.01</v>
      </c>
      <c r="CA559">
        <v>308.14999999999998</v>
      </c>
      <c r="CB559">
        <v>6</v>
      </c>
      <c r="CD559">
        <v>2.4981239666250288E-3</v>
      </c>
      <c r="CE559">
        <v>0.86933366943359458</v>
      </c>
      <c r="CG559">
        <v>-63.139919669854748</v>
      </c>
      <c r="CH559">
        <v>-0.21657553677913474</v>
      </c>
      <c r="CI559">
        <v>-15</v>
      </c>
    </row>
    <row r="560" spans="1:87" x14ac:dyDescent="0.3">
      <c r="A560" s="3">
        <f t="shared" si="8"/>
        <v>558</v>
      </c>
      <c r="B560" s="3">
        <v>-1</v>
      </c>
      <c r="C560" s="10">
        <v>0</v>
      </c>
      <c r="D560" s="10">
        <v>0</v>
      </c>
      <c r="E560" s="10">
        <v>0</v>
      </c>
      <c r="F560" s="10">
        <v>0</v>
      </c>
      <c r="G560" s="10">
        <v>0</v>
      </c>
      <c r="H560" s="10">
        <v>0</v>
      </c>
      <c r="I560" s="10">
        <v>1</v>
      </c>
      <c r="J560" s="10">
        <v>-2</v>
      </c>
      <c r="K560" s="396">
        <v>0</v>
      </c>
      <c r="L560" s="414">
        <v>1.3333333333333335</v>
      </c>
      <c r="M560">
        <v>0.4</v>
      </c>
      <c r="O560">
        <v>-20.896290666134803</v>
      </c>
      <c r="P560">
        <v>0</v>
      </c>
      <c r="Q560">
        <v>1.1368683772161603E-13</v>
      </c>
      <c r="R560">
        <v>-2.8421709430404007E-14</v>
      </c>
      <c r="S560">
        <v>-7.1054273576010019E-14</v>
      </c>
      <c r="T560">
        <v>-18.390227000012885</v>
      </c>
      <c r="U560">
        <v>-1.1645300053025665</v>
      </c>
      <c r="V560">
        <v>-2.6888719984044656</v>
      </c>
      <c r="W560">
        <v>0</v>
      </c>
      <c r="X560">
        <v>0</v>
      </c>
      <c r="Z560">
        <v>0.01</v>
      </c>
      <c r="AA560">
        <v>9.9999999999993913E-3</v>
      </c>
      <c r="AB560">
        <v>1.534678570763958E-5</v>
      </c>
      <c r="AC560">
        <v>3.7488105496019104E-5</v>
      </c>
      <c r="AD560">
        <v>3.2164118574094986E-5</v>
      </c>
      <c r="AE560">
        <v>9.9999999999999995E-7</v>
      </c>
      <c r="AF560">
        <v>1E-3</v>
      </c>
      <c r="AG560">
        <v>1E-3</v>
      </c>
      <c r="AH560">
        <v>1E-3</v>
      </c>
      <c r="AI560">
        <v>1E-3</v>
      </c>
      <c r="AJ560">
        <v>0.01</v>
      </c>
      <c r="AK560">
        <v>3.056633740975823E-4</v>
      </c>
      <c r="AL560">
        <v>1E-3</v>
      </c>
      <c r="AM560">
        <v>1E-3</v>
      </c>
      <c r="AN560">
        <v>1E-3</v>
      </c>
      <c r="AO560">
        <v>1E-3</v>
      </c>
      <c r="AP560">
        <v>1E-3</v>
      </c>
      <c r="AQ560">
        <v>0.01</v>
      </c>
      <c r="AR560">
        <v>7.2628313326073078E-5</v>
      </c>
      <c r="AS560">
        <v>0.01</v>
      </c>
      <c r="AT560">
        <v>0.01</v>
      </c>
      <c r="AU560">
        <v>0.01</v>
      </c>
      <c r="AV560">
        <v>5.1697848011015971E-4</v>
      </c>
      <c r="AW560">
        <v>0.01</v>
      </c>
      <c r="AX560">
        <v>1.0000000000000001E-9</v>
      </c>
      <c r="AY560">
        <v>1E-3</v>
      </c>
      <c r="AZ560">
        <v>2.4981239666250288E-6</v>
      </c>
      <c r="BA560">
        <v>1E-3</v>
      </c>
      <c r="BB560">
        <v>1.7773533306766015E-6</v>
      </c>
      <c r="BC560">
        <v>1E-3</v>
      </c>
      <c r="BD560">
        <v>7.9239229545349289E-6</v>
      </c>
      <c r="BE560">
        <v>0.01</v>
      </c>
      <c r="BF560">
        <v>1.6815052133843081E-5</v>
      </c>
      <c r="BG560">
        <v>9.9999999999999995E-7</v>
      </c>
      <c r="BH560">
        <v>8.6933366943359451E-7</v>
      </c>
      <c r="BI560">
        <v>0.01</v>
      </c>
      <c r="BJ560">
        <v>1</v>
      </c>
      <c r="BK560">
        <v>9.7270161810612295E-5</v>
      </c>
      <c r="BL560">
        <v>1E-3</v>
      </c>
      <c r="BM560">
        <v>9.9999999999999995E-8</v>
      </c>
      <c r="BN560">
        <v>1</v>
      </c>
      <c r="BO560">
        <v>9.9999999999999995E-7</v>
      </c>
      <c r="BP560">
        <v>0.01</v>
      </c>
      <c r="BQ560">
        <v>9.9999999999999995E-7</v>
      </c>
      <c r="BR560">
        <v>3.7691795401149199E-3</v>
      </c>
      <c r="BS560">
        <v>1</v>
      </c>
      <c r="BU560">
        <v>-50</v>
      </c>
      <c r="BV560">
        <v>3.3333333333333335</v>
      </c>
      <c r="BW560">
        <v>1E-3</v>
      </c>
      <c r="BX560">
        <v>7</v>
      </c>
      <c r="BY560">
        <v>1.0000000000000001E-9</v>
      </c>
      <c r="BZ560">
        <v>0.01</v>
      </c>
      <c r="CA560">
        <v>308.14999999999998</v>
      </c>
      <c r="CB560">
        <v>6</v>
      </c>
      <c r="CD560">
        <v>2.4981239666250288E-3</v>
      </c>
      <c r="CE560">
        <v>0.86933366943359458</v>
      </c>
      <c r="CG560">
        <v>-63.139919669854748</v>
      </c>
      <c r="CH560">
        <v>-0.21657553677913474</v>
      </c>
      <c r="CI560">
        <v>-15</v>
      </c>
    </row>
    <row r="561" spans="1:87" x14ac:dyDescent="0.3">
      <c r="A561" s="3">
        <f t="shared" si="8"/>
        <v>559</v>
      </c>
      <c r="B561" s="3">
        <v>0</v>
      </c>
      <c r="C561" s="10">
        <v>0</v>
      </c>
      <c r="D561" s="10">
        <v>-2</v>
      </c>
      <c r="E561" s="10">
        <v>0</v>
      </c>
      <c r="F561" s="10">
        <v>0</v>
      </c>
      <c r="G561" s="10">
        <v>0</v>
      </c>
      <c r="H561" s="10">
        <v>0</v>
      </c>
      <c r="I561" s="10">
        <v>-1</v>
      </c>
      <c r="J561" s="10">
        <v>-2</v>
      </c>
      <c r="K561" s="396">
        <v>0</v>
      </c>
      <c r="L561" s="414">
        <v>-1.6666666666666665</v>
      </c>
      <c r="M561">
        <v>-0.49999999999999994</v>
      </c>
      <c r="O561">
        <v>-5.8962906661348029</v>
      </c>
      <c r="P561">
        <v>-15.302738752214793</v>
      </c>
      <c r="Q561">
        <v>1.4210854715202004E-14</v>
      </c>
      <c r="R561">
        <v>-2.8421709430404007E-14</v>
      </c>
      <c r="S561">
        <v>-5.7658160622937231</v>
      </c>
      <c r="T561">
        <v>-27.321672185504269</v>
      </c>
      <c r="U561">
        <v>-1.1645300053025665</v>
      </c>
      <c r="V561">
        <v>-32.688871998404466</v>
      </c>
      <c r="W561">
        <v>0</v>
      </c>
      <c r="X561">
        <v>0</v>
      </c>
      <c r="Z561">
        <v>0.01</v>
      </c>
      <c r="AA561">
        <v>2.1785219987211687E-5</v>
      </c>
      <c r="AB561">
        <v>4.0937746798833611E-3</v>
      </c>
      <c r="AC561">
        <v>0.01</v>
      </c>
      <c r="AD561">
        <v>0.01</v>
      </c>
      <c r="AE561">
        <v>9.9999999999999995E-7</v>
      </c>
      <c r="AF561">
        <v>1E-3</v>
      </c>
      <c r="AG561">
        <v>1E-3</v>
      </c>
      <c r="AH561">
        <v>1E-3</v>
      </c>
      <c r="AI561">
        <v>1E-3</v>
      </c>
      <c r="AJ561">
        <v>0.01</v>
      </c>
      <c r="AK561">
        <v>0.01</v>
      </c>
      <c r="AL561">
        <v>1E-3</v>
      </c>
      <c r="AM561">
        <v>1E-3</v>
      </c>
      <c r="AN561">
        <v>1E-3</v>
      </c>
      <c r="AO561">
        <v>1E-3</v>
      </c>
      <c r="AP561">
        <v>1E-3</v>
      </c>
      <c r="AQ561">
        <v>0.01</v>
      </c>
      <c r="AR561">
        <v>7.2628313326073078E-5</v>
      </c>
      <c r="AS561">
        <v>0.01</v>
      </c>
      <c r="AT561">
        <v>0.01</v>
      </c>
      <c r="AU561">
        <v>0.01</v>
      </c>
      <c r="AV561">
        <v>5.1697848011015971E-4</v>
      </c>
      <c r="AW561">
        <v>0.01</v>
      </c>
      <c r="AX561">
        <v>1.0000000000000001E-9</v>
      </c>
      <c r="AY561">
        <v>1E-3</v>
      </c>
      <c r="AZ561">
        <v>2.4981239666250288E-6</v>
      </c>
      <c r="BA561">
        <v>1E-3</v>
      </c>
      <c r="BB561">
        <v>1.7773533306766015E-6</v>
      </c>
      <c r="BC561">
        <v>1E-3</v>
      </c>
      <c r="BD561">
        <v>7.9239229545349289E-6</v>
      </c>
      <c r="BE561">
        <v>0.01</v>
      </c>
      <c r="BF561">
        <v>1.6815052133843081E-5</v>
      </c>
      <c r="BG561">
        <v>9.9999999999999995E-7</v>
      </c>
      <c r="BH561">
        <v>8.6933366943359451E-7</v>
      </c>
      <c r="BI561">
        <v>0.01</v>
      </c>
      <c r="BJ561">
        <v>1</v>
      </c>
      <c r="BK561">
        <v>9.7270161810612295E-5</v>
      </c>
      <c r="BL561">
        <v>1E-3</v>
      </c>
      <c r="BM561">
        <v>9.9999999999999995E-8</v>
      </c>
      <c r="BN561">
        <v>1</v>
      </c>
      <c r="BO561">
        <v>9.9999999999999995E-7</v>
      </c>
      <c r="BP561">
        <v>0.01</v>
      </c>
      <c r="BQ561">
        <v>9.9999999999999995E-7</v>
      </c>
      <c r="BR561">
        <v>3.7691795401149199E-3</v>
      </c>
      <c r="BS561">
        <v>1</v>
      </c>
      <c r="BU561">
        <v>-50</v>
      </c>
      <c r="BV561">
        <v>3.3333333333333335</v>
      </c>
      <c r="BW561">
        <v>1E-3</v>
      </c>
      <c r="BX561">
        <v>7</v>
      </c>
      <c r="BY561">
        <v>1.0000000000000001E-9</v>
      </c>
      <c r="BZ561">
        <v>0.01</v>
      </c>
      <c r="CA561">
        <v>308.14999999999998</v>
      </c>
      <c r="CB561">
        <v>6</v>
      </c>
      <c r="CD561">
        <v>2.4981239666250288E-3</v>
      </c>
      <c r="CE561">
        <v>0.86933366943359458</v>
      </c>
      <c r="CG561">
        <v>-63.139919669854748</v>
      </c>
      <c r="CH561">
        <v>-0.21657553677913474</v>
      </c>
      <c r="CI561">
        <v>-15</v>
      </c>
    </row>
    <row r="562" spans="1:87" x14ac:dyDescent="0.3">
      <c r="A562" s="3">
        <f t="shared" si="8"/>
        <v>560</v>
      </c>
      <c r="B562" s="3">
        <v>0</v>
      </c>
      <c r="C562" s="10">
        <v>0</v>
      </c>
      <c r="D562" s="10">
        <v>-2</v>
      </c>
      <c r="E562" s="10">
        <v>0</v>
      </c>
      <c r="F562" s="10">
        <v>0</v>
      </c>
      <c r="G562" s="10">
        <v>0</v>
      </c>
      <c r="H562" s="10">
        <v>0</v>
      </c>
      <c r="I562" s="10">
        <v>-1</v>
      </c>
      <c r="J562" s="10">
        <v>-1</v>
      </c>
      <c r="K562" s="396">
        <v>0</v>
      </c>
      <c r="L562" s="414">
        <v>-0.66666666666666652</v>
      </c>
      <c r="M562">
        <v>-0.19999999999999996</v>
      </c>
      <c r="O562">
        <v>-5.8962906661348029</v>
      </c>
      <c r="P562">
        <v>-0.30273875221485014</v>
      </c>
      <c r="Q562">
        <v>0</v>
      </c>
      <c r="R562">
        <v>-2.8421709430404007E-14</v>
      </c>
      <c r="S562">
        <v>-5.7658160622937231</v>
      </c>
      <c r="T562">
        <v>-27.321672185504269</v>
      </c>
      <c r="U562">
        <v>-1.1645300053025665</v>
      </c>
      <c r="V562">
        <v>-32.688871998404466</v>
      </c>
      <c r="W562">
        <v>0</v>
      </c>
      <c r="X562">
        <v>0</v>
      </c>
      <c r="Z562">
        <v>0.01</v>
      </c>
      <c r="AA562">
        <v>7.6231458359016365E-3</v>
      </c>
      <c r="AB562">
        <v>4.0937746798832267E-3</v>
      </c>
      <c r="AC562">
        <v>9.9999999999998892E-3</v>
      </c>
      <c r="AD562">
        <v>0.01</v>
      </c>
      <c r="AE562">
        <v>9.9999999999999995E-7</v>
      </c>
      <c r="AF562">
        <v>1E-3</v>
      </c>
      <c r="AG562">
        <v>1E-3</v>
      </c>
      <c r="AH562">
        <v>1E-3</v>
      </c>
      <c r="AI562">
        <v>1E-3</v>
      </c>
      <c r="AJ562">
        <v>0.01</v>
      </c>
      <c r="AK562">
        <v>0.01</v>
      </c>
      <c r="AL562">
        <v>1E-3</v>
      </c>
      <c r="AM562">
        <v>1E-3</v>
      </c>
      <c r="AN562">
        <v>1E-3</v>
      </c>
      <c r="AO562">
        <v>1E-3</v>
      </c>
      <c r="AP562">
        <v>1E-3</v>
      </c>
      <c r="AQ562">
        <v>0.01</v>
      </c>
      <c r="AR562">
        <v>7.2628313326073078E-5</v>
      </c>
      <c r="AS562">
        <v>0.01</v>
      </c>
      <c r="AT562">
        <v>0.01</v>
      </c>
      <c r="AU562">
        <v>0.01</v>
      </c>
      <c r="AV562">
        <v>5.1697848011015971E-4</v>
      </c>
      <c r="AW562">
        <v>0.01</v>
      </c>
      <c r="AX562">
        <v>1.0000000000000001E-9</v>
      </c>
      <c r="AY562">
        <v>1E-3</v>
      </c>
      <c r="AZ562">
        <v>2.4981239666250288E-6</v>
      </c>
      <c r="BA562">
        <v>1E-3</v>
      </c>
      <c r="BB562">
        <v>1.7773533306766015E-6</v>
      </c>
      <c r="BC562">
        <v>1E-3</v>
      </c>
      <c r="BD562">
        <v>7.9239229545349289E-6</v>
      </c>
      <c r="BE562">
        <v>0.01</v>
      </c>
      <c r="BF562">
        <v>1.6815052133843081E-5</v>
      </c>
      <c r="BG562">
        <v>9.9999999999999995E-7</v>
      </c>
      <c r="BH562">
        <v>3.0419969805410368E-4</v>
      </c>
      <c r="BI562">
        <v>0.01</v>
      </c>
      <c r="BJ562">
        <v>1</v>
      </c>
      <c r="BK562">
        <v>9.7270161810612295E-5</v>
      </c>
      <c r="BL562">
        <v>1E-3</v>
      </c>
      <c r="BM562">
        <v>9.9999999999999995E-8</v>
      </c>
      <c r="BN562">
        <v>1</v>
      </c>
      <c r="BO562">
        <v>9.9999999999999995E-7</v>
      </c>
      <c r="BP562">
        <v>0.01</v>
      </c>
      <c r="BQ562">
        <v>9.9999999999999995E-7</v>
      </c>
      <c r="BR562">
        <v>3.7691795401149199E-3</v>
      </c>
      <c r="BS562">
        <v>1</v>
      </c>
      <c r="BU562">
        <v>-50</v>
      </c>
      <c r="BV562">
        <v>3.3333333333333335</v>
      </c>
      <c r="BW562">
        <v>1E-3</v>
      </c>
      <c r="BX562">
        <v>7</v>
      </c>
      <c r="BY562">
        <v>1.0000000000000001E-9</v>
      </c>
      <c r="BZ562">
        <v>0.01</v>
      </c>
      <c r="CA562">
        <v>308.14999999999998</v>
      </c>
      <c r="CB562">
        <v>6</v>
      </c>
      <c r="CD562">
        <v>2.4981239666250288E-3</v>
      </c>
      <c r="CE562">
        <v>304.19969805410369</v>
      </c>
      <c r="CG562">
        <v>-63.139919669854748</v>
      </c>
      <c r="CH562">
        <v>-0.21657553677913474</v>
      </c>
      <c r="CI562">
        <v>-15</v>
      </c>
    </row>
    <row r="563" spans="1:87" x14ac:dyDescent="0.3">
      <c r="A563" s="3">
        <f t="shared" si="8"/>
        <v>561</v>
      </c>
      <c r="B563" s="3">
        <v>0</v>
      </c>
      <c r="C563" s="10">
        <v>0</v>
      </c>
      <c r="D563" s="10">
        <v>-2</v>
      </c>
      <c r="E563" s="10">
        <v>0</v>
      </c>
      <c r="F563" s="10">
        <v>0</v>
      </c>
      <c r="G563" s="10">
        <v>0</v>
      </c>
      <c r="H563" s="10">
        <v>0</v>
      </c>
      <c r="I563" s="10">
        <v>0</v>
      </c>
      <c r="J563" s="10">
        <v>-2</v>
      </c>
      <c r="K563" s="396">
        <v>0</v>
      </c>
      <c r="L563" s="414">
        <v>-0.66666666666666652</v>
      </c>
      <c r="M563">
        <v>-0.19999999999999996</v>
      </c>
      <c r="O563">
        <v>-5.8962906661348029</v>
      </c>
      <c r="P563">
        <v>-15.302738752214793</v>
      </c>
      <c r="Q563">
        <v>1.4210854715202004E-14</v>
      </c>
      <c r="R563">
        <v>-2.8421709430404007E-14</v>
      </c>
      <c r="S563">
        <v>-5.7658160622937231</v>
      </c>
      <c r="T563">
        <v>-27.321672185504269</v>
      </c>
      <c r="U563">
        <v>-1.1645300053025665</v>
      </c>
      <c r="V563">
        <v>-17.688871998404466</v>
      </c>
      <c r="W563">
        <v>0</v>
      </c>
      <c r="X563">
        <v>0</v>
      </c>
      <c r="Z563">
        <v>0.01</v>
      </c>
      <c r="AA563">
        <v>2.1785219987211687E-5</v>
      </c>
      <c r="AB563">
        <v>4.0937746798833611E-3</v>
      </c>
      <c r="AC563">
        <v>0.01</v>
      </c>
      <c r="AD563">
        <v>0.01</v>
      </c>
      <c r="AE563">
        <v>9.9999999999999995E-7</v>
      </c>
      <c r="AF563">
        <v>1E-3</v>
      </c>
      <c r="AG563">
        <v>1E-3</v>
      </c>
      <c r="AH563">
        <v>1E-3</v>
      </c>
      <c r="AI563">
        <v>1E-3</v>
      </c>
      <c r="AJ563">
        <v>0.01</v>
      </c>
      <c r="AK563">
        <v>0.01</v>
      </c>
      <c r="AL563">
        <v>1E-3</v>
      </c>
      <c r="AM563">
        <v>1E-3</v>
      </c>
      <c r="AN563">
        <v>1E-3</v>
      </c>
      <c r="AO563">
        <v>1E-3</v>
      </c>
      <c r="AP563">
        <v>1E-3</v>
      </c>
      <c r="AQ563">
        <v>0.01</v>
      </c>
      <c r="AR563">
        <v>7.2628313326073078E-5</v>
      </c>
      <c r="AS563">
        <v>0.01</v>
      </c>
      <c r="AT563">
        <v>0.01</v>
      </c>
      <c r="AU563">
        <v>0.01</v>
      </c>
      <c r="AV563">
        <v>5.1697848011015971E-4</v>
      </c>
      <c r="AW563">
        <v>0.01</v>
      </c>
      <c r="AX563">
        <v>1.0000000000000001E-9</v>
      </c>
      <c r="AY563">
        <v>1E-3</v>
      </c>
      <c r="AZ563">
        <v>2.4981239666250288E-6</v>
      </c>
      <c r="BA563">
        <v>1E-3</v>
      </c>
      <c r="BB563">
        <v>1.7773533306766015E-6</v>
      </c>
      <c r="BC563">
        <v>1E-3</v>
      </c>
      <c r="BD563">
        <v>7.9239229545349289E-6</v>
      </c>
      <c r="BE563">
        <v>0.01</v>
      </c>
      <c r="BF563">
        <v>1.6815052133843081E-5</v>
      </c>
      <c r="BG563">
        <v>9.9999999999999995E-7</v>
      </c>
      <c r="BH563">
        <v>8.6933366943359451E-7</v>
      </c>
      <c r="BI563">
        <v>0.01</v>
      </c>
      <c r="BJ563">
        <v>1</v>
      </c>
      <c r="BK563">
        <v>9.7270161810612295E-5</v>
      </c>
      <c r="BL563">
        <v>1E-3</v>
      </c>
      <c r="BM563">
        <v>9.9999999999999995E-8</v>
      </c>
      <c r="BN563">
        <v>1</v>
      </c>
      <c r="BO563">
        <v>9.9999999999999995E-7</v>
      </c>
      <c r="BP563">
        <v>0.01</v>
      </c>
      <c r="BQ563">
        <v>9.9999999999999995E-7</v>
      </c>
      <c r="BR563">
        <v>3.7691795401149199E-3</v>
      </c>
      <c r="BS563">
        <v>1</v>
      </c>
      <c r="BU563">
        <v>-50</v>
      </c>
      <c r="BV563">
        <v>3.3333333333333335</v>
      </c>
      <c r="BW563">
        <v>1E-3</v>
      </c>
      <c r="BX563">
        <v>7</v>
      </c>
      <c r="BY563">
        <v>1.0000000000000001E-9</v>
      </c>
      <c r="BZ563">
        <v>0.01</v>
      </c>
      <c r="CA563">
        <v>308.14999999999998</v>
      </c>
      <c r="CB563">
        <v>6</v>
      </c>
      <c r="CD563">
        <v>2.4981239666250288E-3</v>
      </c>
      <c r="CE563">
        <v>0.86933366943359458</v>
      </c>
      <c r="CG563">
        <v>-63.139919669854748</v>
      </c>
      <c r="CH563">
        <v>-0.21657553677913474</v>
      </c>
      <c r="CI563">
        <v>-15</v>
      </c>
    </row>
    <row r="564" spans="1:87" x14ac:dyDescent="0.3">
      <c r="A564" s="3">
        <f t="shared" si="8"/>
        <v>562</v>
      </c>
      <c r="B564" s="3">
        <v>0</v>
      </c>
      <c r="C564" s="10">
        <v>0</v>
      </c>
      <c r="D564" s="10">
        <v>-2</v>
      </c>
      <c r="E564" s="10">
        <v>0</v>
      </c>
      <c r="F564" s="10">
        <v>0</v>
      </c>
      <c r="G564" s="10">
        <v>0</v>
      </c>
      <c r="H564" s="10">
        <v>0</v>
      </c>
      <c r="I564" s="10">
        <v>0</v>
      </c>
      <c r="J564" s="10">
        <v>-1</v>
      </c>
      <c r="K564" s="396">
        <v>0</v>
      </c>
      <c r="L564" s="414">
        <v>0.33333333333333348</v>
      </c>
      <c r="M564">
        <v>0.10000000000000003</v>
      </c>
      <c r="O564">
        <v>-5.8962906661348029</v>
      </c>
      <c r="P564">
        <v>-0.30273875221485014</v>
      </c>
      <c r="Q564">
        <v>0</v>
      </c>
      <c r="R564">
        <v>-2.8421709430404007E-14</v>
      </c>
      <c r="S564">
        <v>-5.7658160622937231</v>
      </c>
      <c r="T564">
        <v>-27.321672185504269</v>
      </c>
      <c r="U564">
        <v>-1.1645300053025665</v>
      </c>
      <c r="V564">
        <v>-17.688871998404466</v>
      </c>
      <c r="W564">
        <v>0</v>
      </c>
      <c r="X564">
        <v>0</v>
      </c>
      <c r="Z564">
        <v>0.01</v>
      </c>
      <c r="AA564">
        <v>7.6231458359016365E-3</v>
      </c>
      <c r="AB564">
        <v>4.0937746798832267E-3</v>
      </c>
      <c r="AC564">
        <v>9.9999999999998892E-3</v>
      </c>
      <c r="AD564">
        <v>0.01</v>
      </c>
      <c r="AE564">
        <v>9.9999999999999995E-7</v>
      </c>
      <c r="AF564">
        <v>1E-3</v>
      </c>
      <c r="AG564">
        <v>1E-3</v>
      </c>
      <c r="AH564">
        <v>1E-3</v>
      </c>
      <c r="AI564">
        <v>1E-3</v>
      </c>
      <c r="AJ564">
        <v>0.01</v>
      </c>
      <c r="AK564">
        <v>0.01</v>
      </c>
      <c r="AL564">
        <v>1E-3</v>
      </c>
      <c r="AM564">
        <v>1E-3</v>
      </c>
      <c r="AN564">
        <v>1E-3</v>
      </c>
      <c r="AO564">
        <v>1E-3</v>
      </c>
      <c r="AP564">
        <v>1E-3</v>
      </c>
      <c r="AQ564">
        <v>0.01</v>
      </c>
      <c r="AR564">
        <v>7.2628313326073078E-5</v>
      </c>
      <c r="AS564">
        <v>0.01</v>
      </c>
      <c r="AT564">
        <v>0.01</v>
      </c>
      <c r="AU564">
        <v>0.01</v>
      </c>
      <c r="AV564">
        <v>5.1697848011015971E-4</v>
      </c>
      <c r="AW564">
        <v>0.01</v>
      </c>
      <c r="AX564">
        <v>1.0000000000000001E-9</v>
      </c>
      <c r="AY564">
        <v>1E-3</v>
      </c>
      <c r="AZ564">
        <v>2.4981239666250288E-6</v>
      </c>
      <c r="BA564">
        <v>1E-3</v>
      </c>
      <c r="BB564">
        <v>1.7773533306766015E-6</v>
      </c>
      <c r="BC564">
        <v>1E-3</v>
      </c>
      <c r="BD564">
        <v>7.9239229545349289E-6</v>
      </c>
      <c r="BE564">
        <v>0.01</v>
      </c>
      <c r="BF564">
        <v>1.6815052133843081E-5</v>
      </c>
      <c r="BG564">
        <v>9.9999999999999995E-7</v>
      </c>
      <c r="BH564">
        <v>3.0419969805410368E-4</v>
      </c>
      <c r="BI564">
        <v>0.01</v>
      </c>
      <c r="BJ564">
        <v>1</v>
      </c>
      <c r="BK564">
        <v>9.7270161810612295E-5</v>
      </c>
      <c r="BL564">
        <v>1E-3</v>
      </c>
      <c r="BM564">
        <v>9.9999999999999995E-8</v>
      </c>
      <c r="BN564">
        <v>1</v>
      </c>
      <c r="BO564">
        <v>9.9999999999999995E-7</v>
      </c>
      <c r="BP564">
        <v>0.01</v>
      </c>
      <c r="BQ564">
        <v>9.9999999999999995E-7</v>
      </c>
      <c r="BR564">
        <v>3.7691795401149199E-3</v>
      </c>
      <c r="BS564">
        <v>1</v>
      </c>
      <c r="BU564">
        <v>-50</v>
      </c>
      <c r="BV564">
        <v>3.3333333333333335</v>
      </c>
      <c r="BW564">
        <v>1E-3</v>
      </c>
      <c r="BX564">
        <v>7</v>
      </c>
      <c r="BY564">
        <v>1.0000000000000001E-9</v>
      </c>
      <c r="BZ564">
        <v>0.01</v>
      </c>
      <c r="CA564">
        <v>308.14999999999998</v>
      </c>
      <c r="CB564">
        <v>6</v>
      </c>
      <c r="CD564">
        <v>2.4981239666250288E-3</v>
      </c>
      <c r="CE564">
        <v>304.19969805410369</v>
      </c>
      <c r="CG564">
        <v>-63.139919669854748</v>
      </c>
      <c r="CH564">
        <v>-0.21657553677913474</v>
      </c>
      <c r="CI564">
        <v>-15</v>
      </c>
    </row>
    <row r="565" spans="1:87" x14ac:dyDescent="0.3">
      <c r="A565" s="3">
        <f t="shared" si="8"/>
        <v>563</v>
      </c>
      <c r="B565" s="3">
        <v>0</v>
      </c>
      <c r="C565" s="10">
        <v>0</v>
      </c>
      <c r="D565" s="10">
        <v>-2</v>
      </c>
      <c r="E565" s="10">
        <v>0</v>
      </c>
      <c r="F565" s="10">
        <v>0</v>
      </c>
      <c r="G565" s="10">
        <v>0</v>
      </c>
      <c r="H565" s="10">
        <v>0</v>
      </c>
      <c r="I565" s="10">
        <v>1</v>
      </c>
      <c r="J565" s="10">
        <v>-2</v>
      </c>
      <c r="K565" s="396">
        <v>0</v>
      </c>
      <c r="L565" s="414">
        <v>0.33333333333333348</v>
      </c>
      <c r="M565">
        <v>0.10000000000000003</v>
      </c>
      <c r="O565">
        <v>-5.8962906661348029</v>
      </c>
      <c r="P565">
        <v>-15.302738752214793</v>
      </c>
      <c r="Q565">
        <v>1.4210854715202004E-14</v>
      </c>
      <c r="R565">
        <v>-2.8421709430404007E-14</v>
      </c>
      <c r="S565">
        <v>-5.7658160622937231</v>
      </c>
      <c r="T565">
        <v>-27.321672185504269</v>
      </c>
      <c r="U565">
        <v>-1.1645300053025665</v>
      </c>
      <c r="V565">
        <v>-2.6888719984044656</v>
      </c>
      <c r="W565">
        <v>0</v>
      </c>
      <c r="X565">
        <v>0</v>
      </c>
      <c r="Z565">
        <v>0.01</v>
      </c>
      <c r="AA565">
        <v>2.1785219987211687E-5</v>
      </c>
      <c r="AB565">
        <v>4.0937746798833611E-3</v>
      </c>
      <c r="AC565">
        <v>0.01</v>
      </c>
      <c r="AD565">
        <v>0.01</v>
      </c>
      <c r="AE565">
        <v>9.9999999999999995E-7</v>
      </c>
      <c r="AF565">
        <v>1E-3</v>
      </c>
      <c r="AG565">
        <v>1E-3</v>
      </c>
      <c r="AH565">
        <v>1E-3</v>
      </c>
      <c r="AI565">
        <v>1E-3</v>
      </c>
      <c r="AJ565">
        <v>0.01</v>
      </c>
      <c r="AK565">
        <v>0.01</v>
      </c>
      <c r="AL565">
        <v>1E-3</v>
      </c>
      <c r="AM565">
        <v>1E-3</v>
      </c>
      <c r="AN565">
        <v>1E-3</v>
      </c>
      <c r="AO565">
        <v>1E-3</v>
      </c>
      <c r="AP565">
        <v>1E-3</v>
      </c>
      <c r="AQ565">
        <v>0.01</v>
      </c>
      <c r="AR565">
        <v>7.2628313326073078E-5</v>
      </c>
      <c r="AS565">
        <v>0.01</v>
      </c>
      <c r="AT565">
        <v>0.01</v>
      </c>
      <c r="AU565">
        <v>0.01</v>
      </c>
      <c r="AV565">
        <v>5.1697848011015971E-4</v>
      </c>
      <c r="AW565">
        <v>0.01</v>
      </c>
      <c r="AX565">
        <v>1.0000000000000001E-9</v>
      </c>
      <c r="AY565">
        <v>1E-3</v>
      </c>
      <c r="AZ565">
        <v>2.4981239666250288E-6</v>
      </c>
      <c r="BA565">
        <v>1E-3</v>
      </c>
      <c r="BB565">
        <v>1.7773533306766015E-6</v>
      </c>
      <c r="BC565">
        <v>1E-3</v>
      </c>
      <c r="BD565">
        <v>7.9239229545349289E-6</v>
      </c>
      <c r="BE565">
        <v>0.01</v>
      </c>
      <c r="BF565">
        <v>1.6815052133843081E-5</v>
      </c>
      <c r="BG565">
        <v>9.9999999999999995E-7</v>
      </c>
      <c r="BH565">
        <v>8.6933366943359451E-7</v>
      </c>
      <c r="BI565">
        <v>0.01</v>
      </c>
      <c r="BJ565">
        <v>1</v>
      </c>
      <c r="BK565">
        <v>9.7270161810612295E-5</v>
      </c>
      <c r="BL565">
        <v>1E-3</v>
      </c>
      <c r="BM565">
        <v>9.9999999999999995E-8</v>
      </c>
      <c r="BN565">
        <v>1</v>
      </c>
      <c r="BO565">
        <v>9.9999999999999995E-7</v>
      </c>
      <c r="BP565">
        <v>0.01</v>
      </c>
      <c r="BQ565">
        <v>9.9999999999999995E-7</v>
      </c>
      <c r="BR565">
        <v>3.7691795401149199E-3</v>
      </c>
      <c r="BS565">
        <v>1</v>
      </c>
      <c r="BU565">
        <v>-50</v>
      </c>
      <c r="BV565">
        <v>3.3333333333333335</v>
      </c>
      <c r="BW565">
        <v>1E-3</v>
      </c>
      <c r="BX565">
        <v>7</v>
      </c>
      <c r="BY565">
        <v>1.0000000000000001E-9</v>
      </c>
      <c r="BZ565">
        <v>0.01</v>
      </c>
      <c r="CA565">
        <v>308.14999999999998</v>
      </c>
      <c r="CB565">
        <v>6</v>
      </c>
      <c r="CD565">
        <v>2.4981239666250288E-3</v>
      </c>
      <c r="CE565">
        <v>0.86933366943359458</v>
      </c>
      <c r="CG565">
        <v>-63.139919669854748</v>
      </c>
      <c r="CH565">
        <v>-0.21657553677913474</v>
      </c>
      <c r="CI565">
        <v>-15</v>
      </c>
    </row>
    <row r="566" spans="1:87" x14ac:dyDescent="0.3">
      <c r="A566" s="3">
        <f t="shared" si="8"/>
        <v>564</v>
      </c>
      <c r="B566" s="3">
        <v>0</v>
      </c>
      <c r="C566" s="10">
        <v>0</v>
      </c>
      <c r="D566" s="10">
        <v>-2</v>
      </c>
      <c r="E566" s="10">
        <v>0</v>
      </c>
      <c r="F566" s="10">
        <v>0</v>
      </c>
      <c r="G566" s="10">
        <v>0</v>
      </c>
      <c r="H566" s="10">
        <v>0</v>
      </c>
      <c r="I566" s="10">
        <v>1</v>
      </c>
      <c r="J566" s="10">
        <v>-1</v>
      </c>
      <c r="K566" s="396">
        <v>0</v>
      </c>
      <c r="L566" s="414">
        <v>1.3333333333333335</v>
      </c>
      <c r="M566">
        <v>0.4</v>
      </c>
      <c r="O566">
        <v>-5.8962906661348029</v>
      </c>
      <c r="P566">
        <v>-0.30273875221485014</v>
      </c>
      <c r="Q566">
        <v>0</v>
      </c>
      <c r="R566">
        <v>-2.8421709430404007E-14</v>
      </c>
      <c r="S566">
        <v>-5.7658160622937231</v>
      </c>
      <c r="T566">
        <v>-27.321672185504269</v>
      </c>
      <c r="U566">
        <v>-1.1645300053025665</v>
      </c>
      <c r="V566">
        <v>-2.6888719984044656</v>
      </c>
      <c r="W566">
        <v>0</v>
      </c>
      <c r="X566">
        <v>0</v>
      </c>
      <c r="Z566">
        <v>0.01</v>
      </c>
      <c r="AA566">
        <v>7.6231458359016365E-3</v>
      </c>
      <c r="AB566">
        <v>4.0937746798832267E-3</v>
      </c>
      <c r="AC566">
        <v>9.9999999999998892E-3</v>
      </c>
      <c r="AD566">
        <v>0.01</v>
      </c>
      <c r="AE566">
        <v>9.9999999999999995E-7</v>
      </c>
      <c r="AF566">
        <v>1E-3</v>
      </c>
      <c r="AG566">
        <v>1E-3</v>
      </c>
      <c r="AH566">
        <v>1E-3</v>
      </c>
      <c r="AI566">
        <v>1E-3</v>
      </c>
      <c r="AJ566">
        <v>0.01</v>
      </c>
      <c r="AK566">
        <v>0.01</v>
      </c>
      <c r="AL566">
        <v>1E-3</v>
      </c>
      <c r="AM566">
        <v>1E-3</v>
      </c>
      <c r="AN566">
        <v>1E-3</v>
      </c>
      <c r="AO566">
        <v>1E-3</v>
      </c>
      <c r="AP566">
        <v>1E-3</v>
      </c>
      <c r="AQ566">
        <v>0.01</v>
      </c>
      <c r="AR566">
        <v>7.2628313326073078E-5</v>
      </c>
      <c r="AS566">
        <v>0.01</v>
      </c>
      <c r="AT566">
        <v>0.01</v>
      </c>
      <c r="AU566">
        <v>0.01</v>
      </c>
      <c r="AV566">
        <v>5.1697848011015971E-4</v>
      </c>
      <c r="AW566">
        <v>0.01</v>
      </c>
      <c r="AX566">
        <v>1.0000000000000001E-9</v>
      </c>
      <c r="AY566">
        <v>1E-3</v>
      </c>
      <c r="AZ566">
        <v>2.4981239666250288E-6</v>
      </c>
      <c r="BA566">
        <v>1E-3</v>
      </c>
      <c r="BB566">
        <v>1.7773533306766015E-6</v>
      </c>
      <c r="BC566">
        <v>1E-3</v>
      </c>
      <c r="BD566">
        <v>7.9239229545349289E-6</v>
      </c>
      <c r="BE566">
        <v>0.01</v>
      </c>
      <c r="BF566">
        <v>1.6815052133843081E-5</v>
      </c>
      <c r="BG566">
        <v>9.9999999999999995E-7</v>
      </c>
      <c r="BH566">
        <v>3.0419969805410368E-4</v>
      </c>
      <c r="BI566">
        <v>0.01</v>
      </c>
      <c r="BJ566">
        <v>1</v>
      </c>
      <c r="BK566">
        <v>9.7270161810612295E-5</v>
      </c>
      <c r="BL566">
        <v>1E-3</v>
      </c>
      <c r="BM566">
        <v>9.9999999999999995E-8</v>
      </c>
      <c r="BN566">
        <v>1</v>
      </c>
      <c r="BO566">
        <v>9.9999999999999995E-7</v>
      </c>
      <c r="BP566">
        <v>0.01</v>
      </c>
      <c r="BQ566">
        <v>9.9999999999999995E-7</v>
      </c>
      <c r="BR566">
        <v>3.7691795401149199E-3</v>
      </c>
      <c r="BS566">
        <v>1</v>
      </c>
      <c r="BU566">
        <v>-50</v>
      </c>
      <c r="BV566">
        <v>3.3333333333333335</v>
      </c>
      <c r="BW566">
        <v>1E-3</v>
      </c>
      <c r="BX566">
        <v>7</v>
      </c>
      <c r="BY566">
        <v>1.0000000000000001E-9</v>
      </c>
      <c r="BZ566">
        <v>0.01</v>
      </c>
      <c r="CA566">
        <v>308.14999999999998</v>
      </c>
      <c r="CB566">
        <v>6</v>
      </c>
      <c r="CD566">
        <v>2.4981239666250288E-3</v>
      </c>
      <c r="CE566">
        <v>304.19969805410369</v>
      </c>
      <c r="CG566">
        <v>-63.139919669854748</v>
      </c>
      <c r="CH566">
        <v>-0.21657553677913474</v>
      </c>
      <c r="CI566">
        <v>-15</v>
      </c>
    </row>
    <row r="567" spans="1:87" x14ac:dyDescent="0.3">
      <c r="A567" s="3">
        <f t="shared" si="8"/>
        <v>565</v>
      </c>
      <c r="B567" s="3">
        <v>0</v>
      </c>
      <c r="C567" s="10">
        <v>0</v>
      </c>
      <c r="D567" s="10">
        <v>-1</v>
      </c>
      <c r="E567" s="10">
        <v>0</v>
      </c>
      <c r="F567" s="10">
        <v>0</v>
      </c>
      <c r="G567" s="10">
        <v>0</v>
      </c>
      <c r="H567" s="10">
        <v>0</v>
      </c>
      <c r="I567" s="10">
        <v>-1</v>
      </c>
      <c r="J567" s="10">
        <v>-2</v>
      </c>
      <c r="K567" s="396">
        <v>0</v>
      </c>
      <c r="L567" s="414">
        <v>-0.66666666666666652</v>
      </c>
      <c r="M567">
        <v>-0.19999999999999996</v>
      </c>
      <c r="O567">
        <v>-5.8962906661348029</v>
      </c>
      <c r="P567">
        <v>-0.30273875221485014</v>
      </c>
      <c r="Q567">
        <v>0</v>
      </c>
      <c r="R567">
        <v>-2.8421709430404007E-14</v>
      </c>
      <c r="S567">
        <v>-5.7658160622937231</v>
      </c>
      <c r="T567">
        <v>-27.321672185504269</v>
      </c>
      <c r="U567">
        <v>-1.1645300053025665</v>
      </c>
      <c r="V567">
        <v>-32.688871998404466</v>
      </c>
      <c r="W567">
        <v>0</v>
      </c>
      <c r="X567">
        <v>0</v>
      </c>
      <c r="Z567">
        <v>0.01</v>
      </c>
      <c r="AA567">
        <v>7.6231458359016365E-3</v>
      </c>
      <c r="AB567">
        <v>4.0937746798832267E-3</v>
      </c>
      <c r="AC567">
        <v>9.9999999999998892E-3</v>
      </c>
      <c r="AD567">
        <v>0.01</v>
      </c>
      <c r="AE567">
        <v>9.9999999999999995E-7</v>
      </c>
      <c r="AF567">
        <v>1E-3</v>
      </c>
      <c r="AG567">
        <v>1E-3</v>
      </c>
      <c r="AH567">
        <v>1E-3</v>
      </c>
      <c r="AI567">
        <v>1E-3</v>
      </c>
      <c r="AJ567">
        <v>0.01</v>
      </c>
      <c r="AK567">
        <v>0.01</v>
      </c>
      <c r="AL567">
        <v>1E-3</v>
      </c>
      <c r="AM567">
        <v>1E-3</v>
      </c>
      <c r="AN567">
        <v>1E-3</v>
      </c>
      <c r="AO567">
        <v>1E-3</v>
      </c>
      <c r="AP567">
        <v>1E-3</v>
      </c>
      <c r="AQ567">
        <v>0.01</v>
      </c>
      <c r="AR567">
        <v>7.2628313326073078E-5</v>
      </c>
      <c r="AS567">
        <v>0.01</v>
      </c>
      <c r="AT567">
        <v>0.01</v>
      </c>
      <c r="AU567">
        <v>0.01</v>
      </c>
      <c r="AV567">
        <v>5.1697848011015971E-4</v>
      </c>
      <c r="AW567">
        <v>0.01</v>
      </c>
      <c r="AX567">
        <v>1.0000000000000001E-9</v>
      </c>
      <c r="AY567">
        <v>1E-3</v>
      </c>
      <c r="AZ567">
        <v>2.4981239666250288E-6</v>
      </c>
      <c r="BA567">
        <v>1E-3</v>
      </c>
      <c r="BB567">
        <v>1.7773533306766015E-6</v>
      </c>
      <c r="BC567">
        <v>1E-3</v>
      </c>
      <c r="BD567">
        <v>7.9239229545349289E-6</v>
      </c>
      <c r="BE567">
        <v>0.01</v>
      </c>
      <c r="BF567">
        <v>1.6815052133843081E-5</v>
      </c>
      <c r="BG567">
        <v>9.9999999999999995E-7</v>
      </c>
      <c r="BH567">
        <v>8.6933366943359451E-7</v>
      </c>
      <c r="BI567">
        <v>0.01</v>
      </c>
      <c r="BJ567">
        <v>1</v>
      </c>
      <c r="BK567">
        <v>9.7270161810612295E-5</v>
      </c>
      <c r="BL567">
        <v>1E-3</v>
      </c>
      <c r="BM567">
        <v>9.9999999999999995E-8</v>
      </c>
      <c r="BN567">
        <v>1</v>
      </c>
      <c r="BO567">
        <v>9.9999999999999995E-7</v>
      </c>
      <c r="BP567">
        <v>0.01</v>
      </c>
      <c r="BQ567">
        <v>9.9999999999999995E-7</v>
      </c>
      <c r="BR567">
        <v>3.7691795401149199E-3</v>
      </c>
      <c r="BS567">
        <v>1</v>
      </c>
      <c r="BU567">
        <v>-50</v>
      </c>
      <c r="BV567">
        <v>3.3333333333333335</v>
      </c>
      <c r="BW567">
        <v>1E-3</v>
      </c>
      <c r="BX567">
        <v>7</v>
      </c>
      <c r="BY567">
        <v>1.0000000000000001E-9</v>
      </c>
      <c r="BZ567">
        <v>0.01</v>
      </c>
      <c r="CA567">
        <v>308.14999999999998</v>
      </c>
      <c r="CB567">
        <v>6</v>
      </c>
      <c r="CD567">
        <v>2.4981239666250288E-3</v>
      </c>
      <c r="CE567">
        <v>0.86933366943359458</v>
      </c>
      <c r="CG567">
        <v>-63.139919669854748</v>
      </c>
      <c r="CH567">
        <v>-0.21657553677913474</v>
      </c>
      <c r="CI567">
        <v>-15</v>
      </c>
    </row>
    <row r="568" spans="1:87" x14ac:dyDescent="0.3">
      <c r="A568" s="3">
        <f t="shared" si="8"/>
        <v>566</v>
      </c>
      <c r="B568" s="3">
        <v>0</v>
      </c>
      <c r="C568" s="10">
        <v>0</v>
      </c>
      <c r="D568" s="10">
        <v>-1</v>
      </c>
      <c r="E568" s="10">
        <v>0</v>
      </c>
      <c r="F568" s="10">
        <v>0</v>
      </c>
      <c r="G568" s="10">
        <v>0</v>
      </c>
      <c r="H568" s="10">
        <v>0</v>
      </c>
      <c r="I568" s="10">
        <v>-1</v>
      </c>
      <c r="J568" s="10">
        <v>-1</v>
      </c>
      <c r="K568" s="396">
        <v>0</v>
      </c>
      <c r="L568" s="414">
        <v>0.33333333333333348</v>
      </c>
      <c r="M568">
        <v>0.10000000000000003</v>
      </c>
      <c r="O568">
        <v>-5.8962906661348029</v>
      </c>
      <c r="P568">
        <v>0</v>
      </c>
      <c r="Q568">
        <v>1.1368683772161603E-13</v>
      </c>
      <c r="R568">
        <v>-2.8421709430404007E-14</v>
      </c>
      <c r="S568">
        <v>-7.1054273576010019E-14</v>
      </c>
      <c r="T568">
        <v>-18.390227000012885</v>
      </c>
      <c r="U568">
        <v>-1.1645300053025665</v>
      </c>
      <c r="V568">
        <v>-32.688871998404466</v>
      </c>
      <c r="W568">
        <v>0</v>
      </c>
      <c r="X568">
        <v>0</v>
      </c>
      <c r="Z568">
        <v>0.01</v>
      </c>
      <c r="AA568">
        <v>9.9999999999993913E-3</v>
      </c>
      <c r="AB568">
        <v>1.534678570763958E-5</v>
      </c>
      <c r="AC568">
        <v>3.7488105496019104E-5</v>
      </c>
      <c r="AD568">
        <v>3.2164118574094986E-5</v>
      </c>
      <c r="AE568">
        <v>9.9999999999999995E-7</v>
      </c>
      <c r="AF568">
        <v>1E-3</v>
      </c>
      <c r="AG568">
        <v>1E-3</v>
      </c>
      <c r="AH568">
        <v>1E-3</v>
      </c>
      <c r="AI568">
        <v>1E-3</v>
      </c>
      <c r="AJ568">
        <v>0.01</v>
      </c>
      <c r="AK568">
        <v>3.056633740975823E-4</v>
      </c>
      <c r="AL568">
        <v>1E-3</v>
      </c>
      <c r="AM568">
        <v>1E-3</v>
      </c>
      <c r="AN568">
        <v>1E-3</v>
      </c>
      <c r="AO568">
        <v>1E-3</v>
      </c>
      <c r="AP568">
        <v>1E-3</v>
      </c>
      <c r="AQ568">
        <v>0.01</v>
      </c>
      <c r="AR568">
        <v>7.2628313326073078E-5</v>
      </c>
      <c r="AS568">
        <v>0.01</v>
      </c>
      <c r="AT568">
        <v>0.01</v>
      </c>
      <c r="AU568">
        <v>0.01</v>
      </c>
      <c r="AV568">
        <v>5.1697848011015971E-4</v>
      </c>
      <c r="AW568">
        <v>0.01</v>
      </c>
      <c r="AX568">
        <v>1.0000000000000001E-9</v>
      </c>
      <c r="AY568">
        <v>1E-3</v>
      </c>
      <c r="AZ568">
        <v>2.4981239666250288E-6</v>
      </c>
      <c r="BA568">
        <v>1E-3</v>
      </c>
      <c r="BB568">
        <v>1.7773533306766015E-6</v>
      </c>
      <c r="BC568">
        <v>1E-3</v>
      </c>
      <c r="BD568">
        <v>7.9239229545349289E-6</v>
      </c>
      <c r="BE568">
        <v>0.01</v>
      </c>
      <c r="BF568">
        <v>1.6815052133843081E-5</v>
      </c>
      <c r="BG568">
        <v>9.9999999999999995E-7</v>
      </c>
      <c r="BH568">
        <v>3.0419969805410368E-4</v>
      </c>
      <c r="BI568">
        <v>0.01</v>
      </c>
      <c r="BJ568">
        <v>1</v>
      </c>
      <c r="BK568">
        <v>9.7270161810612295E-5</v>
      </c>
      <c r="BL568">
        <v>1E-3</v>
      </c>
      <c r="BM568">
        <v>9.9999999999999995E-8</v>
      </c>
      <c r="BN568">
        <v>1</v>
      </c>
      <c r="BO568">
        <v>9.9999999999999995E-7</v>
      </c>
      <c r="BP568">
        <v>0.01</v>
      </c>
      <c r="BQ568">
        <v>9.9999999999999995E-7</v>
      </c>
      <c r="BR568">
        <v>3.7691795401149199E-3</v>
      </c>
      <c r="BS568">
        <v>1</v>
      </c>
      <c r="BU568">
        <v>-50</v>
      </c>
      <c r="BV568">
        <v>3.3333333333333335</v>
      </c>
      <c r="BW568">
        <v>1E-3</v>
      </c>
      <c r="BX568">
        <v>7</v>
      </c>
      <c r="BY568">
        <v>1.0000000000000001E-9</v>
      </c>
      <c r="BZ568">
        <v>0.01</v>
      </c>
      <c r="CA568">
        <v>308.14999999999998</v>
      </c>
      <c r="CB568">
        <v>6</v>
      </c>
      <c r="CD568">
        <v>2.4981239666250288E-3</v>
      </c>
      <c r="CE568">
        <v>304.19969805410369</v>
      </c>
      <c r="CG568">
        <v>-63.139919669854748</v>
      </c>
      <c r="CH568">
        <v>-0.21657553677913474</v>
      </c>
      <c r="CI568">
        <v>-15</v>
      </c>
    </row>
    <row r="569" spans="1:87" x14ac:dyDescent="0.3">
      <c r="A569" s="3">
        <f t="shared" si="8"/>
        <v>567</v>
      </c>
      <c r="B569" s="3">
        <v>0</v>
      </c>
      <c r="C569" s="10">
        <v>0</v>
      </c>
      <c r="D569" s="10">
        <v>-1</v>
      </c>
      <c r="E569" s="10">
        <v>0</v>
      </c>
      <c r="F569" s="10">
        <v>0</v>
      </c>
      <c r="G569" s="10">
        <v>0</v>
      </c>
      <c r="H569" s="10">
        <v>0</v>
      </c>
      <c r="I569" s="10">
        <v>0</v>
      </c>
      <c r="J569" s="10">
        <v>-2</v>
      </c>
      <c r="K569" s="396">
        <v>0</v>
      </c>
      <c r="L569" s="414">
        <v>0.33333333333333348</v>
      </c>
      <c r="M569">
        <v>0.10000000000000003</v>
      </c>
      <c r="O569">
        <v>-5.8962906661348029</v>
      </c>
      <c r="P569">
        <v>-0.30273875221485014</v>
      </c>
      <c r="Q569">
        <v>0</v>
      </c>
      <c r="R569">
        <v>-2.8421709430404007E-14</v>
      </c>
      <c r="S569">
        <v>-5.7658160622937231</v>
      </c>
      <c r="T569">
        <v>-27.321672185504269</v>
      </c>
      <c r="U569">
        <v>-1.1645300053025665</v>
      </c>
      <c r="V569">
        <v>-17.688871998404466</v>
      </c>
      <c r="W569">
        <v>0</v>
      </c>
      <c r="X569">
        <v>0</v>
      </c>
      <c r="Z569">
        <v>0.01</v>
      </c>
      <c r="AA569">
        <v>7.6231458359016365E-3</v>
      </c>
      <c r="AB569">
        <v>4.0937746798832267E-3</v>
      </c>
      <c r="AC569">
        <v>9.9999999999998892E-3</v>
      </c>
      <c r="AD569">
        <v>0.01</v>
      </c>
      <c r="AE569">
        <v>9.9999999999999995E-7</v>
      </c>
      <c r="AF569">
        <v>1E-3</v>
      </c>
      <c r="AG569">
        <v>1E-3</v>
      </c>
      <c r="AH569">
        <v>1E-3</v>
      </c>
      <c r="AI569">
        <v>1E-3</v>
      </c>
      <c r="AJ569">
        <v>0.01</v>
      </c>
      <c r="AK569">
        <v>0.01</v>
      </c>
      <c r="AL569">
        <v>1E-3</v>
      </c>
      <c r="AM569">
        <v>1E-3</v>
      </c>
      <c r="AN569">
        <v>1E-3</v>
      </c>
      <c r="AO569">
        <v>1E-3</v>
      </c>
      <c r="AP569">
        <v>1E-3</v>
      </c>
      <c r="AQ569">
        <v>0.01</v>
      </c>
      <c r="AR569">
        <v>7.2628313326073078E-5</v>
      </c>
      <c r="AS569">
        <v>0.01</v>
      </c>
      <c r="AT569">
        <v>0.01</v>
      </c>
      <c r="AU569">
        <v>0.01</v>
      </c>
      <c r="AV569">
        <v>5.1697848011015971E-4</v>
      </c>
      <c r="AW569">
        <v>0.01</v>
      </c>
      <c r="AX569">
        <v>1.0000000000000001E-9</v>
      </c>
      <c r="AY569">
        <v>1E-3</v>
      </c>
      <c r="AZ569">
        <v>2.4981239666250288E-6</v>
      </c>
      <c r="BA569">
        <v>1E-3</v>
      </c>
      <c r="BB569">
        <v>1.7773533306766015E-6</v>
      </c>
      <c r="BC569">
        <v>1E-3</v>
      </c>
      <c r="BD569">
        <v>7.9239229545349289E-6</v>
      </c>
      <c r="BE569">
        <v>0.01</v>
      </c>
      <c r="BF569">
        <v>1.6815052133843081E-5</v>
      </c>
      <c r="BG569">
        <v>9.9999999999999995E-7</v>
      </c>
      <c r="BH569">
        <v>8.6933366943359451E-7</v>
      </c>
      <c r="BI569">
        <v>0.01</v>
      </c>
      <c r="BJ569">
        <v>1</v>
      </c>
      <c r="BK569">
        <v>9.7270161810612295E-5</v>
      </c>
      <c r="BL569">
        <v>1E-3</v>
      </c>
      <c r="BM569">
        <v>9.9999999999999995E-8</v>
      </c>
      <c r="BN569">
        <v>1</v>
      </c>
      <c r="BO569">
        <v>9.9999999999999995E-7</v>
      </c>
      <c r="BP569">
        <v>0.01</v>
      </c>
      <c r="BQ569">
        <v>9.9999999999999995E-7</v>
      </c>
      <c r="BR569">
        <v>3.7691795401149199E-3</v>
      </c>
      <c r="BS569">
        <v>1</v>
      </c>
      <c r="BU569">
        <v>-50</v>
      </c>
      <c r="BV569">
        <v>3.3333333333333335</v>
      </c>
      <c r="BW569">
        <v>1E-3</v>
      </c>
      <c r="BX569">
        <v>7</v>
      </c>
      <c r="BY569">
        <v>1.0000000000000001E-9</v>
      </c>
      <c r="BZ569">
        <v>0.01</v>
      </c>
      <c r="CA569">
        <v>308.14999999999998</v>
      </c>
      <c r="CB569">
        <v>6</v>
      </c>
      <c r="CD569">
        <v>2.4981239666250288E-3</v>
      </c>
      <c r="CE569">
        <v>0.86933366943359458</v>
      </c>
      <c r="CG569">
        <v>-63.139919669854748</v>
      </c>
      <c r="CH569">
        <v>-0.21657553677913474</v>
      </c>
      <c r="CI569">
        <v>-15</v>
      </c>
    </row>
    <row r="570" spans="1:87" x14ac:dyDescent="0.3">
      <c r="A570" s="3">
        <f t="shared" si="8"/>
        <v>568</v>
      </c>
      <c r="B570" s="3">
        <v>0</v>
      </c>
      <c r="C570" s="10">
        <v>0</v>
      </c>
      <c r="D570" s="10">
        <v>-1</v>
      </c>
      <c r="E570" s="10">
        <v>0</v>
      </c>
      <c r="F570" s="10">
        <v>0</v>
      </c>
      <c r="G570" s="10">
        <v>0</v>
      </c>
      <c r="H570" s="10">
        <v>0</v>
      </c>
      <c r="I570" s="10">
        <v>0</v>
      </c>
      <c r="J570" s="10">
        <v>-1</v>
      </c>
      <c r="K570" s="396">
        <v>0</v>
      </c>
      <c r="L570" s="414">
        <v>1.3333333333333335</v>
      </c>
      <c r="M570">
        <v>0.4</v>
      </c>
      <c r="O570">
        <v>-5.8962906661348029</v>
      </c>
      <c r="P570">
        <v>0</v>
      </c>
      <c r="Q570">
        <v>1.1368683772161603E-13</v>
      </c>
      <c r="R570">
        <v>-2.8421709430404007E-14</v>
      </c>
      <c r="S570">
        <v>-7.1054273576010019E-14</v>
      </c>
      <c r="T570">
        <v>-18.390227000012885</v>
      </c>
      <c r="U570">
        <v>-1.1645300053025665</v>
      </c>
      <c r="V570">
        <v>-17.688871998404466</v>
      </c>
      <c r="W570">
        <v>0</v>
      </c>
      <c r="X570">
        <v>0</v>
      </c>
      <c r="Z570">
        <v>0.01</v>
      </c>
      <c r="AA570">
        <v>9.9999999999993913E-3</v>
      </c>
      <c r="AB570">
        <v>1.534678570763958E-5</v>
      </c>
      <c r="AC570">
        <v>3.7488105496019104E-5</v>
      </c>
      <c r="AD570">
        <v>3.2164118574094986E-5</v>
      </c>
      <c r="AE570">
        <v>9.9999999999999995E-7</v>
      </c>
      <c r="AF570">
        <v>1E-3</v>
      </c>
      <c r="AG570">
        <v>1E-3</v>
      </c>
      <c r="AH570">
        <v>1E-3</v>
      </c>
      <c r="AI570">
        <v>1E-3</v>
      </c>
      <c r="AJ570">
        <v>0.01</v>
      </c>
      <c r="AK570">
        <v>3.056633740975823E-4</v>
      </c>
      <c r="AL570">
        <v>1E-3</v>
      </c>
      <c r="AM570">
        <v>1E-3</v>
      </c>
      <c r="AN570">
        <v>1E-3</v>
      </c>
      <c r="AO570">
        <v>1E-3</v>
      </c>
      <c r="AP570">
        <v>1E-3</v>
      </c>
      <c r="AQ570">
        <v>0.01</v>
      </c>
      <c r="AR570">
        <v>7.2628313326073078E-5</v>
      </c>
      <c r="AS570">
        <v>0.01</v>
      </c>
      <c r="AT570">
        <v>0.01</v>
      </c>
      <c r="AU570">
        <v>0.01</v>
      </c>
      <c r="AV570">
        <v>5.1697848011015971E-4</v>
      </c>
      <c r="AW570">
        <v>0.01</v>
      </c>
      <c r="AX570">
        <v>1.0000000000000001E-9</v>
      </c>
      <c r="AY570">
        <v>1E-3</v>
      </c>
      <c r="AZ570">
        <v>2.4981239666250288E-6</v>
      </c>
      <c r="BA570">
        <v>1E-3</v>
      </c>
      <c r="BB570">
        <v>1.7773533306766015E-6</v>
      </c>
      <c r="BC570">
        <v>1E-3</v>
      </c>
      <c r="BD570">
        <v>7.9239229545349289E-6</v>
      </c>
      <c r="BE570">
        <v>0.01</v>
      </c>
      <c r="BF570">
        <v>1.6815052133843081E-5</v>
      </c>
      <c r="BG570">
        <v>9.9999999999999995E-7</v>
      </c>
      <c r="BH570">
        <v>3.0419969805410368E-4</v>
      </c>
      <c r="BI570">
        <v>0.01</v>
      </c>
      <c r="BJ570">
        <v>1</v>
      </c>
      <c r="BK570">
        <v>9.7270161810612295E-5</v>
      </c>
      <c r="BL570">
        <v>1E-3</v>
      </c>
      <c r="BM570">
        <v>9.9999999999999995E-8</v>
      </c>
      <c r="BN570">
        <v>1</v>
      </c>
      <c r="BO570">
        <v>9.9999999999999995E-7</v>
      </c>
      <c r="BP570">
        <v>0.01</v>
      </c>
      <c r="BQ570">
        <v>9.9999999999999995E-7</v>
      </c>
      <c r="BR570">
        <v>3.7691795401149199E-3</v>
      </c>
      <c r="BS570">
        <v>1</v>
      </c>
      <c r="BU570">
        <v>-50</v>
      </c>
      <c r="BV570">
        <v>3.3333333333333335</v>
      </c>
      <c r="BW570">
        <v>1E-3</v>
      </c>
      <c r="BX570">
        <v>7</v>
      </c>
      <c r="BY570">
        <v>1.0000000000000001E-9</v>
      </c>
      <c r="BZ570">
        <v>0.01</v>
      </c>
      <c r="CA570">
        <v>308.14999999999998</v>
      </c>
      <c r="CB570">
        <v>6</v>
      </c>
      <c r="CD570">
        <v>2.4981239666250288E-3</v>
      </c>
      <c r="CE570">
        <v>304.19969805410369</v>
      </c>
      <c r="CG570">
        <v>-63.139919669854748</v>
      </c>
      <c r="CH570">
        <v>-0.21657553677913474</v>
      </c>
      <c r="CI570">
        <v>-15</v>
      </c>
    </row>
    <row r="571" spans="1:87" x14ac:dyDescent="0.3">
      <c r="A571" s="3">
        <f t="shared" si="8"/>
        <v>569</v>
      </c>
      <c r="B571" s="3">
        <v>0</v>
      </c>
      <c r="C571" s="10">
        <v>0</v>
      </c>
      <c r="D571" s="10">
        <v>-1</v>
      </c>
      <c r="E571" s="10">
        <v>0</v>
      </c>
      <c r="F571" s="10">
        <v>0</v>
      </c>
      <c r="G571" s="10">
        <v>0</v>
      </c>
      <c r="H571" s="10">
        <v>0</v>
      </c>
      <c r="I571" s="10">
        <v>1</v>
      </c>
      <c r="J571" s="10">
        <v>-2</v>
      </c>
      <c r="K571" s="396">
        <v>0</v>
      </c>
      <c r="L571" s="414">
        <v>1.3333333333333335</v>
      </c>
      <c r="M571">
        <v>0.4</v>
      </c>
      <c r="O571">
        <v>-5.8962906661348029</v>
      </c>
      <c r="P571">
        <v>-0.30273875221485014</v>
      </c>
      <c r="Q571">
        <v>0</v>
      </c>
      <c r="R571">
        <v>-2.8421709430404007E-14</v>
      </c>
      <c r="S571">
        <v>-5.7658160622937231</v>
      </c>
      <c r="T571">
        <v>-27.321672185504269</v>
      </c>
      <c r="U571">
        <v>-1.1645300053025665</v>
      </c>
      <c r="V571">
        <v>-2.6888719984044656</v>
      </c>
      <c r="W571">
        <v>0</v>
      </c>
      <c r="X571">
        <v>0</v>
      </c>
      <c r="Z571">
        <v>0.01</v>
      </c>
      <c r="AA571">
        <v>7.6231458359016365E-3</v>
      </c>
      <c r="AB571">
        <v>4.0937746798832267E-3</v>
      </c>
      <c r="AC571">
        <v>9.9999999999998892E-3</v>
      </c>
      <c r="AD571">
        <v>0.01</v>
      </c>
      <c r="AE571">
        <v>9.9999999999999995E-7</v>
      </c>
      <c r="AF571">
        <v>1E-3</v>
      </c>
      <c r="AG571">
        <v>1E-3</v>
      </c>
      <c r="AH571">
        <v>1E-3</v>
      </c>
      <c r="AI571">
        <v>1E-3</v>
      </c>
      <c r="AJ571">
        <v>0.01</v>
      </c>
      <c r="AK571">
        <v>0.01</v>
      </c>
      <c r="AL571">
        <v>1E-3</v>
      </c>
      <c r="AM571">
        <v>1E-3</v>
      </c>
      <c r="AN571">
        <v>1E-3</v>
      </c>
      <c r="AO571">
        <v>1E-3</v>
      </c>
      <c r="AP571">
        <v>1E-3</v>
      </c>
      <c r="AQ571">
        <v>0.01</v>
      </c>
      <c r="AR571">
        <v>7.2628313326073078E-5</v>
      </c>
      <c r="AS571">
        <v>0.01</v>
      </c>
      <c r="AT571">
        <v>0.01</v>
      </c>
      <c r="AU571">
        <v>0.01</v>
      </c>
      <c r="AV571">
        <v>5.1697848011015971E-4</v>
      </c>
      <c r="AW571">
        <v>0.01</v>
      </c>
      <c r="AX571">
        <v>1.0000000000000001E-9</v>
      </c>
      <c r="AY571">
        <v>1E-3</v>
      </c>
      <c r="AZ571">
        <v>2.4981239666250288E-6</v>
      </c>
      <c r="BA571">
        <v>1E-3</v>
      </c>
      <c r="BB571">
        <v>1.7773533306766015E-6</v>
      </c>
      <c r="BC571">
        <v>1E-3</v>
      </c>
      <c r="BD571">
        <v>7.9239229545349289E-6</v>
      </c>
      <c r="BE571">
        <v>0.01</v>
      </c>
      <c r="BF571">
        <v>1.6815052133843081E-5</v>
      </c>
      <c r="BG571">
        <v>9.9999999999999995E-7</v>
      </c>
      <c r="BH571">
        <v>8.6933366943359451E-7</v>
      </c>
      <c r="BI571">
        <v>0.01</v>
      </c>
      <c r="BJ571">
        <v>1</v>
      </c>
      <c r="BK571">
        <v>9.7270161810612295E-5</v>
      </c>
      <c r="BL571">
        <v>1E-3</v>
      </c>
      <c r="BM571">
        <v>9.9999999999999995E-8</v>
      </c>
      <c r="BN571">
        <v>1</v>
      </c>
      <c r="BO571">
        <v>9.9999999999999995E-7</v>
      </c>
      <c r="BP571">
        <v>0.01</v>
      </c>
      <c r="BQ571">
        <v>9.9999999999999995E-7</v>
      </c>
      <c r="BR571">
        <v>3.7691795401149199E-3</v>
      </c>
      <c r="BS571">
        <v>1</v>
      </c>
      <c r="BU571">
        <v>-50</v>
      </c>
      <c r="BV571">
        <v>3.3333333333333335</v>
      </c>
      <c r="BW571">
        <v>1E-3</v>
      </c>
      <c r="BX571">
        <v>7</v>
      </c>
      <c r="BY571">
        <v>1.0000000000000001E-9</v>
      </c>
      <c r="BZ571">
        <v>0.01</v>
      </c>
      <c r="CA571">
        <v>308.14999999999998</v>
      </c>
      <c r="CB571">
        <v>6</v>
      </c>
      <c r="CD571">
        <v>2.4981239666250288E-3</v>
      </c>
      <c r="CE571">
        <v>0.86933366943359458</v>
      </c>
      <c r="CG571">
        <v>-63.139919669854748</v>
      </c>
      <c r="CH571">
        <v>-0.21657553677913474</v>
      </c>
      <c r="CI571">
        <v>-15</v>
      </c>
    </row>
    <row r="572" spans="1:87" x14ac:dyDescent="0.3">
      <c r="A572" s="3">
        <f t="shared" si="8"/>
        <v>570</v>
      </c>
      <c r="B572" s="3">
        <v>0</v>
      </c>
      <c r="C572" s="10">
        <v>0</v>
      </c>
      <c r="D572" s="10">
        <v>-1</v>
      </c>
      <c r="E572" s="10">
        <v>0</v>
      </c>
      <c r="F572" s="10">
        <v>0</v>
      </c>
      <c r="G572" s="10">
        <v>0</v>
      </c>
      <c r="H572" s="10">
        <v>0</v>
      </c>
      <c r="I572" s="10">
        <v>1</v>
      </c>
      <c r="J572" s="10">
        <v>-1</v>
      </c>
      <c r="K572" s="396">
        <v>0</v>
      </c>
      <c r="L572" s="414">
        <v>2.3333333333333335</v>
      </c>
      <c r="M572">
        <v>0.70000000000000007</v>
      </c>
      <c r="O572">
        <v>-5.8962906661348029</v>
      </c>
      <c r="P572">
        <v>0</v>
      </c>
      <c r="Q572">
        <v>1.1368683772161603E-13</v>
      </c>
      <c r="R572">
        <v>-2.8421709430404007E-14</v>
      </c>
      <c r="S572">
        <v>-7.1054273576010019E-14</v>
      </c>
      <c r="T572">
        <v>-18.390227000012885</v>
      </c>
      <c r="U572">
        <v>-1.1645300053025665</v>
      </c>
      <c r="V572">
        <v>-2.6888719984044656</v>
      </c>
      <c r="W572">
        <v>0</v>
      </c>
      <c r="X572">
        <v>0</v>
      </c>
      <c r="Z572">
        <v>0.01</v>
      </c>
      <c r="AA572">
        <v>9.9999999999993913E-3</v>
      </c>
      <c r="AB572">
        <v>1.534678570763958E-5</v>
      </c>
      <c r="AC572">
        <v>3.7488105496019104E-5</v>
      </c>
      <c r="AD572">
        <v>3.2164118574094986E-5</v>
      </c>
      <c r="AE572">
        <v>9.9999999999999995E-7</v>
      </c>
      <c r="AF572">
        <v>1E-3</v>
      </c>
      <c r="AG572">
        <v>1E-3</v>
      </c>
      <c r="AH572">
        <v>1E-3</v>
      </c>
      <c r="AI572">
        <v>1E-3</v>
      </c>
      <c r="AJ572">
        <v>0.01</v>
      </c>
      <c r="AK572">
        <v>3.056633740975823E-4</v>
      </c>
      <c r="AL572">
        <v>1E-3</v>
      </c>
      <c r="AM572">
        <v>1E-3</v>
      </c>
      <c r="AN572">
        <v>1E-3</v>
      </c>
      <c r="AO572">
        <v>1E-3</v>
      </c>
      <c r="AP572">
        <v>1E-3</v>
      </c>
      <c r="AQ572">
        <v>0.01</v>
      </c>
      <c r="AR572">
        <v>7.2628313326073078E-5</v>
      </c>
      <c r="AS572">
        <v>0.01</v>
      </c>
      <c r="AT572">
        <v>0.01</v>
      </c>
      <c r="AU572">
        <v>0.01</v>
      </c>
      <c r="AV572">
        <v>5.1697848011015971E-4</v>
      </c>
      <c r="AW572">
        <v>0.01</v>
      </c>
      <c r="AX572">
        <v>1.0000000000000001E-9</v>
      </c>
      <c r="AY572">
        <v>1E-3</v>
      </c>
      <c r="AZ572">
        <v>2.4981239666250288E-6</v>
      </c>
      <c r="BA572">
        <v>1E-3</v>
      </c>
      <c r="BB572">
        <v>1.7773533306766015E-6</v>
      </c>
      <c r="BC572">
        <v>1E-3</v>
      </c>
      <c r="BD572">
        <v>7.9239229545349289E-6</v>
      </c>
      <c r="BE572">
        <v>0.01</v>
      </c>
      <c r="BF572">
        <v>1.6815052133843081E-5</v>
      </c>
      <c r="BG572">
        <v>9.9999999999999995E-7</v>
      </c>
      <c r="BH572">
        <v>3.0419969805410368E-4</v>
      </c>
      <c r="BI572">
        <v>0.01</v>
      </c>
      <c r="BJ572">
        <v>1</v>
      </c>
      <c r="BK572">
        <v>9.7270161810612295E-5</v>
      </c>
      <c r="BL572">
        <v>1E-3</v>
      </c>
      <c r="BM572">
        <v>9.9999999999999995E-8</v>
      </c>
      <c r="BN572">
        <v>1</v>
      </c>
      <c r="BO572">
        <v>9.9999999999999995E-7</v>
      </c>
      <c r="BP572">
        <v>0.01</v>
      </c>
      <c r="BQ572">
        <v>9.9999999999999995E-7</v>
      </c>
      <c r="BR572">
        <v>3.7691795401149199E-3</v>
      </c>
      <c r="BS572">
        <v>1</v>
      </c>
      <c r="BU572">
        <v>-50</v>
      </c>
      <c r="BV572">
        <v>3.3333333333333335</v>
      </c>
      <c r="BW572">
        <v>1E-3</v>
      </c>
      <c r="BX572">
        <v>7</v>
      </c>
      <c r="BY572">
        <v>1.0000000000000001E-9</v>
      </c>
      <c r="BZ572">
        <v>0.01</v>
      </c>
      <c r="CA572">
        <v>308.14999999999998</v>
      </c>
      <c r="CB572">
        <v>6</v>
      </c>
      <c r="CD572">
        <v>2.4981239666250288E-3</v>
      </c>
      <c r="CE572">
        <v>304.19969805410369</v>
      </c>
      <c r="CG572">
        <v>-63.139919669854748</v>
      </c>
      <c r="CH572">
        <v>-0.21657553677913474</v>
      </c>
      <c r="CI572">
        <v>-15</v>
      </c>
    </row>
    <row r="573" spans="1:87" x14ac:dyDescent="0.3">
      <c r="A573" s="3">
        <f t="shared" si="8"/>
        <v>571</v>
      </c>
      <c r="B573" s="3">
        <v>0</v>
      </c>
      <c r="C573" s="10">
        <v>0</v>
      </c>
      <c r="D573" s="10">
        <v>0</v>
      </c>
      <c r="E573" s="10">
        <v>0</v>
      </c>
      <c r="F573" s="10">
        <v>0</v>
      </c>
      <c r="G573" s="10">
        <v>0</v>
      </c>
      <c r="H573" s="10">
        <v>0</v>
      </c>
      <c r="I573" s="10">
        <v>-1</v>
      </c>
      <c r="J573" s="10">
        <v>-2</v>
      </c>
      <c r="K573" s="396">
        <v>0</v>
      </c>
      <c r="L573" s="414">
        <v>0.33333333333333348</v>
      </c>
      <c r="M573">
        <v>0.10000000000000003</v>
      </c>
      <c r="O573">
        <v>-5.8962906661348029</v>
      </c>
      <c r="P573">
        <v>0</v>
      </c>
      <c r="Q573">
        <v>1.1368683772161603E-13</v>
      </c>
      <c r="R573">
        <v>-2.8421709430404007E-14</v>
      </c>
      <c r="S573">
        <v>-7.1054273576010019E-14</v>
      </c>
      <c r="T573">
        <v>-18.390227000012885</v>
      </c>
      <c r="U573">
        <v>-1.1645300053025665</v>
      </c>
      <c r="V573">
        <v>-32.688871998404466</v>
      </c>
      <c r="W573">
        <v>0</v>
      </c>
      <c r="X573">
        <v>0</v>
      </c>
      <c r="Z573">
        <v>0.01</v>
      </c>
      <c r="AA573">
        <v>9.9999999999993913E-3</v>
      </c>
      <c r="AB573">
        <v>1.534678570763958E-5</v>
      </c>
      <c r="AC573">
        <v>3.7488105496019104E-5</v>
      </c>
      <c r="AD573">
        <v>3.2164118574094986E-5</v>
      </c>
      <c r="AE573">
        <v>9.9999999999999995E-7</v>
      </c>
      <c r="AF573">
        <v>1E-3</v>
      </c>
      <c r="AG573">
        <v>1E-3</v>
      </c>
      <c r="AH573">
        <v>1E-3</v>
      </c>
      <c r="AI573">
        <v>1E-3</v>
      </c>
      <c r="AJ573">
        <v>0.01</v>
      </c>
      <c r="AK573">
        <v>3.056633740975823E-4</v>
      </c>
      <c r="AL573">
        <v>1E-3</v>
      </c>
      <c r="AM573">
        <v>1E-3</v>
      </c>
      <c r="AN573">
        <v>1E-3</v>
      </c>
      <c r="AO573">
        <v>1E-3</v>
      </c>
      <c r="AP573">
        <v>1E-3</v>
      </c>
      <c r="AQ573">
        <v>0.01</v>
      </c>
      <c r="AR573">
        <v>7.2628313326073078E-5</v>
      </c>
      <c r="AS573">
        <v>0.01</v>
      </c>
      <c r="AT573">
        <v>0.01</v>
      </c>
      <c r="AU573">
        <v>0.01</v>
      </c>
      <c r="AV573">
        <v>5.1697848011015971E-4</v>
      </c>
      <c r="AW573">
        <v>0.01</v>
      </c>
      <c r="AX573">
        <v>1.0000000000000001E-9</v>
      </c>
      <c r="AY573">
        <v>1E-3</v>
      </c>
      <c r="AZ573">
        <v>2.4981239666250288E-6</v>
      </c>
      <c r="BA573">
        <v>1E-3</v>
      </c>
      <c r="BB573">
        <v>1.7773533306766015E-6</v>
      </c>
      <c r="BC573">
        <v>1E-3</v>
      </c>
      <c r="BD573">
        <v>7.9239229545349289E-6</v>
      </c>
      <c r="BE573">
        <v>0.01</v>
      </c>
      <c r="BF573">
        <v>1.6815052133843081E-5</v>
      </c>
      <c r="BG573">
        <v>9.9999999999999995E-7</v>
      </c>
      <c r="BH573">
        <v>8.6933366943359451E-7</v>
      </c>
      <c r="BI573">
        <v>0.01</v>
      </c>
      <c r="BJ573">
        <v>1</v>
      </c>
      <c r="BK573">
        <v>9.7270161810612295E-5</v>
      </c>
      <c r="BL573">
        <v>1E-3</v>
      </c>
      <c r="BM573">
        <v>9.9999999999999995E-8</v>
      </c>
      <c r="BN573">
        <v>1</v>
      </c>
      <c r="BO573">
        <v>9.9999999999999995E-7</v>
      </c>
      <c r="BP573">
        <v>0.01</v>
      </c>
      <c r="BQ573">
        <v>9.9999999999999995E-7</v>
      </c>
      <c r="BR573">
        <v>3.7691795401149199E-3</v>
      </c>
      <c r="BS573">
        <v>1</v>
      </c>
      <c r="BU573">
        <v>-50</v>
      </c>
      <c r="BV573">
        <v>3.3333333333333335</v>
      </c>
      <c r="BW573">
        <v>1E-3</v>
      </c>
      <c r="BX573">
        <v>7</v>
      </c>
      <c r="BY573">
        <v>1.0000000000000001E-9</v>
      </c>
      <c r="BZ573">
        <v>0.01</v>
      </c>
      <c r="CA573">
        <v>308.14999999999998</v>
      </c>
      <c r="CB573">
        <v>6</v>
      </c>
      <c r="CD573">
        <v>2.4981239666250288E-3</v>
      </c>
      <c r="CE573">
        <v>0.86933366943359458</v>
      </c>
      <c r="CG573">
        <v>-63.139919669854748</v>
      </c>
      <c r="CH573">
        <v>-0.21657553677913474</v>
      </c>
      <c r="CI573">
        <v>-15</v>
      </c>
    </row>
    <row r="574" spans="1:87" x14ac:dyDescent="0.3">
      <c r="A574" s="3">
        <f t="shared" si="8"/>
        <v>572</v>
      </c>
      <c r="B574" s="3">
        <v>0</v>
      </c>
      <c r="C574" s="10">
        <v>0</v>
      </c>
      <c r="D574" s="10">
        <v>0</v>
      </c>
      <c r="E574" s="10">
        <v>0</v>
      </c>
      <c r="F574" s="10">
        <v>0</v>
      </c>
      <c r="G574" s="10">
        <v>0</v>
      </c>
      <c r="H574" s="10">
        <v>0</v>
      </c>
      <c r="I574" s="10">
        <v>0</v>
      </c>
      <c r="J574" s="10">
        <v>-2</v>
      </c>
      <c r="K574" s="396">
        <v>0</v>
      </c>
      <c r="L574" s="414">
        <v>1.3333333333333335</v>
      </c>
      <c r="M574">
        <v>0.4</v>
      </c>
      <c r="O574">
        <v>-5.8962906661348029</v>
      </c>
      <c r="P574">
        <v>0</v>
      </c>
      <c r="Q574">
        <v>1.1368683772161603E-13</v>
      </c>
      <c r="R574">
        <v>-2.8421709430404007E-14</v>
      </c>
      <c r="S574">
        <v>-7.1054273576010019E-14</v>
      </c>
      <c r="T574">
        <v>-18.390227000012885</v>
      </c>
      <c r="U574">
        <v>-1.1645300053025665</v>
      </c>
      <c r="V574">
        <v>-17.688871998404466</v>
      </c>
      <c r="W574">
        <v>0</v>
      </c>
      <c r="X574">
        <v>0</v>
      </c>
      <c r="Z574">
        <v>0.01</v>
      </c>
      <c r="AA574">
        <v>9.9999999999993913E-3</v>
      </c>
      <c r="AB574">
        <v>1.534678570763958E-5</v>
      </c>
      <c r="AC574">
        <v>3.7488105496019104E-5</v>
      </c>
      <c r="AD574">
        <v>3.2164118574094986E-5</v>
      </c>
      <c r="AE574">
        <v>9.9999999999999995E-7</v>
      </c>
      <c r="AF574">
        <v>1E-3</v>
      </c>
      <c r="AG574">
        <v>1E-3</v>
      </c>
      <c r="AH574">
        <v>1E-3</v>
      </c>
      <c r="AI574">
        <v>1E-3</v>
      </c>
      <c r="AJ574">
        <v>0.01</v>
      </c>
      <c r="AK574">
        <v>3.056633740975823E-4</v>
      </c>
      <c r="AL574">
        <v>1E-3</v>
      </c>
      <c r="AM574">
        <v>1E-3</v>
      </c>
      <c r="AN574">
        <v>1E-3</v>
      </c>
      <c r="AO574">
        <v>1E-3</v>
      </c>
      <c r="AP574">
        <v>1E-3</v>
      </c>
      <c r="AQ574">
        <v>0.01</v>
      </c>
      <c r="AR574">
        <v>7.2628313326073078E-5</v>
      </c>
      <c r="AS574">
        <v>0.01</v>
      </c>
      <c r="AT574">
        <v>0.01</v>
      </c>
      <c r="AU574">
        <v>0.01</v>
      </c>
      <c r="AV574">
        <v>5.1697848011015971E-4</v>
      </c>
      <c r="AW574">
        <v>0.01</v>
      </c>
      <c r="AX574">
        <v>1.0000000000000001E-9</v>
      </c>
      <c r="AY574">
        <v>1E-3</v>
      </c>
      <c r="AZ574">
        <v>2.4981239666250288E-6</v>
      </c>
      <c r="BA574">
        <v>1E-3</v>
      </c>
      <c r="BB574">
        <v>1.7773533306766015E-6</v>
      </c>
      <c r="BC574">
        <v>1E-3</v>
      </c>
      <c r="BD574">
        <v>7.9239229545349289E-6</v>
      </c>
      <c r="BE574">
        <v>0.01</v>
      </c>
      <c r="BF574">
        <v>1.6815052133843081E-5</v>
      </c>
      <c r="BG574">
        <v>9.9999999999999995E-7</v>
      </c>
      <c r="BH574">
        <v>8.6933366943359451E-7</v>
      </c>
      <c r="BI574">
        <v>0.01</v>
      </c>
      <c r="BJ574">
        <v>1</v>
      </c>
      <c r="BK574">
        <v>9.7270161810612295E-5</v>
      </c>
      <c r="BL574">
        <v>1E-3</v>
      </c>
      <c r="BM574">
        <v>9.9999999999999995E-8</v>
      </c>
      <c r="BN574">
        <v>1</v>
      </c>
      <c r="BO574">
        <v>9.9999999999999995E-7</v>
      </c>
      <c r="BP574">
        <v>0.01</v>
      </c>
      <c r="BQ574">
        <v>9.9999999999999995E-7</v>
      </c>
      <c r="BR574">
        <v>3.7691795401149199E-3</v>
      </c>
      <c r="BS574">
        <v>1</v>
      </c>
      <c r="BU574">
        <v>-50</v>
      </c>
      <c r="BV574">
        <v>3.3333333333333335</v>
      </c>
      <c r="BW574">
        <v>1E-3</v>
      </c>
      <c r="BX574">
        <v>7</v>
      </c>
      <c r="BY574">
        <v>1.0000000000000001E-9</v>
      </c>
      <c r="BZ574">
        <v>0.01</v>
      </c>
      <c r="CA574">
        <v>308.14999999999998</v>
      </c>
      <c r="CB574">
        <v>6</v>
      </c>
      <c r="CD574">
        <v>2.4981239666250288E-3</v>
      </c>
      <c r="CE574">
        <v>0.86933366943359458</v>
      </c>
      <c r="CG574">
        <v>-63.139919669854748</v>
      </c>
      <c r="CH574">
        <v>-0.21657553677913474</v>
      </c>
      <c r="CI574">
        <v>-15</v>
      </c>
    </row>
    <row r="575" spans="1:87" x14ac:dyDescent="0.3">
      <c r="A575" s="3">
        <f t="shared" si="8"/>
        <v>573</v>
      </c>
      <c r="B575" s="3">
        <v>0</v>
      </c>
      <c r="C575" s="10">
        <v>0</v>
      </c>
      <c r="D575" s="10">
        <v>0</v>
      </c>
      <c r="E575" s="10">
        <v>0</v>
      </c>
      <c r="F575" s="10">
        <v>0</v>
      </c>
      <c r="G575" s="10">
        <v>0</v>
      </c>
      <c r="H575" s="10">
        <v>0</v>
      </c>
      <c r="I575" s="10">
        <v>1</v>
      </c>
      <c r="J575" s="10">
        <v>-2</v>
      </c>
      <c r="K575" s="396">
        <v>0</v>
      </c>
      <c r="L575" s="414">
        <v>2.3333333333333335</v>
      </c>
      <c r="M575">
        <v>0.70000000000000007</v>
      </c>
      <c r="O575">
        <v>-5.8962906661348029</v>
      </c>
      <c r="P575">
        <v>0</v>
      </c>
      <c r="Q575">
        <v>1.1368683772161603E-13</v>
      </c>
      <c r="R575">
        <v>-2.8421709430404007E-14</v>
      </c>
      <c r="S575">
        <v>-7.1054273576010019E-14</v>
      </c>
      <c r="T575">
        <v>-18.390227000012885</v>
      </c>
      <c r="U575">
        <v>-1.1645300053025665</v>
      </c>
      <c r="V575">
        <v>-2.6888719984044656</v>
      </c>
      <c r="W575">
        <v>0</v>
      </c>
      <c r="X575">
        <v>0</v>
      </c>
      <c r="Z575">
        <v>0.01</v>
      </c>
      <c r="AA575">
        <v>9.9999999999993913E-3</v>
      </c>
      <c r="AB575">
        <v>1.534678570763958E-5</v>
      </c>
      <c r="AC575">
        <v>3.7488105496019104E-5</v>
      </c>
      <c r="AD575">
        <v>3.2164118574094986E-5</v>
      </c>
      <c r="AE575">
        <v>9.9999999999999995E-7</v>
      </c>
      <c r="AF575">
        <v>1E-3</v>
      </c>
      <c r="AG575">
        <v>1E-3</v>
      </c>
      <c r="AH575">
        <v>1E-3</v>
      </c>
      <c r="AI575">
        <v>1E-3</v>
      </c>
      <c r="AJ575">
        <v>0.01</v>
      </c>
      <c r="AK575">
        <v>3.056633740975823E-4</v>
      </c>
      <c r="AL575">
        <v>1E-3</v>
      </c>
      <c r="AM575">
        <v>1E-3</v>
      </c>
      <c r="AN575">
        <v>1E-3</v>
      </c>
      <c r="AO575">
        <v>1E-3</v>
      </c>
      <c r="AP575">
        <v>1E-3</v>
      </c>
      <c r="AQ575">
        <v>0.01</v>
      </c>
      <c r="AR575">
        <v>7.2628313326073078E-5</v>
      </c>
      <c r="AS575">
        <v>0.01</v>
      </c>
      <c r="AT575">
        <v>0.01</v>
      </c>
      <c r="AU575">
        <v>0.01</v>
      </c>
      <c r="AV575">
        <v>5.1697848011015971E-4</v>
      </c>
      <c r="AW575">
        <v>0.01</v>
      </c>
      <c r="AX575">
        <v>1.0000000000000001E-9</v>
      </c>
      <c r="AY575">
        <v>1E-3</v>
      </c>
      <c r="AZ575">
        <v>2.4981239666250288E-6</v>
      </c>
      <c r="BA575">
        <v>1E-3</v>
      </c>
      <c r="BB575">
        <v>1.7773533306766015E-6</v>
      </c>
      <c r="BC575">
        <v>1E-3</v>
      </c>
      <c r="BD575">
        <v>7.9239229545349289E-6</v>
      </c>
      <c r="BE575">
        <v>0.01</v>
      </c>
      <c r="BF575">
        <v>1.6815052133843081E-5</v>
      </c>
      <c r="BG575">
        <v>9.9999999999999995E-7</v>
      </c>
      <c r="BH575">
        <v>8.6933366943359451E-7</v>
      </c>
      <c r="BI575">
        <v>0.01</v>
      </c>
      <c r="BJ575">
        <v>1</v>
      </c>
      <c r="BK575">
        <v>9.7270161810612295E-5</v>
      </c>
      <c r="BL575">
        <v>1E-3</v>
      </c>
      <c r="BM575">
        <v>9.9999999999999995E-8</v>
      </c>
      <c r="BN575">
        <v>1</v>
      </c>
      <c r="BO575">
        <v>9.9999999999999995E-7</v>
      </c>
      <c r="BP575">
        <v>0.01</v>
      </c>
      <c r="BQ575">
        <v>9.9999999999999995E-7</v>
      </c>
      <c r="BR575">
        <v>3.7691795401149199E-3</v>
      </c>
      <c r="BS575">
        <v>1</v>
      </c>
      <c r="BU575">
        <v>-50</v>
      </c>
      <c r="BV575">
        <v>3.3333333333333335</v>
      </c>
      <c r="BW575">
        <v>1E-3</v>
      </c>
      <c r="BX575">
        <v>7</v>
      </c>
      <c r="BY575">
        <v>1.0000000000000001E-9</v>
      </c>
      <c r="BZ575">
        <v>0.01</v>
      </c>
      <c r="CA575">
        <v>308.14999999999998</v>
      </c>
      <c r="CB575">
        <v>6</v>
      </c>
      <c r="CD575">
        <v>2.4981239666250288E-3</v>
      </c>
      <c r="CE575">
        <v>0.86933366943359458</v>
      </c>
      <c r="CG575">
        <v>-63.139919669854748</v>
      </c>
      <c r="CH575">
        <v>-0.21657553677913474</v>
      </c>
      <c r="CI575">
        <v>-15</v>
      </c>
    </row>
    <row r="576" spans="1:87" x14ac:dyDescent="0.3">
      <c r="A576" s="3">
        <f t="shared" si="8"/>
        <v>574</v>
      </c>
      <c r="B576" s="3">
        <v>1</v>
      </c>
      <c r="C576" s="10">
        <v>0</v>
      </c>
      <c r="D576" s="10">
        <v>-2</v>
      </c>
      <c r="E576" s="10">
        <v>0</v>
      </c>
      <c r="F576" s="10">
        <v>0</v>
      </c>
      <c r="G576" s="10">
        <v>0</v>
      </c>
      <c r="H576" s="10">
        <v>0</v>
      </c>
      <c r="I576" s="10">
        <v>-1</v>
      </c>
      <c r="J576" s="10">
        <v>-2</v>
      </c>
      <c r="K576" s="396">
        <v>0</v>
      </c>
      <c r="L576" s="414">
        <v>-0.66666666666666652</v>
      </c>
      <c r="M576">
        <v>-0.19999999999999996</v>
      </c>
      <c r="O576">
        <v>-5.6843418860808015E-14</v>
      </c>
      <c r="P576">
        <v>-6.1990294183495962</v>
      </c>
      <c r="Q576">
        <v>-9.9475983006414026E-14</v>
      </c>
      <c r="R576">
        <v>2.8421709430404007E-14</v>
      </c>
      <c r="S576">
        <v>-5.7658160622937231</v>
      </c>
      <c r="T576">
        <v>-27.321672185504269</v>
      </c>
      <c r="U576">
        <v>-1.1645300053025665</v>
      </c>
      <c r="V576">
        <v>-32.688871998404466</v>
      </c>
      <c r="W576">
        <v>0</v>
      </c>
      <c r="X576">
        <v>0</v>
      </c>
      <c r="Z576">
        <v>2.8577729530782889E-4</v>
      </c>
      <c r="AA576">
        <v>2.1785219987211687E-5</v>
      </c>
      <c r="AB576">
        <v>4.0937746798831789E-3</v>
      </c>
      <c r="AC576">
        <v>9.9999999999998892E-3</v>
      </c>
      <c r="AD576">
        <v>0.01</v>
      </c>
      <c r="AE576">
        <v>9.9999999999999995E-7</v>
      </c>
      <c r="AF576">
        <v>1E-3</v>
      </c>
      <c r="AG576">
        <v>1E-3</v>
      </c>
      <c r="AH576">
        <v>1E-3</v>
      </c>
      <c r="AI576">
        <v>1E-3</v>
      </c>
      <c r="AJ576">
        <v>0.01</v>
      </c>
      <c r="AK576">
        <v>0.01</v>
      </c>
      <c r="AL576">
        <v>1E-3</v>
      </c>
      <c r="AM576">
        <v>1E-3</v>
      </c>
      <c r="AN576">
        <v>1E-3</v>
      </c>
      <c r="AO576">
        <v>1E-3</v>
      </c>
      <c r="AP576">
        <v>1E-3</v>
      </c>
      <c r="AQ576">
        <v>0.01</v>
      </c>
      <c r="AR576">
        <v>7.2628313326073078E-5</v>
      </c>
      <c r="AS576">
        <v>0.01</v>
      </c>
      <c r="AT576">
        <v>0.01</v>
      </c>
      <c r="AU576">
        <v>0.01</v>
      </c>
      <c r="AV576">
        <v>5.1697848011015971E-4</v>
      </c>
      <c r="AW576">
        <v>0.01</v>
      </c>
      <c r="AX576">
        <v>1.0000000000000001E-9</v>
      </c>
      <c r="AY576">
        <v>1E-3</v>
      </c>
      <c r="AZ576">
        <v>2.4981239666250288E-6</v>
      </c>
      <c r="BA576">
        <v>1E-3</v>
      </c>
      <c r="BB576">
        <v>1.7773533306766015E-6</v>
      </c>
      <c r="BC576">
        <v>1E-3</v>
      </c>
      <c r="BD576">
        <v>7.9239229545349289E-6</v>
      </c>
      <c r="BE576">
        <v>0.01</v>
      </c>
      <c r="BF576">
        <v>1.6815052133843081E-5</v>
      </c>
      <c r="BG576">
        <v>9.9999999999999995E-7</v>
      </c>
      <c r="BH576">
        <v>8.6933366943359451E-7</v>
      </c>
      <c r="BI576">
        <v>0.01</v>
      </c>
      <c r="BJ576">
        <v>1</v>
      </c>
      <c r="BK576">
        <v>9.7270161810612295E-5</v>
      </c>
      <c r="BL576">
        <v>1E-3</v>
      </c>
      <c r="BM576">
        <v>9.9999999999999995E-8</v>
      </c>
      <c r="BN576">
        <v>1</v>
      </c>
      <c r="BO576">
        <v>9.9999999999999995E-7</v>
      </c>
      <c r="BP576">
        <v>0.01</v>
      </c>
      <c r="BQ576">
        <v>9.9999999999999995E-7</v>
      </c>
      <c r="BR576">
        <v>3.7691795401149199E-3</v>
      </c>
      <c r="BS576">
        <v>1</v>
      </c>
      <c r="BU576">
        <v>-50</v>
      </c>
      <c r="BV576">
        <v>3.3333333333333335</v>
      </c>
      <c r="BW576">
        <v>1E-3</v>
      </c>
      <c r="BX576">
        <v>7</v>
      </c>
      <c r="BY576">
        <v>1.0000000000000001E-9</v>
      </c>
      <c r="BZ576">
        <v>0.01</v>
      </c>
      <c r="CA576">
        <v>308.14999999999998</v>
      </c>
      <c r="CB576">
        <v>6</v>
      </c>
      <c r="CD576">
        <v>2.4981239666250288E-3</v>
      </c>
      <c r="CE576">
        <v>0.86933366943359458</v>
      </c>
      <c r="CG576">
        <v>-63.139919669854748</v>
      </c>
      <c r="CH576">
        <v>-0.21657553677913474</v>
      </c>
      <c r="CI576">
        <v>-15</v>
      </c>
    </row>
    <row r="577" spans="1:87" x14ac:dyDescent="0.3">
      <c r="A577" s="3">
        <f t="shared" si="8"/>
        <v>575</v>
      </c>
      <c r="B577" s="3">
        <v>1</v>
      </c>
      <c r="C577" s="10">
        <v>0</v>
      </c>
      <c r="D577" s="10">
        <v>-2</v>
      </c>
      <c r="E577" s="10">
        <v>0</v>
      </c>
      <c r="F577" s="10">
        <v>0</v>
      </c>
      <c r="G577" s="10">
        <v>0</v>
      </c>
      <c r="H577" s="10">
        <v>0</v>
      </c>
      <c r="I577" s="10">
        <v>-1</v>
      </c>
      <c r="J577" s="10">
        <v>-1</v>
      </c>
      <c r="K577" s="396">
        <v>0</v>
      </c>
      <c r="L577" s="414">
        <v>0.33333333333333348</v>
      </c>
      <c r="M577">
        <v>0.10000000000000003</v>
      </c>
      <c r="O577">
        <v>-5.6843418860808015E-14</v>
      </c>
      <c r="P577">
        <v>0</v>
      </c>
      <c r="Q577">
        <v>0</v>
      </c>
      <c r="R577">
        <v>-2.8421709430404007E-14</v>
      </c>
      <c r="S577">
        <v>-7.1054273576010019E-14</v>
      </c>
      <c r="T577">
        <v>-24.286517666147518</v>
      </c>
      <c r="U577">
        <v>-1.1645300053025665</v>
      </c>
      <c r="V577">
        <v>-32.688871998404466</v>
      </c>
      <c r="W577">
        <v>0</v>
      </c>
      <c r="X577">
        <v>0</v>
      </c>
      <c r="Z577">
        <v>2.8577729530782889E-4</v>
      </c>
      <c r="AA577">
        <v>7.6231458359016365E-3</v>
      </c>
      <c r="AB577">
        <v>4.0937746798832267E-3</v>
      </c>
      <c r="AC577">
        <v>9.9999999999998892E-3</v>
      </c>
      <c r="AD577">
        <v>3.2164118574092677E-4</v>
      </c>
      <c r="AE577">
        <v>9.9999999999999995E-7</v>
      </c>
      <c r="AF577">
        <v>1E-3</v>
      </c>
      <c r="AG577">
        <v>1E-3</v>
      </c>
      <c r="AH577">
        <v>1E-3</v>
      </c>
      <c r="AI577">
        <v>1E-3</v>
      </c>
      <c r="AJ577">
        <v>0.01</v>
      </c>
      <c r="AK577">
        <v>3.0566337409756034E-3</v>
      </c>
      <c r="AL577">
        <v>1E-3</v>
      </c>
      <c r="AM577">
        <v>1E-3</v>
      </c>
      <c r="AN577">
        <v>1E-3</v>
      </c>
      <c r="AO577">
        <v>1E-3</v>
      </c>
      <c r="AP577">
        <v>1E-3</v>
      </c>
      <c r="AQ577">
        <v>0.01</v>
      </c>
      <c r="AR577">
        <v>7.2628313326073078E-5</v>
      </c>
      <c r="AS577">
        <v>0.01</v>
      </c>
      <c r="AT577">
        <v>0.01</v>
      </c>
      <c r="AU577">
        <v>0.01</v>
      </c>
      <c r="AV577">
        <v>5.1697848011015971E-4</v>
      </c>
      <c r="AW577">
        <v>0.01</v>
      </c>
      <c r="AX577">
        <v>1.0000000000000001E-9</v>
      </c>
      <c r="AY577">
        <v>1E-3</v>
      </c>
      <c r="AZ577">
        <v>2.4981239666250288E-6</v>
      </c>
      <c r="BA577">
        <v>1E-3</v>
      </c>
      <c r="BB577">
        <v>1.7773533306766015E-6</v>
      </c>
      <c r="BC577">
        <v>1E-3</v>
      </c>
      <c r="BD577">
        <v>7.9239229545349289E-6</v>
      </c>
      <c r="BE577">
        <v>0.01</v>
      </c>
      <c r="BF577">
        <v>1.6815052133843081E-5</v>
      </c>
      <c r="BG577">
        <v>9.9999999999999995E-7</v>
      </c>
      <c r="BH577">
        <v>3.0419969805410368E-4</v>
      </c>
      <c r="BI577">
        <v>0.01</v>
      </c>
      <c r="BJ577">
        <v>1</v>
      </c>
      <c r="BK577">
        <v>9.7270161810612295E-5</v>
      </c>
      <c r="BL577">
        <v>1E-3</v>
      </c>
      <c r="BM577">
        <v>9.9999999999999995E-8</v>
      </c>
      <c r="BN577">
        <v>1</v>
      </c>
      <c r="BO577">
        <v>9.9999999999999995E-7</v>
      </c>
      <c r="BP577">
        <v>0.01</v>
      </c>
      <c r="BQ577">
        <v>9.9999999999999995E-7</v>
      </c>
      <c r="BR577">
        <v>3.7691795401149199E-3</v>
      </c>
      <c r="BS577">
        <v>1</v>
      </c>
      <c r="BU577">
        <v>-50</v>
      </c>
      <c r="BV577">
        <v>3.3333333333333335</v>
      </c>
      <c r="BW577">
        <v>1E-3</v>
      </c>
      <c r="BX577">
        <v>7</v>
      </c>
      <c r="BY577">
        <v>1.0000000000000001E-9</v>
      </c>
      <c r="BZ577">
        <v>0.01</v>
      </c>
      <c r="CA577">
        <v>308.14999999999998</v>
      </c>
      <c r="CB577">
        <v>6</v>
      </c>
      <c r="CD577">
        <v>2.4981239666250288E-3</v>
      </c>
      <c r="CE577">
        <v>304.19969805410369</v>
      </c>
      <c r="CG577">
        <v>-63.139919669854748</v>
      </c>
      <c r="CH577">
        <v>-0.21657553677913474</v>
      </c>
      <c r="CI577">
        <v>-15</v>
      </c>
    </row>
    <row r="578" spans="1:87" x14ac:dyDescent="0.3">
      <c r="A578" s="3">
        <f t="shared" si="8"/>
        <v>576</v>
      </c>
      <c r="B578" s="3">
        <v>1</v>
      </c>
      <c r="C578" s="10">
        <v>0</v>
      </c>
      <c r="D578" s="10">
        <v>-2</v>
      </c>
      <c r="E578" s="10">
        <v>0</v>
      </c>
      <c r="F578" s="10">
        <v>0</v>
      </c>
      <c r="G578" s="10">
        <v>0</v>
      </c>
      <c r="H578" s="10">
        <v>0</v>
      </c>
      <c r="I578" s="10">
        <v>0</v>
      </c>
      <c r="J578" s="10">
        <v>-2</v>
      </c>
      <c r="K578" s="396">
        <v>0</v>
      </c>
      <c r="L578" s="414">
        <v>0.33333333333333348</v>
      </c>
      <c r="M578">
        <v>0.10000000000000003</v>
      </c>
      <c r="O578">
        <v>-5.6843418860808015E-14</v>
      </c>
      <c r="P578">
        <v>-6.1990294183495962</v>
      </c>
      <c r="Q578">
        <v>-9.9475983006414026E-14</v>
      </c>
      <c r="R578">
        <v>2.8421709430404007E-14</v>
      </c>
      <c r="S578">
        <v>-5.7658160622937231</v>
      </c>
      <c r="T578">
        <v>-27.321672185504269</v>
      </c>
      <c r="U578">
        <v>-1.1645300053025665</v>
      </c>
      <c r="V578">
        <v>-17.688871998404466</v>
      </c>
      <c r="W578">
        <v>0</v>
      </c>
      <c r="X578">
        <v>0</v>
      </c>
      <c r="Z578">
        <v>2.8577729530782889E-4</v>
      </c>
      <c r="AA578">
        <v>2.1785219987211687E-5</v>
      </c>
      <c r="AB578">
        <v>4.0937746798831789E-3</v>
      </c>
      <c r="AC578">
        <v>9.9999999999998892E-3</v>
      </c>
      <c r="AD578">
        <v>0.01</v>
      </c>
      <c r="AE578">
        <v>9.9999999999999995E-7</v>
      </c>
      <c r="AF578">
        <v>1E-3</v>
      </c>
      <c r="AG578">
        <v>1E-3</v>
      </c>
      <c r="AH578">
        <v>1E-3</v>
      </c>
      <c r="AI578">
        <v>1E-3</v>
      </c>
      <c r="AJ578">
        <v>0.01</v>
      </c>
      <c r="AK578">
        <v>0.01</v>
      </c>
      <c r="AL578">
        <v>1E-3</v>
      </c>
      <c r="AM578">
        <v>1E-3</v>
      </c>
      <c r="AN578">
        <v>1E-3</v>
      </c>
      <c r="AO578">
        <v>1E-3</v>
      </c>
      <c r="AP578">
        <v>1E-3</v>
      </c>
      <c r="AQ578">
        <v>0.01</v>
      </c>
      <c r="AR578">
        <v>7.2628313326073078E-5</v>
      </c>
      <c r="AS578">
        <v>0.01</v>
      </c>
      <c r="AT578">
        <v>0.01</v>
      </c>
      <c r="AU578">
        <v>0.01</v>
      </c>
      <c r="AV578">
        <v>5.1697848011015971E-4</v>
      </c>
      <c r="AW578">
        <v>0.01</v>
      </c>
      <c r="AX578">
        <v>1.0000000000000001E-9</v>
      </c>
      <c r="AY578">
        <v>1E-3</v>
      </c>
      <c r="AZ578">
        <v>2.4981239666250288E-6</v>
      </c>
      <c r="BA578">
        <v>1E-3</v>
      </c>
      <c r="BB578">
        <v>1.7773533306766015E-6</v>
      </c>
      <c r="BC578">
        <v>1E-3</v>
      </c>
      <c r="BD578">
        <v>7.9239229545349289E-6</v>
      </c>
      <c r="BE578">
        <v>0.01</v>
      </c>
      <c r="BF578">
        <v>1.6815052133843081E-5</v>
      </c>
      <c r="BG578">
        <v>9.9999999999999995E-7</v>
      </c>
      <c r="BH578">
        <v>8.6933366943359451E-7</v>
      </c>
      <c r="BI578">
        <v>0.01</v>
      </c>
      <c r="BJ578">
        <v>1</v>
      </c>
      <c r="BK578">
        <v>9.7270161810612295E-5</v>
      </c>
      <c r="BL578">
        <v>1E-3</v>
      </c>
      <c r="BM578">
        <v>9.9999999999999995E-8</v>
      </c>
      <c r="BN578">
        <v>1</v>
      </c>
      <c r="BO578">
        <v>9.9999999999999995E-7</v>
      </c>
      <c r="BP578">
        <v>0.01</v>
      </c>
      <c r="BQ578">
        <v>9.9999999999999995E-7</v>
      </c>
      <c r="BR578">
        <v>3.7691795401149199E-3</v>
      </c>
      <c r="BS578">
        <v>1</v>
      </c>
      <c r="BU578">
        <v>-50</v>
      </c>
      <c r="BV578">
        <v>3.3333333333333335</v>
      </c>
      <c r="BW578">
        <v>1E-3</v>
      </c>
      <c r="BX578">
        <v>7</v>
      </c>
      <c r="BY578">
        <v>1.0000000000000001E-9</v>
      </c>
      <c r="BZ578">
        <v>0.01</v>
      </c>
      <c r="CA578">
        <v>308.14999999999998</v>
      </c>
      <c r="CB578">
        <v>6</v>
      </c>
      <c r="CD578">
        <v>2.4981239666250288E-3</v>
      </c>
      <c r="CE578">
        <v>0.86933366943359458</v>
      </c>
      <c r="CG578">
        <v>-63.139919669854748</v>
      </c>
      <c r="CH578">
        <v>-0.21657553677913474</v>
      </c>
      <c r="CI578">
        <v>-15</v>
      </c>
    </row>
    <row r="579" spans="1:87" x14ac:dyDescent="0.3">
      <c r="A579" s="3">
        <f t="shared" si="8"/>
        <v>577</v>
      </c>
      <c r="B579" s="3">
        <v>1</v>
      </c>
      <c r="C579" s="10">
        <v>0</v>
      </c>
      <c r="D579" s="10">
        <v>-2</v>
      </c>
      <c r="E579" s="10">
        <v>0</v>
      </c>
      <c r="F579" s="10">
        <v>0</v>
      </c>
      <c r="G579" s="10">
        <v>0</v>
      </c>
      <c r="H579" s="10">
        <v>0</v>
      </c>
      <c r="I579" s="10">
        <v>0</v>
      </c>
      <c r="J579" s="10">
        <v>-1</v>
      </c>
      <c r="K579" s="396">
        <v>0</v>
      </c>
      <c r="L579" s="414">
        <v>1.3333333333333335</v>
      </c>
      <c r="M579">
        <v>0.4</v>
      </c>
      <c r="O579">
        <v>-5.6843418860808015E-14</v>
      </c>
      <c r="P579">
        <v>0</v>
      </c>
      <c r="Q579">
        <v>0</v>
      </c>
      <c r="R579">
        <v>-2.8421709430404007E-14</v>
      </c>
      <c r="S579">
        <v>-7.1054273576010019E-14</v>
      </c>
      <c r="T579">
        <v>-24.286517666147518</v>
      </c>
      <c r="U579">
        <v>-1.1645300053025665</v>
      </c>
      <c r="V579">
        <v>-17.688871998404466</v>
      </c>
      <c r="W579">
        <v>0</v>
      </c>
      <c r="X579">
        <v>0</v>
      </c>
      <c r="Z579">
        <v>2.8577729530782889E-4</v>
      </c>
      <c r="AA579">
        <v>7.6231458359016365E-3</v>
      </c>
      <c r="AB579">
        <v>4.0937746798832267E-3</v>
      </c>
      <c r="AC579">
        <v>9.9999999999998892E-3</v>
      </c>
      <c r="AD579">
        <v>3.2164118574092677E-4</v>
      </c>
      <c r="AE579">
        <v>9.9999999999999995E-7</v>
      </c>
      <c r="AF579">
        <v>1E-3</v>
      </c>
      <c r="AG579">
        <v>1E-3</v>
      </c>
      <c r="AH579">
        <v>1E-3</v>
      </c>
      <c r="AI579">
        <v>1E-3</v>
      </c>
      <c r="AJ579">
        <v>0.01</v>
      </c>
      <c r="AK579">
        <v>3.0566337409756034E-3</v>
      </c>
      <c r="AL579">
        <v>1E-3</v>
      </c>
      <c r="AM579">
        <v>1E-3</v>
      </c>
      <c r="AN579">
        <v>1E-3</v>
      </c>
      <c r="AO579">
        <v>1E-3</v>
      </c>
      <c r="AP579">
        <v>1E-3</v>
      </c>
      <c r="AQ579">
        <v>0.01</v>
      </c>
      <c r="AR579">
        <v>7.2628313326073078E-5</v>
      </c>
      <c r="AS579">
        <v>0.01</v>
      </c>
      <c r="AT579">
        <v>0.01</v>
      </c>
      <c r="AU579">
        <v>0.01</v>
      </c>
      <c r="AV579">
        <v>5.1697848011015971E-4</v>
      </c>
      <c r="AW579">
        <v>0.01</v>
      </c>
      <c r="AX579">
        <v>1.0000000000000001E-9</v>
      </c>
      <c r="AY579">
        <v>1E-3</v>
      </c>
      <c r="AZ579">
        <v>2.4981239666250288E-6</v>
      </c>
      <c r="BA579">
        <v>1E-3</v>
      </c>
      <c r="BB579">
        <v>1.7773533306766015E-6</v>
      </c>
      <c r="BC579">
        <v>1E-3</v>
      </c>
      <c r="BD579">
        <v>7.9239229545349289E-6</v>
      </c>
      <c r="BE579">
        <v>0.01</v>
      </c>
      <c r="BF579">
        <v>1.6815052133843081E-5</v>
      </c>
      <c r="BG579">
        <v>9.9999999999999995E-7</v>
      </c>
      <c r="BH579">
        <v>3.0419969805410368E-4</v>
      </c>
      <c r="BI579">
        <v>0.01</v>
      </c>
      <c r="BJ579">
        <v>1</v>
      </c>
      <c r="BK579">
        <v>9.7270161810612295E-5</v>
      </c>
      <c r="BL579">
        <v>1E-3</v>
      </c>
      <c r="BM579">
        <v>9.9999999999999995E-8</v>
      </c>
      <c r="BN579">
        <v>1</v>
      </c>
      <c r="BO579">
        <v>9.9999999999999995E-7</v>
      </c>
      <c r="BP579">
        <v>0.01</v>
      </c>
      <c r="BQ579">
        <v>9.9999999999999995E-7</v>
      </c>
      <c r="BR579">
        <v>3.7691795401149199E-3</v>
      </c>
      <c r="BS579">
        <v>1</v>
      </c>
      <c r="BU579">
        <v>-50</v>
      </c>
      <c r="BV579">
        <v>3.3333333333333335</v>
      </c>
      <c r="BW579">
        <v>1E-3</v>
      </c>
      <c r="BX579">
        <v>7</v>
      </c>
      <c r="BY579">
        <v>1.0000000000000001E-9</v>
      </c>
      <c r="BZ579">
        <v>0.01</v>
      </c>
      <c r="CA579">
        <v>308.14999999999998</v>
      </c>
      <c r="CB579">
        <v>6</v>
      </c>
      <c r="CD579">
        <v>2.4981239666250288E-3</v>
      </c>
      <c r="CE579">
        <v>304.19969805410369</v>
      </c>
      <c r="CG579">
        <v>-63.139919669854748</v>
      </c>
      <c r="CH579">
        <v>-0.21657553677913474</v>
      </c>
      <c r="CI579">
        <v>-15</v>
      </c>
    </row>
    <row r="580" spans="1:87" x14ac:dyDescent="0.3">
      <c r="A580" s="3">
        <f t="shared" si="8"/>
        <v>578</v>
      </c>
      <c r="B580" s="3">
        <v>1</v>
      </c>
      <c r="C580" s="10">
        <v>0</v>
      </c>
      <c r="D580" s="10">
        <v>-2</v>
      </c>
      <c r="E580" s="10">
        <v>0</v>
      </c>
      <c r="F580" s="10">
        <v>0</v>
      </c>
      <c r="G580" s="10">
        <v>0</v>
      </c>
      <c r="H580" s="10">
        <v>0</v>
      </c>
      <c r="I580" s="10">
        <v>1</v>
      </c>
      <c r="J580" s="10">
        <v>-2</v>
      </c>
      <c r="K580" s="396">
        <v>0</v>
      </c>
      <c r="L580" s="414">
        <v>1.3333333333333335</v>
      </c>
      <c r="M580">
        <v>0.4</v>
      </c>
      <c r="O580">
        <v>-5.6843418860808015E-14</v>
      </c>
      <c r="P580">
        <v>-6.1990294183495962</v>
      </c>
      <c r="Q580">
        <v>-9.9475983006414026E-14</v>
      </c>
      <c r="R580">
        <v>2.8421709430404007E-14</v>
      </c>
      <c r="S580">
        <v>-5.7658160622937231</v>
      </c>
      <c r="T580">
        <v>-27.321672185504269</v>
      </c>
      <c r="U580">
        <v>-1.1645300053025665</v>
      </c>
      <c r="V580">
        <v>-2.6888719984044656</v>
      </c>
      <c r="W580">
        <v>0</v>
      </c>
      <c r="X580">
        <v>0</v>
      </c>
      <c r="Z580">
        <v>2.8577729530782889E-4</v>
      </c>
      <c r="AA580">
        <v>2.1785219987211687E-5</v>
      </c>
      <c r="AB580">
        <v>4.0937746798831789E-3</v>
      </c>
      <c r="AC580">
        <v>9.9999999999998892E-3</v>
      </c>
      <c r="AD580">
        <v>0.01</v>
      </c>
      <c r="AE580">
        <v>9.9999999999999995E-7</v>
      </c>
      <c r="AF580">
        <v>1E-3</v>
      </c>
      <c r="AG580">
        <v>1E-3</v>
      </c>
      <c r="AH580">
        <v>1E-3</v>
      </c>
      <c r="AI580">
        <v>1E-3</v>
      </c>
      <c r="AJ580">
        <v>0.01</v>
      </c>
      <c r="AK580">
        <v>0.01</v>
      </c>
      <c r="AL580">
        <v>1E-3</v>
      </c>
      <c r="AM580">
        <v>1E-3</v>
      </c>
      <c r="AN580">
        <v>1E-3</v>
      </c>
      <c r="AO580">
        <v>1E-3</v>
      </c>
      <c r="AP580">
        <v>1E-3</v>
      </c>
      <c r="AQ580">
        <v>0.01</v>
      </c>
      <c r="AR580">
        <v>7.2628313326073078E-5</v>
      </c>
      <c r="AS580">
        <v>0.01</v>
      </c>
      <c r="AT580">
        <v>0.01</v>
      </c>
      <c r="AU580">
        <v>0.01</v>
      </c>
      <c r="AV580">
        <v>5.1697848011015971E-4</v>
      </c>
      <c r="AW580">
        <v>0.01</v>
      </c>
      <c r="AX580">
        <v>1.0000000000000001E-9</v>
      </c>
      <c r="AY580">
        <v>1E-3</v>
      </c>
      <c r="AZ580">
        <v>2.4981239666250288E-6</v>
      </c>
      <c r="BA580">
        <v>1E-3</v>
      </c>
      <c r="BB580">
        <v>1.7773533306766015E-6</v>
      </c>
      <c r="BC580">
        <v>1E-3</v>
      </c>
      <c r="BD580">
        <v>7.9239229545349289E-6</v>
      </c>
      <c r="BE580">
        <v>0.01</v>
      </c>
      <c r="BF580">
        <v>1.6815052133843081E-5</v>
      </c>
      <c r="BG580">
        <v>9.9999999999999995E-7</v>
      </c>
      <c r="BH580">
        <v>8.6933366943359451E-7</v>
      </c>
      <c r="BI580">
        <v>0.01</v>
      </c>
      <c r="BJ580">
        <v>1</v>
      </c>
      <c r="BK580">
        <v>9.7270161810612295E-5</v>
      </c>
      <c r="BL580">
        <v>1E-3</v>
      </c>
      <c r="BM580">
        <v>9.9999999999999995E-8</v>
      </c>
      <c r="BN580">
        <v>1</v>
      </c>
      <c r="BO580">
        <v>9.9999999999999995E-7</v>
      </c>
      <c r="BP580">
        <v>0.01</v>
      </c>
      <c r="BQ580">
        <v>9.9999999999999995E-7</v>
      </c>
      <c r="BR580">
        <v>3.7691795401149199E-3</v>
      </c>
      <c r="BS580">
        <v>1</v>
      </c>
      <c r="BU580">
        <v>-50</v>
      </c>
      <c r="BV580">
        <v>3.3333333333333335</v>
      </c>
      <c r="BW580">
        <v>1E-3</v>
      </c>
      <c r="BX580">
        <v>7</v>
      </c>
      <c r="BY580">
        <v>1.0000000000000001E-9</v>
      </c>
      <c r="BZ580">
        <v>0.01</v>
      </c>
      <c r="CA580">
        <v>308.14999999999998</v>
      </c>
      <c r="CB580">
        <v>6</v>
      </c>
      <c r="CD580">
        <v>2.4981239666250288E-3</v>
      </c>
      <c r="CE580">
        <v>0.86933366943359458</v>
      </c>
      <c r="CG580">
        <v>-63.139919669854748</v>
      </c>
      <c r="CH580">
        <v>-0.21657553677913474</v>
      </c>
      <c r="CI580">
        <v>-15</v>
      </c>
    </row>
    <row r="581" spans="1:87" x14ac:dyDescent="0.3">
      <c r="A581" s="3">
        <f t="shared" ref="A581:A644" si="9">+IF(B581="","",A580+1)</f>
        <v>579</v>
      </c>
      <c r="B581" s="3">
        <v>1</v>
      </c>
      <c r="C581" s="10">
        <v>0</v>
      </c>
      <c r="D581" s="10">
        <v>-2</v>
      </c>
      <c r="E581" s="10">
        <v>0</v>
      </c>
      <c r="F581" s="10">
        <v>0</v>
      </c>
      <c r="G581" s="10">
        <v>0</v>
      </c>
      <c r="H581" s="10">
        <v>0</v>
      </c>
      <c r="I581" s="10">
        <v>1</v>
      </c>
      <c r="J581" s="10">
        <v>-1</v>
      </c>
      <c r="K581" s="396">
        <v>0</v>
      </c>
      <c r="L581" s="414">
        <v>2.3333333333333335</v>
      </c>
      <c r="M581">
        <v>0.70000000000000007</v>
      </c>
      <c r="O581">
        <v>-5.6843418860808015E-14</v>
      </c>
      <c r="P581">
        <v>0</v>
      </c>
      <c r="Q581">
        <v>0</v>
      </c>
      <c r="R581">
        <v>-2.8421709430404007E-14</v>
      </c>
      <c r="S581">
        <v>-7.1054273576010019E-14</v>
      </c>
      <c r="T581">
        <v>-24.286517666147518</v>
      </c>
      <c r="U581">
        <v>-1.1645300053025665</v>
      </c>
      <c r="V581">
        <v>-2.6888719984044656</v>
      </c>
      <c r="W581">
        <v>0</v>
      </c>
      <c r="X581">
        <v>0</v>
      </c>
      <c r="Z581">
        <v>2.8577729530782889E-4</v>
      </c>
      <c r="AA581">
        <v>7.6231458359016365E-3</v>
      </c>
      <c r="AB581">
        <v>4.0937746798832267E-3</v>
      </c>
      <c r="AC581">
        <v>9.9999999999998892E-3</v>
      </c>
      <c r="AD581">
        <v>3.2164118574092677E-4</v>
      </c>
      <c r="AE581">
        <v>9.9999999999999995E-7</v>
      </c>
      <c r="AF581">
        <v>1E-3</v>
      </c>
      <c r="AG581">
        <v>1E-3</v>
      </c>
      <c r="AH581">
        <v>1E-3</v>
      </c>
      <c r="AI581">
        <v>1E-3</v>
      </c>
      <c r="AJ581">
        <v>0.01</v>
      </c>
      <c r="AK581">
        <v>3.0566337409756034E-3</v>
      </c>
      <c r="AL581">
        <v>1E-3</v>
      </c>
      <c r="AM581">
        <v>1E-3</v>
      </c>
      <c r="AN581">
        <v>1E-3</v>
      </c>
      <c r="AO581">
        <v>1E-3</v>
      </c>
      <c r="AP581">
        <v>1E-3</v>
      </c>
      <c r="AQ581">
        <v>0.01</v>
      </c>
      <c r="AR581">
        <v>7.2628313326073078E-5</v>
      </c>
      <c r="AS581">
        <v>0.01</v>
      </c>
      <c r="AT581">
        <v>0.01</v>
      </c>
      <c r="AU581">
        <v>0.01</v>
      </c>
      <c r="AV581">
        <v>5.1697848011015971E-4</v>
      </c>
      <c r="AW581">
        <v>0.01</v>
      </c>
      <c r="AX581">
        <v>1.0000000000000001E-9</v>
      </c>
      <c r="AY581">
        <v>1E-3</v>
      </c>
      <c r="AZ581">
        <v>2.4981239666250288E-6</v>
      </c>
      <c r="BA581">
        <v>1E-3</v>
      </c>
      <c r="BB581">
        <v>1.7773533306766015E-6</v>
      </c>
      <c r="BC581">
        <v>1E-3</v>
      </c>
      <c r="BD581">
        <v>7.9239229545349289E-6</v>
      </c>
      <c r="BE581">
        <v>0.01</v>
      </c>
      <c r="BF581">
        <v>1.6815052133843081E-5</v>
      </c>
      <c r="BG581">
        <v>9.9999999999999995E-7</v>
      </c>
      <c r="BH581">
        <v>3.0419969805410368E-4</v>
      </c>
      <c r="BI581">
        <v>0.01</v>
      </c>
      <c r="BJ581">
        <v>1</v>
      </c>
      <c r="BK581">
        <v>9.7270161810612295E-5</v>
      </c>
      <c r="BL581">
        <v>1E-3</v>
      </c>
      <c r="BM581">
        <v>9.9999999999999995E-8</v>
      </c>
      <c r="BN581">
        <v>1</v>
      </c>
      <c r="BO581">
        <v>9.9999999999999995E-7</v>
      </c>
      <c r="BP581">
        <v>0.01</v>
      </c>
      <c r="BQ581">
        <v>9.9999999999999995E-7</v>
      </c>
      <c r="BR581">
        <v>3.7691795401149199E-3</v>
      </c>
      <c r="BS581">
        <v>1</v>
      </c>
      <c r="BU581">
        <v>-50</v>
      </c>
      <c r="BV581">
        <v>3.3333333333333335</v>
      </c>
      <c r="BW581">
        <v>1E-3</v>
      </c>
      <c r="BX581">
        <v>7</v>
      </c>
      <c r="BY581">
        <v>1.0000000000000001E-9</v>
      </c>
      <c r="BZ581">
        <v>0.01</v>
      </c>
      <c r="CA581">
        <v>308.14999999999998</v>
      </c>
      <c r="CB581">
        <v>6</v>
      </c>
      <c r="CD581">
        <v>2.4981239666250288E-3</v>
      </c>
      <c r="CE581">
        <v>304.19969805410369</v>
      </c>
      <c r="CG581">
        <v>-63.139919669854748</v>
      </c>
      <c r="CH581">
        <v>-0.21657553677913474</v>
      </c>
      <c r="CI581">
        <v>-15</v>
      </c>
    </row>
    <row r="582" spans="1:87" x14ac:dyDescent="0.3">
      <c r="A582" s="3">
        <f t="shared" si="9"/>
        <v>580</v>
      </c>
      <c r="B582" s="3">
        <v>1</v>
      </c>
      <c r="C582" s="10">
        <v>0</v>
      </c>
      <c r="D582" s="10">
        <v>-1</v>
      </c>
      <c r="E582" s="10">
        <v>0</v>
      </c>
      <c r="F582" s="10">
        <v>0</v>
      </c>
      <c r="G582" s="10">
        <v>0</v>
      </c>
      <c r="H582" s="10">
        <v>0</v>
      </c>
      <c r="I582" s="10">
        <v>-1</v>
      </c>
      <c r="J582" s="10">
        <v>-2</v>
      </c>
      <c r="K582" s="396">
        <v>0</v>
      </c>
      <c r="L582" s="414">
        <v>0.33333333333333348</v>
      </c>
      <c r="M582">
        <v>0.10000000000000003</v>
      </c>
      <c r="O582">
        <v>-5.6843418860808015E-14</v>
      </c>
      <c r="P582">
        <v>0</v>
      </c>
      <c r="Q582">
        <v>0</v>
      </c>
      <c r="R582">
        <v>-2.8421709430404007E-14</v>
      </c>
      <c r="S582">
        <v>-7.1054273576010019E-14</v>
      </c>
      <c r="T582">
        <v>-24.286517666147518</v>
      </c>
      <c r="U582">
        <v>-1.1645300053025665</v>
      </c>
      <c r="V582">
        <v>-32.688871998404466</v>
      </c>
      <c r="W582">
        <v>0</v>
      </c>
      <c r="X582">
        <v>0</v>
      </c>
      <c r="Z582">
        <v>2.8577729530782889E-4</v>
      </c>
      <c r="AA582">
        <v>7.6231458359016365E-3</v>
      </c>
      <c r="AB582">
        <v>4.0937746798832267E-3</v>
      </c>
      <c r="AC582">
        <v>9.9999999999998892E-3</v>
      </c>
      <c r="AD582">
        <v>3.2164118574092677E-4</v>
      </c>
      <c r="AE582">
        <v>9.9999999999999995E-7</v>
      </c>
      <c r="AF582">
        <v>1E-3</v>
      </c>
      <c r="AG582">
        <v>1E-3</v>
      </c>
      <c r="AH582">
        <v>1E-3</v>
      </c>
      <c r="AI582">
        <v>1E-3</v>
      </c>
      <c r="AJ582">
        <v>0.01</v>
      </c>
      <c r="AK582">
        <v>3.0566337409756034E-3</v>
      </c>
      <c r="AL582">
        <v>1E-3</v>
      </c>
      <c r="AM582">
        <v>1E-3</v>
      </c>
      <c r="AN582">
        <v>1E-3</v>
      </c>
      <c r="AO582">
        <v>1E-3</v>
      </c>
      <c r="AP582">
        <v>1E-3</v>
      </c>
      <c r="AQ582">
        <v>0.01</v>
      </c>
      <c r="AR582">
        <v>7.2628313326073078E-5</v>
      </c>
      <c r="AS582">
        <v>0.01</v>
      </c>
      <c r="AT582">
        <v>0.01</v>
      </c>
      <c r="AU582">
        <v>0.01</v>
      </c>
      <c r="AV582">
        <v>5.1697848011015971E-4</v>
      </c>
      <c r="AW582">
        <v>0.01</v>
      </c>
      <c r="AX582">
        <v>1.0000000000000001E-9</v>
      </c>
      <c r="AY582">
        <v>1E-3</v>
      </c>
      <c r="AZ582">
        <v>2.4981239666250288E-6</v>
      </c>
      <c r="BA582">
        <v>1E-3</v>
      </c>
      <c r="BB582">
        <v>1.7773533306766015E-6</v>
      </c>
      <c r="BC582">
        <v>1E-3</v>
      </c>
      <c r="BD582">
        <v>7.9239229545349289E-6</v>
      </c>
      <c r="BE582">
        <v>0.01</v>
      </c>
      <c r="BF582">
        <v>1.6815052133843081E-5</v>
      </c>
      <c r="BG582">
        <v>9.9999999999999995E-7</v>
      </c>
      <c r="BH582">
        <v>8.6933366943359451E-7</v>
      </c>
      <c r="BI582">
        <v>0.01</v>
      </c>
      <c r="BJ582">
        <v>1</v>
      </c>
      <c r="BK582">
        <v>9.7270161810612295E-5</v>
      </c>
      <c r="BL582">
        <v>1E-3</v>
      </c>
      <c r="BM582">
        <v>9.9999999999999995E-8</v>
      </c>
      <c r="BN582">
        <v>1</v>
      </c>
      <c r="BO582">
        <v>9.9999999999999995E-7</v>
      </c>
      <c r="BP582">
        <v>0.01</v>
      </c>
      <c r="BQ582">
        <v>9.9999999999999995E-7</v>
      </c>
      <c r="BR582">
        <v>3.7691795401149199E-3</v>
      </c>
      <c r="BS582">
        <v>1</v>
      </c>
      <c r="BU582">
        <v>-50</v>
      </c>
      <c r="BV582">
        <v>3.3333333333333335</v>
      </c>
      <c r="BW582">
        <v>1E-3</v>
      </c>
      <c r="BX582">
        <v>7</v>
      </c>
      <c r="BY582">
        <v>1.0000000000000001E-9</v>
      </c>
      <c r="BZ582">
        <v>0.01</v>
      </c>
      <c r="CA582">
        <v>308.14999999999998</v>
      </c>
      <c r="CB582">
        <v>6</v>
      </c>
      <c r="CD582">
        <v>2.4981239666250288E-3</v>
      </c>
      <c r="CE582">
        <v>0.86933366943359458</v>
      </c>
      <c r="CG582">
        <v>-63.139919669854748</v>
      </c>
      <c r="CH582">
        <v>-0.21657553677913474</v>
      </c>
      <c r="CI582">
        <v>-15</v>
      </c>
    </row>
    <row r="583" spans="1:87" x14ac:dyDescent="0.3">
      <c r="A583" s="3">
        <f t="shared" si="9"/>
        <v>581</v>
      </c>
      <c r="B583" s="3">
        <v>1</v>
      </c>
      <c r="C583" s="10">
        <v>0</v>
      </c>
      <c r="D583" s="10">
        <v>-1</v>
      </c>
      <c r="E583" s="10">
        <v>0</v>
      </c>
      <c r="F583" s="10">
        <v>0</v>
      </c>
      <c r="G583" s="10">
        <v>0</v>
      </c>
      <c r="H583" s="10">
        <v>0</v>
      </c>
      <c r="I583" s="10">
        <v>0</v>
      </c>
      <c r="J583" s="10">
        <v>-2</v>
      </c>
      <c r="K583" s="396">
        <v>0</v>
      </c>
      <c r="L583" s="414">
        <v>1.3333333333333335</v>
      </c>
      <c r="M583">
        <v>0.4</v>
      </c>
      <c r="O583">
        <v>-5.6843418860808015E-14</v>
      </c>
      <c r="P583">
        <v>0</v>
      </c>
      <c r="Q583">
        <v>0</v>
      </c>
      <c r="R583">
        <v>-2.8421709430404007E-14</v>
      </c>
      <c r="S583">
        <v>-7.1054273576010019E-14</v>
      </c>
      <c r="T583">
        <v>-24.286517666147518</v>
      </c>
      <c r="U583">
        <v>-1.1645300053025665</v>
      </c>
      <c r="V583">
        <v>-17.688871998404466</v>
      </c>
      <c r="W583">
        <v>0</v>
      </c>
      <c r="X583">
        <v>0</v>
      </c>
      <c r="Z583">
        <v>2.8577729530782889E-4</v>
      </c>
      <c r="AA583">
        <v>7.6231458359016365E-3</v>
      </c>
      <c r="AB583">
        <v>4.0937746798832267E-3</v>
      </c>
      <c r="AC583">
        <v>9.9999999999998892E-3</v>
      </c>
      <c r="AD583">
        <v>3.2164118574092677E-4</v>
      </c>
      <c r="AE583">
        <v>9.9999999999999995E-7</v>
      </c>
      <c r="AF583">
        <v>1E-3</v>
      </c>
      <c r="AG583">
        <v>1E-3</v>
      </c>
      <c r="AH583">
        <v>1E-3</v>
      </c>
      <c r="AI583">
        <v>1E-3</v>
      </c>
      <c r="AJ583">
        <v>0.01</v>
      </c>
      <c r="AK583">
        <v>3.0566337409756034E-3</v>
      </c>
      <c r="AL583">
        <v>1E-3</v>
      </c>
      <c r="AM583">
        <v>1E-3</v>
      </c>
      <c r="AN583">
        <v>1E-3</v>
      </c>
      <c r="AO583">
        <v>1E-3</v>
      </c>
      <c r="AP583">
        <v>1E-3</v>
      </c>
      <c r="AQ583">
        <v>0.01</v>
      </c>
      <c r="AR583">
        <v>7.2628313326073078E-5</v>
      </c>
      <c r="AS583">
        <v>0.01</v>
      </c>
      <c r="AT583">
        <v>0.01</v>
      </c>
      <c r="AU583">
        <v>0.01</v>
      </c>
      <c r="AV583">
        <v>5.1697848011015971E-4</v>
      </c>
      <c r="AW583">
        <v>0.01</v>
      </c>
      <c r="AX583">
        <v>1.0000000000000001E-9</v>
      </c>
      <c r="AY583">
        <v>1E-3</v>
      </c>
      <c r="AZ583">
        <v>2.4981239666250288E-6</v>
      </c>
      <c r="BA583">
        <v>1E-3</v>
      </c>
      <c r="BB583">
        <v>1.7773533306766015E-6</v>
      </c>
      <c r="BC583">
        <v>1E-3</v>
      </c>
      <c r="BD583">
        <v>7.9239229545349289E-6</v>
      </c>
      <c r="BE583">
        <v>0.01</v>
      </c>
      <c r="BF583">
        <v>1.6815052133843081E-5</v>
      </c>
      <c r="BG583">
        <v>9.9999999999999995E-7</v>
      </c>
      <c r="BH583">
        <v>8.6933366943359451E-7</v>
      </c>
      <c r="BI583">
        <v>0.01</v>
      </c>
      <c r="BJ583">
        <v>1</v>
      </c>
      <c r="BK583">
        <v>9.7270161810612295E-5</v>
      </c>
      <c r="BL583">
        <v>1E-3</v>
      </c>
      <c r="BM583">
        <v>9.9999999999999995E-8</v>
      </c>
      <c r="BN583">
        <v>1</v>
      </c>
      <c r="BO583">
        <v>9.9999999999999995E-7</v>
      </c>
      <c r="BP583">
        <v>0.01</v>
      </c>
      <c r="BQ583">
        <v>9.9999999999999995E-7</v>
      </c>
      <c r="BR583">
        <v>3.7691795401149199E-3</v>
      </c>
      <c r="BS583">
        <v>1</v>
      </c>
      <c r="BU583">
        <v>-50</v>
      </c>
      <c r="BV583">
        <v>3.3333333333333335</v>
      </c>
      <c r="BW583">
        <v>1E-3</v>
      </c>
      <c r="BX583">
        <v>7</v>
      </c>
      <c r="BY583">
        <v>1.0000000000000001E-9</v>
      </c>
      <c r="BZ583">
        <v>0.01</v>
      </c>
      <c r="CA583">
        <v>308.14999999999998</v>
      </c>
      <c r="CB583">
        <v>6</v>
      </c>
      <c r="CD583">
        <v>2.4981239666250288E-3</v>
      </c>
      <c r="CE583">
        <v>0.86933366943359458</v>
      </c>
      <c r="CG583">
        <v>-63.139919669854748</v>
      </c>
      <c r="CH583">
        <v>-0.21657553677913474</v>
      </c>
      <c r="CI583">
        <v>-15</v>
      </c>
    </row>
    <row r="584" spans="1:87" x14ac:dyDescent="0.3">
      <c r="A584" s="3">
        <f t="shared" si="9"/>
        <v>582</v>
      </c>
      <c r="B584" s="3">
        <v>1</v>
      </c>
      <c r="C584" s="10">
        <v>0</v>
      </c>
      <c r="D584" s="10">
        <v>-1</v>
      </c>
      <c r="E584" s="10">
        <v>0</v>
      </c>
      <c r="F584" s="10">
        <v>0</v>
      </c>
      <c r="G584" s="10">
        <v>0</v>
      </c>
      <c r="H584" s="10">
        <v>0</v>
      </c>
      <c r="I584" s="10">
        <v>1</v>
      </c>
      <c r="J584" s="10">
        <v>-2</v>
      </c>
      <c r="K584" s="396">
        <v>0</v>
      </c>
      <c r="L584" s="414">
        <v>2.3333333333333335</v>
      </c>
      <c r="M584">
        <v>0.70000000000000007</v>
      </c>
      <c r="O584">
        <v>-5.6843418860808015E-14</v>
      </c>
      <c r="P584">
        <v>0</v>
      </c>
      <c r="Q584">
        <v>0</v>
      </c>
      <c r="R584">
        <v>-2.8421709430404007E-14</v>
      </c>
      <c r="S584">
        <v>-7.1054273576010019E-14</v>
      </c>
      <c r="T584">
        <v>-24.286517666147518</v>
      </c>
      <c r="U584">
        <v>-1.1645300053025665</v>
      </c>
      <c r="V584">
        <v>-2.6888719984044656</v>
      </c>
      <c r="W584">
        <v>0</v>
      </c>
      <c r="X584">
        <v>0</v>
      </c>
      <c r="Z584">
        <v>2.8577729530782889E-4</v>
      </c>
      <c r="AA584">
        <v>7.6231458359016365E-3</v>
      </c>
      <c r="AB584">
        <v>4.0937746798832267E-3</v>
      </c>
      <c r="AC584">
        <v>9.9999999999998892E-3</v>
      </c>
      <c r="AD584">
        <v>3.2164118574092677E-4</v>
      </c>
      <c r="AE584">
        <v>9.9999999999999995E-7</v>
      </c>
      <c r="AF584">
        <v>1E-3</v>
      </c>
      <c r="AG584">
        <v>1E-3</v>
      </c>
      <c r="AH584">
        <v>1E-3</v>
      </c>
      <c r="AI584">
        <v>1E-3</v>
      </c>
      <c r="AJ584">
        <v>0.01</v>
      </c>
      <c r="AK584">
        <v>3.0566337409756034E-3</v>
      </c>
      <c r="AL584">
        <v>1E-3</v>
      </c>
      <c r="AM584">
        <v>1E-3</v>
      </c>
      <c r="AN584">
        <v>1E-3</v>
      </c>
      <c r="AO584">
        <v>1E-3</v>
      </c>
      <c r="AP584">
        <v>1E-3</v>
      </c>
      <c r="AQ584">
        <v>0.01</v>
      </c>
      <c r="AR584">
        <v>7.2628313326073078E-5</v>
      </c>
      <c r="AS584">
        <v>0.01</v>
      </c>
      <c r="AT584">
        <v>0.01</v>
      </c>
      <c r="AU584">
        <v>0.01</v>
      </c>
      <c r="AV584">
        <v>5.1697848011015971E-4</v>
      </c>
      <c r="AW584">
        <v>0.01</v>
      </c>
      <c r="AX584">
        <v>1.0000000000000001E-9</v>
      </c>
      <c r="AY584">
        <v>1E-3</v>
      </c>
      <c r="AZ584">
        <v>2.4981239666250288E-6</v>
      </c>
      <c r="BA584">
        <v>1E-3</v>
      </c>
      <c r="BB584">
        <v>1.7773533306766015E-6</v>
      </c>
      <c r="BC584">
        <v>1E-3</v>
      </c>
      <c r="BD584">
        <v>7.9239229545349289E-6</v>
      </c>
      <c r="BE584">
        <v>0.01</v>
      </c>
      <c r="BF584">
        <v>1.6815052133843081E-5</v>
      </c>
      <c r="BG584">
        <v>9.9999999999999995E-7</v>
      </c>
      <c r="BH584">
        <v>8.6933366943359451E-7</v>
      </c>
      <c r="BI584">
        <v>0.01</v>
      </c>
      <c r="BJ584">
        <v>1</v>
      </c>
      <c r="BK584">
        <v>9.7270161810612295E-5</v>
      </c>
      <c r="BL584">
        <v>1E-3</v>
      </c>
      <c r="BM584">
        <v>9.9999999999999995E-8</v>
      </c>
      <c r="BN584">
        <v>1</v>
      </c>
      <c r="BO584">
        <v>9.9999999999999995E-7</v>
      </c>
      <c r="BP584">
        <v>0.01</v>
      </c>
      <c r="BQ584">
        <v>9.9999999999999995E-7</v>
      </c>
      <c r="BR584">
        <v>3.7691795401149199E-3</v>
      </c>
      <c r="BS584">
        <v>1</v>
      </c>
      <c r="BU584">
        <v>-50</v>
      </c>
      <c r="BV584">
        <v>3.3333333333333335</v>
      </c>
      <c r="BW584">
        <v>1E-3</v>
      </c>
      <c r="BX584">
        <v>7</v>
      </c>
      <c r="BY584">
        <v>1.0000000000000001E-9</v>
      </c>
      <c r="BZ584">
        <v>0.01</v>
      </c>
      <c r="CA584">
        <v>308.14999999999998</v>
      </c>
      <c r="CB584">
        <v>6</v>
      </c>
      <c r="CD584">
        <v>2.4981239666250288E-3</v>
      </c>
      <c r="CE584">
        <v>0.86933366943359458</v>
      </c>
      <c r="CG584">
        <v>-63.139919669854748</v>
      </c>
      <c r="CH584">
        <v>-0.21657553677913474</v>
      </c>
      <c r="CI584">
        <v>-15</v>
      </c>
    </row>
    <row r="585" spans="1:87" x14ac:dyDescent="0.3">
      <c r="A585" s="3">
        <f t="shared" si="9"/>
        <v>583</v>
      </c>
      <c r="B585" s="3">
        <v>-1</v>
      </c>
      <c r="C585" s="10">
        <v>0</v>
      </c>
      <c r="D585" s="10">
        <v>-2</v>
      </c>
      <c r="E585" s="10">
        <v>0</v>
      </c>
      <c r="F585" s="10">
        <v>0</v>
      </c>
      <c r="G585" s="10">
        <v>0</v>
      </c>
      <c r="H585" s="10">
        <v>0</v>
      </c>
      <c r="I585" s="10">
        <v>-1</v>
      </c>
      <c r="J585" s="10">
        <v>-1</v>
      </c>
      <c r="K585" s="396">
        <v>0</v>
      </c>
      <c r="L585" s="414">
        <v>-1.6666666666666665</v>
      </c>
      <c r="M585">
        <v>-0.49999999999999994</v>
      </c>
      <c r="O585">
        <v>-15</v>
      </c>
      <c r="P585">
        <v>-0.30273875221485014</v>
      </c>
      <c r="Q585">
        <v>0</v>
      </c>
      <c r="R585">
        <v>-2.8421709430404007E-14</v>
      </c>
      <c r="S585">
        <v>-5.7658160622937231</v>
      </c>
      <c r="T585">
        <v>-27.321672185504269</v>
      </c>
      <c r="U585">
        <v>-1.1645300053025665</v>
      </c>
      <c r="V585">
        <v>-38.585162664539325</v>
      </c>
      <c r="W585">
        <v>0</v>
      </c>
      <c r="X585">
        <v>0</v>
      </c>
      <c r="Z585">
        <v>0.01</v>
      </c>
      <c r="AA585">
        <v>7.6231458359016365E-3</v>
      </c>
      <c r="AB585">
        <v>4.0937746798832267E-3</v>
      </c>
      <c r="AC585">
        <v>9.9999999999998892E-3</v>
      </c>
      <c r="AD585">
        <v>0.01</v>
      </c>
      <c r="AE585">
        <v>9.9999999999999995E-7</v>
      </c>
      <c r="AF585">
        <v>1E-3</v>
      </c>
      <c r="AG585">
        <v>1E-3</v>
      </c>
      <c r="AH585">
        <v>1E-3</v>
      </c>
      <c r="AI585">
        <v>1E-3</v>
      </c>
      <c r="AJ585">
        <v>0.01</v>
      </c>
      <c r="AK585">
        <v>0.01</v>
      </c>
      <c r="AL585">
        <v>1E-3</v>
      </c>
      <c r="AM585">
        <v>1E-3</v>
      </c>
      <c r="AN585">
        <v>1E-3</v>
      </c>
      <c r="AO585">
        <v>1E-3</v>
      </c>
      <c r="AP585">
        <v>1E-3</v>
      </c>
      <c r="AQ585">
        <v>0.01</v>
      </c>
      <c r="AR585">
        <v>7.2628313326073078E-5</v>
      </c>
      <c r="AS585">
        <v>0.01</v>
      </c>
      <c r="AT585">
        <v>0.01</v>
      </c>
      <c r="AU585">
        <v>0.01</v>
      </c>
      <c r="AV585">
        <v>5.1697848011015971E-4</v>
      </c>
      <c r="AW585">
        <v>0.01</v>
      </c>
      <c r="AX585">
        <v>1.0000000000000001E-9</v>
      </c>
      <c r="AY585">
        <v>1E-3</v>
      </c>
      <c r="AZ585">
        <v>2.4981239666250288E-6</v>
      </c>
      <c r="BA585">
        <v>1E-3</v>
      </c>
      <c r="BB585">
        <v>2.4981239666250288E-6</v>
      </c>
      <c r="BC585">
        <v>1E-3</v>
      </c>
      <c r="BD585">
        <v>7.9239229545349289E-6</v>
      </c>
      <c r="BE585">
        <v>0.01</v>
      </c>
      <c r="BF585">
        <v>1.6815052133843081E-5</v>
      </c>
      <c r="BG585">
        <v>9.9999999999999995E-7</v>
      </c>
      <c r="BH585">
        <v>3.0419969805410368E-4</v>
      </c>
      <c r="BI585">
        <v>0.01</v>
      </c>
      <c r="BJ585">
        <v>1</v>
      </c>
      <c r="BK585">
        <v>9.7270161810612295E-5</v>
      </c>
      <c r="BL585">
        <v>1E-3</v>
      </c>
      <c r="BM585">
        <v>9.9999999999999995E-8</v>
      </c>
      <c r="BN585">
        <v>1</v>
      </c>
      <c r="BO585">
        <v>9.9999999999999995E-8</v>
      </c>
      <c r="BP585">
        <v>0.01</v>
      </c>
      <c r="BQ585">
        <v>9.9999999999999995E-7</v>
      </c>
      <c r="BR585">
        <v>3.7691795401149199E-3</v>
      </c>
      <c r="BS585">
        <v>1</v>
      </c>
      <c r="BU585">
        <v>-50</v>
      </c>
      <c r="BV585">
        <v>3.3333333333333335</v>
      </c>
      <c r="BW585">
        <v>1E-3</v>
      </c>
      <c r="BX585">
        <v>7</v>
      </c>
      <c r="BY585">
        <v>1.0000000000000001E-9</v>
      </c>
      <c r="BZ585">
        <v>0.01</v>
      </c>
      <c r="CA585">
        <v>308.14999999999998</v>
      </c>
      <c r="CB585">
        <v>7</v>
      </c>
      <c r="CD585">
        <v>2.4981239666250288E-3</v>
      </c>
      <c r="CE585">
        <v>304.19969805410369</v>
      </c>
      <c r="CG585">
        <v>-63.139919669854748</v>
      </c>
      <c r="CH585">
        <v>-0.15546457998652641</v>
      </c>
      <c r="CI585">
        <v>-15</v>
      </c>
    </row>
    <row r="586" spans="1:87" x14ac:dyDescent="0.3">
      <c r="A586" s="3">
        <f t="shared" si="9"/>
        <v>584</v>
      </c>
      <c r="B586" s="3">
        <v>-1</v>
      </c>
      <c r="C586" s="10">
        <v>0</v>
      </c>
      <c r="D586" s="10">
        <v>-2</v>
      </c>
      <c r="E586" s="10">
        <v>0</v>
      </c>
      <c r="F586" s="10">
        <v>0</v>
      </c>
      <c r="G586" s="10">
        <v>0</v>
      </c>
      <c r="H586" s="10">
        <v>0</v>
      </c>
      <c r="I586" s="10">
        <v>0</v>
      </c>
      <c r="J586" s="10">
        <v>-2</v>
      </c>
      <c r="K586" s="396">
        <v>0</v>
      </c>
      <c r="L586" s="414">
        <v>-1.6666666666666665</v>
      </c>
      <c r="M586">
        <v>-0.49999999999999994</v>
      </c>
      <c r="O586">
        <v>-15</v>
      </c>
      <c r="P586">
        <v>-15.302738752214793</v>
      </c>
      <c r="Q586">
        <v>1.4210854715202004E-14</v>
      </c>
      <c r="R586">
        <v>-2.8421709430404007E-14</v>
      </c>
      <c r="S586">
        <v>-5.7658160622937231</v>
      </c>
      <c r="T586">
        <v>-27.321672185504269</v>
      </c>
      <c r="U586">
        <v>-1.1645300053025665</v>
      </c>
      <c r="V586">
        <v>-23.585162664539325</v>
      </c>
      <c r="W586">
        <v>0</v>
      </c>
      <c r="X586">
        <v>0</v>
      </c>
      <c r="Z586">
        <v>0.01</v>
      </c>
      <c r="AA586">
        <v>2.1785219987211687E-5</v>
      </c>
      <c r="AB586">
        <v>4.0937746798833611E-3</v>
      </c>
      <c r="AC586">
        <v>0.01</v>
      </c>
      <c r="AD586">
        <v>0.01</v>
      </c>
      <c r="AE586">
        <v>9.9999999999999995E-7</v>
      </c>
      <c r="AF586">
        <v>1E-3</v>
      </c>
      <c r="AG586">
        <v>1E-3</v>
      </c>
      <c r="AH586">
        <v>1E-3</v>
      </c>
      <c r="AI586">
        <v>1E-3</v>
      </c>
      <c r="AJ586">
        <v>0.01</v>
      </c>
      <c r="AK586">
        <v>0.01</v>
      </c>
      <c r="AL586">
        <v>1E-3</v>
      </c>
      <c r="AM586">
        <v>1E-3</v>
      </c>
      <c r="AN586">
        <v>1E-3</v>
      </c>
      <c r="AO586">
        <v>1E-3</v>
      </c>
      <c r="AP586">
        <v>1E-3</v>
      </c>
      <c r="AQ586">
        <v>0.01</v>
      </c>
      <c r="AR586">
        <v>7.2628313326073078E-5</v>
      </c>
      <c r="AS586">
        <v>0.01</v>
      </c>
      <c r="AT586">
        <v>0.01</v>
      </c>
      <c r="AU586">
        <v>0.01</v>
      </c>
      <c r="AV586">
        <v>5.1697848011015971E-4</v>
      </c>
      <c r="AW586">
        <v>0.01</v>
      </c>
      <c r="AX586">
        <v>1.0000000000000001E-9</v>
      </c>
      <c r="AY586">
        <v>1E-3</v>
      </c>
      <c r="AZ586">
        <v>2.4981239666250288E-6</v>
      </c>
      <c r="BA586">
        <v>1E-3</v>
      </c>
      <c r="BB586">
        <v>2.4981239666250288E-6</v>
      </c>
      <c r="BC586">
        <v>1E-3</v>
      </c>
      <c r="BD586">
        <v>7.9239229545349289E-6</v>
      </c>
      <c r="BE586">
        <v>0.01</v>
      </c>
      <c r="BF586">
        <v>1.6815052133843081E-5</v>
      </c>
      <c r="BG586">
        <v>9.9999999999999995E-7</v>
      </c>
      <c r="BH586">
        <v>8.6933366943359451E-7</v>
      </c>
      <c r="BI586">
        <v>0.01</v>
      </c>
      <c r="BJ586">
        <v>1</v>
      </c>
      <c r="BK586">
        <v>9.7270161810612295E-5</v>
      </c>
      <c r="BL586">
        <v>1E-3</v>
      </c>
      <c r="BM586">
        <v>9.9999999999999995E-8</v>
      </c>
      <c r="BN586">
        <v>1</v>
      </c>
      <c r="BO586">
        <v>9.9999999999999995E-8</v>
      </c>
      <c r="BP586">
        <v>0.01</v>
      </c>
      <c r="BQ586">
        <v>9.9999999999999995E-7</v>
      </c>
      <c r="BR586">
        <v>3.7691795401149199E-3</v>
      </c>
      <c r="BS586">
        <v>1</v>
      </c>
      <c r="BU586">
        <v>-50</v>
      </c>
      <c r="BV586">
        <v>3.3333333333333335</v>
      </c>
      <c r="BW586">
        <v>1E-3</v>
      </c>
      <c r="BX586">
        <v>7</v>
      </c>
      <c r="BY586">
        <v>1.0000000000000001E-9</v>
      </c>
      <c r="BZ586">
        <v>0.01</v>
      </c>
      <c r="CA586">
        <v>308.14999999999998</v>
      </c>
      <c r="CB586">
        <v>7</v>
      </c>
      <c r="CD586">
        <v>2.4981239666250288E-3</v>
      </c>
      <c r="CE586">
        <v>0.86933366943359458</v>
      </c>
      <c r="CG586">
        <v>-63.139919669854748</v>
      </c>
      <c r="CH586">
        <v>-0.15546457998652641</v>
      </c>
      <c r="CI586">
        <v>-15</v>
      </c>
    </row>
    <row r="587" spans="1:87" x14ac:dyDescent="0.3">
      <c r="A587" s="3">
        <f t="shared" si="9"/>
        <v>585</v>
      </c>
      <c r="B587" s="3">
        <v>-1</v>
      </c>
      <c r="C587" s="10">
        <v>0</v>
      </c>
      <c r="D587" s="10">
        <v>-2</v>
      </c>
      <c r="E587" s="10">
        <v>0</v>
      </c>
      <c r="F587" s="10">
        <v>0</v>
      </c>
      <c r="G587" s="10">
        <v>0</v>
      </c>
      <c r="H587" s="10">
        <v>0</v>
      </c>
      <c r="I587" s="10">
        <v>0</v>
      </c>
      <c r="J587" s="10">
        <v>-1</v>
      </c>
      <c r="K587" s="396">
        <v>0</v>
      </c>
      <c r="L587" s="414">
        <v>-0.66666666666666652</v>
      </c>
      <c r="M587">
        <v>-0.19999999999999996</v>
      </c>
      <c r="O587">
        <v>-15</v>
      </c>
      <c r="P587">
        <v>-0.30273875221485014</v>
      </c>
      <c r="Q587">
        <v>0</v>
      </c>
      <c r="R587">
        <v>-2.8421709430404007E-14</v>
      </c>
      <c r="S587">
        <v>-5.7658160622937231</v>
      </c>
      <c r="T587">
        <v>-27.321672185504269</v>
      </c>
      <c r="U587">
        <v>-1.1645300053025665</v>
      </c>
      <c r="V587">
        <v>-23.585162664539325</v>
      </c>
      <c r="W587">
        <v>0</v>
      </c>
      <c r="X587">
        <v>0</v>
      </c>
      <c r="Z587">
        <v>0.01</v>
      </c>
      <c r="AA587">
        <v>7.6231458359016365E-3</v>
      </c>
      <c r="AB587">
        <v>4.0937746798832267E-3</v>
      </c>
      <c r="AC587">
        <v>9.9999999999998892E-3</v>
      </c>
      <c r="AD587">
        <v>0.01</v>
      </c>
      <c r="AE587">
        <v>9.9999999999999995E-7</v>
      </c>
      <c r="AF587">
        <v>1E-3</v>
      </c>
      <c r="AG587">
        <v>1E-3</v>
      </c>
      <c r="AH587">
        <v>1E-3</v>
      </c>
      <c r="AI587">
        <v>1E-3</v>
      </c>
      <c r="AJ587">
        <v>0.01</v>
      </c>
      <c r="AK587">
        <v>0.01</v>
      </c>
      <c r="AL587">
        <v>1E-3</v>
      </c>
      <c r="AM587">
        <v>1E-3</v>
      </c>
      <c r="AN587">
        <v>1E-3</v>
      </c>
      <c r="AO587">
        <v>1E-3</v>
      </c>
      <c r="AP587">
        <v>1E-3</v>
      </c>
      <c r="AQ587">
        <v>0.01</v>
      </c>
      <c r="AR587">
        <v>7.2628313326073078E-5</v>
      </c>
      <c r="AS587">
        <v>0.01</v>
      </c>
      <c r="AT587">
        <v>0.01</v>
      </c>
      <c r="AU587">
        <v>0.01</v>
      </c>
      <c r="AV587">
        <v>5.1697848011015971E-4</v>
      </c>
      <c r="AW587">
        <v>0.01</v>
      </c>
      <c r="AX587">
        <v>1.0000000000000001E-9</v>
      </c>
      <c r="AY587">
        <v>1E-3</v>
      </c>
      <c r="AZ587">
        <v>2.4981239666250288E-6</v>
      </c>
      <c r="BA587">
        <v>1E-3</v>
      </c>
      <c r="BB587">
        <v>2.4981239666250288E-6</v>
      </c>
      <c r="BC587">
        <v>1E-3</v>
      </c>
      <c r="BD587">
        <v>7.9239229545349289E-6</v>
      </c>
      <c r="BE587">
        <v>0.01</v>
      </c>
      <c r="BF587">
        <v>1.6815052133843081E-5</v>
      </c>
      <c r="BG587">
        <v>9.9999999999999995E-7</v>
      </c>
      <c r="BH587">
        <v>3.0419969805410368E-4</v>
      </c>
      <c r="BI587">
        <v>0.01</v>
      </c>
      <c r="BJ587">
        <v>1</v>
      </c>
      <c r="BK587">
        <v>9.7270161810612295E-5</v>
      </c>
      <c r="BL587">
        <v>1E-3</v>
      </c>
      <c r="BM587">
        <v>9.9999999999999995E-8</v>
      </c>
      <c r="BN587">
        <v>1</v>
      </c>
      <c r="BO587">
        <v>9.9999999999999995E-8</v>
      </c>
      <c r="BP587">
        <v>0.01</v>
      </c>
      <c r="BQ587">
        <v>9.9999999999999995E-7</v>
      </c>
      <c r="BR587">
        <v>3.7691795401149199E-3</v>
      </c>
      <c r="BS587">
        <v>1</v>
      </c>
      <c r="BU587">
        <v>-50</v>
      </c>
      <c r="BV587">
        <v>3.3333333333333335</v>
      </c>
      <c r="BW587">
        <v>1E-3</v>
      </c>
      <c r="BX587">
        <v>7</v>
      </c>
      <c r="BY587">
        <v>1.0000000000000001E-9</v>
      </c>
      <c r="BZ587">
        <v>0.01</v>
      </c>
      <c r="CA587">
        <v>308.14999999999998</v>
      </c>
      <c r="CB587">
        <v>7</v>
      </c>
      <c r="CD587">
        <v>2.4981239666250288E-3</v>
      </c>
      <c r="CE587">
        <v>304.19969805410369</v>
      </c>
      <c r="CG587">
        <v>-63.139919669854748</v>
      </c>
      <c r="CH587">
        <v>-0.15546457998652641</v>
      </c>
      <c r="CI587">
        <v>-15</v>
      </c>
    </row>
    <row r="588" spans="1:87" x14ac:dyDescent="0.3">
      <c r="A588" s="3">
        <f t="shared" si="9"/>
        <v>586</v>
      </c>
      <c r="B588" s="3">
        <v>-1</v>
      </c>
      <c r="C588" s="10">
        <v>0</v>
      </c>
      <c r="D588" s="10">
        <v>-2</v>
      </c>
      <c r="E588" s="10">
        <v>0</v>
      </c>
      <c r="F588" s="10">
        <v>0</v>
      </c>
      <c r="G588" s="10">
        <v>0</v>
      </c>
      <c r="H588" s="10">
        <v>0</v>
      </c>
      <c r="I588" s="10">
        <v>1</v>
      </c>
      <c r="J588" s="10">
        <v>-2</v>
      </c>
      <c r="K588" s="396">
        <v>0</v>
      </c>
      <c r="L588" s="414">
        <v>-0.66666666666666652</v>
      </c>
      <c r="M588">
        <v>-0.19999999999999996</v>
      </c>
      <c r="O588">
        <v>-15</v>
      </c>
      <c r="P588">
        <v>-15.302738752214793</v>
      </c>
      <c r="Q588">
        <v>1.4210854715202004E-14</v>
      </c>
      <c r="R588">
        <v>-2.8421709430404007E-14</v>
      </c>
      <c r="S588">
        <v>-5.7658160622937231</v>
      </c>
      <c r="T588">
        <v>-27.321672185504269</v>
      </c>
      <c r="U588">
        <v>-1.1645300053025665</v>
      </c>
      <c r="V588">
        <v>-8.5851626645393253</v>
      </c>
      <c r="W588">
        <v>0</v>
      </c>
      <c r="X588">
        <v>0</v>
      </c>
      <c r="Z588">
        <v>0.01</v>
      </c>
      <c r="AA588">
        <v>2.1785219987211687E-5</v>
      </c>
      <c r="AB588">
        <v>4.0937746798833611E-3</v>
      </c>
      <c r="AC588">
        <v>0.01</v>
      </c>
      <c r="AD588">
        <v>0.01</v>
      </c>
      <c r="AE588">
        <v>9.9999999999999995E-7</v>
      </c>
      <c r="AF588">
        <v>1E-3</v>
      </c>
      <c r="AG588">
        <v>1E-3</v>
      </c>
      <c r="AH588">
        <v>1E-3</v>
      </c>
      <c r="AI588">
        <v>1E-3</v>
      </c>
      <c r="AJ588">
        <v>0.01</v>
      </c>
      <c r="AK588">
        <v>0.01</v>
      </c>
      <c r="AL588">
        <v>1E-3</v>
      </c>
      <c r="AM588">
        <v>1E-3</v>
      </c>
      <c r="AN588">
        <v>1E-3</v>
      </c>
      <c r="AO588">
        <v>1E-3</v>
      </c>
      <c r="AP588">
        <v>1E-3</v>
      </c>
      <c r="AQ588">
        <v>0.01</v>
      </c>
      <c r="AR588">
        <v>7.2628313326073078E-5</v>
      </c>
      <c r="AS588">
        <v>0.01</v>
      </c>
      <c r="AT588">
        <v>0.01</v>
      </c>
      <c r="AU588">
        <v>0.01</v>
      </c>
      <c r="AV588">
        <v>5.1697848011015971E-4</v>
      </c>
      <c r="AW588">
        <v>0.01</v>
      </c>
      <c r="AX588">
        <v>1.0000000000000001E-9</v>
      </c>
      <c r="AY588">
        <v>1E-3</v>
      </c>
      <c r="AZ588">
        <v>2.4981239666250288E-6</v>
      </c>
      <c r="BA588">
        <v>1E-3</v>
      </c>
      <c r="BB588">
        <v>2.4981239666250288E-6</v>
      </c>
      <c r="BC588">
        <v>1E-3</v>
      </c>
      <c r="BD588">
        <v>7.9239229545349289E-6</v>
      </c>
      <c r="BE588">
        <v>0.01</v>
      </c>
      <c r="BF588">
        <v>1.6815052133843081E-5</v>
      </c>
      <c r="BG588">
        <v>9.9999999999999995E-7</v>
      </c>
      <c r="BH588">
        <v>8.6933366943359451E-7</v>
      </c>
      <c r="BI588">
        <v>0.01</v>
      </c>
      <c r="BJ588">
        <v>1</v>
      </c>
      <c r="BK588">
        <v>9.7270161810612295E-5</v>
      </c>
      <c r="BL588">
        <v>1E-3</v>
      </c>
      <c r="BM588">
        <v>9.9999999999999995E-8</v>
      </c>
      <c r="BN588">
        <v>1</v>
      </c>
      <c r="BO588">
        <v>9.9999999999999995E-8</v>
      </c>
      <c r="BP588">
        <v>0.01</v>
      </c>
      <c r="BQ588">
        <v>9.9999999999999995E-7</v>
      </c>
      <c r="BR588">
        <v>3.7691795401149199E-3</v>
      </c>
      <c r="BS588">
        <v>1</v>
      </c>
      <c r="BU588">
        <v>-50</v>
      </c>
      <c r="BV588">
        <v>3.3333333333333335</v>
      </c>
      <c r="BW588">
        <v>1E-3</v>
      </c>
      <c r="BX588">
        <v>7</v>
      </c>
      <c r="BY588">
        <v>1.0000000000000001E-9</v>
      </c>
      <c r="BZ588">
        <v>0.01</v>
      </c>
      <c r="CA588">
        <v>308.14999999999998</v>
      </c>
      <c r="CB588">
        <v>7</v>
      </c>
      <c r="CD588">
        <v>2.4981239666250288E-3</v>
      </c>
      <c r="CE588">
        <v>0.86933366943359458</v>
      </c>
      <c r="CG588">
        <v>-63.139919669854748</v>
      </c>
      <c r="CH588">
        <v>-0.15546457998652641</v>
      </c>
      <c r="CI588">
        <v>-15</v>
      </c>
    </row>
    <row r="589" spans="1:87" x14ac:dyDescent="0.3">
      <c r="A589" s="3">
        <f t="shared" si="9"/>
        <v>587</v>
      </c>
      <c r="B589" s="3">
        <v>-1</v>
      </c>
      <c r="C589" s="10">
        <v>0</v>
      </c>
      <c r="D589" s="10">
        <v>-2</v>
      </c>
      <c r="E589" s="10">
        <v>0</v>
      </c>
      <c r="F589" s="10">
        <v>0</v>
      </c>
      <c r="G589" s="10">
        <v>0</v>
      </c>
      <c r="H589" s="10">
        <v>0</v>
      </c>
      <c r="I589" s="10">
        <v>1</v>
      </c>
      <c r="J589" s="10">
        <v>-1</v>
      </c>
      <c r="K589" s="396">
        <v>0</v>
      </c>
      <c r="L589" s="414">
        <v>0.33333333333333348</v>
      </c>
      <c r="M589">
        <v>0.10000000000000003</v>
      </c>
      <c r="O589">
        <v>-15</v>
      </c>
      <c r="P589">
        <v>-0.30273875221485014</v>
      </c>
      <c r="Q589">
        <v>0</v>
      </c>
      <c r="R589">
        <v>-2.8421709430404007E-14</v>
      </c>
      <c r="S589">
        <v>-5.7658160622937231</v>
      </c>
      <c r="T589">
        <v>-27.321672185504269</v>
      </c>
      <c r="U589">
        <v>-1.1645300053025665</v>
      </c>
      <c r="V589">
        <v>-8.5851626645393253</v>
      </c>
      <c r="W589">
        <v>0</v>
      </c>
      <c r="X589">
        <v>0</v>
      </c>
      <c r="Z589">
        <v>0.01</v>
      </c>
      <c r="AA589">
        <v>7.6231458359016365E-3</v>
      </c>
      <c r="AB589">
        <v>4.0937746798832267E-3</v>
      </c>
      <c r="AC589">
        <v>9.9999999999998892E-3</v>
      </c>
      <c r="AD589">
        <v>0.01</v>
      </c>
      <c r="AE589">
        <v>9.9999999999999995E-7</v>
      </c>
      <c r="AF589">
        <v>1E-3</v>
      </c>
      <c r="AG589">
        <v>1E-3</v>
      </c>
      <c r="AH589">
        <v>1E-3</v>
      </c>
      <c r="AI589">
        <v>1E-3</v>
      </c>
      <c r="AJ589">
        <v>0.01</v>
      </c>
      <c r="AK589">
        <v>0.01</v>
      </c>
      <c r="AL589">
        <v>1E-3</v>
      </c>
      <c r="AM589">
        <v>1E-3</v>
      </c>
      <c r="AN589">
        <v>1E-3</v>
      </c>
      <c r="AO589">
        <v>1E-3</v>
      </c>
      <c r="AP589">
        <v>1E-3</v>
      </c>
      <c r="AQ589">
        <v>0.01</v>
      </c>
      <c r="AR589">
        <v>7.2628313326073078E-5</v>
      </c>
      <c r="AS589">
        <v>0.01</v>
      </c>
      <c r="AT589">
        <v>0.01</v>
      </c>
      <c r="AU589">
        <v>0.01</v>
      </c>
      <c r="AV589">
        <v>5.1697848011015971E-4</v>
      </c>
      <c r="AW589">
        <v>0.01</v>
      </c>
      <c r="AX589">
        <v>1.0000000000000001E-9</v>
      </c>
      <c r="AY589">
        <v>1E-3</v>
      </c>
      <c r="AZ589">
        <v>2.4981239666250288E-6</v>
      </c>
      <c r="BA589">
        <v>1E-3</v>
      </c>
      <c r="BB589">
        <v>2.4981239666250288E-6</v>
      </c>
      <c r="BC589">
        <v>1E-3</v>
      </c>
      <c r="BD589">
        <v>7.9239229545349289E-6</v>
      </c>
      <c r="BE589">
        <v>0.01</v>
      </c>
      <c r="BF589">
        <v>1.6815052133843081E-5</v>
      </c>
      <c r="BG589">
        <v>9.9999999999999995E-7</v>
      </c>
      <c r="BH589">
        <v>3.0419969805410368E-4</v>
      </c>
      <c r="BI589">
        <v>0.01</v>
      </c>
      <c r="BJ589">
        <v>1</v>
      </c>
      <c r="BK589">
        <v>9.7270161810612295E-5</v>
      </c>
      <c r="BL589">
        <v>1E-3</v>
      </c>
      <c r="BM589">
        <v>9.9999999999999995E-8</v>
      </c>
      <c r="BN589">
        <v>1</v>
      </c>
      <c r="BO589">
        <v>9.9999999999999995E-8</v>
      </c>
      <c r="BP589">
        <v>0.01</v>
      </c>
      <c r="BQ589">
        <v>9.9999999999999995E-7</v>
      </c>
      <c r="BR589">
        <v>3.7691795401149199E-3</v>
      </c>
      <c r="BS589">
        <v>1</v>
      </c>
      <c r="BU589">
        <v>-50</v>
      </c>
      <c r="BV589">
        <v>3.3333333333333335</v>
      </c>
      <c r="BW589">
        <v>1E-3</v>
      </c>
      <c r="BX589">
        <v>7</v>
      </c>
      <c r="BY589">
        <v>1.0000000000000001E-9</v>
      </c>
      <c r="BZ589">
        <v>0.01</v>
      </c>
      <c r="CA589">
        <v>308.14999999999998</v>
      </c>
      <c r="CB589">
        <v>7</v>
      </c>
      <c r="CD589">
        <v>2.4981239666250288E-3</v>
      </c>
      <c r="CE589">
        <v>304.19969805410369</v>
      </c>
      <c r="CG589">
        <v>-63.139919669854748</v>
      </c>
      <c r="CH589">
        <v>-0.15546457998652641</v>
      </c>
      <c r="CI589">
        <v>-15</v>
      </c>
    </row>
    <row r="590" spans="1:87" x14ac:dyDescent="0.3">
      <c r="A590" s="3">
        <f t="shared" si="9"/>
        <v>588</v>
      </c>
      <c r="B590" s="3">
        <v>-1</v>
      </c>
      <c r="C590" s="10">
        <v>0</v>
      </c>
      <c r="D590" s="10">
        <v>-1</v>
      </c>
      <c r="E590" s="10">
        <v>0</v>
      </c>
      <c r="F590" s="10">
        <v>0</v>
      </c>
      <c r="G590" s="10">
        <v>0</v>
      </c>
      <c r="H590" s="10">
        <v>0</v>
      </c>
      <c r="I590" s="10">
        <v>-1</v>
      </c>
      <c r="J590" s="10">
        <v>-2</v>
      </c>
      <c r="K590" s="396">
        <v>0</v>
      </c>
      <c r="L590" s="414">
        <v>-1.6666666666666665</v>
      </c>
      <c r="M590">
        <v>-0.49999999999999994</v>
      </c>
      <c r="O590">
        <v>-15</v>
      </c>
      <c r="P590">
        <v>-0.30273875221485014</v>
      </c>
      <c r="Q590">
        <v>0</v>
      </c>
      <c r="R590">
        <v>-2.8421709430404007E-14</v>
      </c>
      <c r="S590">
        <v>-5.7658160622937231</v>
      </c>
      <c r="T590">
        <v>-27.321672185504269</v>
      </c>
      <c r="U590">
        <v>-1.1645300053025665</v>
      </c>
      <c r="V590">
        <v>-38.585162664539325</v>
      </c>
      <c r="W590">
        <v>0</v>
      </c>
      <c r="X590">
        <v>0</v>
      </c>
      <c r="Z590">
        <v>0.01</v>
      </c>
      <c r="AA590">
        <v>7.6231458359016365E-3</v>
      </c>
      <c r="AB590">
        <v>4.0937746798832267E-3</v>
      </c>
      <c r="AC590">
        <v>9.9999999999998892E-3</v>
      </c>
      <c r="AD590">
        <v>0.01</v>
      </c>
      <c r="AE590">
        <v>9.9999999999999995E-7</v>
      </c>
      <c r="AF590">
        <v>1E-3</v>
      </c>
      <c r="AG590">
        <v>1E-3</v>
      </c>
      <c r="AH590">
        <v>1E-3</v>
      </c>
      <c r="AI590">
        <v>1E-3</v>
      </c>
      <c r="AJ590">
        <v>0.01</v>
      </c>
      <c r="AK590">
        <v>0.01</v>
      </c>
      <c r="AL590">
        <v>1E-3</v>
      </c>
      <c r="AM590">
        <v>1E-3</v>
      </c>
      <c r="AN590">
        <v>1E-3</v>
      </c>
      <c r="AO590">
        <v>1E-3</v>
      </c>
      <c r="AP590">
        <v>1E-3</v>
      </c>
      <c r="AQ590">
        <v>0.01</v>
      </c>
      <c r="AR590">
        <v>7.2628313326073078E-5</v>
      </c>
      <c r="AS590">
        <v>0.01</v>
      </c>
      <c r="AT590">
        <v>0.01</v>
      </c>
      <c r="AU590">
        <v>0.01</v>
      </c>
      <c r="AV590">
        <v>5.1697848011015971E-4</v>
      </c>
      <c r="AW590">
        <v>0.01</v>
      </c>
      <c r="AX590">
        <v>1.0000000000000001E-9</v>
      </c>
      <c r="AY590">
        <v>1E-3</v>
      </c>
      <c r="AZ590">
        <v>2.4981239666250288E-6</v>
      </c>
      <c r="BA590">
        <v>1E-3</v>
      </c>
      <c r="BB590">
        <v>2.4981239666250288E-6</v>
      </c>
      <c r="BC590">
        <v>1E-3</v>
      </c>
      <c r="BD590">
        <v>7.9239229545349289E-6</v>
      </c>
      <c r="BE590">
        <v>0.01</v>
      </c>
      <c r="BF590">
        <v>1.6815052133843081E-5</v>
      </c>
      <c r="BG590">
        <v>9.9999999999999995E-7</v>
      </c>
      <c r="BH590">
        <v>8.6933366943359451E-7</v>
      </c>
      <c r="BI590">
        <v>0.01</v>
      </c>
      <c r="BJ590">
        <v>1</v>
      </c>
      <c r="BK590">
        <v>9.7270161810612295E-5</v>
      </c>
      <c r="BL590">
        <v>1E-3</v>
      </c>
      <c r="BM590">
        <v>9.9999999999999995E-8</v>
      </c>
      <c r="BN590">
        <v>1</v>
      </c>
      <c r="BO590">
        <v>9.9999999999999995E-8</v>
      </c>
      <c r="BP590">
        <v>0.01</v>
      </c>
      <c r="BQ590">
        <v>9.9999999999999995E-7</v>
      </c>
      <c r="BR590">
        <v>3.7691795401149199E-3</v>
      </c>
      <c r="BS590">
        <v>1</v>
      </c>
      <c r="BU590">
        <v>-50</v>
      </c>
      <c r="BV590">
        <v>3.3333333333333335</v>
      </c>
      <c r="BW590">
        <v>1E-3</v>
      </c>
      <c r="BX590">
        <v>7</v>
      </c>
      <c r="BY590">
        <v>1.0000000000000001E-9</v>
      </c>
      <c r="BZ590">
        <v>0.01</v>
      </c>
      <c r="CA590">
        <v>308.14999999999998</v>
      </c>
      <c r="CB590">
        <v>7</v>
      </c>
      <c r="CD590">
        <v>2.4981239666250288E-3</v>
      </c>
      <c r="CE590">
        <v>0.86933366943359458</v>
      </c>
      <c r="CG590">
        <v>-63.139919669854748</v>
      </c>
      <c r="CH590">
        <v>-0.15546457998652641</v>
      </c>
      <c r="CI590">
        <v>-15</v>
      </c>
    </row>
    <row r="591" spans="1:87" x14ac:dyDescent="0.3">
      <c r="A591" s="3">
        <f t="shared" si="9"/>
        <v>589</v>
      </c>
      <c r="B591" s="3">
        <v>-1</v>
      </c>
      <c r="C591" s="10">
        <v>0</v>
      </c>
      <c r="D591" s="10">
        <v>-1</v>
      </c>
      <c r="E591" s="10">
        <v>0</v>
      </c>
      <c r="F591" s="10">
        <v>0</v>
      </c>
      <c r="G591" s="10">
        <v>0</v>
      </c>
      <c r="H591" s="10">
        <v>0</v>
      </c>
      <c r="I591" s="10">
        <v>-1</v>
      </c>
      <c r="J591" s="10">
        <v>-1</v>
      </c>
      <c r="K591" s="396">
        <v>0</v>
      </c>
      <c r="L591" s="414">
        <v>-0.66666666666666652</v>
      </c>
      <c r="M591">
        <v>-0.19999999999999996</v>
      </c>
      <c r="O591">
        <v>-15</v>
      </c>
      <c r="P591">
        <v>0</v>
      </c>
      <c r="Q591">
        <v>1.1368683772161603E-13</v>
      </c>
      <c r="R591">
        <v>-2.8421709430404007E-14</v>
      </c>
      <c r="S591">
        <v>-7.1054273576010019E-14</v>
      </c>
      <c r="T591">
        <v>-18.390227000012885</v>
      </c>
      <c r="U591">
        <v>-1.1645300053025665</v>
      </c>
      <c r="V591">
        <v>-38.585162664539325</v>
      </c>
      <c r="W591">
        <v>0</v>
      </c>
      <c r="X591">
        <v>0</v>
      </c>
      <c r="Z591">
        <v>0.01</v>
      </c>
      <c r="AA591">
        <v>9.9999999999993913E-3</v>
      </c>
      <c r="AB591">
        <v>1.534678570763958E-5</v>
      </c>
      <c r="AC591">
        <v>3.7488105496019104E-5</v>
      </c>
      <c r="AD591">
        <v>3.2164118574094986E-5</v>
      </c>
      <c r="AE591">
        <v>9.9999999999999995E-7</v>
      </c>
      <c r="AF591">
        <v>1E-3</v>
      </c>
      <c r="AG591">
        <v>1E-3</v>
      </c>
      <c r="AH591">
        <v>1E-3</v>
      </c>
      <c r="AI591">
        <v>1E-3</v>
      </c>
      <c r="AJ591">
        <v>0.01</v>
      </c>
      <c r="AK591">
        <v>3.056633740975823E-4</v>
      </c>
      <c r="AL591">
        <v>1E-3</v>
      </c>
      <c r="AM591">
        <v>1E-3</v>
      </c>
      <c r="AN591">
        <v>1E-3</v>
      </c>
      <c r="AO591">
        <v>1E-3</v>
      </c>
      <c r="AP591">
        <v>1E-3</v>
      </c>
      <c r="AQ591">
        <v>0.01</v>
      </c>
      <c r="AR591">
        <v>7.2628313326073078E-5</v>
      </c>
      <c r="AS591">
        <v>0.01</v>
      </c>
      <c r="AT591">
        <v>0.01</v>
      </c>
      <c r="AU591">
        <v>0.01</v>
      </c>
      <c r="AV591">
        <v>5.1697848011015971E-4</v>
      </c>
      <c r="AW591">
        <v>0.01</v>
      </c>
      <c r="AX591">
        <v>1.0000000000000001E-9</v>
      </c>
      <c r="AY591">
        <v>1E-3</v>
      </c>
      <c r="AZ591">
        <v>2.4981239666250288E-6</v>
      </c>
      <c r="BA591">
        <v>1E-3</v>
      </c>
      <c r="BB591">
        <v>2.4981239666250288E-6</v>
      </c>
      <c r="BC591">
        <v>1E-3</v>
      </c>
      <c r="BD591">
        <v>7.9239229545349289E-6</v>
      </c>
      <c r="BE591">
        <v>0.01</v>
      </c>
      <c r="BF591">
        <v>1.6815052133843081E-5</v>
      </c>
      <c r="BG591">
        <v>9.9999999999999995E-7</v>
      </c>
      <c r="BH591">
        <v>3.0419969805410368E-4</v>
      </c>
      <c r="BI591">
        <v>0.01</v>
      </c>
      <c r="BJ591">
        <v>1</v>
      </c>
      <c r="BK591">
        <v>9.7270161810612295E-5</v>
      </c>
      <c r="BL591">
        <v>1E-3</v>
      </c>
      <c r="BM591">
        <v>9.9999999999999995E-8</v>
      </c>
      <c r="BN591">
        <v>1</v>
      </c>
      <c r="BO591">
        <v>9.9999999999999995E-8</v>
      </c>
      <c r="BP591">
        <v>0.01</v>
      </c>
      <c r="BQ591">
        <v>9.9999999999999995E-7</v>
      </c>
      <c r="BR591">
        <v>3.7691795401149199E-3</v>
      </c>
      <c r="BS591">
        <v>1</v>
      </c>
      <c r="BU591">
        <v>-50</v>
      </c>
      <c r="BV591">
        <v>3.3333333333333335</v>
      </c>
      <c r="BW591">
        <v>1E-3</v>
      </c>
      <c r="BX591">
        <v>7</v>
      </c>
      <c r="BY591">
        <v>1.0000000000000001E-9</v>
      </c>
      <c r="BZ591">
        <v>0.01</v>
      </c>
      <c r="CA591">
        <v>308.14999999999998</v>
      </c>
      <c r="CB591">
        <v>7</v>
      </c>
      <c r="CD591">
        <v>2.4981239666250288E-3</v>
      </c>
      <c r="CE591">
        <v>304.19969805410369</v>
      </c>
      <c r="CG591">
        <v>-63.139919669854748</v>
      </c>
      <c r="CH591">
        <v>-0.15546457998652641</v>
      </c>
      <c r="CI591">
        <v>-15</v>
      </c>
    </row>
    <row r="592" spans="1:87" x14ac:dyDescent="0.3">
      <c r="A592" s="3">
        <f t="shared" si="9"/>
        <v>590</v>
      </c>
      <c r="B592" s="3">
        <v>-1</v>
      </c>
      <c r="C592" s="10">
        <v>0</v>
      </c>
      <c r="D592" s="10">
        <v>-1</v>
      </c>
      <c r="E592" s="10">
        <v>0</v>
      </c>
      <c r="F592" s="10">
        <v>0</v>
      </c>
      <c r="G592" s="10">
        <v>0</v>
      </c>
      <c r="H592" s="10">
        <v>0</v>
      </c>
      <c r="I592" s="10">
        <v>0</v>
      </c>
      <c r="J592" s="10">
        <v>-2</v>
      </c>
      <c r="K592" s="396">
        <v>0</v>
      </c>
      <c r="L592" s="414">
        <v>-0.66666666666666652</v>
      </c>
      <c r="M592">
        <v>-0.19999999999999996</v>
      </c>
      <c r="O592">
        <v>-15</v>
      </c>
      <c r="P592">
        <v>-0.30273875221485014</v>
      </c>
      <c r="Q592">
        <v>0</v>
      </c>
      <c r="R592">
        <v>-2.8421709430404007E-14</v>
      </c>
      <c r="S592">
        <v>-5.7658160622937231</v>
      </c>
      <c r="T592">
        <v>-27.321672185504269</v>
      </c>
      <c r="U592">
        <v>-1.1645300053025665</v>
      </c>
      <c r="V592">
        <v>-23.585162664539325</v>
      </c>
      <c r="W592">
        <v>0</v>
      </c>
      <c r="X592">
        <v>0</v>
      </c>
      <c r="Z592">
        <v>0.01</v>
      </c>
      <c r="AA592">
        <v>7.6231458359016365E-3</v>
      </c>
      <c r="AB592">
        <v>4.0937746798832267E-3</v>
      </c>
      <c r="AC592">
        <v>9.9999999999998892E-3</v>
      </c>
      <c r="AD592">
        <v>0.01</v>
      </c>
      <c r="AE592">
        <v>9.9999999999999995E-7</v>
      </c>
      <c r="AF592">
        <v>1E-3</v>
      </c>
      <c r="AG592">
        <v>1E-3</v>
      </c>
      <c r="AH592">
        <v>1E-3</v>
      </c>
      <c r="AI592">
        <v>1E-3</v>
      </c>
      <c r="AJ592">
        <v>0.01</v>
      </c>
      <c r="AK592">
        <v>0.01</v>
      </c>
      <c r="AL592">
        <v>1E-3</v>
      </c>
      <c r="AM592">
        <v>1E-3</v>
      </c>
      <c r="AN592">
        <v>1E-3</v>
      </c>
      <c r="AO592">
        <v>1E-3</v>
      </c>
      <c r="AP592">
        <v>1E-3</v>
      </c>
      <c r="AQ592">
        <v>0.01</v>
      </c>
      <c r="AR592">
        <v>7.2628313326073078E-5</v>
      </c>
      <c r="AS592">
        <v>0.01</v>
      </c>
      <c r="AT592">
        <v>0.01</v>
      </c>
      <c r="AU592">
        <v>0.01</v>
      </c>
      <c r="AV592">
        <v>5.1697848011015971E-4</v>
      </c>
      <c r="AW592">
        <v>0.01</v>
      </c>
      <c r="AX592">
        <v>1.0000000000000001E-9</v>
      </c>
      <c r="AY592">
        <v>1E-3</v>
      </c>
      <c r="AZ592">
        <v>2.4981239666250288E-6</v>
      </c>
      <c r="BA592">
        <v>1E-3</v>
      </c>
      <c r="BB592">
        <v>2.4981239666250288E-6</v>
      </c>
      <c r="BC592">
        <v>1E-3</v>
      </c>
      <c r="BD592">
        <v>7.9239229545349289E-6</v>
      </c>
      <c r="BE592">
        <v>0.01</v>
      </c>
      <c r="BF592">
        <v>1.6815052133843081E-5</v>
      </c>
      <c r="BG592">
        <v>9.9999999999999995E-7</v>
      </c>
      <c r="BH592">
        <v>8.6933366943359451E-7</v>
      </c>
      <c r="BI592">
        <v>0.01</v>
      </c>
      <c r="BJ592">
        <v>1</v>
      </c>
      <c r="BK592">
        <v>9.7270161810612295E-5</v>
      </c>
      <c r="BL592">
        <v>1E-3</v>
      </c>
      <c r="BM592">
        <v>9.9999999999999995E-8</v>
      </c>
      <c r="BN592">
        <v>1</v>
      </c>
      <c r="BO592">
        <v>9.9999999999999995E-8</v>
      </c>
      <c r="BP592">
        <v>0.01</v>
      </c>
      <c r="BQ592">
        <v>9.9999999999999995E-7</v>
      </c>
      <c r="BR592">
        <v>3.7691795401149199E-3</v>
      </c>
      <c r="BS592">
        <v>1</v>
      </c>
      <c r="BU592">
        <v>-50</v>
      </c>
      <c r="BV592">
        <v>3.3333333333333335</v>
      </c>
      <c r="BW592">
        <v>1E-3</v>
      </c>
      <c r="BX592">
        <v>7</v>
      </c>
      <c r="BY592">
        <v>1.0000000000000001E-9</v>
      </c>
      <c r="BZ592">
        <v>0.01</v>
      </c>
      <c r="CA592">
        <v>308.14999999999998</v>
      </c>
      <c r="CB592">
        <v>7</v>
      </c>
      <c r="CD592">
        <v>2.4981239666250288E-3</v>
      </c>
      <c r="CE592">
        <v>0.86933366943359458</v>
      </c>
      <c r="CG592">
        <v>-63.139919669854748</v>
      </c>
      <c r="CH592">
        <v>-0.15546457998652641</v>
      </c>
      <c r="CI592">
        <v>-15</v>
      </c>
    </row>
    <row r="593" spans="1:87" x14ac:dyDescent="0.3">
      <c r="A593" s="3">
        <f t="shared" si="9"/>
        <v>591</v>
      </c>
      <c r="B593" s="3">
        <v>-1</v>
      </c>
      <c r="C593" s="10">
        <v>0</v>
      </c>
      <c r="D593" s="10">
        <v>-1</v>
      </c>
      <c r="E593" s="10">
        <v>0</v>
      </c>
      <c r="F593" s="10">
        <v>0</v>
      </c>
      <c r="G593" s="10">
        <v>0</v>
      </c>
      <c r="H593" s="10">
        <v>0</v>
      </c>
      <c r="I593" s="10">
        <v>0</v>
      </c>
      <c r="J593" s="10">
        <v>-1</v>
      </c>
      <c r="K593" s="396">
        <v>0</v>
      </c>
      <c r="L593" s="414">
        <v>0.33333333333333348</v>
      </c>
      <c r="M593">
        <v>0.10000000000000003</v>
      </c>
      <c r="O593">
        <v>-15</v>
      </c>
      <c r="P593">
        <v>0</v>
      </c>
      <c r="Q593">
        <v>1.1368683772161603E-13</v>
      </c>
      <c r="R593">
        <v>-2.8421709430404007E-14</v>
      </c>
      <c r="S593">
        <v>-7.1054273576010019E-14</v>
      </c>
      <c r="T593">
        <v>-18.390227000012885</v>
      </c>
      <c r="U593">
        <v>-1.1645300053025665</v>
      </c>
      <c r="V593">
        <v>-23.585162664539325</v>
      </c>
      <c r="W593">
        <v>0</v>
      </c>
      <c r="X593">
        <v>0</v>
      </c>
      <c r="Z593">
        <v>0.01</v>
      </c>
      <c r="AA593">
        <v>9.9999999999993913E-3</v>
      </c>
      <c r="AB593">
        <v>1.534678570763958E-5</v>
      </c>
      <c r="AC593">
        <v>3.7488105496019104E-5</v>
      </c>
      <c r="AD593">
        <v>3.2164118574094986E-5</v>
      </c>
      <c r="AE593">
        <v>9.9999999999999995E-7</v>
      </c>
      <c r="AF593">
        <v>1E-3</v>
      </c>
      <c r="AG593">
        <v>1E-3</v>
      </c>
      <c r="AH593">
        <v>1E-3</v>
      </c>
      <c r="AI593">
        <v>1E-3</v>
      </c>
      <c r="AJ593">
        <v>0.01</v>
      </c>
      <c r="AK593">
        <v>3.056633740975823E-4</v>
      </c>
      <c r="AL593">
        <v>1E-3</v>
      </c>
      <c r="AM593">
        <v>1E-3</v>
      </c>
      <c r="AN593">
        <v>1E-3</v>
      </c>
      <c r="AO593">
        <v>1E-3</v>
      </c>
      <c r="AP593">
        <v>1E-3</v>
      </c>
      <c r="AQ593">
        <v>0.01</v>
      </c>
      <c r="AR593">
        <v>7.2628313326073078E-5</v>
      </c>
      <c r="AS593">
        <v>0.01</v>
      </c>
      <c r="AT593">
        <v>0.01</v>
      </c>
      <c r="AU593">
        <v>0.01</v>
      </c>
      <c r="AV593">
        <v>5.1697848011015971E-4</v>
      </c>
      <c r="AW593">
        <v>0.01</v>
      </c>
      <c r="AX593">
        <v>1.0000000000000001E-9</v>
      </c>
      <c r="AY593">
        <v>1E-3</v>
      </c>
      <c r="AZ593">
        <v>2.4981239666250288E-6</v>
      </c>
      <c r="BA593">
        <v>1E-3</v>
      </c>
      <c r="BB593">
        <v>2.4981239666250288E-6</v>
      </c>
      <c r="BC593">
        <v>1E-3</v>
      </c>
      <c r="BD593">
        <v>7.9239229545349289E-6</v>
      </c>
      <c r="BE593">
        <v>0.01</v>
      </c>
      <c r="BF593">
        <v>1.6815052133843081E-5</v>
      </c>
      <c r="BG593">
        <v>9.9999999999999995E-7</v>
      </c>
      <c r="BH593">
        <v>3.0419969805410368E-4</v>
      </c>
      <c r="BI593">
        <v>0.01</v>
      </c>
      <c r="BJ593">
        <v>1</v>
      </c>
      <c r="BK593">
        <v>9.7270161810612295E-5</v>
      </c>
      <c r="BL593">
        <v>1E-3</v>
      </c>
      <c r="BM593">
        <v>9.9999999999999995E-8</v>
      </c>
      <c r="BN593">
        <v>1</v>
      </c>
      <c r="BO593">
        <v>9.9999999999999995E-8</v>
      </c>
      <c r="BP593">
        <v>0.01</v>
      </c>
      <c r="BQ593">
        <v>9.9999999999999995E-7</v>
      </c>
      <c r="BR593">
        <v>3.7691795401149199E-3</v>
      </c>
      <c r="BS593">
        <v>1</v>
      </c>
      <c r="BU593">
        <v>-50</v>
      </c>
      <c r="BV593">
        <v>3.3333333333333335</v>
      </c>
      <c r="BW593">
        <v>1E-3</v>
      </c>
      <c r="BX593">
        <v>7</v>
      </c>
      <c r="BY593">
        <v>1.0000000000000001E-9</v>
      </c>
      <c r="BZ593">
        <v>0.01</v>
      </c>
      <c r="CA593">
        <v>308.14999999999998</v>
      </c>
      <c r="CB593">
        <v>7</v>
      </c>
      <c r="CD593">
        <v>2.4981239666250288E-3</v>
      </c>
      <c r="CE593">
        <v>304.19969805410369</v>
      </c>
      <c r="CG593">
        <v>-63.139919669854748</v>
      </c>
      <c r="CH593">
        <v>-0.15546457998652641</v>
      </c>
      <c r="CI593">
        <v>-15</v>
      </c>
    </row>
    <row r="594" spans="1:87" x14ac:dyDescent="0.3">
      <c r="A594" s="3">
        <f t="shared" si="9"/>
        <v>592</v>
      </c>
      <c r="B594" s="3">
        <v>-1</v>
      </c>
      <c r="C594" s="10">
        <v>0</v>
      </c>
      <c r="D594" s="10">
        <v>-1</v>
      </c>
      <c r="E594" s="10">
        <v>0</v>
      </c>
      <c r="F594" s="10">
        <v>0</v>
      </c>
      <c r="G594" s="10">
        <v>0</v>
      </c>
      <c r="H594" s="10">
        <v>0</v>
      </c>
      <c r="I594" s="10">
        <v>1</v>
      </c>
      <c r="J594" s="10">
        <v>-2</v>
      </c>
      <c r="K594" s="396">
        <v>0</v>
      </c>
      <c r="L594" s="414">
        <v>0.33333333333333348</v>
      </c>
      <c r="M594">
        <v>0.10000000000000003</v>
      </c>
      <c r="O594">
        <v>-15</v>
      </c>
      <c r="P594">
        <v>-0.30273875221485014</v>
      </c>
      <c r="Q594">
        <v>0</v>
      </c>
      <c r="R594">
        <v>-2.8421709430404007E-14</v>
      </c>
      <c r="S594">
        <v>-5.7658160622937231</v>
      </c>
      <c r="T594">
        <v>-27.321672185504269</v>
      </c>
      <c r="U594">
        <v>-1.1645300053025665</v>
      </c>
      <c r="V594">
        <v>-8.5851626645393253</v>
      </c>
      <c r="W594">
        <v>0</v>
      </c>
      <c r="X594">
        <v>0</v>
      </c>
      <c r="Z594">
        <v>0.01</v>
      </c>
      <c r="AA594">
        <v>7.6231458359016365E-3</v>
      </c>
      <c r="AB594">
        <v>4.0937746798832267E-3</v>
      </c>
      <c r="AC594">
        <v>9.9999999999998892E-3</v>
      </c>
      <c r="AD594">
        <v>0.01</v>
      </c>
      <c r="AE594">
        <v>9.9999999999999995E-7</v>
      </c>
      <c r="AF594">
        <v>1E-3</v>
      </c>
      <c r="AG594">
        <v>1E-3</v>
      </c>
      <c r="AH594">
        <v>1E-3</v>
      </c>
      <c r="AI594">
        <v>1E-3</v>
      </c>
      <c r="AJ594">
        <v>0.01</v>
      </c>
      <c r="AK594">
        <v>0.01</v>
      </c>
      <c r="AL594">
        <v>1E-3</v>
      </c>
      <c r="AM594">
        <v>1E-3</v>
      </c>
      <c r="AN594">
        <v>1E-3</v>
      </c>
      <c r="AO594">
        <v>1E-3</v>
      </c>
      <c r="AP594">
        <v>1E-3</v>
      </c>
      <c r="AQ594">
        <v>0.01</v>
      </c>
      <c r="AR594">
        <v>7.2628313326073078E-5</v>
      </c>
      <c r="AS594">
        <v>0.01</v>
      </c>
      <c r="AT594">
        <v>0.01</v>
      </c>
      <c r="AU594">
        <v>0.01</v>
      </c>
      <c r="AV594">
        <v>5.1697848011015971E-4</v>
      </c>
      <c r="AW594">
        <v>0.01</v>
      </c>
      <c r="AX594">
        <v>1.0000000000000001E-9</v>
      </c>
      <c r="AY594">
        <v>1E-3</v>
      </c>
      <c r="AZ594">
        <v>2.4981239666250288E-6</v>
      </c>
      <c r="BA594">
        <v>1E-3</v>
      </c>
      <c r="BB594">
        <v>2.4981239666250288E-6</v>
      </c>
      <c r="BC594">
        <v>1E-3</v>
      </c>
      <c r="BD594">
        <v>7.9239229545349289E-6</v>
      </c>
      <c r="BE594">
        <v>0.01</v>
      </c>
      <c r="BF594">
        <v>1.6815052133843081E-5</v>
      </c>
      <c r="BG594">
        <v>9.9999999999999995E-7</v>
      </c>
      <c r="BH594">
        <v>8.6933366943359451E-7</v>
      </c>
      <c r="BI594">
        <v>0.01</v>
      </c>
      <c r="BJ594">
        <v>1</v>
      </c>
      <c r="BK594">
        <v>9.7270161810612295E-5</v>
      </c>
      <c r="BL594">
        <v>1E-3</v>
      </c>
      <c r="BM594">
        <v>9.9999999999999995E-8</v>
      </c>
      <c r="BN594">
        <v>1</v>
      </c>
      <c r="BO594">
        <v>9.9999999999999995E-8</v>
      </c>
      <c r="BP594">
        <v>0.01</v>
      </c>
      <c r="BQ594">
        <v>9.9999999999999995E-7</v>
      </c>
      <c r="BR594">
        <v>3.7691795401149199E-3</v>
      </c>
      <c r="BS594">
        <v>1</v>
      </c>
      <c r="BU594">
        <v>-50</v>
      </c>
      <c r="BV594">
        <v>3.3333333333333335</v>
      </c>
      <c r="BW594">
        <v>1E-3</v>
      </c>
      <c r="BX594">
        <v>7</v>
      </c>
      <c r="BY594">
        <v>1.0000000000000001E-9</v>
      </c>
      <c r="BZ594">
        <v>0.01</v>
      </c>
      <c r="CA594">
        <v>308.14999999999998</v>
      </c>
      <c r="CB594">
        <v>7</v>
      </c>
      <c r="CD594">
        <v>2.4981239666250288E-3</v>
      </c>
      <c r="CE594">
        <v>0.86933366943359458</v>
      </c>
      <c r="CG594">
        <v>-63.139919669854748</v>
      </c>
      <c r="CH594">
        <v>-0.15546457998652641</v>
      </c>
      <c r="CI594">
        <v>-15</v>
      </c>
    </row>
    <row r="595" spans="1:87" x14ac:dyDescent="0.3">
      <c r="A595" s="3">
        <f t="shared" si="9"/>
        <v>593</v>
      </c>
      <c r="B595" s="3">
        <v>-1</v>
      </c>
      <c r="C595" s="10">
        <v>0</v>
      </c>
      <c r="D595" s="10">
        <v>-1</v>
      </c>
      <c r="E595" s="10">
        <v>0</v>
      </c>
      <c r="F595" s="10">
        <v>0</v>
      </c>
      <c r="G595" s="10">
        <v>0</v>
      </c>
      <c r="H595" s="10">
        <v>0</v>
      </c>
      <c r="I595" s="10">
        <v>1</v>
      </c>
      <c r="J595" s="10">
        <v>-1</v>
      </c>
      <c r="K595" s="396">
        <v>0</v>
      </c>
      <c r="L595" s="414">
        <v>1.3333333333333335</v>
      </c>
      <c r="M595">
        <v>0.4</v>
      </c>
      <c r="O595">
        <v>-15</v>
      </c>
      <c r="P595">
        <v>0</v>
      </c>
      <c r="Q595">
        <v>1.1368683772161603E-13</v>
      </c>
      <c r="R595">
        <v>-2.8421709430404007E-14</v>
      </c>
      <c r="S595">
        <v>-7.1054273576010019E-14</v>
      </c>
      <c r="T595">
        <v>-18.390227000012885</v>
      </c>
      <c r="U595">
        <v>-1.1645300053025665</v>
      </c>
      <c r="V595">
        <v>-8.5851626645393253</v>
      </c>
      <c r="W595">
        <v>0</v>
      </c>
      <c r="X595">
        <v>0</v>
      </c>
      <c r="Z595">
        <v>0.01</v>
      </c>
      <c r="AA595">
        <v>9.9999999999993913E-3</v>
      </c>
      <c r="AB595">
        <v>1.534678570763958E-5</v>
      </c>
      <c r="AC595">
        <v>3.7488105496019104E-5</v>
      </c>
      <c r="AD595">
        <v>3.2164118574094986E-5</v>
      </c>
      <c r="AE595">
        <v>9.9999999999999995E-7</v>
      </c>
      <c r="AF595">
        <v>1E-3</v>
      </c>
      <c r="AG595">
        <v>1E-3</v>
      </c>
      <c r="AH595">
        <v>1E-3</v>
      </c>
      <c r="AI595">
        <v>1E-3</v>
      </c>
      <c r="AJ595">
        <v>0.01</v>
      </c>
      <c r="AK595">
        <v>3.056633740975823E-4</v>
      </c>
      <c r="AL595">
        <v>1E-3</v>
      </c>
      <c r="AM595">
        <v>1E-3</v>
      </c>
      <c r="AN595">
        <v>1E-3</v>
      </c>
      <c r="AO595">
        <v>1E-3</v>
      </c>
      <c r="AP595">
        <v>1E-3</v>
      </c>
      <c r="AQ595">
        <v>0.01</v>
      </c>
      <c r="AR595">
        <v>7.2628313326073078E-5</v>
      </c>
      <c r="AS595">
        <v>0.01</v>
      </c>
      <c r="AT595">
        <v>0.01</v>
      </c>
      <c r="AU595">
        <v>0.01</v>
      </c>
      <c r="AV595">
        <v>5.1697848011015971E-4</v>
      </c>
      <c r="AW595">
        <v>0.01</v>
      </c>
      <c r="AX595">
        <v>1.0000000000000001E-9</v>
      </c>
      <c r="AY595">
        <v>1E-3</v>
      </c>
      <c r="AZ595">
        <v>2.4981239666250288E-6</v>
      </c>
      <c r="BA595">
        <v>1E-3</v>
      </c>
      <c r="BB595">
        <v>2.4981239666250288E-6</v>
      </c>
      <c r="BC595">
        <v>1E-3</v>
      </c>
      <c r="BD595">
        <v>7.9239229545349289E-6</v>
      </c>
      <c r="BE595">
        <v>0.01</v>
      </c>
      <c r="BF595">
        <v>1.6815052133843081E-5</v>
      </c>
      <c r="BG595">
        <v>9.9999999999999995E-7</v>
      </c>
      <c r="BH595">
        <v>3.0419969805410368E-4</v>
      </c>
      <c r="BI595">
        <v>0.01</v>
      </c>
      <c r="BJ595">
        <v>1</v>
      </c>
      <c r="BK595">
        <v>9.7270161810612295E-5</v>
      </c>
      <c r="BL595">
        <v>1E-3</v>
      </c>
      <c r="BM595">
        <v>9.9999999999999995E-8</v>
      </c>
      <c r="BN595">
        <v>1</v>
      </c>
      <c r="BO595">
        <v>9.9999999999999995E-8</v>
      </c>
      <c r="BP595">
        <v>0.01</v>
      </c>
      <c r="BQ595">
        <v>9.9999999999999995E-7</v>
      </c>
      <c r="BR595">
        <v>3.7691795401149199E-3</v>
      </c>
      <c r="BS595">
        <v>1</v>
      </c>
      <c r="BU595">
        <v>-50</v>
      </c>
      <c r="BV595">
        <v>3.3333333333333335</v>
      </c>
      <c r="BW595">
        <v>1E-3</v>
      </c>
      <c r="BX595">
        <v>7</v>
      </c>
      <c r="BY595">
        <v>1.0000000000000001E-9</v>
      </c>
      <c r="BZ595">
        <v>0.01</v>
      </c>
      <c r="CA595">
        <v>308.14999999999998</v>
      </c>
      <c r="CB595">
        <v>7</v>
      </c>
      <c r="CD595">
        <v>2.4981239666250288E-3</v>
      </c>
      <c r="CE595">
        <v>304.19969805410369</v>
      </c>
      <c r="CG595">
        <v>-63.139919669854748</v>
      </c>
      <c r="CH595">
        <v>-0.15546457998652641</v>
      </c>
      <c r="CI595">
        <v>-15</v>
      </c>
    </row>
    <row r="596" spans="1:87" x14ac:dyDescent="0.3">
      <c r="A596" s="3">
        <f t="shared" si="9"/>
        <v>594</v>
      </c>
      <c r="B596" s="3">
        <v>-1</v>
      </c>
      <c r="C596" s="10">
        <v>0</v>
      </c>
      <c r="D596" s="10">
        <v>0</v>
      </c>
      <c r="E596" s="10">
        <v>0</v>
      </c>
      <c r="F596" s="10">
        <v>0</v>
      </c>
      <c r="G596" s="10">
        <v>0</v>
      </c>
      <c r="H596" s="10">
        <v>0</v>
      </c>
      <c r="I596" s="10">
        <v>-1</v>
      </c>
      <c r="J596" s="10">
        <v>-2</v>
      </c>
      <c r="K596" s="396">
        <v>0</v>
      </c>
      <c r="L596" s="414">
        <v>-0.66666666666666652</v>
      </c>
      <c r="M596">
        <v>-0.19999999999999996</v>
      </c>
      <c r="O596">
        <v>-15</v>
      </c>
      <c r="P596">
        <v>0</v>
      </c>
      <c r="Q596">
        <v>1.1368683772161603E-13</v>
      </c>
      <c r="R596">
        <v>-2.8421709430404007E-14</v>
      </c>
      <c r="S596">
        <v>-7.1054273576010019E-14</v>
      </c>
      <c r="T596">
        <v>-18.390227000012885</v>
      </c>
      <c r="U596">
        <v>-1.1645300053025665</v>
      </c>
      <c r="V596">
        <v>-38.585162664539325</v>
      </c>
      <c r="W596">
        <v>0</v>
      </c>
      <c r="X596">
        <v>0</v>
      </c>
      <c r="Z596">
        <v>0.01</v>
      </c>
      <c r="AA596">
        <v>9.9999999999993913E-3</v>
      </c>
      <c r="AB596">
        <v>1.534678570763958E-5</v>
      </c>
      <c r="AC596">
        <v>3.7488105496019104E-5</v>
      </c>
      <c r="AD596">
        <v>3.2164118574094986E-5</v>
      </c>
      <c r="AE596">
        <v>9.9999999999999995E-7</v>
      </c>
      <c r="AF596">
        <v>1E-3</v>
      </c>
      <c r="AG596">
        <v>1E-3</v>
      </c>
      <c r="AH596">
        <v>1E-3</v>
      </c>
      <c r="AI596">
        <v>1E-3</v>
      </c>
      <c r="AJ596">
        <v>0.01</v>
      </c>
      <c r="AK596">
        <v>3.056633740975823E-4</v>
      </c>
      <c r="AL596">
        <v>1E-3</v>
      </c>
      <c r="AM596">
        <v>1E-3</v>
      </c>
      <c r="AN596">
        <v>1E-3</v>
      </c>
      <c r="AO596">
        <v>1E-3</v>
      </c>
      <c r="AP596">
        <v>1E-3</v>
      </c>
      <c r="AQ596">
        <v>0.01</v>
      </c>
      <c r="AR596">
        <v>7.2628313326073078E-5</v>
      </c>
      <c r="AS596">
        <v>0.01</v>
      </c>
      <c r="AT596">
        <v>0.01</v>
      </c>
      <c r="AU596">
        <v>0.01</v>
      </c>
      <c r="AV596">
        <v>5.1697848011015971E-4</v>
      </c>
      <c r="AW596">
        <v>0.01</v>
      </c>
      <c r="AX596">
        <v>1.0000000000000001E-9</v>
      </c>
      <c r="AY596">
        <v>1E-3</v>
      </c>
      <c r="AZ596">
        <v>2.4981239666250288E-6</v>
      </c>
      <c r="BA596">
        <v>1E-3</v>
      </c>
      <c r="BB596">
        <v>2.4981239666250288E-6</v>
      </c>
      <c r="BC596">
        <v>1E-3</v>
      </c>
      <c r="BD596">
        <v>7.9239229545349289E-6</v>
      </c>
      <c r="BE596">
        <v>0.01</v>
      </c>
      <c r="BF596">
        <v>1.6815052133843081E-5</v>
      </c>
      <c r="BG596">
        <v>9.9999999999999995E-7</v>
      </c>
      <c r="BH596">
        <v>8.6933366943359451E-7</v>
      </c>
      <c r="BI596">
        <v>0.01</v>
      </c>
      <c r="BJ596">
        <v>1</v>
      </c>
      <c r="BK596">
        <v>9.7270161810612295E-5</v>
      </c>
      <c r="BL596">
        <v>1E-3</v>
      </c>
      <c r="BM596">
        <v>9.9999999999999995E-8</v>
      </c>
      <c r="BN596">
        <v>1</v>
      </c>
      <c r="BO596">
        <v>9.9999999999999995E-8</v>
      </c>
      <c r="BP596">
        <v>0.01</v>
      </c>
      <c r="BQ596">
        <v>9.9999999999999995E-7</v>
      </c>
      <c r="BR596">
        <v>3.7691795401149199E-3</v>
      </c>
      <c r="BS596">
        <v>1</v>
      </c>
      <c r="BU596">
        <v>-50</v>
      </c>
      <c r="BV596">
        <v>3.3333333333333335</v>
      </c>
      <c r="BW596">
        <v>1E-3</v>
      </c>
      <c r="BX596">
        <v>7</v>
      </c>
      <c r="BY596">
        <v>1.0000000000000001E-9</v>
      </c>
      <c r="BZ596">
        <v>0.01</v>
      </c>
      <c r="CA596">
        <v>308.14999999999998</v>
      </c>
      <c r="CB596">
        <v>7</v>
      </c>
      <c r="CD596">
        <v>2.4981239666250288E-3</v>
      </c>
      <c r="CE596">
        <v>0.86933366943359458</v>
      </c>
      <c r="CG596">
        <v>-63.139919669854748</v>
      </c>
      <c r="CH596">
        <v>-0.15546457998652641</v>
      </c>
      <c r="CI596">
        <v>-15</v>
      </c>
    </row>
    <row r="597" spans="1:87" x14ac:dyDescent="0.3">
      <c r="A597" s="3">
        <f t="shared" si="9"/>
        <v>595</v>
      </c>
      <c r="B597" s="3">
        <v>-1</v>
      </c>
      <c r="C597" s="10">
        <v>0</v>
      </c>
      <c r="D597" s="10">
        <v>0</v>
      </c>
      <c r="E597" s="10">
        <v>0</v>
      </c>
      <c r="F597" s="10">
        <v>0</v>
      </c>
      <c r="G597" s="10">
        <v>0</v>
      </c>
      <c r="H597" s="10">
        <v>0</v>
      </c>
      <c r="I597" s="10">
        <v>0</v>
      </c>
      <c r="J597" s="10">
        <v>-2</v>
      </c>
      <c r="K597" s="396">
        <v>0</v>
      </c>
      <c r="L597" s="414">
        <v>0.33333333333333348</v>
      </c>
      <c r="M597">
        <v>0.10000000000000003</v>
      </c>
      <c r="O597">
        <v>-15</v>
      </c>
      <c r="P597">
        <v>0</v>
      </c>
      <c r="Q597">
        <v>1.1368683772161603E-13</v>
      </c>
      <c r="R597">
        <v>-2.8421709430404007E-14</v>
      </c>
      <c r="S597">
        <v>-7.1054273576010019E-14</v>
      </c>
      <c r="T597">
        <v>-18.390227000012885</v>
      </c>
      <c r="U597">
        <v>-1.1645300053025665</v>
      </c>
      <c r="V597">
        <v>-23.585162664539325</v>
      </c>
      <c r="W597">
        <v>0</v>
      </c>
      <c r="X597">
        <v>0</v>
      </c>
      <c r="Z597">
        <v>0.01</v>
      </c>
      <c r="AA597">
        <v>9.9999999999993913E-3</v>
      </c>
      <c r="AB597">
        <v>1.534678570763958E-5</v>
      </c>
      <c r="AC597">
        <v>3.7488105496019104E-5</v>
      </c>
      <c r="AD597">
        <v>3.2164118574094986E-5</v>
      </c>
      <c r="AE597">
        <v>9.9999999999999995E-7</v>
      </c>
      <c r="AF597">
        <v>1E-3</v>
      </c>
      <c r="AG597">
        <v>1E-3</v>
      </c>
      <c r="AH597">
        <v>1E-3</v>
      </c>
      <c r="AI597">
        <v>1E-3</v>
      </c>
      <c r="AJ597">
        <v>0.01</v>
      </c>
      <c r="AK597">
        <v>3.056633740975823E-4</v>
      </c>
      <c r="AL597">
        <v>1E-3</v>
      </c>
      <c r="AM597">
        <v>1E-3</v>
      </c>
      <c r="AN597">
        <v>1E-3</v>
      </c>
      <c r="AO597">
        <v>1E-3</v>
      </c>
      <c r="AP597">
        <v>1E-3</v>
      </c>
      <c r="AQ597">
        <v>0.01</v>
      </c>
      <c r="AR597">
        <v>7.2628313326073078E-5</v>
      </c>
      <c r="AS597">
        <v>0.01</v>
      </c>
      <c r="AT597">
        <v>0.01</v>
      </c>
      <c r="AU597">
        <v>0.01</v>
      </c>
      <c r="AV597">
        <v>5.1697848011015971E-4</v>
      </c>
      <c r="AW597">
        <v>0.01</v>
      </c>
      <c r="AX597">
        <v>1.0000000000000001E-9</v>
      </c>
      <c r="AY597">
        <v>1E-3</v>
      </c>
      <c r="AZ597">
        <v>2.4981239666250288E-6</v>
      </c>
      <c r="BA597">
        <v>1E-3</v>
      </c>
      <c r="BB597">
        <v>2.4981239666250288E-6</v>
      </c>
      <c r="BC597">
        <v>1E-3</v>
      </c>
      <c r="BD597">
        <v>7.9239229545349289E-6</v>
      </c>
      <c r="BE597">
        <v>0.01</v>
      </c>
      <c r="BF597">
        <v>1.6815052133843081E-5</v>
      </c>
      <c r="BG597">
        <v>9.9999999999999995E-7</v>
      </c>
      <c r="BH597">
        <v>8.6933366943359451E-7</v>
      </c>
      <c r="BI597">
        <v>0.01</v>
      </c>
      <c r="BJ597">
        <v>1</v>
      </c>
      <c r="BK597">
        <v>9.7270161810612295E-5</v>
      </c>
      <c r="BL597">
        <v>1E-3</v>
      </c>
      <c r="BM597">
        <v>9.9999999999999995E-8</v>
      </c>
      <c r="BN597">
        <v>1</v>
      </c>
      <c r="BO597">
        <v>9.9999999999999995E-8</v>
      </c>
      <c r="BP597">
        <v>0.01</v>
      </c>
      <c r="BQ597">
        <v>9.9999999999999995E-7</v>
      </c>
      <c r="BR597">
        <v>3.7691795401149199E-3</v>
      </c>
      <c r="BS597">
        <v>1</v>
      </c>
      <c r="BU597">
        <v>-50</v>
      </c>
      <c r="BV597">
        <v>3.3333333333333335</v>
      </c>
      <c r="BW597">
        <v>1E-3</v>
      </c>
      <c r="BX597">
        <v>7</v>
      </c>
      <c r="BY597">
        <v>1.0000000000000001E-9</v>
      </c>
      <c r="BZ597">
        <v>0.01</v>
      </c>
      <c r="CA597">
        <v>308.14999999999998</v>
      </c>
      <c r="CB597">
        <v>7</v>
      </c>
      <c r="CD597">
        <v>2.4981239666250288E-3</v>
      </c>
      <c r="CE597">
        <v>0.86933366943359458</v>
      </c>
      <c r="CG597">
        <v>-63.139919669854748</v>
      </c>
      <c r="CH597">
        <v>-0.15546457998652641</v>
      </c>
      <c r="CI597">
        <v>-15</v>
      </c>
    </row>
    <row r="598" spans="1:87" x14ac:dyDescent="0.3">
      <c r="A598" s="3">
        <f t="shared" si="9"/>
        <v>596</v>
      </c>
      <c r="B598" s="3">
        <v>-1</v>
      </c>
      <c r="C598" s="10">
        <v>0</v>
      </c>
      <c r="D598" s="10">
        <v>0</v>
      </c>
      <c r="E598" s="10">
        <v>0</v>
      </c>
      <c r="F598" s="10">
        <v>0</v>
      </c>
      <c r="G598" s="10">
        <v>0</v>
      </c>
      <c r="H598" s="10">
        <v>0</v>
      </c>
      <c r="I598" s="10">
        <v>1</v>
      </c>
      <c r="J598" s="10">
        <v>-2</v>
      </c>
      <c r="K598" s="396">
        <v>0</v>
      </c>
      <c r="L598" s="414">
        <v>1.3333333333333335</v>
      </c>
      <c r="M598">
        <v>0.4</v>
      </c>
      <c r="O598">
        <v>-15</v>
      </c>
      <c r="P598">
        <v>0</v>
      </c>
      <c r="Q598">
        <v>1.1368683772161603E-13</v>
      </c>
      <c r="R598">
        <v>-2.8421709430404007E-14</v>
      </c>
      <c r="S598">
        <v>-7.1054273576010019E-14</v>
      </c>
      <c r="T598">
        <v>-18.390227000012885</v>
      </c>
      <c r="U598">
        <v>-1.1645300053025665</v>
      </c>
      <c r="V598">
        <v>-8.5851626645393253</v>
      </c>
      <c r="W598">
        <v>0</v>
      </c>
      <c r="X598">
        <v>0</v>
      </c>
      <c r="Z598">
        <v>0.01</v>
      </c>
      <c r="AA598">
        <v>9.9999999999993913E-3</v>
      </c>
      <c r="AB598">
        <v>1.534678570763958E-5</v>
      </c>
      <c r="AC598">
        <v>3.7488105496019104E-5</v>
      </c>
      <c r="AD598">
        <v>3.2164118574094986E-5</v>
      </c>
      <c r="AE598">
        <v>9.9999999999999995E-7</v>
      </c>
      <c r="AF598">
        <v>1E-3</v>
      </c>
      <c r="AG598">
        <v>1E-3</v>
      </c>
      <c r="AH598">
        <v>1E-3</v>
      </c>
      <c r="AI598">
        <v>1E-3</v>
      </c>
      <c r="AJ598">
        <v>0.01</v>
      </c>
      <c r="AK598">
        <v>3.056633740975823E-4</v>
      </c>
      <c r="AL598">
        <v>1E-3</v>
      </c>
      <c r="AM598">
        <v>1E-3</v>
      </c>
      <c r="AN598">
        <v>1E-3</v>
      </c>
      <c r="AO598">
        <v>1E-3</v>
      </c>
      <c r="AP598">
        <v>1E-3</v>
      </c>
      <c r="AQ598">
        <v>0.01</v>
      </c>
      <c r="AR598">
        <v>7.2628313326073078E-5</v>
      </c>
      <c r="AS598">
        <v>0.01</v>
      </c>
      <c r="AT598">
        <v>0.01</v>
      </c>
      <c r="AU598">
        <v>0.01</v>
      </c>
      <c r="AV598">
        <v>5.1697848011015971E-4</v>
      </c>
      <c r="AW598">
        <v>0.01</v>
      </c>
      <c r="AX598">
        <v>1.0000000000000001E-9</v>
      </c>
      <c r="AY598">
        <v>1E-3</v>
      </c>
      <c r="AZ598">
        <v>2.4981239666250288E-6</v>
      </c>
      <c r="BA598">
        <v>1E-3</v>
      </c>
      <c r="BB598">
        <v>2.4981239666250288E-6</v>
      </c>
      <c r="BC598">
        <v>1E-3</v>
      </c>
      <c r="BD598">
        <v>7.9239229545349289E-6</v>
      </c>
      <c r="BE598">
        <v>0.01</v>
      </c>
      <c r="BF598">
        <v>1.6815052133843081E-5</v>
      </c>
      <c r="BG598">
        <v>9.9999999999999995E-7</v>
      </c>
      <c r="BH598">
        <v>8.6933366943359451E-7</v>
      </c>
      <c r="BI598">
        <v>0.01</v>
      </c>
      <c r="BJ598">
        <v>1</v>
      </c>
      <c r="BK598">
        <v>9.7270161810612295E-5</v>
      </c>
      <c r="BL598">
        <v>1E-3</v>
      </c>
      <c r="BM598">
        <v>9.9999999999999995E-8</v>
      </c>
      <c r="BN598">
        <v>1</v>
      </c>
      <c r="BO598">
        <v>9.9999999999999995E-8</v>
      </c>
      <c r="BP598">
        <v>0.01</v>
      </c>
      <c r="BQ598">
        <v>9.9999999999999995E-7</v>
      </c>
      <c r="BR598">
        <v>3.7691795401149199E-3</v>
      </c>
      <c r="BS598">
        <v>1</v>
      </c>
      <c r="BU598">
        <v>-50</v>
      </c>
      <c r="BV598">
        <v>3.3333333333333335</v>
      </c>
      <c r="BW598">
        <v>1E-3</v>
      </c>
      <c r="BX598">
        <v>7</v>
      </c>
      <c r="BY598">
        <v>1.0000000000000001E-9</v>
      </c>
      <c r="BZ598">
        <v>0.01</v>
      </c>
      <c r="CA598">
        <v>308.14999999999998</v>
      </c>
      <c r="CB598">
        <v>7</v>
      </c>
      <c r="CD598">
        <v>2.4981239666250288E-3</v>
      </c>
      <c r="CE598">
        <v>0.86933366943359458</v>
      </c>
      <c r="CG598">
        <v>-63.139919669854748</v>
      </c>
      <c r="CH598">
        <v>-0.15546457998652641</v>
      </c>
      <c r="CI598">
        <v>-15</v>
      </c>
    </row>
    <row r="599" spans="1:87" x14ac:dyDescent="0.3">
      <c r="A599" s="3">
        <f t="shared" si="9"/>
        <v>597</v>
      </c>
      <c r="B599" s="3">
        <v>0</v>
      </c>
      <c r="C599" s="10">
        <v>0</v>
      </c>
      <c r="D599" s="10">
        <v>-2</v>
      </c>
      <c r="E599" s="10">
        <v>0</v>
      </c>
      <c r="F599" s="10">
        <v>0</v>
      </c>
      <c r="G599" s="10">
        <v>0</v>
      </c>
      <c r="H599" s="10">
        <v>0</v>
      </c>
      <c r="I599" s="10">
        <v>-1</v>
      </c>
      <c r="J599" s="10">
        <v>-2</v>
      </c>
      <c r="K599" s="396">
        <v>0</v>
      </c>
      <c r="L599" s="414">
        <v>-1.6666666666666665</v>
      </c>
      <c r="M599">
        <v>-0.49999999999999994</v>
      </c>
      <c r="O599">
        <v>0</v>
      </c>
      <c r="P599">
        <v>-15.302738752214793</v>
      </c>
      <c r="Q599">
        <v>1.4210854715202004E-14</v>
      </c>
      <c r="R599">
        <v>-2.8421709430404007E-14</v>
      </c>
      <c r="S599">
        <v>-5.7658160622937231</v>
      </c>
      <c r="T599">
        <v>-27.321672185504269</v>
      </c>
      <c r="U599">
        <v>-1.1645300053025665</v>
      </c>
      <c r="V599">
        <v>-38.585162664539325</v>
      </c>
      <c r="W599">
        <v>0</v>
      </c>
      <c r="X599">
        <v>0</v>
      </c>
      <c r="Z599">
        <v>0.01</v>
      </c>
      <c r="AA599">
        <v>2.1785219987211687E-5</v>
      </c>
      <c r="AB599">
        <v>4.0937746798833611E-3</v>
      </c>
      <c r="AC599">
        <v>0.01</v>
      </c>
      <c r="AD599">
        <v>0.01</v>
      </c>
      <c r="AE599">
        <v>9.9999999999999995E-7</v>
      </c>
      <c r="AF599">
        <v>1E-3</v>
      </c>
      <c r="AG599">
        <v>1E-3</v>
      </c>
      <c r="AH599">
        <v>1E-3</v>
      </c>
      <c r="AI599">
        <v>1E-3</v>
      </c>
      <c r="AJ599">
        <v>0.01</v>
      </c>
      <c r="AK599">
        <v>0.01</v>
      </c>
      <c r="AL599">
        <v>1E-3</v>
      </c>
      <c r="AM599">
        <v>1E-3</v>
      </c>
      <c r="AN599">
        <v>1E-3</v>
      </c>
      <c r="AO599">
        <v>1E-3</v>
      </c>
      <c r="AP599">
        <v>1E-3</v>
      </c>
      <c r="AQ599">
        <v>0.01</v>
      </c>
      <c r="AR599">
        <v>7.2628313326073078E-5</v>
      </c>
      <c r="AS599">
        <v>0.01</v>
      </c>
      <c r="AT599">
        <v>0.01</v>
      </c>
      <c r="AU599">
        <v>0.01</v>
      </c>
      <c r="AV599">
        <v>5.1697848011015971E-4</v>
      </c>
      <c r="AW599">
        <v>0.01</v>
      </c>
      <c r="AX599">
        <v>1.0000000000000001E-9</v>
      </c>
      <c r="AY599">
        <v>1E-3</v>
      </c>
      <c r="AZ599">
        <v>2.4981239666250288E-6</v>
      </c>
      <c r="BA599">
        <v>1E-3</v>
      </c>
      <c r="BB599">
        <v>2.4981239666250288E-6</v>
      </c>
      <c r="BC599">
        <v>1E-3</v>
      </c>
      <c r="BD599">
        <v>7.9239229545349289E-6</v>
      </c>
      <c r="BE599">
        <v>0.01</v>
      </c>
      <c r="BF599">
        <v>1.6815052133843081E-5</v>
      </c>
      <c r="BG599">
        <v>9.9999999999999995E-7</v>
      </c>
      <c r="BH599">
        <v>8.6933366943359451E-7</v>
      </c>
      <c r="BI599">
        <v>0.01</v>
      </c>
      <c r="BJ599">
        <v>1</v>
      </c>
      <c r="BK599">
        <v>9.7270161810612295E-5</v>
      </c>
      <c r="BL599">
        <v>1E-3</v>
      </c>
      <c r="BM599">
        <v>9.9999999999999995E-8</v>
      </c>
      <c r="BN599">
        <v>1</v>
      </c>
      <c r="BO599">
        <v>9.9999999999999995E-8</v>
      </c>
      <c r="BP599">
        <v>0.01</v>
      </c>
      <c r="BQ599">
        <v>9.9999999999999995E-7</v>
      </c>
      <c r="BR599">
        <v>3.7691795401149199E-3</v>
      </c>
      <c r="BS599">
        <v>1</v>
      </c>
      <c r="BU599">
        <v>-50</v>
      </c>
      <c r="BV599">
        <v>3.3333333333333335</v>
      </c>
      <c r="BW599">
        <v>1E-3</v>
      </c>
      <c r="BX599">
        <v>7</v>
      </c>
      <c r="BY599">
        <v>1.0000000000000001E-9</v>
      </c>
      <c r="BZ599">
        <v>0.01</v>
      </c>
      <c r="CA599">
        <v>308.14999999999998</v>
      </c>
      <c r="CB599">
        <v>7</v>
      </c>
      <c r="CD599">
        <v>2.4981239666250288E-3</v>
      </c>
      <c r="CE599">
        <v>0.86933366943359458</v>
      </c>
      <c r="CG599">
        <v>-63.139919669854748</v>
      </c>
      <c r="CH599">
        <v>-0.15546457998652641</v>
      </c>
      <c r="CI599">
        <v>-15</v>
      </c>
    </row>
    <row r="600" spans="1:87" x14ac:dyDescent="0.3">
      <c r="A600" s="3">
        <f t="shared" si="9"/>
        <v>598</v>
      </c>
      <c r="B600" s="3">
        <v>0</v>
      </c>
      <c r="C600" s="10">
        <v>0</v>
      </c>
      <c r="D600" s="10">
        <v>-2</v>
      </c>
      <c r="E600" s="10">
        <v>0</v>
      </c>
      <c r="F600" s="10">
        <v>0</v>
      </c>
      <c r="G600" s="10">
        <v>0</v>
      </c>
      <c r="H600" s="10">
        <v>0</v>
      </c>
      <c r="I600" s="10">
        <v>-1</v>
      </c>
      <c r="J600" s="10">
        <v>-1</v>
      </c>
      <c r="K600" s="396">
        <v>0</v>
      </c>
      <c r="L600" s="414">
        <v>-0.66666666666666652</v>
      </c>
      <c r="M600">
        <v>-0.19999999999999996</v>
      </c>
      <c r="O600">
        <v>0</v>
      </c>
      <c r="P600">
        <v>-0.30273875221485014</v>
      </c>
      <c r="Q600">
        <v>0</v>
      </c>
      <c r="R600">
        <v>-2.8421709430404007E-14</v>
      </c>
      <c r="S600">
        <v>-5.7658160622937231</v>
      </c>
      <c r="T600">
        <v>-27.321672185504269</v>
      </c>
      <c r="U600">
        <v>-1.1645300053025665</v>
      </c>
      <c r="V600">
        <v>-38.585162664539325</v>
      </c>
      <c r="W600">
        <v>0</v>
      </c>
      <c r="X600">
        <v>0</v>
      </c>
      <c r="Z600">
        <v>0.01</v>
      </c>
      <c r="AA600">
        <v>7.6231458359016365E-3</v>
      </c>
      <c r="AB600">
        <v>4.0937746798832267E-3</v>
      </c>
      <c r="AC600">
        <v>9.9999999999998892E-3</v>
      </c>
      <c r="AD600">
        <v>0.01</v>
      </c>
      <c r="AE600">
        <v>9.9999999999999995E-7</v>
      </c>
      <c r="AF600">
        <v>1E-3</v>
      </c>
      <c r="AG600">
        <v>1E-3</v>
      </c>
      <c r="AH600">
        <v>1E-3</v>
      </c>
      <c r="AI600">
        <v>1E-3</v>
      </c>
      <c r="AJ600">
        <v>0.01</v>
      </c>
      <c r="AK600">
        <v>0.01</v>
      </c>
      <c r="AL600">
        <v>1E-3</v>
      </c>
      <c r="AM600">
        <v>1E-3</v>
      </c>
      <c r="AN600">
        <v>1E-3</v>
      </c>
      <c r="AO600">
        <v>1E-3</v>
      </c>
      <c r="AP600">
        <v>1E-3</v>
      </c>
      <c r="AQ600">
        <v>0.01</v>
      </c>
      <c r="AR600">
        <v>7.2628313326073078E-5</v>
      </c>
      <c r="AS600">
        <v>0.01</v>
      </c>
      <c r="AT600">
        <v>0.01</v>
      </c>
      <c r="AU600">
        <v>0.01</v>
      </c>
      <c r="AV600">
        <v>5.1697848011015971E-4</v>
      </c>
      <c r="AW600">
        <v>0.01</v>
      </c>
      <c r="AX600">
        <v>1.0000000000000001E-9</v>
      </c>
      <c r="AY600">
        <v>1E-3</v>
      </c>
      <c r="AZ600">
        <v>2.4981239666250288E-6</v>
      </c>
      <c r="BA600">
        <v>1E-3</v>
      </c>
      <c r="BB600">
        <v>2.4981239666250288E-6</v>
      </c>
      <c r="BC600">
        <v>1E-3</v>
      </c>
      <c r="BD600">
        <v>7.9239229545349289E-6</v>
      </c>
      <c r="BE600">
        <v>0.01</v>
      </c>
      <c r="BF600">
        <v>1.6815052133843081E-5</v>
      </c>
      <c r="BG600">
        <v>9.9999999999999995E-7</v>
      </c>
      <c r="BH600">
        <v>3.0419969805410368E-4</v>
      </c>
      <c r="BI600">
        <v>0.01</v>
      </c>
      <c r="BJ600">
        <v>1</v>
      </c>
      <c r="BK600">
        <v>9.7270161810612295E-5</v>
      </c>
      <c r="BL600">
        <v>1E-3</v>
      </c>
      <c r="BM600">
        <v>9.9999999999999995E-8</v>
      </c>
      <c r="BN600">
        <v>1</v>
      </c>
      <c r="BO600">
        <v>9.9999999999999995E-8</v>
      </c>
      <c r="BP600">
        <v>0.01</v>
      </c>
      <c r="BQ600">
        <v>9.9999999999999995E-7</v>
      </c>
      <c r="BR600">
        <v>3.7691795401149199E-3</v>
      </c>
      <c r="BS600">
        <v>1</v>
      </c>
      <c r="BU600">
        <v>-50</v>
      </c>
      <c r="BV600">
        <v>3.3333333333333335</v>
      </c>
      <c r="BW600">
        <v>1E-3</v>
      </c>
      <c r="BX600">
        <v>7</v>
      </c>
      <c r="BY600">
        <v>1.0000000000000001E-9</v>
      </c>
      <c r="BZ600">
        <v>0.01</v>
      </c>
      <c r="CA600">
        <v>308.14999999999998</v>
      </c>
      <c r="CB600">
        <v>7</v>
      </c>
      <c r="CD600">
        <v>2.4981239666250288E-3</v>
      </c>
      <c r="CE600">
        <v>304.19969805410369</v>
      </c>
      <c r="CG600">
        <v>-63.139919669854748</v>
      </c>
      <c r="CH600">
        <v>-0.15546457998652641</v>
      </c>
      <c r="CI600">
        <v>-15</v>
      </c>
    </row>
    <row r="601" spans="1:87" x14ac:dyDescent="0.3">
      <c r="A601" s="3">
        <f t="shared" si="9"/>
        <v>599</v>
      </c>
      <c r="B601" s="3">
        <v>0</v>
      </c>
      <c r="C601" s="10">
        <v>0</v>
      </c>
      <c r="D601" s="10">
        <v>-2</v>
      </c>
      <c r="E601" s="10">
        <v>0</v>
      </c>
      <c r="F601" s="10">
        <v>0</v>
      </c>
      <c r="G601" s="10">
        <v>0</v>
      </c>
      <c r="H601" s="10">
        <v>0</v>
      </c>
      <c r="I601" s="10">
        <v>0</v>
      </c>
      <c r="J601" s="10">
        <v>-2</v>
      </c>
      <c r="K601" s="396">
        <v>0</v>
      </c>
      <c r="L601" s="414">
        <v>-0.66666666666666652</v>
      </c>
      <c r="M601">
        <v>-0.19999999999999996</v>
      </c>
      <c r="O601">
        <v>0</v>
      </c>
      <c r="P601">
        <v>-15.302738752214793</v>
      </c>
      <c r="Q601">
        <v>1.4210854715202004E-14</v>
      </c>
      <c r="R601">
        <v>-2.8421709430404007E-14</v>
      </c>
      <c r="S601">
        <v>-5.7658160622937231</v>
      </c>
      <c r="T601">
        <v>-27.321672185504269</v>
      </c>
      <c r="U601">
        <v>-1.1645300053025665</v>
      </c>
      <c r="V601">
        <v>-23.585162664539325</v>
      </c>
      <c r="W601">
        <v>0</v>
      </c>
      <c r="X601">
        <v>0</v>
      </c>
      <c r="Z601">
        <v>0.01</v>
      </c>
      <c r="AA601">
        <v>2.1785219987211687E-5</v>
      </c>
      <c r="AB601">
        <v>4.0937746798833611E-3</v>
      </c>
      <c r="AC601">
        <v>0.01</v>
      </c>
      <c r="AD601">
        <v>0.01</v>
      </c>
      <c r="AE601">
        <v>9.9999999999999995E-7</v>
      </c>
      <c r="AF601">
        <v>1E-3</v>
      </c>
      <c r="AG601">
        <v>1E-3</v>
      </c>
      <c r="AH601">
        <v>1E-3</v>
      </c>
      <c r="AI601">
        <v>1E-3</v>
      </c>
      <c r="AJ601">
        <v>0.01</v>
      </c>
      <c r="AK601">
        <v>0.01</v>
      </c>
      <c r="AL601">
        <v>1E-3</v>
      </c>
      <c r="AM601">
        <v>1E-3</v>
      </c>
      <c r="AN601">
        <v>1E-3</v>
      </c>
      <c r="AO601">
        <v>1E-3</v>
      </c>
      <c r="AP601">
        <v>1E-3</v>
      </c>
      <c r="AQ601">
        <v>0.01</v>
      </c>
      <c r="AR601">
        <v>7.2628313326073078E-5</v>
      </c>
      <c r="AS601">
        <v>0.01</v>
      </c>
      <c r="AT601">
        <v>0.01</v>
      </c>
      <c r="AU601">
        <v>0.01</v>
      </c>
      <c r="AV601">
        <v>5.1697848011015971E-4</v>
      </c>
      <c r="AW601">
        <v>0.01</v>
      </c>
      <c r="AX601">
        <v>1.0000000000000001E-9</v>
      </c>
      <c r="AY601">
        <v>1E-3</v>
      </c>
      <c r="AZ601">
        <v>2.4981239666250288E-6</v>
      </c>
      <c r="BA601">
        <v>1E-3</v>
      </c>
      <c r="BB601">
        <v>2.4981239666250288E-6</v>
      </c>
      <c r="BC601">
        <v>1E-3</v>
      </c>
      <c r="BD601">
        <v>7.9239229545349289E-6</v>
      </c>
      <c r="BE601">
        <v>0.01</v>
      </c>
      <c r="BF601">
        <v>1.6815052133843081E-5</v>
      </c>
      <c r="BG601">
        <v>9.9999999999999995E-7</v>
      </c>
      <c r="BH601">
        <v>8.6933366943359451E-7</v>
      </c>
      <c r="BI601">
        <v>0.01</v>
      </c>
      <c r="BJ601">
        <v>1</v>
      </c>
      <c r="BK601">
        <v>9.7270161810612295E-5</v>
      </c>
      <c r="BL601">
        <v>1E-3</v>
      </c>
      <c r="BM601">
        <v>9.9999999999999995E-8</v>
      </c>
      <c r="BN601">
        <v>1</v>
      </c>
      <c r="BO601">
        <v>9.9999999999999995E-8</v>
      </c>
      <c r="BP601">
        <v>0.01</v>
      </c>
      <c r="BQ601">
        <v>9.9999999999999995E-7</v>
      </c>
      <c r="BR601">
        <v>3.7691795401149199E-3</v>
      </c>
      <c r="BS601">
        <v>1</v>
      </c>
      <c r="BU601">
        <v>-50</v>
      </c>
      <c r="BV601">
        <v>3.3333333333333335</v>
      </c>
      <c r="BW601">
        <v>1E-3</v>
      </c>
      <c r="BX601">
        <v>7</v>
      </c>
      <c r="BY601">
        <v>1.0000000000000001E-9</v>
      </c>
      <c r="BZ601">
        <v>0.01</v>
      </c>
      <c r="CA601">
        <v>308.14999999999998</v>
      </c>
      <c r="CB601">
        <v>7</v>
      </c>
      <c r="CD601">
        <v>2.4981239666250288E-3</v>
      </c>
      <c r="CE601">
        <v>0.86933366943359458</v>
      </c>
      <c r="CG601">
        <v>-63.139919669854748</v>
      </c>
      <c r="CH601">
        <v>-0.15546457998652641</v>
      </c>
      <c r="CI601">
        <v>-15</v>
      </c>
    </row>
    <row r="602" spans="1:87" x14ac:dyDescent="0.3">
      <c r="A602" s="3">
        <f t="shared" si="9"/>
        <v>600</v>
      </c>
      <c r="B602" s="3">
        <v>0</v>
      </c>
      <c r="C602" s="10">
        <v>0</v>
      </c>
      <c r="D602" s="10">
        <v>-2</v>
      </c>
      <c r="E602" s="10">
        <v>0</v>
      </c>
      <c r="F602" s="10">
        <v>0</v>
      </c>
      <c r="G602" s="10">
        <v>0</v>
      </c>
      <c r="H602" s="10">
        <v>0</v>
      </c>
      <c r="I602" s="10">
        <v>0</v>
      </c>
      <c r="J602" s="10">
        <v>-1</v>
      </c>
      <c r="K602" s="396">
        <v>0</v>
      </c>
      <c r="L602" s="414">
        <v>0.33333333333333348</v>
      </c>
      <c r="M602">
        <v>0.10000000000000003</v>
      </c>
      <c r="O602">
        <v>0</v>
      </c>
      <c r="P602">
        <v>-0.30273875221485014</v>
      </c>
      <c r="Q602">
        <v>0</v>
      </c>
      <c r="R602">
        <v>-2.8421709430404007E-14</v>
      </c>
      <c r="S602">
        <v>-5.7658160622937231</v>
      </c>
      <c r="T602">
        <v>-27.321672185504269</v>
      </c>
      <c r="U602">
        <v>-1.1645300053025665</v>
      </c>
      <c r="V602">
        <v>-23.585162664539325</v>
      </c>
      <c r="W602">
        <v>0</v>
      </c>
      <c r="X602">
        <v>0</v>
      </c>
      <c r="Z602">
        <v>0.01</v>
      </c>
      <c r="AA602">
        <v>7.6231458359016365E-3</v>
      </c>
      <c r="AB602">
        <v>4.0937746798832267E-3</v>
      </c>
      <c r="AC602">
        <v>9.9999999999998892E-3</v>
      </c>
      <c r="AD602">
        <v>0.01</v>
      </c>
      <c r="AE602">
        <v>9.9999999999999995E-7</v>
      </c>
      <c r="AF602">
        <v>1E-3</v>
      </c>
      <c r="AG602">
        <v>1E-3</v>
      </c>
      <c r="AH602">
        <v>1E-3</v>
      </c>
      <c r="AI602">
        <v>1E-3</v>
      </c>
      <c r="AJ602">
        <v>0.01</v>
      </c>
      <c r="AK602">
        <v>0.01</v>
      </c>
      <c r="AL602">
        <v>1E-3</v>
      </c>
      <c r="AM602">
        <v>1E-3</v>
      </c>
      <c r="AN602">
        <v>1E-3</v>
      </c>
      <c r="AO602">
        <v>1E-3</v>
      </c>
      <c r="AP602">
        <v>1E-3</v>
      </c>
      <c r="AQ602">
        <v>0.01</v>
      </c>
      <c r="AR602">
        <v>7.2628313326073078E-5</v>
      </c>
      <c r="AS602">
        <v>0.01</v>
      </c>
      <c r="AT602">
        <v>0.01</v>
      </c>
      <c r="AU602">
        <v>0.01</v>
      </c>
      <c r="AV602">
        <v>5.1697848011015971E-4</v>
      </c>
      <c r="AW602">
        <v>0.01</v>
      </c>
      <c r="AX602">
        <v>1.0000000000000001E-9</v>
      </c>
      <c r="AY602">
        <v>1E-3</v>
      </c>
      <c r="AZ602">
        <v>2.4981239666250288E-6</v>
      </c>
      <c r="BA602">
        <v>1E-3</v>
      </c>
      <c r="BB602">
        <v>2.4981239666250288E-6</v>
      </c>
      <c r="BC602">
        <v>1E-3</v>
      </c>
      <c r="BD602">
        <v>7.9239229545349289E-6</v>
      </c>
      <c r="BE602">
        <v>0.01</v>
      </c>
      <c r="BF602">
        <v>1.6815052133843081E-5</v>
      </c>
      <c r="BG602">
        <v>9.9999999999999995E-7</v>
      </c>
      <c r="BH602">
        <v>3.0419969805410368E-4</v>
      </c>
      <c r="BI602">
        <v>0.01</v>
      </c>
      <c r="BJ602">
        <v>1</v>
      </c>
      <c r="BK602">
        <v>9.7270161810612295E-5</v>
      </c>
      <c r="BL602">
        <v>1E-3</v>
      </c>
      <c r="BM602">
        <v>9.9999999999999995E-8</v>
      </c>
      <c r="BN602">
        <v>1</v>
      </c>
      <c r="BO602">
        <v>9.9999999999999995E-8</v>
      </c>
      <c r="BP602">
        <v>0.01</v>
      </c>
      <c r="BQ602">
        <v>9.9999999999999995E-7</v>
      </c>
      <c r="BR602">
        <v>3.7691795401149199E-3</v>
      </c>
      <c r="BS602">
        <v>1</v>
      </c>
      <c r="BU602">
        <v>-50</v>
      </c>
      <c r="BV602">
        <v>3.3333333333333335</v>
      </c>
      <c r="BW602">
        <v>1E-3</v>
      </c>
      <c r="BX602">
        <v>7</v>
      </c>
      <c r="BY602">
        <v>1.0000000000000001E-9</v>
      </c>
      <c r="BZ602">
        <v>0.01</v>
      </c>
      <c r="CA602">
        <v>308.14999999999998</v>
      </c>
      <c r="CB602">
        <v>7</v>
      </c>
      <c r="CD602">
        <v>2.4981239666250288E-3</v>
      </c>
      <c r="CE602">
        <v>304.19969805410369</v>
      </c>
      <c r="CG602">
        <v>-63.139919669854748</v>
      </c>
      <c r="CH602">
        <v>-0.15546457998652641</v>
      </c>
      <c r="CI602">
        <v>-15</v>
      </c>
    </row>
    <row r="603" spans="1:87" x14ac:dyDescent="0.3">
      <c r="A603" s="3">
        <f t="shared" si="9"/>
        <v>601</v>
      </c>
      <c r="B603" s="3">
        <v>0</v>
      </c>
      <c r="C603" s="10">
        <v>0</v>
      </c>
      <c r="D603" s="10">
        <v>-2</v>
      </c>
      <c r="E603" s="10">
        <v>0</v>
      </c>
      <c r="F603" s="10">
        <v>0</v>
      </c>
      <c r="G603" s="10">
        <v>0</v>
      </c>
      <c r="H603" s="10">
        <v>0</v>
      </c>
      <c r="I603" s="10">
        <v>1</v>
      </c>
      <c r="J603" s="10">
        <v>-2</v>
      </c>
      <c r="K603" s="396">
        <v>0</v>
      </c>
      <c r="L603" s="414">
        <v>0.33333333333333348</v>
      </c>
      <c r="M603">
        <v>0.10000000000000003</v>
      </c>
      <c r="O603">
        <v>0</v>
      </c>
      <c r="P603">
        <v>-15.302738752214793</v>
      </c>
      <c r="Q603">
        <v>1.4210854715202004E-14</v>
      </c>
      <c r="R603">
        <v>-2.8421709430404007E-14</v>
      </c>
      <c r="S603">
        <v>-5.7658160622937231</v>
      </c>
      <c r="T603">
        <v>-27.321672185504269</v>
      </c>
      <c r="U603">
        <v>-1.1645300053025665</v>
      </c>
      <c r="V603">
        <v>-8.5851626645393253</v>
      </c>
      <c r="W603">
        <v>0</v>
      </c>
      <c r="X603">
        <v>0</v>
      </c>
      <c r="Z603">
        <v>0.01</v>
      </c>
      <c r="AA603">
        <v>2.1785219987211687E-5</v>
      </c>
      <c r="AB603">
        <v>4.0937746798833611E-3</v>
      </c>
      <c r="AC603">
        <v>0.01</v>
      </c>
      <c r="AD603">
        <v>0.01</v>
      </c>
      <c r="AE603">
        <v>9.9999999999999995E-7</v>
      </c>
      <c r="AF603">
        <v>1E-3</v>
      </c>
      <c r="AG603">
        <v>1E-3</v>
      </c>
      <c r="AH603">
        <v>1E-3</v>
      </c>
      <c r="AI603">
        <v>1E-3</v>
      </c>
      <c r="AJ603">
        <v>0.01</v>
      </c>
      <c r="AK603">
        <v>0.01</v>
      </c>
      <c r="AL603">
        <v>1E-3</v>
      </c>
      <c r="AM603">
        <v>1E-3</v>
      </c>
      <c r="AN603">
        <v>1E-3</v>
      </c>
      <c r="AO603">
        <v>1E-3</v>
      </c>
      <c r="AP603">
        <v>1E-3</v>
      </c>
      <c r="AQ603">
        <v>0.01</v>
      </c>
      <c r="AR603">
        <v>7.2628313326073078E-5</v>
      </c>
      <c r="AS603">
        <v>0.01</v>
      </c>
      <c r="AT603">
        <v>0.01</v>
      </c>
      <c r="AU603">
        <v>0.01</v>
      </c>
      <c r="AV603">
        <v>5.1697848011015971E-4</v>
      </c>
      <c r="AW603">
        <v>0.01</v>
      </c>
      <c r="AX603">
        <v>1.0000000000000001E-9</v>
      </c>
      <c r="AY603">
        <v>1E-3</v>
      </c>
      <c r="AZ603">
        <v>2.4981239666250288E-6</v>
      </c>
      <c r="BA603">
        <v>1E-3</v>
      </c>
      <c r="BB603">
        <v>2.4981239666250288E-6</v>
      </c>
      <c r="BC603">
        <v>1E-3</v>
      </c>
      <c r="BD603">
        <v>7.9239229545349289E-6</v>
      </c>
      <c r="BE603">
        <v>0.01</v>
      </c>
      <c r="BF603">
        <v>1.6815052133843081E-5</v>
      </c>
      <c r="BG603">
        <v>9.9999999999999995E-7</v>
      </c>
      <c r="BH603">
        <v>8.6933366943359451E-7</v>
      </c>
      <c r="BI603">
        <v>0.01</v>
      </c>
      <c r="BJ603">
        <v>1</v>
      </c>
      <c r="BK603">
        <v>9.7270161810612295E-5</v>
      </c>
      <c r="BL603">
        <v>1E-3</v>
      </c>
      <c r="BM603">
        <v>9.9999999999999995E-8</v>
      </c>
      <c r="BN603">
        <v>1</v>
      </c>
      <c r="BO603">
        <v>9.9999999999999995E-8</v>
      </c>
      <c r="BP603">
        <v>0.01</v>
      </c>
      <c r="BQ603">
        <v>9.9999999999999995E-7</v>
      </c>
      <c r="BR603">
        <v>3.7691795401149199E-3</v>
      </c>
      <c r="BS603">
        <v>1</v>
      </c>
      <c r="BU603">
        <v>-50</v>
      </c>
      <c r="BV603">
        <v>3.3333333333333335</v>
      </c>
      <c r="BW603">
        <v>1E-3</v>
      </c>
      <c r="BX603">
        <v>7</v>
      </c>
      <c r="BY603">
        <v>1.0000000000000001E-9</v>
      </c>
      <c r="BZ603">
        <v>0.01</v>
      </c>
      <c r="CA603">
        <v>308.14999999999998</v>
      </c>
      <c r="CB603">
        <v>7</v>
      </c>
      <c r="CD603">
        <v>2.4981239666250288E-3</v>
      </c>
      <c r="CE603">
        <v>0.86933366943359458</v>
      </c>
      <c r="CG603">
        <v>-63.139919669854748</v>
      </c>
      <c r="CH603">
        <v>-0.15546457998652641</v>
      </c>
      <c r="CI603">
        <v>-15</v>
      </c>
    </row>
    <row r="604" spans="1:87" x14ac:dyDescent="0.3">
      <c r="A604" s="3">
        <f t="shared" si="9"/>
        <v>602</v>
      </c>
      <c r="B604" s="3">
        <v>0</v>
      </c>
      <c r="C604" s="10">
        <v>0</v>
      </c>
      <c r="D604" s="10">
        <v>-2</v>
      </c>
      <c r="E604" s="10">
        <v>0</v>
      </c>
      <c r="F604" s="10">
        <v>0</v>
      </c>
      <c r="G604" s="10">
        <v>0</v>
      </c>
      <c r="H604" s="10">
        <v>0</v>
      </c>
      <c r="I604" s="10">
        <v>1</v>
      </c>
      <c r="J604" s="10">
        <v>-1</v>
      </c>
      <c r="K604" s="396">
        <v>0</v>
      </c>
      <c r="L604" s="414">
        <v>1.3333333333333335</v>
      </c>
      <c r="M604">
        <v>0.4</v>
      </c>
      <c r="O604">
        <v>0</v>
      </c>
      <c r="P604">
        <v>-0.30273875221485014</v>
      </c>
      <c r="Q604">
        <v>0</v>
      </c>
      <c r="R604">
        <v>-2.8421709430404007E-14</v>
      </c>
      <c r="S604">
        <v>-5.7658160622937231</v>
      </c>
      <c r="T604">
        <v>-27.321672185504269</v>
      </c>
      <c r="U604">
        <v>-1.1645300053025665</v>
      </c>
      <c r="V604">
        <v>-8.5851626645393253</v>
      </c>
      <c r="W604">
        <v>0</v>
      </c>
      <c r="X604">
        <v>0</v>
      </c>
      <c r="Z604">
        <v>0.01</v>
      </c>
      <c r="AA604">
        <v>7.6231458359016365E-3</v>
      </c>
      <c r="AB604">
        <v>4.0937746798832267E-3</v>
      </c>
      <c r="AC604">
        <v>9.9999999999998892E-3</v>
      </c>
      <c r="AD604">
        <v>0.01</v>
      </c>
      <c r="AE604">
        <v>9.9999999999999995E-7</v>
      </c>
      <c r="AF604">
        <v>1E-3</v>
      </c>
      <c r="AG604">
        <v>1E-3</v>
      </c>
      <c r="AH604">
        <v>1E-3</v>
      </c>
      <c r="AI604">
        <v>1E-3</v>
      </c>
      <c r="AJ604">
        <v>0.01</v>
      </c>
      <c r="AK604">
        <v>0.01</v>
      </c>
      <c r="AL604">
        <v>1E-3</v>
      </c>
      <c r="AM604">
        <v>1E-3</v>
      </c>
      <c r="AN604">
        <v>1E-3</v>
      </c>
      <c r="AO604">
        <v>1E-3</v>
      </c>
      <c r="AP604">
        <v>1E-3</v>
      </c>
      <c r="AQ604">
        <v>0.01</v>
      </c>
      <c r="AR604">
        <v>7.2628313326073078E-5</v>
      </c>
      <c r="AS604">
        <v>0.01</v>
      </c>
      <c r="AT604">
        <v>0.01</v>
      </c>
      <c r="AU604">
        <v>0.01</v>
      </c>
      <c r="AV604">
        <v>5.1697848011015971E-4</v>
      </c>
      <c r="AW604">
        <v>0.01</v>
      </c>
      <c r="AX604">
        <v>1.0000000000000001E-9</v>
      </c>
      <c r="AY604">
        <v>1E-3</v>
      </c>
      <c r="AZ604">
        <v>2.4981239666250288E-6</v>
      </c>
      <c r="BA604">
        <v>1E-3</v>
      </c>
      <c r="BB604">
        <v>2.4981239666250288E-6</v>
      </c>
      <c r="BC604">
        <v>1E-3</v>
      </c>
      <c r="BD604">
        <v>7.9239229545349289E-6</v>
      </c>
      <c r="BE604">
        <v>0.01</v>
      </c>
      <c r="BF604">
        <v>1.6815052133843081E-5</v>
      </c>
      <c r="BG604">
        <v>9.9999999999999995E-7</v>
      </c>
      <c r="BH604">
        <v>3.0419969805410368E-4</v>
      </c>
      <c r="BI604">
        <v>0.01</v>
      </c>
      <c r="BJ604">
        <v>1</v>
      </c>
      <c r="BK604">
        <v>9.7270161810612295E-5</v>
      </c>
      <c r="BL604">
        <v>1E-3</v>
      </c>
      <c r="BM604">
        <v>9.9999999999999995E-8</v>
      </c>
      <c r="BN604">
        <v>1</v>
      </c>
      <c r="BO604">
        <v>9.9999999999999995E-8</v>
      </c>
      <c r="BP604">
        <v>0.01</v>
      </c>
      <c r="BQ604">
        <v>9.9999999999999995E-7</v>
      </c>
      <c r="BR604">
        <v>3.7691795401149199E-3</v>
      </c>
      <c r="BS604">
        <v>1</v>
      </c>
      <c r="BU604">
        <v>-50</v>
      </c>
      <c r="BV604">
        <v>3.3333333333333335</v>
      </c>
      <c r="BW604">
        <v>1E-3</v>
      </c>
      <c r="BX604">
        <v>7</v>
      </c>
      <c r="BY604">
        <v>1.0000000000000001E-9</v>
      </c>
      <c r="BZ604">
        <v>0.01</v>
      </c>
      <c r="CA604">
        <v>308.14999999999998</v>
      </c>
      <c r="CB604">
        <v>7</v>
      </c>
      <c r="CD604">
        <v>2.4981239666250288E-3</v>
      </c>
      <c r="CE604">
        <v>304.19969805410369</v>
      </c>
      <c r="CG604">
        <v>-63.139919669854748</v>
      </c>
      <c r="CH604">
        <v>-0.15546457998652641</v>
      </c>
      <c r="CI604">
        <v>-15</v>
      </c>
    </row>
    <row r="605" spans="1:87" x14ac:dyDescent="0.3">
      <c r="A605" s="3">
        <f t="shared" si="9"/>
        <v>603</v>
      </c>
      <c r="B605" s="3">
        <v>0</v>
      </c>
      <c r="C605" s="10">
        <v>0</v>
      </c>
      <c r="D605" s="10">
        <v>-1</v>
      </c>
      <c r="E605" s="10">
        <v>0</v>
      </c>
      <c r="F605" s="10">
        <v>0</v>
      </c>
      <c r="G605" s="10">
        <v>0</v>
      </c>
      <c r="H605" s="10">
        <v>0</v>
      </c>
      <c r="I605" s="10">
        <v>-1</v>
      </c>
      <c r="J605" s="10">
        <v>-2</v>
      </c>
      <c r="K605" s="396">
        <v>0</v>
      </c>
      <c r="L605" s="414">
        <v>-0.66666666666666652</v>
      </c>
      <c r="M605">
        <v>-0.19999999999999996</v>
      </c>
      <c r="O605">
        <v>0</v>
      </c>
      <c r="P605">
        <v>-0.30273875221485014</v>
      </c>
      <c r="Q605">
        <v>0</v>
      </c>
      <c r="R605">
        <v>-2.8421709430404007E-14</v>
      </c>
      <c r="S605">
        <v>-5.7658160622937231</v>
      </c>
      <c r="T605">
        <v>-27.321672185504269</v>
      </c>
      <c r="U605">
        <v>-1.1645300053025665</v>
      </c>
      <c r="V605">
        <v>-38.585162664539325</v>
      </c>
      <c r="W605">
        <v>0</v>
      </c>
      <c r="X605">
        <v>0</v>
      </c>
      <c r="Z605">
        <v>0.01</v>
      </c>
      <c r="AA605">
        <v>7.6231458359016365E-3</v>
      </c>
      <c r="AB605">
        <v>4.0937746798832267E-3</v>
      </c>
      <c r="AC605">
        <v>9.9999999999998892E-3</v>
      </c>
      <c r="AD605">
        <v>0.01</v>
      </c>
      <c r="AE605">
        <v>9.9999999999999995E-7</v>
      </c>
      <c r="AF605">
        <v>1E-3</v>
      </c>
      <c r="AG605">
        <v>1E-3</v>
      </c>
      <c r="AH605">
        <v>1E-3</v>
      </c>
      <c r="AI605">
        <v>1E-3</v>
      </c>
      <c r="AJ605">
        <v>0.01</v>
      </c>
      <c r="AK605">
        <v>0.01</v>
      </c>
      <c r="AL605">
        <v>1E-3</v>
      </c>
      <c r="AM605">
        <v>1E-3</v>
      </c>
      <c r="AN605">
        <v>1E-3</v>
      </c>
      <c r="AO605">
        <v>1E-3</v>
      </c>
      <c r="AP605">
        <v>1E-3</v>
      </c>
      <c r="AQ605">
        <v>0.01</v>
      </c>
      <c r="AR605">
        <v>7.2628313326073078E-5</v>
      </c>
      <c r="AS605">
        <v>0.01</v>
      </c>
      <c r="AT605">
        <v>0.01</v>
      </c>
      <c r="AU605">
        <v>0.01</v>
      </c>
      <c r="AV605">
        <v>5.1697848011015971E-4</v>
      </c>
      <c r="AW605">
        <v>0.01</v>
      </c>
      <c r="AX605">
        <v>1.0000000000000001E-9</v>
      </c>
      <c r="AY605">
        <v>1E-3</v>
      </c>
      <c r="AZ605">
        <v>2.4981239666250288E-6</v>
      </c>
      <c r="BA605">
        <v>1E-3</v>
      </c>
      <c r="BB605">
        <v>2.4981239666250288E-6</v>
      </c>
      <c r="BC605">
        <v>1E-3</v>
      </c>
      <c r="BD605">
        <v>7.9239229545349289E-6</v>
      </c>
      <c r="BE605">
        <v>0.01</v>
      </c>
      <c r="BF605">
        <v>1.6815052133843081E-5</v>
      </c>
      <c r="BG605">
        <v>9.9999999999999995E-7</v>
      </c>
      <c r="BH605">
        <v>8.6933366943359451E-7</v>
      </c>
      <c r="BI605">
        <v>0.01</v>
      </c>
      <c r="BJ605">
        <v>1</v>
      </c>
      <c r="BK605">
        <v>9.7270161810612295E-5</v>
      </c>
      <c r="BL605">
        <v>1E-3</v>
      </c>
      <c r="BM605">
        <v>9.9999999999999995E-8</v>
      </c>
      <c r="BN605">
        <v>1</v>
      </c>
      <c r="BO605">
        <v>9.9999999999999995E-8</v>
      </c>
      <c r="BP605">
        <v>0.01</v>
      </c>
      <c r="BQ605">
        <v>9.9999999999999995E-7</v>
      </c>
      <c r="BR605">
        <v>3.7691795401149199E-3</v>
      </c>
      <c r="BS605">
        <v>1</v>
      </c>
      <c r="BU605">
        <v>-50</v>
      </c>
      <c r="BV605">
        <v>3.3333333333333335</v>
      </c>
      <c r="BW605">
        <v>1E-3</v>
      </c>
      <c r="BX605">
        <v>7</v>
      </c>
      <c r="BY605">
        <v>1.0000000000000001E-9</v>
      </c>
      <c r="BZ605">
        <v>0.01</v>
      </c>
      <c r="CA605">
        <v>308.14999999999998</v>
      </c>
      <c r="CB605">
        <v>7</v>
      </c>
      <c r="CD605">
        <v>2.4981239666250288E-3</v>
      </c>
      <c r="CE605">
        <v>0.86933366943359458</v>
      </c>
      <c r="CG605">
        <v>-63.139919669854748</v>
      </c>
      <c r="CH605">
        <v>-0.15546457998652641</v>
      </c>
      <c r="CI605">
        <v>-15</v>
      </c>
    </row>
    <row r="606" spans="1:87" x14ac:dyDescent="0.3">
      <c r="A606" s="3">
        <f t="shared" si="9"/>
        <v>604</v>
      </c>
      <c r="B606" s="3">
        <v>0</v>
      </c>
      <c r="C606" s="10">
        <v>0</v>
      </c>
      <c r="D606" s="10">
        <v>-1</v>
      </c>
      <c r="E606" s="10">
        <v>0</v>
      </c>
      <c r="F606" s="10">
        <v>0</v>
      </c>
      <c r="G606" s="10">
        <v>0</v>
      </c>
      <c r="H606" s="10">
        <v>0</v>
      </c>
      <c r="I606" s="10">
        <v>-1</v>
      </c>
      <c r="J606" s="10">
        <v>-1</v>
      </c>
      <c r="K606" s="396">
        <v>0</v>
      </c>
      <c r="L606" s="414">
        <v>0.33333333333333348</v>
      </c>
      <c r="M606">
        <v>0.10000000000000003</v>
      </c>
      <c r="O606">
        <v>0</v>
      </c>
      <c r="P606">
        <v>0</v>
      </c>
      <c r="Q606">
        <v>1.1368683772161603E-13</v>
      </c>
      <c r="R606">
        <v>-2.8421709430404007E-14</v>
      </c>
      <c r="S606">
        <v>-7.1054273576010019E-14</v>
      </c>
      <c r="T606">
        <v>-18.390227000012885</v>
      </c>
      <c r="U606">
        <v>-1.1645300053025665</v>
      </c>
      <c r="V606">
        <v>-38.585162664539325</v>
      </c>
      <c r="W606">
        <v>0</v>
      </c>
      <c r="X606">
        <v>0</v>
      </c>
      <c r="Z606">
        <v>0.01</v>
      </c>
      <c r="AA606">
        <v>9.9999999999993913E-3</v>
      </c>
      <c r="AB606">
        <v>1.534678570763958E-5</v>
      </c>
      <c r="AC606">
        <v>3.7488105496019104E-5</v>
      </c>
      <c r="AD606">
        <v>3.2164118574094986E-5</v>
      </c>
      <c r="AE606">
        <v>9.9999999999999995E-7</v>
      </c>
      <c r="AF606">
        <v>1E-3</v>
      </c>
      <c r="AG606">
        <v>1E-3</v>
      </c>
      <c r="AH606">
        <v>1E-3</v>
      </c>
      <c r="AI606">
        <v>1E-3</v>
      </c>
      <c r="AJ606">
        <v>0.01</v>
      </c>
      <c r="AK606">
        <v>3.056633740975823E-4</v>
      </c>
      <c r="AL606">
        <v>1E-3</v>
      </c>
      <c r="AM606">
        <v>1E-3</v>
      </c>
      <c r="AN606">
        <v>1E-3</v>
      </c>
      <c r="AO606">
        <v>1E-3</v>
      </c>
      <c r="AP606">
        <v>1E-3</v>
      </c>
      <c r="AQ606">
        <v>0.01</v>
      </c>
      <c r="AR606">
        <v>7.2628313326073078E-5</v>
      </c>
      <c r="AS606">
        <v>0.01</v>
      </c>
      <c r="AT606">
        <v>0.01</v>
      </c>
      <c r="AU606">
        <v>0.01</v>
      </c>
      <c r="AV606">
        <v>5.1697848011015971E-4</v>
      </c>
      <c r="AW606">
        <v>0.01</v>
      </c>
      <c r="AX606">
        <v>1.0000000000000001E-9</v>
      </c>
      <c r="AY606">
        <v>1E-3</v>
      </c>
      <c r="AZ606">
        <v>2.4981239666250288E-6</v>
      </c>
      <c r="BA606">
        <v>1E-3</v>
      </c>
      <c r="BB606">
        <v>2.4981239666250288E-6</v>
      </c>
      <c r="BC606">
        <v>1E-3</v>
      </c>
      <c r="BD606">
        <v>7.9239229545349289E-6</v>
      </c>
      <c r="BE606">
        <v>0.01</v>
      </c>
      <c r="BF606">
        <v>1.6815052133843081E-5</v>
      </c>
      <c r="BG606">
        <v>9.9999999999999995E-7</v>
      </c>
      <c r="BH606">
        <v>3.0419969805410368E-4</v>
      </c>
      <c r="BI606">
        <v>0.01</v>
      </c>
      <c r="BJ606">
        <v>1</v>
      </c>
      <c r="BK606">
        <v>9.7270161810612295E-5</v>
      </c>
      <c r="BL606">
        <v>1E-3</v>
      </c>
      <c r="BM606">
        <v>9.9999999999999995E-8</v>
      </c>
      <c r="BN606">
        <v>1</v>
      </c>
      <c r="BO606">
        <v>9.9999999999999995E-8</v>
      </c>
      <c r="BP606">
        <v>0.01</v>
      </c>
      <c r="BQ606">
        <v>9.9999999999999995E-7</v>
      </c>
      <c r="BR606">
        <v>3.7691795401149199E-3</v>
      </c>
      <c r="BS606">
        <v>1</v>
      </c>
      <c r="BU606">
        <v>-50</v>
      </c>
      <c r="BV606">
        <v>3.3333333333333335</v>
      </c>
      <c r="BW606">
        <v>1E-3</v>
      </c>
      <c r="BX606">
        <v>7</v>
      </c>
      <c r="BY606">
        <v>1.0000000000000001E-9</v>
      </c>
      <c r="BZ606">
        <v>0.01</v>
      </c>
      <c r="CA606">
        <v>308.14999999999998</v>
      </c>
      <c r="CB606">
        <v>7</v>
      </c>
      <c r="CD606">
        <v>2.4981239666250288E-3</v>
      </c>
      <c r="CE606">
        <v>304.19969805410369</v>
      </c>
      <c r="CG606">
        <v>-63.139919669854748</v>
      </c>
      <c r="CH606">
        <v>-0.15546457998652641</v>
      </c>
      <c r="CI606">
        <v>-15</v>
      </c>
    </row>
    <row r="607" spans="1:87" x14ac:dyDescent="0.3">
      <c r="A607" s="3">
        <f t="shared" si="9"/>
        <v>605</v>
      </c>
      <c r="B607" s="3">
        <v>0</v>
      </c>
      <c r="C607" s="10">
        <v>0</v>
      </c>
      <c r="D607" s="10">
        <v>-1</v>
      </c>
      <c r="E607" s="10">
        <v>0</v>
      </c>
      <c r="F607" s="10">
        <v>0</v>
      </c>
      <c r="G607" s="10">
        <v>0</v>
      </c>
      <c r="H607" s="10">
        <v>0</v>
      </c>
      <c r="I607" s="10">
        <v>0</v>
      </c>
      <c r="J607" s="10">
        <v>-2</v>
      </c>
      <c r="K607" s="396">
        <v>0</v>
      </c>
      <c r="L607" s="414">
        <v>0.33333333333333348</v>
      </c>
      <c r="M607">
        <v>0.10000000000000003</v>
      </c>
      <c r="O607">
        <v>0</v>
      </c>
      <c r="P607">
        <v>-0.30273875221485014</v>
      </c>
      <c r="Q607">
        <v>0</v>
      </c>
      <c r="R607">
        <v>-2.8421709430404007E-14</v>
      </c>
      <c r="S607">
        <v>-5.7658160622937231</v>
      </c>
      <c r="T607">
        <v>-27.321672185504269</v>
      </c>
      <c r="U607">
        <v>-1.1645300053025665</v>
      </c>
      <c r="V607">
        <v>-23.585162664539325</v>
      </c>
      <c r="W607">
        <v>0</v>
      </c>
      <c r="X607">
        <v>0</v>
      </c>
      <c r="Z607">
        <v>0.01</v>
      </c>
      <c r="AA607">
        <v>7.6231458359016365E-3</v>
      </c>
      <c r="AB607">
        <v>4.0937746798832267E-3</v>
      </c>
      <c r="AC607">
        <v>9.9999999999998892E-3</v>
      </c>
      <c r="AD607">
        <v>0.01</v>
      </c>
      <c r="AE607">
        <v>9.9999999999999995E-7</v>
      </c>
      <c r="AF607">
        <v>1E-3</v>
      </c>
      <c r="AG607">
        <v>1E-3</v>
      </c>
      <c r="AH607">
        <v>1E-3</v>
      </c>
      <c r="AI607">
        <v>1E-3</v>
      </c>
      <c r="AJ607">
        <v>0.01</v>
      </c>
      <c r="AK607">
        <v>0.01</v>
      </c>
      <c r="AL607">
        <v>1E-3</v>
      </c>
      <c r="AM607">
        <v>1E-3</v>
      </c>
      <c r="AN607">
        <v>1E-3</v>
      </c>
      <c r="AO607">
        <v>1E-3</v>
      </c>
      <c r="AP607">
        <v>1E-3</v>
      </c>
      <c r="AQ607">
        <v>0.01</v>
      </c>
      <c r="AR607">
        <v>7.2628313326073078E-5</v>
      </c>
      <c r="AS607">
        <v>0.01</v>
      </c>
      <c r="AT607">
        <v>0.01</v>
      </c>
      <c r="AU607">
        <v>0.01</v>
      </c>
      <c r="AV607">
        <v>5.1697848011015971E-4</v>
      </c>
      <c r="AW607">
        <v>0.01</v>
      </c>
      <c r="AX607">
        <v>1.0000000000000001E-9</v>
      </c>
      <c r="AY607">
        <v>1E-3</v>
      </c>
      <c r="AZ607">
        <v>2.4981239666250288E-6</v>
      </c>
      <c r="BA607">
        <v>1E-3</v>
      </c>
      <c r="BB607">
        <v>2.4981239666250288E-6</v>
      </c>
      <c r="BC607">
        <v>1E-3</v>
      </c>
      <c r="BD607">
        <v>7.9239229545349289E-6</v>
      </c>
      <c r="BE607">
        <v>0.01</v>
      </c>
      <c r="BF607">
        <v>1.6815052133843081E-5</v>
      </c>
      <c r="BG607">
        <v>9.9999999999999995E-7</v>
      </c>
      <c r="BH607">
        <v>8.6933366943359451E-7</v>
      </c>
      <c r="BI607">
        <v>0.01</v>
      </c>
      <c r="BJ607">
        <v>1</v>
      </c>
      <c r="BK607">
        <v>9.7270161810612295E-5</v>
      </c>
      <c r="BL607">
        <v>1E-3</v>
      </c>
      <c r="BM607">
        <v>9.9999999999999995E-8</v>
      </c>
      <c r="BN607">
        <v>1</v>
      </c>
      <c r="BO607">
        <v>9.9999999999999995E-8</v>
      </c>
      <c r="BP607">
        <v>0.01</v>
      </c>
      <c r="BQ607">
        <v>9.9999999999999995E-7</v>
      </c>
      <c r="BR607">
        <v>3.7691795401149199E-3</v>
      </c>
      <c r="BS607">
        <v>1</v>
      </c>
      <c r="BU607">
        <v>-50</v>
      </c>
      <c r="BV607">
        <v>3.3333333333333335</v>
      </c>
      <c r="BW607">
        <v>1E-3</v>
      </c>
      <c r="BX607">
        <v>7</v>
      </c>
      <c r="BY607">
        <v>1.0000000000000001E-9</v>
      </c>
      <c r="BZ607">
        <v>0.01</v>
      </c>
      <c r="CA607">
        <v>308.14999999999998</v>
      </c>
      <c r="CB607">
        <v>7</v>
      </c>
      <c r="CD607">
        <v>2.4981239666250288E-3</v>
      </c>
      <c r="CE607">
        <v>0.86933366943359458</v>
      </c>
      <c r="CG607">
        <v>-63.139919669854748</v>
      </c>
      <c r="CH607">
        <v>-0.15546457998652641</v>
      </c>
      <c r="CI607">
        <v>-15</v>
      </c>
    </row>
    <row r="608" spans="1:87" x14ac:dyDescent="0.3">
      <c r="A608" s="3">
        <f t="shared" si="9"/>
        <v>606</v>
      </c>
      <c r="B608" s="3">
        <v>0</v>
      </c>
      <c r="C608" s="10">
        <v>0</v>
      </c>
      <c r="D608" s="10">
        <v>-1</v>
      </c>
      <c r="E608" s="10">
        <v>0</v>
      </c>
      <c r="F608" s="10">
        <v>0</v>
      </c>
      <c r="G608" s="10">
        <v>0</v>
      </c>
      <c r="H608" s="10">
        <v>0</v>
      </c>
      <c r="I608" s="10">
        <v>0</v>
      </c>
      <c r="J608" s="10">
        <v>-1</v>
      </c>
      <c r="K608" s="396">
        <v>0</v>
      </c>
      <c r="L608" s="414">
        <v>1.3333333333333335</v>
      </c>
      <c r="M608">
        <v>0.4</v>
      </c>
      <c r="O608">
        <v>0</v>
      </c>
      <c r="P608">
        <v>0</v>
      </c>
      <c r="Q608">
        <v>1.1368683772161603E-13</v>
      </c>
      <c r="R608">
        <v>-2.8421709430404007E-14</v>
      </c>
      <c r="S608">
        <v>-7.1054273576010019E-14</v>
      </c>
      <c r="T608">
        <v>-18.390227000012885</v>
      </c>
      <c r="U608">
        <v>-1.1645300053025665</v>
      </c>
      <c r="V608">
        <v>-23.585162664539325</v>
      </c>
      <c r="W608">
        <v>0</v>
      </c>
      <c r="X608">
        <v>0</v>
      </c>
      <c r="Z608">
        <v>0.01</v>
      </c>
      <c r="AA608">
        <v>9.9999999999993913E-3</v>
      </c>
      <c r="AB608">
        <v>1.534678570763958E-5</v>
      </c>
      <c r="AC608">
        <v>3.7488105496019104E-5</v>
      </c>
      <c r="AD608">
        <v>3.2164118574094986E-5</v>
      </c>
      <c r="AE608">
        <v>9.9999999999999995E-7</v>
      </c>
      <c r="AF608">
        <v>1E-3</v>
      </c>
      <c r="AG608">
        <v>1E-3</v>
      </c>
      <c r="AH608">
        <v>1E-3</v>
      </c>
      <c r="AI608">
        <v>1E-3</v>
      </c>
      <c r="AJ608">
        <v>0.01</v>
      </c>
      <c r="AK608">
        <v>3.056633740975823E-4</v>
      </c>
      <c r="AL608">
        <v>1E-3</v>
      </c>
      <c r="AM608">
        <v>1E-3</v>
      </c>
      <c r="AN608">
        <v>1E-3</v>
      </c>
      <c r="AO608">
        <v>1E-3</v>
      </c>
      <c r="AP608">
        <v>1E-3</v>
      </c>
      <c r="AQ608">
        <v>0.01</v>
      </c>
      <c r="AR608">
        <v>7.2628313326073078E-5</v>
      </c>
      <c r="AS608">
        <v>0.01</v>
      </c>
      <c r="AT608">
        <v>0.01</v>
      </c>
      <c r="AU608">
        <v>0.01</v>
      </c>
      <c r="AV608">
        <v>5.1697848011015971E-4</v>
      </c>
      <c r="AW608">
        <v>0.01</v>
      </c>
      <c r="AX608">
        <v>1.0000000000000001E-9</v>
      </c>
      <c r="AY608">
        <v>1E-3</v>
      </c>
      <c r="AZ608">
        <v>2.4981239666250288E-6</v>
      </c>
      <c r="BA608">
        <v>1E-3</v>
      </c>
      <c r="BB608">
        <v>2.4981239666250288E-6</v>
      </c>
      <c r="BC608">
        <v>1E-3</v>
      </c>
      <c r="BD608">
        <v>7.9239229545349289E-6</v>
      </c>
      <c r="BE608">
        <v>0.01</v>
      </c>
      <c r="BF608">
        <v>1.6815052133843081E-5</v>
      </c>
      <c r="BG608">
        <v>9.9999999999999995E-7</v>
      </c>
      <c r="BH608">
        <v>3.0419969805410368E-4</v>
      </c>
      <c r="BI608">
        <v>0.01</v>
      </c>
      <c r="BJ608">
        <v>1</v>
      </c>
      <c r="BK608">
        <v>9.7270161810612295E-5</v>
      </c>
      <c r="BL608">
        <v>1E-3</v>
      </c>
      <c r="BM608">
        <v>9.9999999999999995E-8</v>
      </c>
      <c r="BN608">
        <v>1</v>
      </c>
      <c r="BO608">
        <v>9.9999999999999995E-8</v>
      </c>
      <c r="BP608">
        <v>0.01</v>
      </c>
      <c r="BQ608">
        <v>9.9999999999999995E-7</v>
      </c>
      <c r="BR608">
        <v>3.7691795401149199E-3</v>
      </c>
      <c r="BS608">
        <v>1</v>
      </c>
      <c r="BU608">
        <v>-50</v>
      </c>
      <c r="BV608">
        <v>3.3333333333333335</v>
      </c>
      <c r="BW608">
        <v>1E-3</v>
      </c>
      <c r="BX608">
        <v>7</v>
      </c>
      <c r="BY608">
        <v>1.0000000000000001E-9</v>
      </c>
      <c r="BZ608">
        <v>0.01</v>
      </c>
      <c r="CA608">
        <v>308.14999999999998</v>
      </c>
      <c r="CB608">
        <v>7</v>
      </c>
      <c r="CD608">
        <v>2.4981239666250288E-3</v>
      </c>
      <c r="CE608">
        <v>304.19969805410369</v>
      </c>
      <c r="CG608">
        <v>-63.139919669854748</v>
      </c>
      <c r="CH608">
        <v>-0.15546457998652641</v>
      </c>
      <c r="CI608">
        <v>-15</v>
      </c>
    </row>
    <row r="609" spans="1:87" x14ac:dyDescent="0.3">
      <c r="A609" s="3">
        <f t="shared" si="9"/>
        <v>607</v>
      </c>
      <c r="B609" s="3">
        <v>0</v>
      </c>
      <c r="C609" s="10">
        <v>0</v>
      </c>
      <c r="D609" s="10">
        <v>-1</v>
      </c>
      <c r="E609" s="10">
        <v>0</v>
      </c>
      <c r="F609" s="10">
        <v>0</v>
      </c>
      <c r="G609" s="10">
        <v>0</v>
      </c>
      <c r="H609" s="10">
        <v>0</v>
      </c>
      <c r="I609" s="10">
        <v>1</v>
      </c>
      <c r="J609" s="10">
        <v>-2</v>
      </c>
      <c r="K609" s="396">
        <v>0</v>
      </c>
      <c r="L609" s="414">
        <v>1.3333333333333335</v>
      </c>
      <c r="M609">
        <v>0.4</v>
      </c>
      <c r="O609">
        <v>0</v>
      </c>
      <c r="P609">
        <v>-0.30273875221485014</v>
      </c>
      <c r="Q609">
        <v>0</v>
      </c>
      <c r="R609">
        <v>-2.8421709430404007E-14</v>
      </c>
      <c r="S609">
        <v>-5.7658160622937231</v>
      </c>
      <c r="T609">
        <v>-27.321672185504269</v>
      </c>
      <c r="U609">
        <v>-1.1645300053025665</v>
      </c>
      <c r="V609">
        <v>-8.5851626645393253</v>
      </c>
      <c r="W609">
        <v>0</v>
      </c>
      <c r="X609">
        <v>0</v>
      </c>
      <c r="Z609">
        <v>0.01</v>
      </c>
      <c r="AA609">
        <v>7.6231458359016365E-3</v>
      </c>
      <c r="AB609">
        <v>4.0937746798832267E-3</v>
      </c>
      <c r="AC609">
        <v>9.9999999999998892E-3</v>
      </c>
      <c r="AD609">
        <v>0.01</v>
      </c>
      <c r="AE609">
        <v>9.9999999999999995E-7</v>
      </c>
      <c r="AF609">
        <v>1E-3</v>
      </c>
      <c r="AG609">
        <v>1E-3</v>
      </c>
      <c r="AH609">
        <v>1E-3</v>
      </c>
      <c r="AI609">
        <v>1E-3</v>
      </c>
      <c r="AJ609">
        <v>0.01</v>
      </c>
      <c r="AK609">
        <v>0.01</v>
      </c>
      <c r="AL609">
        <v>1E-3</v>
      </c>
      <c r="AM609">
        <v>1E-3</v>
      </c>
      <c r="AN609">
        <v>1E-3</v>
      </c>
      <c r="AO609">
        <v>1E-3</v>
      </c>
      <c r="AP609">
        <v>1E-3</v>
      </c>
      <c r="AQ609">
        <v>0.01</v>
      </c>
      <c r="AR609">
        <v>7.2628313326073078E-5</v>
      </c>
      <c r="AS609">
        <v>0.01</v>
      </c>
      <c r="AT609">
        <v>0.01</v>
      </c>
      <c r="AU609">
        <v>0.01</v>
      </c>
      <c r="AV609">
        <v>5.1697848011015971E-4</v>
      </c>
      <c r="AW609">
        <v>0.01</v>
      </c>
      <c r="AX609">
        <v>1.0000000000000001E-9</v>
      </c>
      <c r="AY609">
        <v>1E-3</v>
      </c>
      <c r="AZ609">
        <v>2.4981239666250288E-6</v>
      </c>
      <c r="BA609">
        <v>1E-3</v>
      </c>
      <c r="BB609">
        <v>2.4981239666250288E-6</v>
      </c>
      <c r="BC609">
        <v>1E-3</v>
      </c>
      <c r="BD609">
        <v>7.9239229545349289E-6</v>
      </c>
      <c r="BE609">
        <v>0.01</v>
      </c>
      <c r="BF609">
        <v>1.6815052133843081E-5</v>
      </c>
      <c r="BG609">
        <v>9.9999999999999995E-7</v>
      </c>
      <c r="BH609">
        <v>8.6933366943359451E-7</v>
      </c>
      <c r="BI609">
        <v>0.01</v>
      </c>
      <c r="BJ609">
        <v>1</v>
      </c>
      <c r="BK609">
        <v>9.7270161810612295E-5</v>
      </c>
      <c r="BL609">
        <v>1E-3</v>
      </c>
      <c r="BM609">
        <v>9.9999999999999995E-8</v>
      </c>
      <c r="BN609">
        <v>1</v>
      </c>
      <c r="BO609">
        <v>9.9999999999999995E-8</v>
      </c>
      <c r="BP609">
        <v>0.01</v>
      </c>
      <c r="BQ609">
        <v>9.9999999999999995E-7</v>
      </c>
      <c r="BR609">
        <v>3.7691795401149199E-3</v>
      </c>
      <c r="BS609">
        <v>1</v>
      </c>
      <c r="BU609">
        <v>-50</v>
      </c>
      <c r="BV609">
        <v>3.3333333333333335</v>
      </c>
      <c r="BW609">
        <v>1E-3</v>
      </c>
      <c r="BX609">
        <v>7</v>
      </c>
      <c r="BY609">
        <v>1.0000000000000001E-9</v>
      </c>
      <c r="BZ609">
        <v>0.01</v>
      </c>
      <c r="CA609">
        <v>308.14999999999998</v>
      </c>
      <c r="CB609">
        <v>7</v>
      </c>
      <c r="CD609">
        <v>2.4981239666250288E-3</v>
      </c>
      <c r="CE609">
        <v>0.86933366943359458</v>
      </c>
      <c r="CG609">
        <v>-63.139919669854748</v>
      </c>
      <c r="CH609">
        <v>-0.15546457998652641</v>
      </c>
      <c r="CI609">
        <v>-15</v>
      </c>
    </row>
    <row r="610" spans="1:87" x14ac:dyDescent="0.3">
      <c r="A610" s="3">
        <f t="shared" si="9"/>
        <v>608</v>
      </c>
      <c r="B610" s="3">
        <v>0</v>
      </c>
      <c r="C610" s="10">
        <v>0</v>
      </c>
      <c r="D610" s="10">
        <v>-1</v>
      </c>
      <c r="E610" s="10">
        <v>0</v>
      </c>
      <c r="F610" s="10">
        <v>0</v>
      </c>
      <c r="G610" s="10">
        <v>0</v>
      </c>
      <c r="H610" s="10">
        <v>0</v>
      </c>
      <c r="I610" s="10">
        <v>1</v>
      </c>
      <c r="J610" s="10">
        <v>-1</v>
      </c>
      <c r="K610" s="396">
        <v>0</v>
      </c>
      <c r="L610" s="414">
        <v>2.3333333333333335</v>
      </c>
      <c r="M610">
        <v>0.70000000000000007</v>
      </c>
      <c r="O610">
        <v>0</v>
      </c>
      <c r="P610">
        <v>0</v>
      </c>
      <c r="Q610">
        <v>1.1368683772161603E-13</v>
      </c>
      <c r="R610">
        <v>-2.8421709430404007E-14</v>
      </c>
      <c r="S610">
        <v>-7.1054273576010019E-14</v>
      </c>
      <c r="T610">
        <v>-18.390227000012885</v>
      </c>
      <c r="U610">
        <v>-1.1645300053025665</v>
      </c>
      <c r="V610">
        <v>-8.5851626645393253</v>
      </c>
      <c r="W610">
        <v>0</v>
      </c>
      <c r="X610">
        <v>0</v>
      </c>
      <c r="Z610">
        <v>0.01</v>
      </c>
      <c r="AA610">
        <v>9.9999999999993913E-3</v>
      </c>
      <c r="AB610">
        <v>1.534678570763958E-5</v>
      </c>
      <c r="AC610">
        <v>3.7488105496019104E-5</v>
      </c>
      <c r="AD610">
        <v>3.2164118574094986E-5</v>
      </c>
      <c r="AE610">
        <v>9.9999999999999995E-7</v>
      </c>
      <c r="AF610">
        <v>1E-3</v>
      </c>
      <c r="AG610">
        <v>1E-3</v>
      </c>
      <c r="AH610">
        <v>1E-3</v>
      </c>
      <c r="AI610">
        <v>1E-3</v>
      </c>
      <c r="AJ610">
        <v>0.01</v>
      </c>
      <c r="AK610">
        <v>3.056633740975823E-4</v>
      </c>
      <c r="AL610">
        <v>1E-3</v>
      </c>
      <c r="AM610">
        <v>1E-3</v>
      </c>
      <c r="AN610">
        <v>1E-3</v>
      </c>
      <c r="AO610">
        <v>1E-3</v>
      </c>
      <c r="AP610">
        <v>1E-3</v>
      </c>
      <c r="AQ610">
        <v>0.01</v>
      </c>
      <c r="AR610">
        <v>7.2628313326073078E-5</v>
      </c>
      <c r="AS610">
        <v>0.01</v>
      </c>
      <c r="AT610">
        <v>0.01</v>
      </c>
      <c r="AU610">
        <v>0.01</v>
      </c>
      <c r="AV610">
        <v>5.1697848011015971E-4</v>
      </c>
      <c r="AW610">
        <v>0.01</v>
      </c>
      <c r="AX610">
        <v>1.0000000000000001E-9</v>
      </c>
      <c r="AY610">
        <v>1E-3</v>
      </c>
      <c r="AZ610">
        <v>2.4981239666250288E-6</v>
      </c>
      <c r="BA610">
        <v>1E-3</v>
      </c>
      <c r="BB610">
        <v>2.4981239666250288E-6</v>
      </c>
      <c r="BC610">
        <v>1E-3</v>
      </c>
      <c r="BD610">
        <v>7.9239229545349289E-6</v>
      </c>
      <c r="BE610">
        <v>0.01</v>
      </c>
      <c r="BF610">
        <v>1.6815052133843081E-5</v>
      </c>
      <c r="BG610">
        <v>9.9999999999999995E-7</v>
      </c>
      <c r="BH610">
        <v>3.0419969805410368E-4</v>
      </c>
      <c r="BI610">
        <v>0.01</v>
      </c>
      <c r="BJ610">
        <v>1</v>
      </c>
      <c r="BK610">
        <v>9.7270161810612295E-5</v>
      </c>
      <c r="BL610">
        <v>1E-3</v>
      </c>
      <c r="BM610">
        <v>9.9999999999999995E-8</v>
      </c>
      <c r="BN610">
        <v>1</v>
      </c>
      <c r="BO610">
        <v>9.9999999999999995E-8</v>
      </c>
      <c r="BP610">
        <v>0.01</v>
      </c>
      <c r="BQ610">
        <v>9.9999999999999995E-7</v>
      </c>
      <c r="BR610">
        <v>3.7691795401149199E-3</v>
      </c>
      <c r="BS610">
        <v>1</v>
      </c>
      <c r="BU610">
        <v>-50</v>
      </c>
      <c r="BV610">
        <v>3.3333333333333335</v>
      </c>
      <c r="BW610">
        <v>1E-3</v>
      </c>
      <c r="BX610">
        <v>7</v>
      </c>
      <c r="BY610">
        <v>1.0000000000000001E-9</v>
      </c>
      <c r="BZ610">
        <v>0.01</v>
      </c>
      <c r="CA610">
        <v>308.14999999999998</v>
      </c>
      <c r="CB610">
        <v>7</v>
      </c>
      <c r="CD610">
        <v>2.4981239666250288E-3</v>
      </c>
      <c r="CE610">
        <v>304.19969805410369</v>
      </c>
      <c r="CG610">
        <v>-63.139919669854748</v>
      </c>
      <c r="CH610">
        <v>-0.15546457998652641</v>
      </c>
      <c r="CI610">
        <v>-15</v>
      </c>
    </row>
    <row r="611" spans="1:87" x14ac:dyDescent="0.3">
      <c r="A611" s="3">
        <f t="shared" si="9"/>
        <v>609</v>
      </c>
      <c r="B611" s="3">
        <v>0</v>
      </c>
      <c r="C611" s="10">
        <v>0</v>
      </c>
      <c r="D611" s="10">
        <v>0</v>
      </c>
      <c r="E611" s="10">
        <v>0</v>
      </c>
      <c r="F611" s="10">
        <v>0</v>
      </c>
      <c r="G611" s="10">
        <v>0</v>
      </c>
      <c r="H611" s="10">
        <v>0</v>
      </c>
      <c r="I611" s="10">
        <v>-1</v>
      </c>
      <c r="J611" s="10">
        <v>-2</v>
      </c>
      <c r="K611" s="396">
        <v>0</v>
      </c>
      <c r="L611" s="414">
        <v>0.33333333333333348</v>
      </c>
      <c r="M611">
        <v>0.10000000000000003</v>
      </c>
      <c r="O611">
        <v>0</v>
      </c>
      <c r="P611">
        <v>0</v>
      </c>
      <c r="Q611">
        <v>1.1368683772161603E-13</v>
      </c>
      <c r="R611">
        <v>-2.8421709430404007E-14</v>
      </c>
      <c r="S611">
        <v>-7.1054273576010019E-14</v>
      </c>
      <c r="T611">
        <v>-18.390227000012885</v>
      </c>
      <c r="U611">
        <v>-1.1645300053025665</v>
      </c>
      <c r="V611">
        <v>-38.585162664539325</v>
      </c>
      <c r="W611">
        <v>0</v>
      </c>
      <c r="X611">
        <v>0</v>
      </c>
      <c r="Z611">
        <v>0.01</v>
      </c>
      <c r="AA611">
        <v>9.9999999999993913E-3</v>
      </c>
      <c r="AB611">
        <v>1.534678570763958E-5</v>
      </c>
      <c r="AC611">
        <v>3.7488105496019104E-5</v>
      </c>
      <c r="AD611">
        <v>3.2164118574094986E-5</v>
      </c>
      <c r="AE611">
        <v>9.9999999999999995E-7</v>
      </c>
      <c r="AF611">
        <v>1E-3</v>
      </c>
      <c r="AG611">
        <v>1E-3</v>
      </c>
      <c r="AH611">
        <v>1E-3</v>
      </c>
      <c r="AI611">
        <v>1E-3</v>
      </c>
      <c r="AJ611">
        <v>0.01</v>
      </c>
      <c r="AK611">
        <v>3.056633740975823E-4</v>
      </c>
      <c r="AL611">
        <v>1E-3</v>
      </c>
      <c r="AM611">
        <v>1E-3</v>
      </c>
      <c r="AN611">
        <v>1E-3</v>
      </c>
      <c r="AO611">
        <v>1E-3</v>
      </c>
      <c r="AP611">
        <v>1E-3</v>
      </c>
      <c r="AQ611">
        <v>0.01</v>
      </c>
      <c r="AR611">
        <v>7.2628313326073078E-5</v>
      </c>
      <c r="AS611">
        <v>0.01</v>
      </c>
      <c r="AT611">
        <v>0.01</v>
      </c>
      <c r="AU611">
        <v>0.01</v>
      </c>
      <c r="AV611">
        <v>5.1697848011015971E-4</v>
      </c>
      <c r="AW611">
        <v>0.01</v>
      </c>
      <c r="AX611">
        <v>1.0000000000000001E-9</v>
      </c>
      <c r="AY611">
        <v>1E-3</v>
      </c>
      <c r="AZ611">
        <v>2.4981239666250288E-6</v>
      </c>
      <c r="BA611">
        <v>1E-3</v>
      </c>
      <c r="BB611">
        <v>2.4981239666250288E-6</v>
      </c>
      <c r="BC611">
        <v>1E-3</v>
      </c>
      <c r="BD611">
        <v>7.9239229545349289E-6</v>
      </c>
      <c r="BE611">
        <v>0.01</v>
      </c>
      <c r="BF611">
        <v>1.6815052133843081E-5</v>
      </c>
      <c r="BG611">
        <v>9.9999999999999995E-7</v>
      </c>
      <c r="BH611">
        <v>8.6933366943359451E-7</v>
      </c>
      <c r="BI611">
        <v>0.01</v>
      </c>
      <c r="BJ611">
        <v>1</v>
      </c>
      <c r="BK611">
        <v>9.7270161810612295E-5</v>
      </c>
      <c r="BL611">
        <v>1E-3</v>
      </c>
      <c r="BM611">
        <v>9.9999999999999995E-8</v>
      </c>
      <c r="BN611">
        <v>1</v>
      </c>
      <c r="BO611">
        <v>9.9999999999999995E-8</v>
      </c>
      <c r="BP611">
        <v>0.01</v>
      </c>
      <c r="BQ611">
        <v>9.9999999999999995E-7</v>
      </c>
      <c r="BR611">
        <v>3.7691795401149199E-3</v>
      </c>
      <c r="BS611">
        <v>1</v>
      </c>
      <c r="BU611">
        <v>-50</v>
      </c>
      <c r="BV611">
        <v>3.3333333333333335</v>
      </c>
      <c r="BW611">
        <v>1E-3</v>
      </c>
      <c r="BX611">
        <v>7</v>
      </c>
      <c r="BY611">
        <v>1.0000000000000001E-9</v>
      </c>
      <c r="BZ611">
        <v>0.01</v>
      </c>
      <c r="CA611">
        <v>308.14999999999998</v>
      </c>
      <c r="CB611">
        <v>7</v>
      </c>
      <c r="CD611">
        <v>2.4981239666250288E-3</v>
      </c>
      <c r="CE611">
        <v>0.86933366943359458</v>
      </c>
      <c r="CG611">
        <v>-63.139919669854748</v>
      </c>
      <c r="CH611">
        <v>-0.15546457998652641</v>
      </c>
      <c r="CI611">
        <v>-15</v>
      </c>
    </row>
    <row r="612" spans="1:87" x14ac:dyDescent="0.3">
      <c r="A612" s="3">
        <f t="shared" si="9"/>
        <v>610</v>
      </c>
      <c r="B612" s="3">
        <v>0</v>
      </c>
      <c r="C612" s="10">
        <v>0</v>
      </c>
      <c r="D612" s="10">
        <v>0</v>
      </c>
      <c r="E612" s="10">
        <v>0</v>
      </c>
      <c r="F612" s="10">
        <v>0</v>
      </c>
      <c r="G612" s="10">
        <v>0</v>
      </c>
      <c r="H612" s="10">
        <v>0</v>
      </c>
      <c r="I612" s="10">
        <v>0</v>
      </c>
      <c r="J612" s="10">
        <v>-2</v>
      </c>
      <c r="K612" s="396">
        <v>0</v>
      </c>
      <c r="L612" s="414">
        <v>1.3333333333333335</v>
      </c>
      <c r="M612">
        <v>0.4</v>
      </c>
      <c r="O612">
        <v>0</v>
      </c>
      <c r="P612">
        <v>0</v>
      </c>
      <c r="Q612">
        <v>1.1368683772161603E-13</v>
      </c>
      <c r="R612">
        <v>-2.8421709430404007E-14</v>
      </c>
      <c r="S612">
        <v>-7.1054273576010019E-14</v>
      </c>
      <c r="T612">
        <v>-18.390227000012885</v>
      </c>
      <c r="U612">
        <v>-1.1645300053025665</v>
      </c>
      <c r="V612">
        <v>-23.585162664539325</v>
      </c>
      <c r="W612">
        <v>0</v>
      </c>
      <c r="X612">
        <v>0</v>
      </c>
      <c r="Z612">
        <v>0.01</v>
      </c>
      <c r="AA612">
        <v>9.9999999999993913E-3</v>
      </c>
      <c r="AB612">
        <v>1.534678570763958E-5</v>
      </c>
      <c r="AC612">
        <v>3.7488105496019104E-5</v>
      </c>
      <c r="AD612">
        <v>3.2164118574094986E-5</v>
      </c>
      <c r="AE612">
        <v>9.9999999999999995E-7</v>
      </c>
      <c r="AF612">
        <v>1E-3</v>
      </c>
      <c r="AG612">
        <v>1E-3</v>
      </c>
      <c r="AH612">
        <v>1E-3</v>
      </c>
      <c r="AI612">
        <v>1E-3</v>
      </c>
      <c r="AJ612">
        <v>0.01</v>
      </c>
      <c r="AK612">
        <v>3.056633740975823E-4</v>
      </c>
      <c r="AL612">
        <v>1E-3</v>
      </c>
      <c r="AM612">
        <v>1E-3</v>
      </c>
      <c r="AN612">
        <v>1E-3</v>
      </c>
      <c r="AO612">
        <v>1E-3</v>
      </c>
      <c r="AP612">
        <v>1E-3</v>
      </c>
      <c r="AQ612">
        <v>0.01</v>
      </c>
      <c r="AR612">
        <v>7.2628313326073078E-5</v>
      </c>
      <c r="AS612">
        <v>0.01</v>
      </c>
      <c r="AT612">
        <v>0.01</v>
      </c>
      <c r="AU612">
        <v>0.01</v>
      </c>
      <c r="AV612">
        <v>5.1697848011015971E-4</v>
      </c>
      <c r="AW612">
        <v>0.01</v>
      </c>
      <c r="AX612">
        <v>1.0000000000000001E-9</v>
      </c>
      <c r="AY612">
        <v>1E-3</v>
      </c>
      <c r="AZ612">
        <v>2.4981239666250288E-6</v>
      </c>
      <c r="BA612">
        <v>1E-3</v>
      </c>
      <c r="BB612">
        <v>2.4981239666250288E-6</v>
      </c>
      <c r="BC612">
        <v>1E-3</v>
      </c>
      <c r="BD612">
        <v>7.9239229545349289E-6</v>
      </c>
      <c r="BE612">
        <v>0.01</v>
      </c>
      <c r="BF612">
        <v>1.6815052133843081E-5</v>
      </c>
      <c r="BG612">
        <v>9.9999999999999995E-7</v>
      </c>
      <c r="BH612">
        <v>8.6933366943359451E-7</v>
      </c>
      <c r="BI612">
        <v>0.01</v>
      </c>
      <c r="BJ612">
        <v>1</v>
      </c>
      <c r="BK612">
        <v>9.7270161810612295E-5</v>
      </c>
      <c r="BL612">
        <v>1E-3</v>
      </c>
      <c r="BM612">
        <v>9.9999999999999995E-8</v>
      </c>
      <c r="BN612">
        <v>1</v>
      </c>
      <c r="BO612">
        <v>9.9999999999999995E-8</v>
      </c>
      <c r="BP612">
        <v>0.01</v>
      </c>
      <c r="BQ612">
        <v>9.9999999999999995E-7</v>
      </c>
      <c r="BR612">
        <v>3.7691795401149199E-3</v>
      </c>
      <c r="BS612">
        <v>1</v>
      </c>
      <c r="BU612">
        <v>-50</v>
      </c>
      <c r="BV612">
        <v>3.3333333333333335</v>
      </c>
      <c r="BW612">
        <v>1E-3</v>
      </c>
      <c r="BX612">
        <v>7</v>
      </c>
      <c r="BY612">
        <v>1.0000000000000001E-9</v>
      </c>
      <c r="BZ612">
        <v>0.01</v>
      </c>
      <c r="CA612">
        <v>308.14999999999998</v>
      </c>
      <c r="CB612">
        <v>7</v>
      </c>
      <c r="CD612">
        <v>2.4981239666250288E-3</v>
      </c>
      <c r="CE612">
        <v>0.86933366943359458</v>
      </c>
      <c r="CG612">
        <v>-63.139919669854748</v>
      </c>
      <c r="CH612">
        <v>-0.15546457998652641</v>
      </c>
      <c r="CI612">
        <v>-15</v>
      </c>
    </row>
    <row r="613" spans="1:87" x14ac:dyDescent="0.3">
      <c r="A613" s="3">
        <f t="shared" si="9"/>
        <v>611</v>
      </c>
      <c r="B613" s="3">
        <v>0</v>
      </c>
      <c r="C613" s="10">
        <v>0</v>
      </c>
      <c r="D613" s="10">
        <v>0</v>
      </c>
      <c r="E613" s="10">
        <v>0</v>
      </c>
      <c r="F613" s="10">
        <v>0</v>
      </c>
      <c r="G613" s="10">
        <v>0</v>
      </c>
      <c r="H613" s="10">
        <v>0</v>
      </c>
      <c r="I613" s="10">
        <v>1</v>
      </c>
      <c r="J613" s="10">
        <v>-2</v>
      </c>
      <c r="K613" s="396">
        <v>0</v>
      </c>
      <c r="L613" s="414">
        <v>2.3333333333333335</v>
      </c>
      <c r="M613">
        <v>0.70000000000000007</v>
      </c>
      <c r="O613">
        <v>0</v>
      </c>
      <c r="P613">
        <v>0</v>
      </c>
      <c r="Q613">
        <v>1.1368683772161603E-13</v>
      </c>
      <c r="R613">
        <v>-2.8421709430404007E-14</v>
      </c>
      <c r="S613">
        <v>-7.1054273576010019E-14</v>
      </c>
      <c r="T613">
        <v>-18.390227000012885</v>
      </c>
      <c r="U613">
        <v>-1.1645300053025665</v>
      </c>
      <c r="V613">
        <v>-8.5851626645393253</v>
      </c>
      <c r="W613">
        <v>0</v>
      </c>
      <c r="X613">
        <v>0</v>
      </c>
      <c r="Z613">
        <v>0.01</v>
      </c>
      <c r="AA613">
        <v>9.9999999999993913E-3</v>
      </c>
      <c r="AB613">
        <v>1.534678570763958E-5</v>
      </c>
      <c r="AC613">
        <v>3.7488105496019104E-5</v>
      </c>
      <c r="AD613">
        <v>3.2164118574094986E-5</v>
      </c>
      <c r="AE613">
        <v>9.9999999999999995E-7</v>
      </c>
      <c r="AF613">
        <v>1E-3</v>
      </c>
      <c r="AG613">
        <v>1E-3</v>
      </c>
      <c r="AH613">
        <v>1E-3</v>
      </c>
      <c r="AI613">
        <v>1E-3</v>
      </c>
      <c r="AJ613">
        <v>0.01</v>
      </c>
      <c r="AK613">
        <v>3.056633740975823E-4</v>
      </c>
      <c r="AL613">
        <v>1E-3</v>
      </c>
      <c r="AM613">
        <v>1E-3</v>
      </c>
      <c r="AN613">
        <v>1E-3</v>
      </c>
      <c r="AO613">
        <v>1E-3</v>
      </c>
      <c r="AP613">
        <v>1E-3</v>
      </c>
      <c r="AQ613">
        <v>0.01</v>
      </c>
      <c r="AR613">
        <v>7.2628313326073078E-5</v>
      </c>
      <c r="AS613">
        <v>0.01</v>
      </c>
      <c r="AT613">
        <v>0.01</v>
      </c>
      <c r="AU613">
        <v>0.01</v>
      </c>
      <c r="AV613">
        <v>5.1697848011015971E-4</v>
      </c>
      <c r="AW613">
        <v>0.01</v>
      </c>
      <c r="AX613">
        <v>1.0000000000000001E-9</v>
      </c>
      <c r="AY613">
        <v>1E-3</v>
      </c>
      <c r="AZ613">
        <v>2.4981239666250288E-6</v>
      </c>
      <c r="BA613">
        <v>1E-3</v>
      </c>
      <c r="BB613">
        <v>2.4981239666250288E-6</v>
      </c>
      <c r="BC613">
        <v>1E-3</v>
      </c>
      <c r="BD613">
        <v>7.9239229545349289E-6</v>
      </c>
      <c r="BE613">
        <v>0.01</v>
      </c>
      <c r="BF613">
        <v>1.6815052133843081E-5</v>
      </c>
      <c r="BG613">
        <v>9.9999999999999995E-7</v>
      </c>
      <c r="BH613">
        <v>8.6933366943359451E-7</v>
      </c>
      <c r="BI613">
        <v>0.01</v>
      </c>
      <c r="BJ613">
        <v>1</v>
      </c>
      <c r="BK613">
        <v>9.7270161810612295E-5</v>
      </c>
      <c r="BL613">
        <v>1E-3</v>
      </c>
      <c r="BM613">
        <v>9.9999999999999995E-8</v>
      </c>
      <c r="BN613">
        <v>1</v>
      </c>
      <c r="BO613">
        <v>9.9999999999999995E-8</v>
      </c>
      <c r="BP613">
        <v>0.01</v>
      </c>
      <c r="BQ613">
        <v>9.9999999999999995E-7</v>
      </c>
      <c r="BR613">
        <v>3.7691795401149199E-3</v>
      </c>
      <c r="BS613">
        <v>1</v>
      </c>
      <c r="BU613">
        <v>-50</v>
      </c>
      <c r="BV613">
        <v>3.3333333333333335</v>
      </c>
      <c r="BW613">
        <v>1E-3</v>
      </c>
      <c r="BX613">
        <v>7</v>
      </c>
      <c r="BY613">
        <v>1.0000000000000001E-9</v>
      </c>
      <c r="BZ613">
        <v>0.01</v>
      </c>
      <c r="CA613">
        <v>308.14999999999998</v>
      </c>
      <c r="CB613">
        <v>7</v>
      </c>
      <c r="CD613">
        <v>2.4981239666250288E-3</v>
      </c>
      <c r="CE613">
        <v>0.86933366943359458</v>
      </c>
      <c r="CG613">
        <v>-63.139919669854748</v>
      </c>
      <c r="CH613">
        <v>-0.15546457998652641</v>
      </c>
      <c r="CI613">
        <v>-15</v>
      </c>
    </row>
    <row r="614" spans="1:87" x14ac:dyDescent="0.3">
      <c r="A614" s="3">
        <f t="shared" si="9"/>
        <v>612</v>
      </c>
      <c r="B614" s="3">
        <v>1</v>
      </c>
      <c r="C614" s="10">
        <v>0</v>
      </c>
      <c r="D614" s="10">
        <v>-2</v>
      </c>
      <c r="E614" s="10">
        <v>0</v>
      </c>
      <c r="F614" s="10">
        <v>0</v>
      </c>
      <c r="G614" s="10">
        <v>0</v>
      </c>
      <c r="H614" s="10">
        <v>0</v>
      </c>
      <c r="I614" s="10">
        <v>-1</v>
      </c>
      <c r="J614" s="10">
        <v>-2</v>
      </c>
      <c r="K614" s="396">
        <v>0</v>
      </c>
      <c r="L614" s="414">
        <v>-0.66666666666666652</v>
      </c>
      <c r="M614">
        <v>-0.19999999999999996</v>
      </c>
      <c r="O614">
        <v>0</v>
      </c>
      <c r="P614">
        <v>-0.30273875221485014</v>
      </c>
      <c r="Q614">
        <v>7.1054273576010019E-14</v>
      </c>
      <c r="R614">
        <v>-2.8421709430404007E-14</v>
      </c>
      <c r="S614">
        <v>-5.7658160622937231</v>
      </c>
      <c r="T614">
        <v>-27.321672185504269</v>
      </c>
      <c r="U614">
        <v>-1.1645300053025665</v>
      </c>
      <c r="V614">
        <v>-38.585162664539325</v>
      </c>
      <c r="W614">
        <v>0</v>
      </c>
      <c r="X614">
        <v>0</v>
      </c>
      <c r="Z614">
        <v>2.857772953078301E-5</v>
      </c>
      <c r="AA614">
        <v>2.1785219987211182E-5</v>
      </c>
      <c r="AB614">
        <v>4.0937746798833611E-3</v>
      </c>
      <c r="AC614">
        <v>0.01</v>
      </c>
      <c r="AD614">
        <v>0.01</v>
      </c>
      <c r="AE614">
        <v>9.9999999999999995E-7</v>
      </c>
      <c r="AF614">
        <v>1E-3</v>
      </c>
      <c r="AG614">
        <v>1E-3</v>
      </c>
      <c r="AH614">
        <v>1E-3</v>
      </c>
      <c r="AI614">
        <v>1E-3</v>
      </c>
      <c r="AJ614">
        <v>0.01</v>
      </c>
      <c r="AK614">
        <v>0.01</v>
      </c>
      <c r="AL614">
        <v>1E-3</v>
      </c>
      <c r="AM614">
        <v>1E-3</v>
      </c>
      <c r="AN614">
        <v>1E-3</v>
      </c>
      <c r="AO614">
        <v>1E-3</v>
      </c>
      <c r="AP614">
        <v>1E-3</v>
      </c>
      <c r="AQ614">
        <v>0.01</v>
      </c>
      <c r="AR614">
        <v>7.2628313326073078E-5</v>
      </c>
      <c r="AS614">
        <v>0.01</v>
      </c>
      <c r="AT614">
        <v>0.01</v>
      </c>
      <c r="AU614">
        <v>0.01</v>
      </c>
      <c r="AV614">
        <v>5.1697848011015971E-4</v>
      </c>
      <c r="AW614">
        <v>0.01</v>
      </c>
      <c r="AX614">
        <v>1.0000000000000001E-9</v>
      </c>
      <c r="AY614">
        <v>1E-3</v>
      </c>
      <c r="AZ614">
        <v>2.4981239666250288E-6</v>
      </c>
      <c r="BA614">
        <v>1E-3</v>
      </c>
      <c r="BB614">
        <v>2.4981239666250288E-6</v>
      </c>
      <c r="BC614">
        <v>1E-3</v>
      </c>
      <c r="BD614">
        <v>7.9239229545349289E-6</v>
      </c>
      <c r="BE614">
        <v>0.01</v>
      </c>
      <c r="BF614">
        <v>1.6815052133843081E-5</v>
      </c>
      <c r="BG614">
        <v>9.9999999999999995E-7</v>
      </c>
      <c r="BH614">
        <v>8.6933366943359451E-7</v>
      </c>
      <c r="BI614">
        <v>0.01</v>
      </c>
      <c r="BJ614">
        <v>1</v>
      </c>
      <c r="BK614">
        <v>9.7270161810612295E-5</v>
      </c>
      <c r="BL614">
        <v>1E-3</v>
      </c>
      <c r="BM614">
        <v>9.9999999999999995E-8</v>
      </c>
      <c r="BN614">
        <v>1</v>
      </c>
      <c r="BO614">
        <v>9.9999999999999995E-8</v>
      </c>
      <c r="BP614">
        <v>0.01</v>
      </c>
      <c r="BQ614">
        <v>9.9999999999999995E-7</v>
      </c>
      <c r="BR614">
        <v>3.7691795401149199E-3</v>
      </c>
      <c r="BS614">
        <v>1</v>
      </c>
      <c r="BU614">
        <v>-50</v>
      </c>
      <c r="BV614">
        <v>3.3333333333333335</v>
      </c>
      <c r="BW614">
        <v>1E-3</v>
      </c>
      <c r="BX614">
        <v>7</v>
      </c>
      <c r="BY614">
        <v>1.0000000000000001E-9</v>
      </c>
      <c r="BZ614">
        <v>0.01</v>
      </c>
      <c r="CA614">
        <v>308.14999999999998</v>
      </c>
      <c r="CB614">
        <v>7</v>
      </c>
      <c r="CD614">
        <v>2.4981239666250288E-3</v>
      </c>
      <c r="CE614">
        <v>0.86933366943359458</v>
      </c>
      <c r="CG614">
        <v>-63.139919669854748</v>
      </c>
      <c r="CH614">
        <v>-0.15546457998652641</v>
      </c>
      <c r="CI614">
        <v>-15</v>
      </c>
    </row>
    <row r="615" spans="1:87" x14ac:dyDescent="0.3">
      <c r="A615" s="3">
        <f t="shared" si="9"/>
        <v>613</v>
      </c>
      <c r="B615" s="3">
        <v>1</v>
      </c>
      <c r="C615" s="10">
        <v>0</v>
      </c>
      <c r="D615" s="10">
        <v>-2</v>
      </c>
      <c r="E615" s="10">
        <v>0</v>
      </c>
      <c r="F615" s="10">
        <v>0</v>
      </c>
      <c r="G615" s="10">
        <v>0</v>
      </c>
      <c r="H615" s="10">
        <v>0</v>
      </c>
      <c r="I615" s="10">
        <v>-1</v>
      </c>
      <c r="J615" s="10">
        <v>-1</v>
      </c>
      <c r="K615" s="396">
        <v>0</v>
      </c>
      <c r="L615" s="414">
        <v>0.33333333333333348</v>
      </c>
      <c r="M615">
        <v>0.10000000000000003</v>
      </c>
      <c r="O615">
        <v>0</v>
      </c>
      <c r="P615">
        <v>0</v>
      </c>
      <c r="Q615">
        <v>0</v>
      </c>
      <c r="R615">
        <v>-2.8421709430404007E-14</v>
      </c>
      <c r="S615">
        <v>-7.1054273576010019E-14</v>
      </c>
      <c r="T615">
        <v>-18.390227000012771</v>
      </c>
      <c r="U615">
        <v>-1.1645300053025665</v>
      </c>
      <c r="V615">
        <v>-38.585162664539325</v>
      </c>
      <c r="W615">
        <v>0</v>
      </c>
      <c r="X615">
        <v>0</v>
      </c>
      <c r="Z615">
        <v>2.857772953078301E-5</v>
      </c>
      <c r="AA615">
        <v>7.6231458359016365E-3</v>
      </c>
      <c r="AB615">
        <v>4.0937746798832267E-3</v>
      </c>
      <c r="AC615">
        <v>9.9999999999998892E-3</v>
      </c>
      <c r="AD615">
        <v>3.2164118574093556E-5</v>
      </c>
      <c r="AE615">
        <v>9.9999999999999995E-7</v>
      </c>
      <c r="AF615">
        <v>1E-3</v>
      </c>
      <c r="AG615">
        <v>1E-3</v>
      </c>
      <c r="AH615">
        <v>1E-3</v>
      </c>
      <c r="AI615">
        <v>1E-3</v>
      </c>
      <c r="AJ615">
        <v>0.01</v>
      </c>
      <c r="AK615">
        <v>3.056633740975687E-4</v>
      </c>
      <c r="AL615">
        <v>1E-3</v>
      </c>
      <c r="AM615">
        <v>1E-3</v>
      </c>
      <c r="AN615">
        <v>1E-3</v>
      </c>
      <c r="AO615">
        <v>1E-3</v>
      </c>
      <c r="AP615">
        <v>1E-3</v>
      </c>
      <c r="AQ615">
        <v>0.01</v>
      </c>
      <c r="AR615">
        <v>7.2628313326073078E-5</v>
      </c>
      <c r="AS615">
        <v>0.01</v>
      </c>
      <c r="AT615">
        <v>0.01</v>
      </c>
      <c r="AU615">
        <v>0.01</v>
      </c>
      <c r="AV615">
        <v>5.1697848011015971E-4</v>
      </c>
      <c r="AW615">
        <v>0.01</v>
      </c>
      <c r="AX615">
        <v>1.0000000000000001E-9</v>
      </c>
      <c r="AY615">
        <v>1E-3</v>
      </c>
      <c r="AZ615">
        <v>2.4981239666250288E-6</v>
      </c>
      <c r="BA615">
        <v>1E-3</v>
      </c>
      <c r="BB615">
        <v>2.4981239666250288E-6</v>
      </c>
      <c r="BC615">
        <v>1E-3</v>
      </c>
      <c r="BD615">
        <v>7.9239229545349289E-6</v>
      </c>
      <c r="BE615">
        <v>0.01</v>
      </c>
      <c r="BF615">
        <v>1.6815052133843081E-5</v>
      </c>
      <c r="BG615">
        <v>9.9999999999999995E-7</v>
      </c>
      <c r="BH615">
        <v>3.0419969805410368E-4</v>
      </c>
      <c r="BI615">
        <v>0.01</v>
      </c>
      <c r="BJ615">
        <v>1</v>
      </c>
      <c r="BK615">
        <v>9.7270161810612295E-5</v>
      </c>
      <c r="BL615">
        <v>1E-3</v>
      </c>
      <c r="BM615">
        <v>9.9999999999999995E-8</v>
      </c>
      <c r="BN615">
        <v>1</v>
      </c>
      <c r="BO615">
        <v>9.9999999999999995E-8</v>
      </c>
      <c r="BP615">
        <v>0.01</v>
      </c>
      <c r="BQ615">
        <v>9.9999999999999995E-7</v>
      </c>
      <c r="BR615">
        <v>3.7691795401149199E-3</v>
      </c>
      <c r="BS615">
        <v>1</v>
      </c>
      <c r="BU615">
        <v>-50</v>
      </c>
      <c r="BV615">
        <v>3.3333333333333335</v>
      </c>
      <c r="BW615">
        <v>1E-3</v>
      </c>
      <c r="BX615">
        <v>7</v>
      </c>
      <c r="BY615">
        <v>1.0000000000000001E-9</v>
      </c>
      <c r="BZ615">
        <v>0.01</v>
      </c>
      <c r="CA615">
        <v>308.14999999999998</v>
      </c>
      <c r="CB615">
        <v>7</v>
      </c>
      <c r="CD615">
        <v>2.4981239666250288E-3</v>
      </c>
      <c r="CE615">
        <v>304.19969805410369</v>
      </c>
      <c r="CG615">
        <v>-63.139919669854748</v>
      </c>
      <c r="CH615">
        <v>-0.15546457998652641</v>
      </c>
      <c r="CI615">
        <v>-15</v>
      </c>
    </row>
    <row r="616" spans="1:87" x14ac:dyDescent="0.3">
      <c r="A616" s="3">
        <f t="shared" si="9"/>
        <v>614</v>
      </c>
      <c r="B616" s="3">
        <v>1</v>
      </c>
      <c r="C616" s="10">
        <v>0</v>
      </c>
      <c r="D616" s="10">
        <v>-2</v>
      </c>
      <c r="E616" s="10">
        <v>0</v>
      </c>
      <c r="F616" s="10">
        <v>0</v>
      </c>
      <c r="G616" s="10">
        <v>0</v>
      </c>
      <c r="H616" s="10">
        <v>0</v>
      </c>
      <c r="I616" s="10">
        <v>0</v>
      </c>
      <c r="J616" s="10">
        <v>-2</v>
      </c>
      <c r="K616" s="396">
        <v>0</v>
      </c>
      <c r="L616" s="414">
        <v>0.33333333333333348</v>
      </c>
      <c r="M616">
        <v>0.10000000000000003</v>
      </c>
      <c r="O616">
        <v>0</v>
      </c>
      <c r="P616">
        <v>-0.30273875221485014</v>
      </c>
      <c r="Q616">
        <v>7.1054273576010019E-14</v>
      </c>
      <c r="R616">
        <v>-2.8421709430404007E-14</v>
      </c>
      <c r="S616">
        <v>-5.7658160622937231</v>
      </c>
      <c r="T616">
        <v>-27.321672185504269</v>
      </c>
      <c r="U616">
        <v>-1.1645300053025665</v>
      </c>
      <c r="V616">
        <v>-23.585162664539325</v>
      </c>
      <c r="W616">
        <v>0</v>
      </c>
      <c r="X616">
        <v>0</v>
      </c>
      <c r="Z616">
        <v>2.857772953078301E-5</v>
      </c>
      <c r="AA616">
        <v>2.1785219987211182E-5</v>
      </c>
      <c r="AB616">
        <v>4.0937746798833611E-3</v>
      </c>
      <c r="AC616">
        <v>0.01</v>
      </c>
      <c r="AD616">
        <v>0.01</v>
      </c>
      <c r="AE616">
        <v>9.9999999999999995E-7</v>
      </c>
      <c r="AF616">
        <v>1E-3</v>
      </c>
      <c r="AG616">
        <v>1E-3</v>
      </c>
      <c r="AH616">
        <v>1E-3</v>
      </c>
      <c r="AI616">
        <v>1E-3</v>
      </c>
      <c r="AJ616">
        <v>0.01</v>
      </c>
      <c r="AK616">
        <v>0.01</v>
      </c>
      <c r="AL616">
        <v>1E-3</v>
      </c>
      <c r="AM616">
        <v>1E-3</v>
      </c>
      <c r="AN616">
        <v>1E-3</v>
      </c>
      <c r="AO616">
        <v>1E-3</v>
      </c>
      <c r="AP616">
        <v>1E-3</v>
      </c>
      <c r="AQ616">
        <v>0.01</v>
      </c>
      <c r="AR616">
        <v>7.2628313326073078E-5</v>
      </c>
      <c r="AS616">
        <v>0.01</v>
      </c>
      <c r="AT616">
        <v>0.01</v>
      </c>
      <c r="AU616">
        <v>0.01</v>
      </c>
      <c r="AV616">
        <v>5.1697848011015971E-4</v>
      </c>
      <c r="AW616">
        <v>0.01</v>
      </c>
      <c r="AX616">
        <v>1.0000000000000001E-9</v>
      </c>
      <c r="AY616">
        <v>1E-3</v>
      </c>
      <c r="AZ616">
        <v>2.4981239666250288E-6</v>
      </c>
      <c r="BA616">
        <v>1E-3</v>
      </c>
      <c r="BB616">
        <v>2.4981239666250288E-6</v>
      </c>
      <c r="BC616">
        <v>1E-3</v>
      </c>
      <c r="BD616">
        <v>7.9239229545349289E-6</v>
      </c>
      <c r="BE616">
        <v>0.01</v>
      </c>
      <c r="BF616">
        <v>1.6815052133843081E-5</v>
      </c>
      <c r="BG616">
        <v>9.9999999999999995E-7</v>
      </c>
      <c r="BH616">
        <v>8.6933366943359451E-7</v>
      </c>
      <c r="BI616">
        <v>0.01</v>
      </c>
      <c r="BJ616">
        <v>1</v>
      </c>
      <c r="BK616">
        <v>9.7270161810612295E-5</v>
      </c>
      <c r="BL616">
        <v>1E-3</v>
      </c>
      <c r="BM616">
        <v>9.9999999999999995E-8</v>
      </c>
      <c r="BN616">
        <v>1</v>
      </c>
      <c r="BO616">
        <v>9.9999999999999995E-8</v>
      </c>
      <c r="BP616">
        <v>0.01</v>
      </c>
      <c r="BQ616">
        <v>9.9999999999999995E-7</v>
      </c>
      <c r="BR616">
        <v>3.7691795401149199E-3</v>
      </c>
      <c r="BS616">
        <v>1</v>
      </c>
      <c r="BU616">
        <v>-50</v>
      </c>
      <c r="BV616">
        <v>3.3333333333333335</v>
      </c>
      <c r="BW616">
        <v>1E-3</v>
      </c>
      <c r="BX616">
        <v>7</v>
      </c>
      <c r="BY616">
        <v>1.0000000000000001E-9</v>
      </c>
      <c r="BZ616">
        <v>0.01</v>
      </c>
      <c r="CA616">
        <v>308.14999999999998</v>
      </c>
      <c r="CB616">
        <v>7</v>
      </c>
      <c r="CD616">
        <v>2.4981239666250288E-3</v>
      </c>
      <c r="CE616">
        <v>0.86933366943359458</v>
      </c>
      <c r="CG616">
        <v>-63.139919669854748</v>
      </c>
      <c r="CH616">
        <v>-0.15546457998652641</v>
      </c>
      <c r="CI616">
        <v>-15</v>
      </c>
    </row>
    <row r="617" spans="1:87" x14ac:dyDescent="0.3">
      <c r="A617" s="3">
        <f t="shared" si="9"/>
        <v>615</v>
      </c>
      <c r="B617" s="3">
        <v>1</v>
      </c>
      <c r="C617" s="10">
        <v>0</v>
      </c>
      <c r="D617" s="10">
        <v>-2</v>
      </c>
      <c r="E617" s="10">
        <v>0</v>
      </c>
      <c r="F617" s="10">
        <v>0</v>
      </c>
      <c r="G617" s="10">
        <v>0</v>
      </c>
      <c r="H617" s="10">
        <v>0</v>
      </c>
      <c r="I617" s="10">
        <v>0</v>
      </c>
      <c r="J617" s="10">
        <v>-1</v>
      </c>
      <c r="K617" s="396">
        <v>0</v>
      </c>
      <c r="L617" s="414">
        <v>1.3333333333333335</v>
      </c>
      <c r="M617">
        <v>0.4</v>
      </c>
      <c r="O617">
        <v>0</v>
      </c>
      <c r="P617">
        <v>0</v>
      </c>
      <c r="Q617">
        <v>0</v>
      </c>
      <c r="R617">
        <v>-2.8421709430404007E-14</v>
      </c>
      <c r="S617">
        <v>-7.1054273576010019E-14</v>
      </c>
      <c r="T617">
        <v>-18.390227000012771</v>
      </c>
      <c r="U617">
        <v>-1.1645300053025665</v>
      </c>
      <c r="V617">
        <v>-23.585162664539325</v>
      </c>
      <c r="W617">
        <v>0</v>
      </c>
      <c r="X617">
        <v>0</v>
      </c>
      <c r="Z617">
        <v>2.857772953078301E-5</v>
      </c>
      <c r="AA617">
        <v>7.6231458359016365E-3</v>
      </c>
      <c r="AB617">
        <v>4.0937746798832267E-3</v>
      </c>
      <c r="AC617">
        <v>9.9999999999998892E-3</v>
      </c>
      <c r="AD617">
        <v>3.2164118574093556E-5</v>
      </c>
      <c r="AE617">
        <v>9.9999999999999995E-7</v>
      </c>
      <c r="AF617">
        <v>1E-3</v>
      </c>
      <c r="AG617">
        <v>1E-3</v>
      </c>
      <c r="AH617">
        <v>1E-3</v>
      </c>
      <c r="AI617">
        <v>1E-3</v>
      </c>
      <c r="AJ617">
        <v>0.01</v>
      </c>
      <c r="AK617">
        <v>3.056633740975687E-4</v>
      </c>
      <c r="AL617">
        <v>1E-3</v>
      </c>
      <c r="AM617">
        <v>1E-3</v>
      </c>
      <c r="AN617">
        <v>1E-3</v>
      </c>
      <c r="AO617">
        <v>1E-3</v>
      </c>
      <c r="AP617">
        <v>1E-3</v>
      </c>
      <c r="AQ617">
        <v>0.01</v>
      </c>
      <c r="AR617">
        <v>7.2628313326073078E-5</v>
      </c>
      <c r="AS617">
        <v>0.01</v>
      </c>
      <c r="AT617">
        <v>0.01</v>
      </c>
      <c r="AU617">
        <v>0.01</v>
      </c>
      <c r="AV617">
        <v>5.1697848011015971E-4</v>
      </c>
      <c r="AW617">
        <v>0.01</v>
      </c>
      <c r="AX617">
        <v>1.0000000000000001E-9</v>
      </c>
      <c r="AY617">
        <v>1E-3</v>
      </c>
      <c r="AZ617">
        <v>2.4981239666250288E-6</v>
      </c>
      <c r="BA617">
        <v>1E-3</v>
      </c>
      <c r="BB617">
        <v>2.4981239666250288E-6</v>
      </c>
      <c r="BC617">
        <v>1E-3</v>
      </c>
      <c r="BD617">
        <v>7.9239229545349289E-6</v>
      </c>
      <c r="BE617">
        <v>0.01</v>
      </c>
      <c r="BF617">
        <v>1.6815052133843081E-5</v>
      </c>
      <c r="BG617">
        <v>9.9999999999999995E-7</v>
      </c>
      <c r="BH617">
        <v>3.0419969805410368E-4</v>
      </c>
      <c r="BI617">
        <v>0.01</v>
      </c>
      <c r="BJ617">
        <v>1</v>
      </c>
      <c r="BK617">
        <v>9.7270161810612295E-5</v>
      </c>
      <c r="BL617">
        <v>1E-3</v>
      </c>
      <c r="BM617">
        <v>9.9999999999999995E-8</v>
      </c>
      <c r="BN617">
        <v>1</v>
      </c>
      <c r="BO617">
        <v>9.9999999999999995E-8</v>
      </c>
      <c r="BP617">
        <v>0.01</v>
      </c>
      <c r="BQ617">
        <v>9.9999999999999995E-7</v>
      </c>
      <c r="BR617">
        <v>3.7691795401149199E-3</v>
      </c>
      <c r="BS617">
        <v>1</v>
      </c>
      <c r="BU617">
        <v>-50</v>
      </c>
      <c r="BV617">
        <v>3.3333333333333335</v>
      </c>
      <c r="BW617">
        <v>1E-3</v>
      </c>
      <c r="BX617">
        <v>7</v>
      </c>
      <c r="BY617">
        <v>1.0000000000000001E-9</v>
      </c>
      <c r="BZ617">
        <v>0.01</v>
      </c>
      <c r="CA617">
        <v>308.14999999999998</v>
      </c>
      <c r="CB617">
        <v>7</v>
      </c>
      <c r="CD617">
        <v>2.4981239666250288E-3</v>
      </c>
      <c r="CE617">
        <v>304.19969805410369</v>
      </c>
      <c r="CG617">
        <v>-63.139919669854748</v>
      </c>
      <c r="CH617">
        <v>-0.15546457998652641</v>
      </c>
      <c r="CI617">
        <v>-15</v>
      </c>
    </row>
    <row r="618" spans="1:87" x14ac:dyDescent="0.3">
      <c r="A618" s="3">
        <f t="shared" si="9"/>
        <v>616</v>
      </c>
      <c r="B618" s="3">
        <v>1</v>
      </c>
      <c r="C618" s="10">
        <v>0</v>
      </c>
      <c r="D618" s="10">
        <v>-2</v>
      </c>
      <c r="E618" s="10">
        <v>0</v>
      </c>
      <c r="F618" s="10">
        <v>0</v>
      </c>
      <c r="G618" s="10">
        <v>0</v>
      </c>
      <c r="H618" s="10">
        <v>0</v>
      </c>
      <c r="I618" s="10">
        <v>1</v>
      </c>
      <c r="J618" s="10">
        <v>-2</v>
      </c>
      <c r="K618" s="396">
        <v>0</v>
      </c>
      <c r="L618" s="414">
        <v>1.3333333333333335</v>
      </c>
      <c r="M618">
        <v>0.4</v>
      </c>
      <c r="O618">
        <v>0</v>
      </c>
      <c r="P618">
        <v>-0.30273875221485014</v>
      </c>
      <c r="Q618">
        <v>7.1054273576010019E-14</v>
      </c>
      <c r="R618">
        <v>-2.8421709430404007E-14</v>
      </c>
      <c r="S618">
        <v>-5.7658160622937231</v>
      </c>
      <c r="T618">
        <v>-27.321672185504269</v>
      </c>
      <c r="U618">
        <v>-1.1645300053025665</v>
      </c>
      <c r="V618">
        <v>-8.5851626645393253</v>
      </c>
      <c r="W618">
        <v>0</v>
      </c>
      <c r="X618">
        <v>0</v>
      </c>
      <c r="Z618">
        <v>2.857772953078301E-5</v>
      </c>
      <c r="AA618">
        <v>2.1785219987211182E-5</v>
      </c>
      <c r="AB618">
        <v>4.0937746798833611E-3</v>
      </c>
      <c r="AC618">
        <v>0.01</v>
      </c>
      <c r="AD618">
        <v>0.01</v>
      </c>
      <c r="AE618">
        <v>9.9999999999999995E-7</v>
      </c>
      <c r="AF618">
        <v>1E-3</v>
      </c>
      <c r="AG618">
        <v>1E-3</v>
      </c>
      <c r="AH618">
        <v>1E-3</v>
      </c>
      <c r="AI618">
        <v>1E-3</v>
      </c>
      <c r="AJ618">
        <v>0.01</v>
      </c>
      <c r="AK618">
        <v>0.01</v>
      </c>
      <c r="AL618">
        <v>1E-3</v>
      </c>
      <c r="AM618">
        <v>1E-3</v>
      </c>
      <c r="AN618">
        <v>1E-3</v>
      </c>
      <c r="AO618">
        <v>1E-3</v>
      </c>
      <c r="AP618">
        <v>1E-3</v>
      </c>
      <c r="AQ618">
        <v>0.01</v>
      </c>
      <c r="AR618">
        <v>7.2628313326073078E-5</v>
      </c>
      <c r="AS618">
        <v>0.01</v>
      </c>
      <c r="AT618">
        <v>0.01</v>
      </c>
      <c r="AU618">
        <v>0.01</v>
      </c>
      <c r="AV618">
        <v>5.1697848011015971E-4</v>
      </c>
      <c r="AW618">
        <v>0.01</v>
      </c>
      <c r="AX618">
        <v>1.0000000000000001E-9</v>
      </c>
      <c r="AY618">
        <v>1E-3</v>
      </c>
      <c r="AZ618">
        <v>2.4981239666250288E-6</v>
      </c>
      <c r="BA618">
        <v>1E-3</v>
      </c>
      <c r="BB618">
        <v>2.4981239666250288E-6</v>
      </c>
      <c r="BC618">
        <v>1E-3</v>
      </c>
      <c r="BD618">
        <v>7.9239229545349289E-6</v>
      </c>
      <c r="BE618">
        <v>0.01</v>
      </c>
      <c r="BF618">
        <v>1.6815052133843081E-5</v>
      </c>
      <c r="BG618">
        <v>9.9999999999999995E-7</v>
      </c>
      <c r="BH618">
        <v>8.6933366943359451E-7</v>
      </c>
      <c r="BI618">
        <v>0.01</v>
      </c>
      <c r="BJ618">
        <v>1</v>
      </c>
      <c r="BK618">
        <v>9.7270161810612295E-5</v>
      </c>
      <c r="BL618">
        <v>1E-3</v>
      </c>
      <c r="BM618">
        <v>9.9999999999999995E-8</v>
      </c>
      <c r="BN618">
        <v>1</v>
      </c>
      <c r="BO618">
        <v>9.9999999999999995E-8</v>
      </c>
      <c r="BP618">
        <v>0.01</v>
      </c>
      <c r="BQ618">
        <v>9.9999999999999995E-7</v>
      </c>
      <c r="BR618">
        <v>3.7691795401149199E-3</v>
      </c>
      <c r="BS618">
        <v>1</v>
      </c>
      <c r="BU618">
        <v>-50</v>
      </c>
      <c r="BV618">
        <v>3.3333333333333335</v>
      </c>
      <c r="BW618">
        <v>1E-3</v>
      </c>
      <c r="BX618">
        <v>7</v>
      </c>
      <c r="BY618">
        <v>1.0000000000000001E-9</v>
      </c>
      <c r="BZ618">
        <v>0.01</v>
      </c>
      <c r="CA618">
        <v>308.14999999999998</v>
      </c>
      <c r="CB618">
        <v>7</v>
      </c>
      <c r="CD618">
        <v>2.4981239666250288E-3</v>
      </c>
      <c r="CE618">
        <v>0.86933366943359458</v>
      </c>
      <c r="CG618">
        <v>-63.139919669854748</v>
      </c>
      <c r="CH618">
        <v>-0.15546457998652641</v>
      </c>
      <c r="CI618">
        <v>-15</v>
      </c>
    </row>
    <row r="619" spans="1:87" x14ac:dyDescent="0.3">
      <c r="A619" s="3">
        <f t="shared" si="9"/>
        <v>617</v>
      </c>
      <c r="B619" s="3">
        <v>1</v>
      </c>
      <c r="C619" s="10">
        <v>0</v>
      </c>
      <c r="D619" s="10">
        <v>-2</v>
      </c>
      <c r="E619" s="10">
        <v>0</v>
      </c>
      <c r="F619" s="10">
        <v>0</v>
      </c>
      <c r="G619" s="10">
        <v>0</v>
      </c>
      <c r="H619" s="10">
        <v>0</v>
      </c>
      <c r="I619" s="10">
        <v>1</v>
      </c>
      <c r="J619" s="10">
        <v>-1</v>
      </c>
      <c r="K619" s="396">
        <v>0</v>
      </c>
      <c r="L619" s="414">
        <v>2.3333333333333335</v>
      </c>
      <c r="M619">
        <v>0.70000000000000007</v>
      </c>
      <c r="O619">
        <v>0</v>
      </c>
      <c r="P619">
        <v>0</v>
      </c>
      <c r="Q619">
        <v>0</v>
      </c>
      <c r="R619">
        <v>-2.8421709430404007E-14</v>
      </c>
      <c r="S619">
        <v>-7.1054273576010019E-14</v>
      </c>
      <c r="T619">
        <v>-18.390227000012771</v>
      </c>
      <c r="U619">
        <v>-1.1645300053025665</v>
      </c>
      <c r="V619">
        <v>-8.5851626645393253</v>
      </c>
      <c r="W619">
        <v>0</v>
      </c>
      <c r="X619">
        <v>0</v>
      </c>
      <c r="Z619">
        <v>2.857772953078301E-5</v>
      </c>
      <c r="AA619">
        <v>7.6231458359016365E-3</v>
      </c>
      <c r="AB619">
        <v>4.0937746798832267E-3</v>
      </c>
      <c r="AC619">
        <v>9.9999999999998892E-3</v>
      </c>
      <c r="AD619">
        <v>3.2164118574093556E-5</v>
      </c>
      <c r="AE619">
        <v>9.9999999999999995E-7</v>
      </c>
      <c r="AF619">
        <v>1E-3</v>
      </c>
      <c r="AG619">
        <v>1E-3</v>
      </c>
      <c r="AH619">
        <v>1E-3</v>
      </c>
      <c r="AI619">
        <v>1E-3</v>
      </c>
      <c r="AJ619">
        <v>0.01</v>
      </c>
      <c r="AK619">
        <v>3.056633740975687E-4</v>
      </c>
      <c r="AL619">
        <v>1E-3</v>
      </c>
      <c r="AM619">
        <v>1E-3</v>
      </c>
      <c r="AN619">
        <v>1E-3</v>
      </c>
      <c r="AO619">
        <v>1E-3</v>
      </c>
      <c r="AP619">
        <v>1E-3</v>
      </c>
      <c r="AQ619">
        <v>0.01</v>
      </c>
      <c r="AR619">
        <v>7.2628313326073078E-5</v>
      </c>
      <c r="AS619">
        <v>0.01</v>
      </c>
      <c r="AT619">
        <v>0.01</v>
      </c>
      <c r="AU619">
        <v>0.01</v>
      </c>
      <c r="AV619">
        <v>5.1697848011015971E-4</v>
      </c>
      <c r="AW619">
        <v>0.01</v>
      </c>
      <c r="AX619">
        <v>1.0000000000000001E-9</v>
      </c>
      <c r="AY619">
        <v>1E-3</v>
      </c>
      <c r="AZ619">
        <v>2.4981239666250288E-6</v>
      </c>
      <c r="BA619">
        <v>1E-3</v>
      </c>
      <c r="BB619">
        <v>2.4981239666250288E-6</v>
      </c>
      <c r="BC619">
        <v>1E-3</v>
      </c>
      <c r="BD619">
        <v>7.9239229545349289E-6</v>
      </c>
      <c r="BE619">
        <v>0.01</v>
      </c>
      <c r="BF619">
        <v>1.6815052133843081E-5</v>
      </c>
      <c r="BG619">
        <v>9.9999999999999995E-7</v>
      </c>
      <c r="BH619">
        <v>3.0419969805410368E-4</v>
      </c>
      <c r="BI619">
        <v>0.01</v>
      </c>
      <c r="BJ619">
        <v>1</v>
      </c>
      <c r="BK619">
        <v>9.7270161810612295E-5</v>
      </c>
      <c r="BL619">
        <v>1E-3</v>
      </c>
      <c r="BM619">
        <v>9.9999999999999995E-8</v>
      </c>
      <c r="BN619">
        <v>1</v>
      </c>
      <c r="BO619">
        <v>9.9999999999999995E-8</v>
      </c>
      <c r="BP619">
        <v>0.01</v>
      </c>
      <c r="BQ619">
        <v>9.9999999999999995E-7</v>
      </c>
      <c r="BR619">
        <v>3.7691795401149199E-3</v>
      </c>
      <c r="BS619">
        <v>1</v>
      </c>
      <c r="BU619">
        <v>-50</v>
      </c>
      <c r="BV619">
        <v>3.3333333333333335</v>
      </c>
      <c r="BW619">
        <v>1E-3</v>
      </c>
      <c r="BX619">
        <v>7</v>
      </c>
      <c r="BY619">
        <v>1.0000000000000001E-9</v>
      </c>
      <c r="BZ619">
        <v>0.01</v>
      </c>
      <c r="CA619">
        <v>308.14999999999998</v>
      </c>
      <c r="CB619">
        <v>7</v>
      </c>
      <c r="CD619">
        <v>2.4981239666250288E-3</v>
      </c>
      <c r="CE619">
        <v>304.19969805410369</v>
      </c>
      <c r="CG619">
        <v>-63.139919669854748</v>
      </c>
      <c r="CH619">
        <v>-0.15546457998652641</v>
      </c>
      <c r="CI619">
        <v>-15</v>
      </c>
    </row>
    <row r="620" spans="1:87" x14ac:dyDescent="0.3">
      <c r="A620" s="3">
        <f t="shared" si="9"/>
        <v>618</v>
      </c>
      <c r="B620" s="3">
        <v>1</v>
      </c>
      <c r="C620" s="10">
        <v>0</v>
      </c>
      <c r="D620" s="10">
        <v>-1</v>
      </c>
      <c r="E620" s="10">
        <v>0</v>
      </c>
      <c r="F620" s="10">
        <v>0</v>
      </c>
      <c r="G620" s="10">
        <v>0</v>
      </c>
      <c r="H620" s="10">
        <v>0</v>
      </c>
      <c r="I620" s="10">
        <v>-1</v>
      </c>
      <c r="J620" s="10">
        <v>-2</v>
      </c>
      <c r="K620" s="396">
        <v>0</v>
      </c>
      <c r="L620" s="414">
        <v>0.33333333333333348</v>
      </c>
      <c r="M620">
        <v>0.10000000000000003</v>
      </c>
      <c r="O620">
        <v>0</v>
      </c>
      <c r="P620">
        <v>0</v>
      </c>
      <c r="Q620">
        <v>0</v>
      </c>
      <c r="R620">
        <v>-2.8421709430404007E-14</v>
      </c>
      <c r="S620">
        <v>-7.1054273576010019E-14</v>
      </c>
      <c r="T620">
        <v>-18.390227000012771</v>
      </c>
      <c r="U620">
        <v>-1.1645300053025665</v>
      </c>
      <c r="V620">
        <v>-38.585162664539325</v>
      </c>
      <c r="W620">
        <v>0</v>
      </c>
      <c r="X620">
        <v>0</v>
      </c>
      <c r="Z620">
        <v>2.857772953078301E-5</v>
      </c>
      <c r="AA620">
        <v>7.6231458359016365E-3</v>
      </c>
      <c r="AB620">
        <v>4.0937746798832267E-3</v>
      </c>
      <c r="AC620">
        <v>9.9999999999998892E-3</v>
      </c>
      <c r="AD620">
        <v>3.2164118574093556E-5</v>
      </c>
      <c r="AE620">
        <v>9.9999999999999995E-7</v>
      </c>
      <c r="AF620">
        <v>1E-3</v>
      </c>
      <c r="AG620">
        <v>1E-3</v>
      </c>
      <c r="AH620">
        <v>1E-3</v>
      </c>
      <c r="AI620">
        <v>1E-3</v>
      </c>
      <c r="AJ620">
        <v>0.01</v>
      </c>
      <c r="AK620">
        <v>3.056633740975687E-4</v>
      </c>
      <c r="AL620">
        <v>1E-3</v>
      </c>
      <c r="AM620">
        <v>1E-3</v>
      </c>
      <c r="AN620">
        <v>1E-3</v>
      </c>
      <c r="AO620">
        <v>1E-3</v>
      </c>
      <c r="AP620">
        <v>1E-3</v>
      </c>
      <c r="AQ620">
        <v>0.01</v>
      </c>
      <c r="AR620">
        <v>7.2628313326073078E-5</v>
      </c>
      <c r="AS620">
        <v>0.01</v>
      </c>
      <c r="AT620">
        <v>0.01</v>
      </c>
      <c r="AU620">
        <v>0.01</v>
      </c>
      <c r="AV620">
        <v>5.1697848011015971E-4</v>
      </c>
      <c r="AW620">
        <v>0.01</v>
      </c>
      <c r="AX620">
        <v>1.0000000000000001E-9</v>
      </c>
      <c r="AY620">
        <v>1E-3</v>
      </c>
      <c r="AZ620">
        <v>2.4981239666250288E-6</v>
      </c>
      <c r="BA620">
        <v>1E-3</v>
      </c>
      <c r="BB620">
        <v>2.4981239666250288E-6</v>
      </c>
      <c r="BC620">
        <v>1E-3</v>
      </c>
      <c r="BD620">
        <v>7.9239229545349289E-6</v>
      </c>
      <c r="BE620">
        <v>0.01</v>
      </c>
      <c r="BF620">
        <v>1.6815052133843081E-5</v>
      </c>
      <c r="BG620">
        <v>9.9999999999999995E-7</v>
      </c>
      <c r="BH620">
        <v>8.6933366943359451E-7</v>
      </c>
      <c r="BI620">
        <v>0.01</v>
      </c>
      <c r="BJ620">
        <v>1</v>
      </c>
      <c r="BK620">
        <v>9.7270161810612295E-5</v>
      </c>
      <c r="BL620">
        <v>1E-3</v>
      </c>
      <c r="BM620">
        <v>9.9999999999999995E-8</v>
      </c>
      <c r="BN620">
        <v>1</v>
      </c>
      <c r="BO620">
        <v>9.9999999999999995E-8</v>
      </c>
      <c r="BP620">
        <v>0.01</v>
      </c>
      <c r="BQ620">
        <v>9.9999999999999995E-7</v>
      </c>
      <c r="BR620">
        <v>3.7691795401149199E-3</v>
      </c>
      <c r="BS620">
        <v>1</v>
      </c>
      <c r="BU620">
        <v>-50</v>
      </c>
      <c r="BV620">
        <v>3.3333333333333335</v>
      </c>
      <c r="BW620">
        <v>1E-3</v>
      </c>
      <c r="BX620">
        <v>7</v>
      </c>
      <c r="BY620">
        <v>1.0000000000000001E-9</v>
      </c>
      <c r="BZ620">
        <v>0.01</v>
      </c>
      <c r="CA620">
        <v>308.14999999999998</v>
      </c>
      <c r="CB620">
        <v>7</v>
      </c>
      <c r="CD620">
        <v>2.4981239666250288E-3</v>
      </c>
      <c r="CE620">
        <v>0.86933366943359458</v>
      </c>
      <c r="CG620">
        <v>-63.139919669854748</v>
      </c>
      <c r="CH620">
        <v>-0.15546457998652641</v>
      </c>
      <c r="CI620">
        <v>-15</v>
      </c>
    </row>
    <row r="621" spans="1:87" x14ac:dyDescent="0.3">
      <c r="A621" s="3">
        <f t="shared" si="9"/>
        <v>619</v>
      </c>
      <c r="B621" s="3">
        <v>1</v>
      </c>
      <c r="C621" s="10">
        <v>0</v>
      </c>
      <c r="D621" s="10">
        <v>-1</v>
      </c>
      <c r="E621" s="10">
        <v>0</v>
      </c>
      <c r="F621" s="10">
        <v>0</v>
      </c>
      <c r="G621" s="10">
        <v>0</v>
      </c>
      <c r="H621" s="10">
        <v>0</v>
      </c>
      <c r="I621" s="10">
        <v>0</v>
      </c>
      <c r="J621" s="10">
        <v>-2</v>
      </c>
      <c r="K621" s="396">
        <v>0</v>
      </c>
      <c r="L621" s="414">
        <v>1.3333333333333335</v>
      </c>
      <c r="M621">
        <v>0.4</v>
      </c>
      <c r="O621">
        <v>0</v>
      </c>
      <c r="P621">
        <v>0</v>
      </c>
      <c r="Q621">
        <v>0</v>
      </c>
      <c r="R621">
        <v>-2.8421709430404007E-14</v>
      </c>
      <c r="S621">
        <v>-7.1054273576010019E-14</v>
      </c>
      <c r="T621">
        <v>-18.390227000012771</v>
      </c>
      <c r="U621">
        <v>-1.1645300053025665</v>
      </c>
      <c r="V621">
        <v>-23.585162664539325</v>
      </c>
      <c r="W621">
        <v>0</v>
      </c>
      <c r="X621">
        <v>0</v>
      </c>
      <c r="Z621">
        <v>2.857772953078301E-5</v>
      </c>
      <c r="AA621">
        <v>7.6231458359016365E-3</v>
      </c>
      <c r="AB621">
        <v>4.0937746798832267E-3</v>
      </c>
      <c r="AC621">
        <v>9.9999999999998892E-3</v>
      </c>
      <c r="AD621">
        <v>3.2164118574093556E-5</v>
      </c>
      <c r="AE621">
        <v>9.9999999999999995E-7</v>
      </c>
      <c r="AF621">
        <v>1E-3</v>
      </c>
      <c r="AG621">
        <v>1E-3</v>
      </c>
      <c r="AH621">
        <v>1E-3</v>
      </c>
      <c r="AI621">
        <v>1E-3</v>
      </c>
      <c r="AJ621">
        <v>0.01</v>
      </c>
      <c r="AK621">
        <v>3.056633740975687E-4</v>
      </c>
      <c r="AL621">
        <v>1E-3</v>
      </c>
      <c r="AM621">
        <v>1E-3</v>
      </c>
      <c r="AN621">
        <v>1E-3</v>
      </c>
      <c r="AO621">
        <v>1E-3</v>
      </c>
      <c r="AP621">
        <v>1E-3</v>
      </c>
      <c r="AQ621">
        <v>0.01</v>
      </c>
      <c r="AR621">
        <v>7.2628313326073078E-5</v>
      </c>
      <c r="AS621">
        <v>0.01</v>
      </c>
      <c r="AT621">
        <v>0.01</v>
      </c>
      <c r="AU621">
        <v>0.01</v>
      </c>
      <c r="AV621">
        <v>5.1697848011015971E-4</v>
      </c>
      <c r="AW621">
        <v>0.01</v>
      </c>
      <c r="AX621">
        <v>1.0000000000000001E-9</v>
      </c>
      <c r="AY621">
        <v>1E-3</v>
      </c>
      <c r="AZ621">
        <v>2.4981239666250288E-6</v>
      </c>
      <c r="BA621">
        <v>1E-3</v>
      </c>
      <c r="BB621">
        <v>2.4981239666250288E-6</v>
      </c>
      <c r="BC621">
        <v>1E-3</v>
      </c>
      <c r="BD621">
        <v>7.9239229545349289E-6</v>
      </c>
      <c r="BE621">
        <v>0.01</v>
      </c>
      <c r="BF621">
        <v>1.6815052133843081E-5</v>
      </c>
      <c r="BG621">
        <v>9.9999999999999995E-7</v>
      </c>
      <c r="BH621">
        <v>8.6933366943359451E-7</v>
      </c>
      <c r="BI621">
        <v>0.01</v>
      </c>
      <c r="BJ621">
        <v>1</v>
      </c>
      <c r="BK621">
        <v>9.7270161810612295E-5</v>
      </c>
      <c r="BL621">
        <v>1E-3</v>
      </c>
      <c r="BM621">
        <v>9.9999999999999995E-8</v>
      </c>
      <c r="BN621">
        <v>1</v>
      </c>
      <c r="BO621">
        <v>9.9999999999999995E-8</v>
      </c>
      <c r="BP621">
        <v>0.01</v>
      </c>
      <c r="BQ621">
        <v>9.9999999999999995E-7</v>
      </c>
      <c r="BR621">
        <v>3.7691795401149199E-3</v>
      </c>
      <c r="BS621">
        <v>1</v>
      </c>
      <c r="BU621">
        <v>-50</v>
      </c>
      <c r="BV621">
        <v>3.3333333333333335</v>
      </c>
      <c r="BW621">
        <v>1E-3</v>
      </c>
      <c r="BX621">
        <v>7</v>
      </c>
      <c r="BY621">
        <v>1.0000000000000001E-9</v>
      </c>
      <c r="BZ621">
        <v>0.01</v>
      </c>
      <c r="CA621">
        <v>308.14999999999998</v>
      </c>
      <c r="CB621">
        <v>7</v>
      </c>
      <c r="CD621">
        <v>2.4981239666250288E-3</v>
      </c>
      <c r="CE621">
        <v>0.86933366943359458</v>
      </c>
      <c r="CG621">
        <v>-63.139919669854748</v>
      </c>
      <c r="CH621">
        <v>-0.15546457998652641</v>
      </c>
      <c r="CI621">
        <v>-15</v>
      </c>
    </row>
    <row r="622" spans="1:87" x14ac:dyDescent="0.3">
      <c r="A622" s="3">
        <f t="shared" si="9"/>
        <v>620</v>
      </c>
      <c r="B622" s="3">
        <v>1</v>
      </c>
      <c r="C622" s="10">
        <v>0</v>
      </c>
      <c r="D622" s="10">
        <v>-1</v>
      </c>
      <c r="E622" s="10">
        <v>0</v>
      </c>
      <c r="F622" s="10">
        <v>0</v>
      </c>
      <c r="G622" s="10">
        <v>0</v>
      </c>
      <c r="H622" s="10">
        <v>0</v>
      </c>
      <c r="I622" s="10">
        <v>1</v>
      </c>
      <c r="J622" s="10">
        <v>-2</v>
      </c>
      <c r="K622" s="396">
        <v>0</v>
      </c>
      <c r="L622" s="414">
        <v>2.3333333333333335</v>
      </c>
      <c r="M622">
        <v>0.70000000000000007</v>
      </c>
      <c r="O622">
        <v>0</v>
      </c>
      <c r="P622">
        <v>0</v>
      </c>
      <c r="Q622">
        <v>0</v>
      </c>
      <c r="R622">
        <v>-2.8421709430404007E-14</v>
      </c>
      <c r="S622">
        <v>-7.1054273576010019E-14</v>
      </c>
      <c r="T622">
        <v>-18.390227000012771</v>
      </c>
      <c r="U622">
        <v>-1.1645300053025665</v>
      </c>
      <c r="V622">
        <v>-8.5851626645393253</v>
      </c>
      <c r="W622">
        <v>0</v>
      </c>
      <c r="X622">
        <v>0</v>
      </c>
      <c r="Z622">
        <v>2.857772953078301E-5</v>
      </c>
      <c r="AA622">
        <v>7.6231458359016365E-3</v>
      </c>
      <c r="AB622">
        <v>4.0937746798832267E-3</v>
      </c>
      <c r="AC622">
        <v>9.9999999999998892E-3</v>
      </c>
      <c r="AD622">
        <v>3.2164118574093556E-5</v>
      </c>
      <c r="AE622">
        <v>9.9999999999999995E-7</v>
      </c>
      <c r="AF622">
        <v>1E-3</v>
      </c>
      <c r="AG622">
        <v>1E-3</v>
      </c>
      <c r="AH622">
        <v>1E-3</v>
      </c>
      <c r="AI622">
        <v>1E-3</v>
      </c>
      <c r="AJ622">
        <v>0.01</v>
      </c>
      <c r="AK622">
        <v>3.056633740975687E-4</v>
      </c>
      <c r="AL622">
        <v>1E-3</v>
      </c>
      <c r="AM622">
        <v>1E-3</v>
      </c>
      <c r="AN622">
        <v>1E-3</v>
      </c>
      <c r="AO622">
        <v>1E-3</v>
      </c>
      <c r="AP622">
        <v>1E-3</v>
      </c>
      <c r="AQ622">
        <v>0.01</v>
      </c>
      <c r="AR622">
        <v>7.2628313326073078E-5</v>
      </c>
      <c r="AS622">
        <v>0.01</v>
      </c>
      <c r="AT622">
        <v>0.01</v>
      </c>
      <c r="AU622">
        <v>0.01</v>
      </c>
      <c r="AV622">
        <v>5.1697848011015971E-4</v>
      </c>
      <c r="AW622">
        <v>0.01</v>
      </c>
      <c r="AX622">
        <v>1.0000000000000001E-9</v>
      </c>
      <c r="AY622">
        <v>1E-3</v>
      </c>
      <c r="AZ622">
        <v>2.4981239666250288E-6</v>
      </c>
      <c r="BA622">
        <v>1E-3</v>
      </c>
      <c r="BB622">
        <v>2.4981239666250288E-6</v>
      </c>
      <c r="BC622">
        <v>1E-3</v>
      </c>
      <c r="BD622">
        <v>7.9239229545349289E-6</v>
      </c>
      <c r="BE622">
        <v>0.01</v>
      </c>
      <c r="BF622">
        <v>1.6815052133843081E-5</v>
      </c>
      <c r="BG622">
        <v>9.9999999999999995E-7</v>
      </c>
      <c r="BH622">
        <v>8.6933366943359451E-7</v>
      </c>
      <c r="BI622">
        <v>0.01</v>
      </c>
      <c r="BJ622">
        <v>1</v>
      </c>
      <c r="BK622">
        <v>9.7270161810612295E-5</v>
      </c>
      <c r="BL622">
        <v>1E-3</v>
      </c>
      <c r="BM622">
        <v>9.9999999999999995E-8</v>
      </c>
      <c r="BN622">
        <v>1</v>
      </c>
      <c r="BO622">
        <v>9.9999999999999995E-8</v>
      </c>
      <c r="BP622">
        <v>0.01</v>
      </c>
      <c r="BQ622">
        <v>9.9999999999999995E-7</v>
      </c>
      <c r="BR622">
        <v>3.7691795401149199E-3</v>
      </c>
      <c r="BS622">
        <v>1</v>
      </c>
      <c r="BU622">
        <v>-50</v>
      </c>
      <c r="BV622">
        <v>3.3333333333333335</v>
      </c>
      <c r="BW622">
        <v>1E-3</v>
      </c>
      <c r="BX622">
        <v>7</v>
      </c>
      <c r="BY622">
        <v>1.0000000000000001E-9</v>
      </c>
      <c r="BZ622">
        <v>0.01</v>
      </c>
      <c r="CA622">
        <v>308.14999999999998</v>
      </c>
      <c r="CB622">
        <v>7</v>
      </c>
      <c r="CD622">
        <v>2.4981239666250288E-3</v>
      </c>
      <c r="CE622">
        <v>0.86933366943359458</v>
      </c>
      <c r="CG622">
        <v>-63.139919669854748</v>
      </c>
      <c r="CH622">
        <v>-0.15546457998652641</v>
      </c>
      <c r="CI622">
        <v>-15</v>
      </c>
    </row>
    <row r="623" spans="1:87" x14ac:dyDescent="0.3">
      <c r="A623" s="3">
        <f t="shared" si="9"/>
        <v>621</v>
      </c>
      <c r="B623" s="3">
        <v>-1</v>
      </c>
      <c r="C623" s="10">
        <v>0</v>
      </c>
      <c r="D623" s="10">
        <v>-2</v>
      </c>
      <c r="E623" s="10">
        <v>0</v>
      </c>
      <c r="F623" s="10">
        <v>0</v>
      </c>
      <c r="G623" s="10">
        <v>0</v>
      </c>
      <c r="H623" s="10">
        <v>0</v>
      </c>
      <c r="I623" s="10">
        <v>-1</v>
      </c>
      <c r="J623" s="10">
        <v>-1</v>
      </c>
      <c r="K623" s="396">
        <v>0</v>
      </c>
      <c r="L623" s="414">
        <v>-1.6666666666666665</v>
      </c>
      <c r="M623">
        <v>-0.49999999999999994</v>
      </c>
      <c r="O623">
        <v>-9.1037093338651971</v>
      </c>
      <c r="P623">
        <v>-0.30273875221485014</v>
      </c>
      <c r="Q623">
        <v>0</v>
      </c>
      <c r="R623">
        <v>-2.8421709430404007E-14</v>
      </c>
      <c r="S623">
        <v>-5.7658160622937231</v>
      </c>
      <c r="T623">
        <v>-27.321672185504269</v>
      </c>
      <c r="U623">
        <v>-1.1645300053025665</v>
      </c>
      <c r="V623">
        <v>-44.481453330674128</v>
      </c>
      <c r="W623">
        <v>0</v>
      </c>
      <c r="X623">
        <v>0</v>
      </c>
      <c r="Z623">
        <v>0.01</v>
      </c>
      <c r="AA623">
        <v>7.6231458359016365E-3</v>
      </c>
      <c r="AB623">
        <v>4.0937746798832267E-3</v>
      </c>
      <c r="AC623">
        <v>9.9999999999998892E-3</v>
      </c>
      <c r="AD623">
        <v>0.01</v>
      </c>
      <c r="AE623">
        <v>9.9999999999999995E-7</v>
      </c>
      <c r="AF623">
        <v>1E-3</v>
      </c>
      <c r="AG623">
        <v>1E-3</v>
      </c>
      <c r="AH623">
        <v>1E-3</v>
      </c>
      <c r="AI623">
        <v>1E-3</v>
      </c>
      <c r="AJ623">
        <v>0.01</v>
      </c>
      <c r="AK623">
        <v>0.01</v>
      </c>
      <c r="AL623">
        <v>1E-3</v>
      </c>
      <c r="AM623">
        <v>1E-3</v>
      </c>
      <c r="AN623">
        <v>1E-3</v>
      </c>
      <c r="AO623">
        <v>1E-3</v>
      </c>
      <c r="AP623">
        <v>1E-3</v>
      </c>
      <c r="AQ623">
        <v>0.01</v>
      </c>
      <c r="AR623">
        <v>7.2628313326073078E-5</v>
      </c>
      <c r="AS623">
        <v>0.01</v>
      </c>
      <c r="AT623">
        <v>0.01</v>
      </c>
      <c r="AU623">
        <v>0.01</v>
      </c>
      <c r="AV623">
        <v>5.1697848011015971E-4</v>
      </c>
      <c r="AW623">
        <v>0.01</v>
      </c>
      <c r="AX623">
        <v>1.0000000000000001E-9</v>
      </c>
      <c r="AY623">
        <v>1E-3</v>
      </c>
      <c r="AZ623">
        <v>2.4981239666250288E-6</v>
      </c>
      <c r="BA623">
        <v>1E-3</v>
      </c>
      <c r="BB623">
        <v>2.4981239666250288E-6</v>
      </c>
      <c r="BC623">
        <v>1E-3</v>
      </c>
      <c r="BD623">
        <v>7.9239229545349289E-6</v>
      </c>
      <c r="BE623">
        <v>0.01</v>
      </c>
      <c r="BF623">
        <v>1.6815052133843081E-5</v>
      </c>
      <c r="BG623">
        <v>9.9999999999999995E-7</v>
      </c>
      <c r="BH623">
        <v>3.0419969805410368E-4</v>
      </c>
      <c r="BI623">
        <v>0.01</v>
      </c>
      <c r="BJ623">
        <v>1</v>
      </c>
      <c r="BK623">
        <v>9.7270161810612295E-5</v>
      </c>
      <c r="BL623">
        <v>1E-3</v>
      </c>
      <c r="BM623">
        <v>9.9999999999999995E-8</v>
      </c>
      <c r="BN623">
        <v>1</v>
      </c>
      <c r="BO623">
        <v>1E-8</v>
      </c>
      <c r="BP623">
        <v>0.01</v>
      </c>
      <c r="BQ623">
        <v>9.9999999999999995E-7</v>
      </c>
      <c r="BR623">
        <v>3.7691795401149199E-3</v>
      </c>
      <c r="BS623">
        <v>1</v>
      </c>
      <c r="BU623">
        <v>-50</v>
      </c>
      <c r="BV623">
        <v>3.3333333333333335</v>
      </c>
      <c r="BW623">
        <v>1E-3</v>
      </c>
      <c r="BX623">
        <v>7</v>
      </c>
      <c r="BY623">
        <v>1.0000000000000001E-9</v>
      </c>
      <c r="BZ623">
        <v>0.01</v>
      </c>
      <c r="CA623">
        <v>308.14999999999998</v>
      </c>
      <c r="CB623">
        <v>8</v>
      </c>
      <c r="CD623">
        <v>2.4981239666250288E-3</v>
      </c>
      <c r="CE623">
        <v>304.19969805410369</v>
      </c>
      <c r="CG623">
        <v>-63.139919669854748</v>
      </c>
      <c r="CH623">
        <v>-9.4353623193918046E-2</v>
      </c>
      <c r="CI623">
        <v>-15</v>
      </c>
    </row>
    <row r="624" spans="1:87" x14ac:dyDescent="0.3">
      <c r="A624" s="3">
        <f t="shared" si="9"/>
        <v>622</v>
      </c>
      <c r="B624" s="3">
        <v>-1</v>
      </c>
      <c r="C624" s="10">
        <v>0</v>
      </c>
      <c r="D624" s="10">
        <v>-2</v>
      </c>
      <c r="E624" s="10">
        <v>0</v>
      </c>
      <c r="F624" s="10">
        <v>0</v>
      </c>
      <c r="G624" s="10">
        <v>0</v>
      </c>
      <c r="H624" s="10">
        <v>0</v>
      </c>
      <c r="I624" s="10">
        <v>0</v>
      </c>
      <c r="J624" s="10">
        <v>-2</v>
      </c>
      <c r="K624" s="396">
        <v>0</v>
      </c>
      <c r="L624" s="414">
        <v>-1.6666666666666665</v>
      </c>
      <c r="M624">
        <v>-0.49999999999999994</v>
      </c>
      <c r="O624">
        <v>-9.1037093338651971</v>
      </c>
      <c r="P624">
        <v>-15.302738752214793</v>
      </c>
      <c r="Q624">
        <v>1.4210854715202004E-14</v>
      </c>
      <c r="R624">
        <v>-2.8421709430404007E-14</v>
      </c>
      <c r="S624">
        <v>-5.7658160622937231</v>
      </c>
      <c r="T624">
        <v>-27.321672185504269</v>
      </c>
      <c r="U624">
        <v>-1.1645300053025665</v>
      </c>
      <c r="V624">
        <v>-29.481453330674128</v>
      </c>
      <c r="W624">
        <v>0</v>
      </c>
      <c r="X624">
        <v>0</v>
      </c>
      <c r="Z624">
        <v>0.01</v>
      </c>
      <c r="AA624">
        <v>2.1785219987211687E-5</v>
      </c>
      <c r="AB624">
        <v>4.0937746798833611E-3</v>
      </c>
      <c r="AC624">
        <v>0.01</v>
      </c>
      <c r="AD624">
        <v>0.01</v>
      </c>
      <c r="AE624">
        <v>9.9999999999999995E-7</v>
      </c>
      <c r="AF624">
        <v>1E-3</v>
      </c>
      <c r="AG624">
        <v>1E-3</v>
      </c>
      <c r="AH624">
        <v>1E-3</v>
      </c>
      <c r="AI624">
        <v>1E-3</v>
      </c>
      <c r="AJ624">
        <v>0.01</v>
      </c>
      <c r="AK624">
        <v>0.01</v>
      </c>
      <c r="AL624">
        <v>1E-3</v>
      </c>
      <c r="AM624">
        <v>1E-3</v>
      </c>
      <c r="AN624">
        <v>1E-3</v>
      </c>
      <c r="AO624">
        <v>1E-3</v>
      </c>
      <c r="AP624">
        <v>1E-3</v>
      </c>
      <c r="AQ624">
        <v>0.01</v>
      </c>
      <c r="AR624">
        <v>7.2628313326073078E-5</v>
      </c>
      <c r="AS624">
        <v>0.01</v>
      </c>
      <c r="AT624">
        <v>0.01</v>
      </c>
      <c r="AU624">
        <v>0.01</v>
      </c>
      <c r="AV624">
        <v>5.1697848011015971E-4</v>
      </c>
      <c r="AW624">
        <v>0.01</v>
      </c>
      <c r="AX624">
        <v>1.0000000000000001E-9</v>
      </c>
      <c r="AY624">
        <v>1E-3</v>
      </c>
      <c r="AZ624">
        <v>2.4981239666250288E-6</v>
      </c>
      <c r="BA624">
        <v>1E-3</v>
      </c>
      <c r="BB624">
        <v>2.4981239666250288E-6</v>
      </c>
      <c r="BC624">
        <v>1E-3</v>
      </c>
      <c r="BD624">
        <v>7.9239229545349289E-6</v>
      </c>
      <c r="BE624">
        <v>0.01</v>
      </c>
      <c r="BF624">
        <v>1.6815052133843081E-5</v>
      </c>
      <c r="BG624">
        <v>9.9999999999999995E-7</v>
      </c>
      <c r="BH624">
        <v>8.6933366943359451E-7</v>
      </c>
      <c r="BI624">
        <v>0.01</v>
      </c>
      <c r="BJ624">
        <v>1</v>
      </c>
      <c r="BK624">
        <v>9.7270161810612295E-5</v>
      </c>
      <c r="BL624">
        <v>1E-3</v>
      </c>
      <c r="BM624">
        <v>9.9999999999999995E-8</v>
      </c>
      <c r="BN624">
        <v>1</v>
      </c>
      <c r="BO624">
        <v>1E-8</v>
      </c>
      <c r="BP624">
        <v>0.01</v>
      </c>
      <c r="BQ624">
        <v>9.9999999999999995E-7</v>
      </c>
      <c r="BR624">
        <v>3.7691795401149199E-3</v>
      </c>
      <c r="BS624">
        <v>1</v>
      </c>
      <c r="BU624">
        <v>-50</v>
      </c>
      <c r="BV624">
        <v>3.3333333333333335</v>
      </c>
      <c r="BW624">
        <v>1E-3</v>
      </c>
      <c r="BX624">
        <v>7</v>
      </c>
      <c r="BY624">
        <v>1.0000000000000001E-9</v>
      </c>
      <c r="BZ624">
        <v>0.01</v>
      </c>
      <c r="CA624">
        <v>308.14999999999998</v>
      </c>
      <c r="CB624">
        <v>8</v>
      </c>
      <c r="CD624">
        <v>2.4981239666250288E-3</v>
      </c>
      <c r="CE624">
        <v>0.86933366943359458</v>
      </c>
      <c r="CG624">
        <v>-63.139919669854748</v>
      </c>
      <c r="CH624">
        <v>-9.4353623193918046E-2</v>
      </c>
      <c r="CI624">
        <v>-15</v>
      </c>
    </row>
    <row r="625" spans="1:87" x14ac:dyDescent="0.3">
      <c r="A625" s="3">
        <f t="shared" si="9"/>
        <v>623</v>
      </c>
      <c r="B625" s="3">
        <v>-1</v>
      </c>
      <c r="C625" s="10">
        <v>0</v>
      </c>
      <c r="D625" s="10">
        <v>-2</v>
      </c>
      <c r="E625" s="10">
        <v>0</v>
      </c>
      <c r="F625" s="10">
        <v>0</v>
      </c>
      <c r="G625" s="10">
        <v>0</v>
      </c>
      <c r="H625" s="10">
        <v>0</v>
      </c>
      <c r="I625" s="10">
        <v>0</v>
      </c>
      <c r="J625" s="10">
        <v>-1</v>
      </c>
      <c r="K625" s="396">
        <v>0</v>
      </c>
      <c r="L625" s="414">
        <v>-0.66666666666666652</v>
      </c>
      <c r="M625">
        <v>-0.19999999999999996</v>
      </c>
      <c r="O625">
        <v>-9.1037093338651971</v>
      </c>
      <c r="P625">
        <v>-0.30273875221485014</v>
      </c>
      <c r="Q625">
        <v>0</v>
      </c>
      <c r="R625">
        <v>-2.8421709430404007E-14</v>
      </c>
      <c r="S625">
        <v>-5.7658160622937231</v>
      </c>
      <c r="T625">
        <v>-27.321672185504269</v>
      </c>
      <c r="U625">
        <v>-1.1645300053025665</v>
      </c>
      <c r="V625">
        <v>-29.481453330674128</v>
      </c>
      <c r="W625">
        <v>0</v>
      </c>
      <c r="X625">
        <v>0</v>
      </c>
      <c r="Z625">
        <v>0.01</v>
      </c>
      <c r="AA625">
        <v>7.6231458359016365E-3</v>
      </c>
      <c r="AB625">
        <v>4.0937746798832267E-3</v>
      </c>
      <c r="AC625">
        <v>9.9999999999998892E-3</v>
      </c>
      <c r="AD625">
        <v>0.01</v>
      </c>
      <c r="AE625">
        <v>9.9999999999999995E-7</v>
      </c>
      <c r="AF625">
        <v>1E-3</v>
      </c>
      <c r="AG625">
        <v>1E-3</v>
      </c>
      <c r="AH625">
        <v>1E-3</v>
      </c>
      <c r="AI625">
        <v>1E-3</v>
      </c>
      <c r="AJ625">
        <v>0.01</v>
      </c>
      <c r="AK625">
        <v>0.01</v>
      </c>
      <c r="AL625">
        <v>1E-3</v>
      </c>
      <c r="AM625">
        <v>1E-3</v>
      </c>
      <c r="AN625">
        <v>1E-3</v>
      </c>
      <c r="AO625">
        <v>1E-3</v>
      </c>
      <c r="AP625">
        <v>1E-3</v>
      </c>
      <c r="AQ625">
        <v>0.01</v>
      </c>
      <c r="AR625">
        <v>7.2628313326073078E-5</v>
      </c>
      <c r="AS625">
        <v>0.01</v>
      </c>
      <c r="AT625">
        <v>0.01</v>
      </c>
      <c r="AU625">
        <v>0.01</v>
      </c>
      <c r="AV625">
        <v>5.1697848011015971E-4</v>
      </c>
      <c r="AW625">
        <v>0.01</v>
      </c>
      <c r="AX625">
        <v>1.0000000000000001E-9</v>
      </c>
      <c r="AY625">
        <v>1E-3</v>
      </c>
      <c r="AZ625">
        <v>2.4981239666250288E-6</v>
      </c>
      <c r="BA625">
        <v>1E-3</v>
      </c>
      <c r="BB625">
        <v>2.4981239666250288E-6</v>
      </c>
      <c r="BC625">
        <v>1E-3</v>
      </c>
      <c r="BD625">
        <v>7.9239229545349289E-6</v>
      </c>
      <c r="BE625">
        <v>0.01</v>
      </c>
      <c r="BF625">
        <v>1.6815052133843081E-5</v>
      </c>
      <c r="BG625">
        <v>9.9999999999999995E-7</v>
      </c>
      <c r="BH625">
        <v>3.0419969805410368E-4</v>
      </c>
      <c r="BI625">
        <v>0.01</v>
      </c>
      <c r="BJ625">
        <v>1</v>
      </c>
      <c r="BK625">
        <v>9.7270161810612295E-5</v>
      </c>
      <c r="BL625">
        <v>1E-3</v>
      </c>
      <c r="BM625">
        <v>9.9999999999999995E-8</v>
      </c>
      <c r="BN625">
        <v>1</v>
      </c>
      <c r="BO625">
        <v>1E-8</v>
      </c>
      <c r="BP625">
        <v>0.01</v>
      </c>
      <c r="BQ625">
        <v>9.9999999999999995E-7</v>
      </c>
      <c r="BR625">
        <v>3.7691795401149199E-3</v>
      </c>
      <c r="BS625">
        <v>1</v>
      </c>
      <c r="BU625">
        <v>-50</v>
      </c>
      <c r="BV625">
        <v>3.3333333333333335</v>
      </c>
      <c r="BW625">
        <v>1E-3</v>
      </c>
      <c r="BX625">
        <v>7</v>
      </c>
      <c r="BY625">
        <v>1.0000000000000001E-9</v>
      </c>
      <c r="BZ625">
        <v>0.01</v>
      </c>
      <c r="CA625">
        <v>308.14999999999998</v>
      </c>
      <c r="CB625">
        <v>8</v>
      </c>
      <c r="CD625">
        <v>2.4981239666250288E-3</v>
      </c>
      <c r="CE625">
        <v>304.19969805410369</v>
      </c>
      <c r="CG625">
        <v>-63.139919669854748</v>
      </c>
      <c r="CH625">
        <v>-9.4353623193918046E-2</v>
      </c>
      <c r="CI625">
        <v>-15</v>
      </c>
    </row>
    <row r="626" spans="1:87" x14ac:dyDescent="0.3">
      <c r="A626" s="3">
        <f t="shared" si="9"/>
        <v>624</v>
      </c>
      <c r="B626" s="3">
        <v>-1</v>
      </c>
      <c r="C626" s="10">
        <v>0</v>
      </c>
      <c r="D626" s="10">
        <v>-2</v>
      </c>
      <c r="E626" s="10">
        <v>0</v>
      </c>
      <c r="F626" s="10">
        <v>0</v>
      </c>
      <c r="G626" s="10">
        <v>0</v>
      </c>
      <c r="H626" s="10">
        <v>0</v>
      </c>
      <c r="I626" s="10">
        <v>1</v>
      </c>
      <c r="J626" s="10">
        <v>-2</v>
      </c>
      <c r="K626" s="396">
        <v>0</v>
      </c>
      <c r="L626" s="414">
        <v>-0.66666666666666652</v>
      </c>
      <c r="M626">
        <v>-0.19999999999999996</v>
      </c>
      <c r="O626">
        <v>-9.1037093338651971</v>
      </c>
      <c r="P626">
        <v>-15.302738752214793</v>
      </c>
      <c r="Q626">
        <v>1.4210854715202004E-14</v>
      </c>
      <c r="R626">
        <v>-2.8421709430404007E-14</v>
      </c>
      <c r="S626">
        <v>-5.7658160622937231</v>
      </c>
      <c r="T626">
        <v>-27.321672185504269</v>
      </c>
      <c r="U626">
        <v>-1.1645300053025665</v>
      </c>
      <c r="V626">
        <v>-14.481453330674128</v>
      </c>
      <c r="W626">
        <v>0</v>
      </c>
      <c r="X626">
        <v>0</v>
      </c>
      <c r="Z626">
        <v>0.01</v>
      </c>
      <c r="AA626">
        <v>2.1785219987211687E-5</v>
      </c>
      <c r="AB626">
        <v>4.0937746798833611E-3</v>
      </c>
      <c r="AC626">
        <v>0.01</v>
      </c>
      <c r="AD626">
        <v>0.01</v>
      </c>
      <c r="AE626">
        <v>9.9999999999999995E-7</v>
      </c>
      <c r="AF626">
        <v>1E-3</v>
      </c>
      <c r="AG626">
        <v>1E-3</v>
      </c>
      <c r="AH626">
        <v>1E-3</v>
      </c>
      <c r="AI626">
        <v>1E-3</v>
      </c>
      <c r="AJ626">
        <v>0.01</v>
      </c>
      <c r="AK626">
        <v>0.01</v>
      </c>
      <c r="AL626">
        <v>1E-3</v>
      </c>
      <c r="AM626">
        <v>1E-3</v>
      </c>
      <c r="AN626">
        <v>1E-3</v>
      </c>
      <c r="AO626">
        <v>1E-3</v>
      </c>
      <c r="AP626">
        <v>1E-3</v>
      </c>
      <c r="AQ626">
        <v>0.01</v>
      </c>
      <c r="AR626">
        <v>7.2628313326073078E-5</v>
      </c>
      <c r="AS626">
        <v>0.01</v>
      </c>
      <c r="AT626">
        <v>0.01</v>
      </c>
      <c r="AU626">
        <v>0.01</v>
      </c>
      <c r="AV626">
        <v>5.1697848011015971E-4</v>
      </c>
      <c r="AW626">
        <v>0.01</v>
      </c>
      <c r="AX626">
        <v>1.0000000000000001E-9</v>
      </c>
      <c r="AY626">
        <v>1E-3</v>
      </c>
      <c r="AZ626">
        <v>2.4981239666250288E-6</v>
      </c>
      <c r="BA626">
        <v>1E-3</v>
      </c>
      <c r="BB626">
        <v>2.4981239666250288E-6</v>
      </c>
      <c r="BC626">
        <v>1E-3</v>
      </c>
      <c r="BD626">
        <v>7.9239229545349289E-6</v>
      </c>
      <c r="BE626">
        <v>0.01</v>
      </c>
      <c r="BF626">
        <v>1.6815052133843081E-5</v>
      </c>
      <c r="BG626">
        <v>9.9999999999999995E-7</v>
      </c>
      <c r="BH626">
        <v>8.6933366943359451E-7</v>
      </c>
      <c r="BI626">
        <v>0.01</v>
      </c>
      <c r="BJ626">
        <v>1</v>
      </c>
      <c r="BK626">
        <v>9.7270161810612295E-5</v>
      </c>
      <c r="BL626">
        <v>1E-3</v>
      </c>
      <c r="BM626">
        <v>9.9999999999999995E-8</v>
      </c>
      <c r="BN626">
        <v>1</v>
      </c>
      <c r="BO626">
        <v>1E-8</v>
      </c>
      <c r="BP626">
        <v>0.01</v>
      </c>
      <c r="BQ626">
        <v>9.9999999999999995E-7</v>
      </c>
      <c r="BR626">
        <v>3.7691795401149199E-3</v>
      </c>
      <c r="BS626">
        <v>1</v>
      </c>
      <c r="BU626">
        <v>-50</v>
      </c>
      <c r="BV626">
        <v>3.3333333333333335</v>
      </c>
      <c r="BW626">
        <v>1E-3</v>
      </c>
      <c r="BX626">
        <v>7</v>
      </c>
      <c r="BY626">
        <v>1.0000000000000001E-9</v>
      </c>
      <c r="BZ626">
        <v>0.01</v>
      </c>
      <c r="CA626">
        <v>308.14999999999998</v>
      </c>
      <c r="CB626">
        <v>8</v>
      </c>
      <c r="CD626">
        <v>2.4981239666250288E-3</v>
      </c>
      <c r="CE626">
        <v>0.86933366943359458</v>
      </c>
      <c r="CG626">
        <v>-63.139919669854748</v>
      </c>
      <c r="CH626">
        <v>-9.4353623193918046E-2</v>
      </c>
      <c r="CI626">
        <v>-15</v>
      </c>
    </row>
    <row r="627" spans="1:87" x14ac:dyDescent="0.3">
      <c r="A627" s="3">
        <f t="shared" si="9"/>
        <v>625</v>
      </c>
      <c r="B627" s="3">
        <v>-1</v>
      </c>
      <c r="C627" s="10">
        <v>0</v>
      </c>
      <c r="D627" s="10">
        <v>-2</v>
      </c>
      <c r="E627" s="10">
        <v>0</v>
      </c>
      <c r="F627" s="10">
        <v>0</v>
      </c>
      <c r="G627" s="10">
        <v>0</v>
      </c>
      <c r="H627" s="10">
        <v>0</v>
      </c>
      <c r="I627" s="10">
        <v>1</v>
      </c>
      <c r="J627" s="10">
        <v>-1</v>
      </c>
      <c r="K627" s="396">
        <v>0</v>
      </c>
      <c r="L627" s="414">
        <v>0.33333333333333348</v>
      </c>
      <c r="M627">
        <v>0.10000000000000003</v>
      </c>
      <c r="O627">
        <v>-9.1037093338651971</v>
      </c>
      <c r="P627">
        <v>-0.30273875221485014</v>
      </c>
      <c r="Q627">
        <v>0</v>
      </c>
      <c r="R627">
        <v>-2.8421709430404007E-14</v>
      </c>
      <c r="S627">
        <v>-5.7658160622937231</v>
      </c>
      <c r="T627">
        <v>-27.321672185504269</v>
      </c>
      <c r="U627">
        <v>-1.1645300053025665</v>
      </c>
      <c r="V627">
        <v>-14.481453330674128</v>
      </c>
      <c r="W627">
        <v>0</v>
      </c>
      <c r="X627">
        <v>0</v>
      </c>
      <c r="Z627">
        <v>0.01</v>
      </c>
      <c r="AA627">
        <v>7.6231458359016365E-3</v>
      </c>
      <c r="AB627">
        <v>4.0937746798832267E-3</v>
      </c>
      <c r="AC627">
        <v>9.9999999999998892E-3</v>
      </c>
      <c r="AD627">
        <v>0.01</v>
      </c>
      <c r="AE627">
        <v>9.9999999999999995E-7</v>
      </c>
      <c r="AF627">
        <v>1E-3</v>
      </c>
      <c r="AG627">
        <v>1E-3</v>
      </c>
      <c r="AH627">
        <v>1E-3</v>
      </c>
      <c r="AI627">
        <v>1E-3</v>
      </c>
      <c r="AJ627">
        <v>0.01</v>
      </c>
      <c r="AK627">
        <v>0.01</v>
      </c>
      <c r="AL627">
        <v>1E-3</v>
      </c>
      <c r="AM627">
        <v>1E-3</v>
      </c>
      <c r="AN627">
        <v>1E-3</v>
      </c>
      <c r="AO627">
        <v>1E-3</v>
      </c>
      <c r="AP627">
        <v>1E-3</v>
      </c>
      <c r="AQ627">
        <v>0.01</v>
      </c>
      <c r="AR627">
        <v>7.2628313326073078E-5</v>
      </c>
      <c r="AS627">
        <v>0.01</v>
      </c>
      <c r="AT627">
        <v>0.01</v>
      </c>
      <c r="AU627">
        <v>0.01</v>
      </c>
      <c r="AV627">
        <v>5.1697848011015971E-4</v>
      </c>
      <c r="AW627">
        <v>0.01</v>
      </c>
      <c r="AX627">
        <v>1.0000000000000001E-9</v>
      </c>
      <c r="AY627">
        <v>1E-3</v>
      </c>
      <c r="AZ627">
        <v>2.4981239666250288E-6</v>
      </c>
      <c r="BA627">
        <v>1E-3</v>
      </c>
      <c r="BB627">
        <v>2.4981239666250288E-6</v>
      </c>
      <c r="BC627">
        <v>1E-3</v>
      </c>
      <c r="BD627">
        <v>7.9239229545349289E-6</v>
      </c>
      <c r="BE627">
        <v>0.01</v>
      </c>
      <c r="BF627">
        <v>1.6815052133843081E-5</v>
      </c>
      <c r="BG627">
        <v>9.9999999999999995E-7</v>
      </c>
      <c r="BH627">
        <v>3.0419969805410368E-4</v>
      </c>
      <c r="BI627">
        <v>0.01</v>
      </c>
      <c r="BJ627">
        <v>1</v>
      </c>
      <c r="BK627">
        <v>9.7270161810612295E-5</v>
      </c>
      <c r="BL627">
        <v>1E-3</v>
      </c>
      <c r="BM627">
        <v>9.9999999999999995E-8</v>
      </c>
      <c r="BN627">
        <v>1</v>
      </c>
      <c r="BO627">
        <v>1E-8</v>
      </c>
      <c r="BP627">
        <v>0.01</v>
      </c>
      <c r="BQ627">
        <v>9.9999999999999995E-7</v>
      </c>
      <c r="BR627">
        <v>3.7691795401149199E-3</v>
      </c>
      <c r="BS627">
        <v>1</v>
      </c>
      <c r="BU627">
        <v>-50</v>
      </c>
      <c r="BV627">
        <v>3.3333333333333335</v>
      </c>
      <c r="BW627">
        <v>1E-3</v>
      </c>
      <c r="BX627">
        <v>7</v>
      </c>
      <c r="BY627">
        <v>1.0000000000000001E-9</v>
      </c>
      <c r="BZ627">
        <v>0.01</v>
      </c>
      <c r="CA627">
        <v>308.14999999999998</v>
      </c>
      <c r="CB627">
        <v>8</v>
      </c>
      <c r="CD627">
        <v>2.4981239666250288E-3</v>
      </c>
      <c r="CE627">
        <v>304.19969805410369</v>
      </c>
      <c r="CG627">
        <v>-63.139919669854748</v>
      </c>
      <c r="CH627">
        <v>-9.4353623193918046E-2</v>
      </c>
      <c r="CI627">
        <v>-15</v>
      </c>
    </row>
    <row r="628" spans="1:87" x14ac:dyDescent="0.3">
      <c r="A628" s="3">
        <f t="shared" si="9"/>
        <v>626</v>
      </c>
      <c r="B628" s="3">
        <v>-1</v>
      </c>
      <c r="C628" s="10">
        <v>0</v>
      </c>
      <c r="D628" s="10">
        <v>-1</v>
      </c>
      <c r="E628" s="10">
        <v>0</v>
      </c>
      <c r="F628" s="10">
        <v>0</v>
      </c>
      <c r="G628" s="10">
        <v>0</v>
      </c>
      <c r="H628" s="10">
        <v>0</v>
      </c>
      <c r="I628" s="10">
        <v>-1</v>
      </c>
      <c r="J628" s="10">
        <v>-2</v>
      </c>
      <c r="K628" s="396">
        <v>0</v>
      </c>
      <c r="L628" s="414">
        <v>-1.6666666666666665</v>
      </c>
      <c r="M628">
        <v>-0.49999999999999994</v>
      </c>
      <c r="O628">
        <v>-9.1037093338651971</v>
      </c>
      <c r="P628">
        <v>-0.30273875221485014</v>
      </c>
      <c r="Q628">
        <v>0</v>
      </c>
      <c r="R628">
        <v>-2.8421709430404007E-14</v>
      </c>
      <c r="S628">
        <v>-5.7658160622937231</v>
      </c>
      <c r="T628">
        <v>-27.321672185504269</v>
      </c>
      <c r="U628">
        <v>-1.1645300053025665</v>
      </c>
      <c r="V628">
        <v>-44.481453330674128</v>
      </c>
      <c r="W628">
        <v>0</v>
      </c>
      <c r="X628">
        <v>0</v>
      </c>
      <c r="Z628">
        <v>0.01</v>
      </c>
      <c r="AA628">
        <v>7.6231458359016365E-3</v>
      </c>
      <c r="AB628">
        <v>4.0937746798832267E-3</v>
      </c>
      <c r="AC628">
        <v>9.9999999999998892E-3</v>
      </c>
      <c r="AD628">
        <v>0.01</v>
      </c>
      <c r="AE628">
        <v>9.9999999999999995E-7</v>
      </c>
      <c r="AF628">
        <v>1E-3</v>
      </c>
      <c r="AG628">
        <v>1E-3</v>
      </c>
      <c r="AH628">
        <v>1E-3</v>
      </c>
      <c r="AI628">
        <v>1E-3</v>
      </c>
      <c r="AJ628">
        <v>0.01</v>
      </c>
      <c r="AK628">
        <v>0.01</v>
      </c>
      <c r="AL628">
        <v>1E-3</v>
      </c>
      <c r="AM628">
        <v>1E-3</v>
      </c>
      <c r="AN628">
        <v>1E-3</v>
      </c>
      <c r="AO628">
        <v>1E-3</v>
      </c>
      <c r="AP628">
        <v>1E-3</v>
      </c>
      <c r="AQ628">
        <v>0.01</v>
      </c>
      <c r="AR628">
        <v>7.2628313326073078E-5</v>
      </c>
      <c r="AS628">
        <v>0.01</v>
      </c>
      <c r="AT628">
        <v>0.01</v>
      </c>
      <c r="AU628">
        <v>0.01</v>
      </c>
      <c r="AV628">
        <v>5.1697848011015971E-4</v>
      </c>
      <c r="AW628">
        <v>0.01</v>
      </c>
      <c r="AX628">
        <v>1.0000000000000001E-9</v>
      </c>
      <c r="AY628">
        <v>1E-3</v>
      </c>
      <c r="AZ628">
        <v>2.4981239666250288E-6</v>
      </c>
      <c r="BA628">
        <v>1E-3</v>
      </c>
      <c r="BB628">
        <v>2.4981239666250288E-6</v>
      </c>
      <c r="BC628">
        <v>1E-3</v>
      </c>
      <c r="BD628">
        <v>7.9239229545349289E-6</v>
      </c>
      <c r="BE628">
        <v>0.01</v>
      </c>
      <c r="BF628">
        <v>1.6815052133843081E-5</v>
      </c>
      <c r="BG628">
        <v>9.9999999999999995E-7</v>
      </c>
      <c r="BH628">
        <v>8.6933366943359451E-7</v>
      </c>
      <c r="BI628">
        <v>0.01</v>
      </c>
      <c r="BJ628">
        <v>1</v>
      </c>
      <c r="BK628">
        <v>9.7270161810612295E-5</v>
      </c>
      <c r="BL628">
        <v>1E-3</v>
      </c>
      <c r="BM628">
        <v>9.9999999999999995E-8</v>
      </c>
      <c r="BN628">
        <v>1</v>
      </c>
      <c r="BO628">
        <v>1E-8</v>
      </c>
      <c r="BP628">
        <v>0.01</v>
      </c>
      <c r="BQ628">
        <v>9.9999999999999995E-7</v>
      </c>
      <c r="BR628">
        <v>3.7691795401149199E-3</v>
      </c>
      <c r="BS628">
        <v>1</v>
      </c>
      <c r="BU628">
        <v>-50</v>
      </c>
      <c r="BV628">
        <v>3.3333333333333335</v>
      </c>
      <c r="BW628">
        <v>1E-3</v>
      </c>
      <c r="BX628">
        <v>7</v>
      </c>
      <c r="BY628">
        <v>1.0000000000000001E-9</v>
      </c>
      <c r="BZ628">
        <v>0.01</v>
      </c>
      <c r="CA628">
        <v>308.14999999999998</v>
      </c>
      <c r="CB628">
        <v>8</v>
      </c>
      <c r="CD628">
        <v>2.4981239666250288E-3</v>
      </c>
      <c r="CE628">
        <v>0.86933366943359458</v>
      </c>
      <c r="CG628">
        <v>-63.139919669854748</v>
      </c>
      <c r="CH628">
        <v>-9.4353623193918046E-2</v>
      </c>
      <c r="CI628">
        <v>-15</v>
      </c>
    </row>
    <row r="629" spans="1:87" x14ac:dyDescent="0.3">
      <c r="A629" s="3">
        <f t="shared" si="9"/>
        <v>627</v>
      </c>
      <c r="B629" s="3">
        <v>-1</v>
      </c>
      <c r="C629" s="10">
        <v>0</v>
      </c>
      <c r="D629" s="10">
        <v>-1</v>
      </c>
      <c r="E629" s="10">
        <v>0</v>
      </c>
      <c r="F629" s="10">
        <v>0</v>
      </c>
      <c r="G629" s="10">
        <v>0</v>
      </c>
      <c r="H629" s="10">
        <v>0</v>
      </c>
      <c r="I629" s="10">
        <v>-1</v>
      </c>
      <c r="J629" s="10">
        <v>-1</v>
      </c>
      <c r="K629" s="396">
        <v>0</v>
      </c>
      <c r="L629" s="414">
        <v>-0.66666666666666652</v>
      </c>
      <c r="M629">
        <v>-0.19999999999999996</v>
      </c>
      <c r="O629">
        <v>-9.1037093338651971</v>
      </c>
      <c r="P629">
        <v>0</v>
      </c>
      <c r="Q629">
        <v>1.1368683772161603E-13</v>
      </c>
      <c r="R629">
        <v>-2.8421709430404007E-14</v>
      </c>
      <c r="S629">
        <v>-7.1054273576010019E-14</v>
      </c>
      <c r="T629">
        <v>-18.390227000012885</v>
      </c>
      <c r="U629">
        <v>-1.1645300053025665</v>
      </c>
      <c r="V629">
        <v>-44.481453330674128</v>
      </c>
      <c r="W629">
        <v>0</v>
      </c>
      <c r="X629">
        <v>0</v>
      </c>
      <c r="Z629">
        <v>0.01</v>
      </c>
      <c r="AA629">
        <v>9.9999999999993913E-3</v>
      </c>
      <c r="AB629">
        <v>1.534678570763958E-5</v>
      </c>
      <c r="AC629">
        <v>3.7488105496019104E-5</v>
      </c>
      <c r="AD629">
        <v>3.2164118574094986E-5</v>
      </c>
      <c r="AE629">
        <v>9.9999999999999995E-7</v>
      </c>
      <c r="AF629">
        <v>1E-3</v>
      </c>
      <c r="AG629">
        <v>1E-3</v>
      </c>
      <c r="AH629">
        <v>1E-3</v>
      </c>
      <c r="AI629">
        <v>1E-3</v>
      </c>
      <c r="AJ629">
        <v>0.01</v>
      </c>
      <c r="AK629">
        <v>3.056633740975823E-4</v>
      </c>
      <c r="AL629">
        <v>1E-3</v>
      </c>
      <c r="AM629">
        <v>1E-3</v>
      </c>
      <c r="AN629">
        <v>1E-3</v>
      </c>
      <c r="AO629">
        <v>1E-3</v>
      </c>
      <c r="AP629">
        <v>1E-3</v>
      </c>
      <c r="AQ629">
        <v>0.01</v>
      </c>
      <c r="AR629">
        <v>7.2628313326073078E-5</v>
      </c>
      <c r="AS629">
        <v>0.01</v>
      </c>
      <c r="AT629">
        <v>0.01</v>
      </c>
      <c r="AU629">
        <v>0.01</v>
      </c>
      <c r="AV629">
        <v>5.1697848011015971E-4</v>
      </c>
      <c r="AW629">
        <v>0.01</v>
      </c>
      <c r="AX629">
        <v>1.0000000000000001E-9</v>
      </c>
      <c r="AY629">
        <v>1E-3</v>
      </c>
      <c r="AZ629">
        <v>2.4981239666250288E-6</v>
      </c>
      <c r="BA629">
        <v>1E-3</v>
      </c>
      <c r="BB629">
        <v>2.4981239666250288E-6</v>
      </c>
      <c r="BC629">
        <v>1E-3</v>
      </c>
      <c r="BD629">
        <v>7.9239229545349289E-6</v>
      </c>
      <c r="BE629">
        <v>0.01</v>
      </c>
      <c r="BF629">
        <v>1.6815052133843081E-5</v>
      </c>
      <c r="BG629">
        <v>9.9999999999999995E-7</v>
      </c>
      <c r="BH629">
        <v>3.0419969805410368E-4</v>
      </c>
      <c r="BI629">
        <v>0.01</v>
      </c>
      <c r="BJ629">
        <v>1</v>
      </c>
      <c r="BK629">
        <v>9.7270161810612295E-5</v>
      </c>
      <c r="BL629">
        <v>1E-3</v>
      </c>
      <c r="BM629">
        <v>9.9999999999999995E-8</v>
      </c>
      <c r="BN629">
        <v>1</v>
      </c>
      <c r="BO629">
        <v>1E-8</v>
      </c>
      <c r="BP629">
        <v>0.01</v>
      </c>
      <c r="BQ629">
        <v>9.9999999999999995E-7</v>
      </c>
      <c r="BR629">
        <v>3.7691795401149199E-3</v>
      </c>
      <c r="BS629">
        <v>1</v>
      </c>
      <c r="BU629">
        <v>-50</v>
      </c>
      <c r="BV629">
        <v>3.3333333333333335</v>
      </c>
      <c r="BW629">
        <v>1E-3</v>
      </c>
      <c r="BX629">
        <v>7</v>
      </c>
      <c r="BY629">
        <v>1.0000000000000001E-9</v>
      </c>
      <c r="BZ629">
        <v>0.01</v>
      </c>
      <c r="CA629">
        <v>308.14999999999998</v>
      </c>
      <c r="CB629">
        <v>8</v>
      </c>
      <c r="CD629">
        <v>2.4981239666250288E-3</v>
      </c>
      <c r="CE629">
        <v>304.19969805410369</v>
      </c>
      <c r="CG629">
        <v>-63.139919669854748</v>
      </c>
      <c r="CH629">
        <v>-9.4353623193918046E-2</v>
      </c>
      <c r="CI629">
        <v>-15</v>
      </c>
    </row>
    <row r="630" spans="1:87" x14ac:dyDescent="0.3">
      <c r="A630" s="3">
        <f t="shared" si="9"/>
        <v>628</v>
      </c>
      <c r="B630" s="3">
        <v>-1</v>
      </c>
      <c r="C630" s="10">
        <v>0</v>
      </c>
      <c r="D630" s="10">
        <v>-1</v>
      </c>
      <c r="E630" s="10">
        <v>0</v>
      </c>
      <c r="F630" s="10">
        <v>0</v>
      </c>
      <c r="G630" s="10">
        <v>0</v>
      </c>
      <c r="H630" s="10">
        <v>0</v>
      </c>
      <c r="I630" s="10">
        <v>0</v>
      </c>
      <c r="J630" s="10">
        <v>-2</v>
      </c>
      <c r="K630" s="396">
        <v>0</v>
      </c>
      <c r="L630" s="414">
        <v>-0.66666666666666652</v>
      </c>
      <c r="M630">
        <v>-0.19999999999999996</v>
      </c>
      <c r="O630">
        <v>-9.1037093338651971</v>
      </c>
      <c r="P630">
        <v>-0.30273875221485014</v>
      </c>
      <c r="Q630">
        <v>0</v>
      </c>
      <c r="R630">
        <v>-2.8421709430404007E-14</v>
      </c>
      <c r="S630">
        <v>-5.7658160622937231</v>
      </c>
      <c r="T630">
        <v>-27.321672185504269</v>
      </c>
      <c r="U630">
        <v>-1.1645300053025665</v>
      </c>
      <c r="V630">
        <v>-29.481453330674128</v>
      </c>
      <c r="W630">
        <v>0</v>
      </c>
      <c r="X630">
        <v>0</v>
      </c>
      <c r="Z630">
        <v>0.01</v>
      </c>
      <c r="AA630">
        <v>7.6231458359016365E-3</v>
      </c>
      <c r="AB630">
        <v>4.0937746798832267E-3</v>
      </c>
      <c r="AC630">
        <v>9.9999999999998892E-3</v>
      </c>
      <c r="AD630">
        <v>0.01</v>
      </c>
      <c r="AE630">
        <v>9.9999999999999995E-7</v>
      </c>
      <c r="AF630">
        <v>1E-3</v>
      </c>
      <c r="AG630">
        <v>1E-3</v>
      </c>
      <c r="AH630">
        <v>1E-3</v>
      </c>
      <c r="AI630">
        <v>1E-3</v>
      </c>
      <c r="AJ630">
        <v>0.01</v>
      </c>
      <c r="AK630">
        <v>0.01</v>
      </c>
      <c r="AL630">
        <v>1E-3</v>
      </c>
      <c r="AM630">
        <v>1E-3</v>
      </c>
      <c r="AN630">
        <v>1E-3</v>
      </c>
      <c r="AO630">
        <v>1E-3</v>
      </c>
      <c r="AP630">
        <v>1E-3</v>
      </c>
      <c r="AQ630">
        <v>0.01</v>
      </c>
      <c r="AR630">
        <v>7.2628313326073078E-5</v>
      </c>
      <c r="AS630">
        <v>0.01</v>
      </c>
      <c r="AT630">
        <v>0.01</v>
      </c>
      <c r="AU630">
        <v>0.01</v>
      </c>
      <c r="AV630">
        <v>5.1697848011015971E-4</v>
      </c>
      <c r="AW630">
        <v>0.01</v>
      </c>
      <c r="AX630">
        <v>1.0000000000000001E-9</v>
      </c>
      <c r="AY630">
        <v>1E-3</v>
      </c>
      <c r="AZ630">
        <v>2.4981239666250288E-6</v>
      </c>
      <c r="BA630">
        <v>1E-3</v>
      </c>
      <c r="BB630">
        <v>2.4981239666250288E-6</v>
      </c>
      <c r="BC630">
        <v>1E-3</v>
      </c>
      <c r="BD630">
        <v>7.9239229545349289E-6</v>
      </c>
      <c r="BE630">
        <v>0.01</v>
      </c>
      <c r="BF630">
        <v>1.6815052133843081E-5</v>
      </c>
      <c r="BG630">
        <v>9.9999999999999995E-7</v>
      </c>
      <c r="BH630">
        <v>8.6933366943359451E-7</v>
      </c>
      <c r="BI630">
        <v>0.01</v>
      </c>
      <c r="BJ630">
        <v>1</v>
      </c>
      <c r="BK630">
        <v>9.7270161810612295E-5</v>
      </c>
      <c r="BL630">
        <v>1E-3</v>
      </c>
      <c r="BM630">
        <v>9.9999999999999995E-8</v>
      </c>
      <c r="BN630">
        <v>1</v>
      </c>
      <c r="BO630">
        <v>1E-8</v>
      </c>
      <c r="BP630">
        <v>0.01</v>
      </c>
      <c r="BQ630">
        <v>9.9999999999999995E-7</v>
      </c>
      <c r="BR630">
        <v>3.7691795401149199E-3</v>
      </c>
      <c r="BS630">
        <v>1</v>
      </c>
      <c r="BU630">
        <v>-50</v>
      </c>
      <c r="BV630">
        <v>3.3333333333333335</v>
      </c>
      <c r="BW630">
        <v>1E-3</v>
      </c>
      <c r="BX630">
        <v>7</v>
      </c>
      <c r="BY630">
        <v>1.0000000000000001E-9</v>
      </c>
      <c r="BZ630">
        <v>0.01</v>
      </c>
      <c r="CA630">
        <v>308.14999999999998</v>
      </c>
      <c r="CB630">
        <v>8</v>
      </c>
      <c r="CD630">
        <v>2.4981239666250288E-3</v>
      </c>
      <c r="CE630">
        <v>0.86933366943359458</v>
      </c>
      <c r="CG630">
        <v>-63.139919669854748</v>
      </c>
      <c r="CH630">
        <v>-9.4353623193918046E-2</v>
      </c>
      <c r="CI630">
        <v>-15</v>
      </c>
    </row>
    <row r="631" spans="1:87" x14ac:dyDescent="0.3">
      <c r="A631" s="3">
        <f t="shared" si="9"/>
        <v>629</v>
      </c>
      <c r="B631" s="3">
        <v>-1</v>
      </c>
      <c r="C631" s="10">
        <v>0</v>
      </c>
      <c r="D631" s="10">
        <v>-1</v>
      </c>
      <c r="E631" s="10">
        <v>0</v>
      </c>
      <c r="F631" s="10">
        <v>0</v>
      </c>
      <c r="G631" s="10">
        <v>0</v>
      </c>
      <c r="H631" s="10">
        <v>0</v>
      </c>
      <c r="I631" s="10">
        <v>0</v>
      </c>
      <c r="J631" s="10">
        <v>-1</v>
      </c>
      <c r="K631" s="396">
        <v>0</v>
      </c>
      <c r="L631" s="414">
        <v>0.33333333333333348</v>
      </c>
      <c r="M631">
        <v>0.10000000000000003</v>
      </c>
      <c r="O631">
        <v>-9.1037093338651971</v>
      </c>
      <c r="P631">
        <v>0</v>
      </c>
      <c r="Q631">
        <v>1.1368683772161603E-13</v>
      </c>
      <c r="R631">
        <v>-2.8421709430404007E-14</v>
      </c>
      <c r="S631">
        <v>-7.1054273576010019E-14</v>
      </c>
      <c r="T631">
        <v>-18.390227000012885</v>
      </c>
      <c r="U631">
        <v>-1.1645300053025665</v>
      </c>
      <c r="V631">
        <v>-29.481453330674128</v>
      </c>
      <c r="W631">
        <v>0</v>
      </c>
      <c r="X631">
        <v>0</v>
      </c>
      <c r="Z631">
        <v>0.01</v>
      </c>
      <c r="AA631">
        <v>9.9999999999993913E-3</v>
      </c>
      <c r="AB631">
        <v>1.534678570763958E-5</v>
      </c>
      <c r="AC631">
        <v>3.7488105496019104E-5</v>
      </c>
      <c r="AD631">
        <v>3.2164118574094986E-5</v>
      </c>
      <c r="AE631">
        <v>9.9999999999999995E-7</v>
      </c>
      <c r="AF631">
        <v>1E-3</v>
      </c>
      <c r="AG631">
        <v>1E-3</v>
      </c>
      <c r="AH631">
        <v>1E-3</v>
      </c>
      <c r="AI631">
        <v>1E-3</v>
      </c>
      <c r="AJ631">
        <v>0.01</v>
      </c>
      <c r="AK631">
        <v>3.056633740975823E-4</v>
      </c>
      <c r="AL631">
        <v>1E-3</v>
      </c>
      <c r="AM631">
        <v>1E-3</v>
      </c>
      <c r="AN631">
        <v>1E-3</v>
      </c>
      <c r="AO631">
        <v>1E-3</v>
      </c>
      <c r="AP631">
        <v>1E-3</v>
      </c>
      <c r="AQ631">
        <v>0.01</v>
      </c>
      <c r="AR631">
        <v>7.2628313326073078E-5</v>
      </c>
      <c r="AS631">
        <v>0.01</v>
      </c>
      <c r="AT631">
        <v>0.01</v>
      </c>
      <c r="AU631">
        <v>0.01</v>
      </c>
      <c r="AV631">
        <v>5.1697848011015971E-4</v>
      </c>
      <c r="AW631">
        <v>0.01</v>
      </c>
      <c r="AX631">
        <v>1.0000000000000001E-9</v>
      </c>
      <c r="AY631">
        <v>1E-3</v>
      </c>
      <c r="AZ631">
        <v>2.4981239666250288E-6</v>
      </c>
      <c r="BA631">
        <v>1E-3</v>
      </c>
      <c r="BB631">
        <v>2.4981239666250288E-6</v>
      </c>
      <c r="BC631">
        <v>1E-3</v>
      </c>
      <c r="BD631">
        <v>7.9239229545349289E-6</v>
      </c>
      <c r="BE631">
        <v>0.01</v>
      </c>
      <c r="BF631">
        <v>1.6815052133843081E-5</v>
      </c>
      <c r="BG631">
        <v>9.9999999999999995E-7</v>
      </c>
      <c r="BH631">
        <v>3.0419969805410368E-4</v>
      </c>
      <c r="BI631">
        <v>0.01</v>
      </c>
      <c r="BJ631">
        <v>1</v>
      </c>
      <c r="BK631">
        <v>9.7270161810612295E-5</v>
      </c>
      <c r="BL631">
        <v>1E-3</v>
      </c>
      <c r="BM631">
        <v>9.9999999999999995E-8</v>
      </c>
      <c r="BN631">
        <v>1</v>
      </c>
      <c r="BO631">
        <v>1E-8</v>
      </c>
      <c r="BP631">
        <v>0.01</v>
      </c>
      <c r="BQ631">
        <v>9.9999999999999995E-7</v>
      </c>
      <c r="BR631">
        <v>3.7691795401149199E-3</v>
      </c>
      <c r="BS631">
        <v>1</v>
      </c>
      <c r="BU631">
        <v>-50</v>
      </c>
      <c r="BV631">
        <v>3.3333333333333335</v>
      </c>
      <c r="BW631">
        <v>1E-3</v>
      </c>
      <c r="BX631">
        <v>7</v>
      </c>
      <c r="BY631">
        <v>1.0000000000000001E-9</v>
      </c>
      <c r="BZ631">
        <v>0.01</v>
      </c>
      <c r="CA631">
        <v>308.14999999999998</v>
      </c>
      <c r="CB631">
        <v>8</v>
      </c>
      <c r="CD631">
        <v>2.4981239666250288E-3</v>
      </c>
      <c r="CE631">
        <v>304.19969805410369</v>
      </c>
      <c r="CG631">
        <v>-63.139919669854748</v>
      </c>
      <c r="CH631">
        <v>-9.4353623193918046E-2</v>
      </c>
      <c r="CI631">
        <v>-15</v>
      </c>
    </row>
    <row r="632" spans="1:87" x14ac:dyDescent="0.3">
      <c r="A632" s="3">
        <f t="shared" si="9"/>
        <v>630</v>
      </c>
      <c r="B632" s="3">
        <v>-1</v>
      </c>
      <c r="C632" s="10">
        <v>0</v>
      </c>
      <c r="D632" s="10">
        <v>-1</v>
      </c>
      <c r="E632" s="10">
        <v>0</v>
      </c>
      <c r="F632" s="10">
        <v>0</v>
      </c>
      <c r="G632" s="10">
        <v>0</v>
      </c>
      <c r="H632" s="10">
        <v>0</v>
      </c>
      <c r="I632" s="10">
        <v>1</v>
      </c>
      <c r="J632" s="10">
        <v>-2</v>
      </c>
      <c r="K632" s="396">
        <v>0</v>
      </c>
      <c r="L632" s="414">
        <v>0.33333333333333348</v>
      </c>
      <c r="M632">
        <v>0.10000000000000003</v>
      </c>
      <c r="O632">
        <v>-9.1037093338651971</v>
      </c>
      <c r="P632">
        <v>-0.30273875221485014</v>
      </c>
      <c r="Q632">
        <v>0</v>
      </c>
      <c r="R632">
        <v>-2.8421709430404007E-14</v>
      </c>
      <c r="S632">
        <v>-5.7658160622937231</v>
      </c>
      <c r="T632">
        <v>-27.321672185504269</v>
      </c>
      <c r="U632">
        <v>-1.1645300053025665</v>
      </c>
      <c r="V632">
        <v>-14.481453330674128</v>
      </c>
      <c r="W632">
        <v>0</v>
      </c>
      <c r="X632">
        <v>0</v>
      </c>
      <c r="Z632">
        <v>0.01</v>
      </c>
      <c r="AA632">
        <v>7.6231458359016365E-3</v>
      </c>
      <c r="AB632">
        <v>4.0937746798832267E-3</v>
      </c>
      <c r="AC632">
        <v>9.9999999999998892E-3</v>
      </c>
      <c r="AD632">
        <v>0.01</v>
      </c>
      <c r="AE632">
        <v>9.9999999999999995E-7</v>
      </c>
      <c r="AF632">
        <v>1E-3</v>
      </c>
      <c r="AG632">
        <v>1E-3</v>
      </c>
      <c r="AH632">
        <v>1E-3</v>
      </c>
      <c r="AI632">
        <v>1E-3</v>
      </c>
      <c r="AJ632">
        <v>0.01</v>
      </c>
      <c r="AK632">
        <v>0.01</v>
      </c>
      <c r="AL632">
        <v>1E-3</v>
      </c>
      <c r="AM632">
        <v>1E-3</v>
      </c>
      <c r="AN632">
        <v>1E-3</v>
      </c>
      <c r="AO632">
        <v>1E-3</v>
      </c>
      <c r="AP632">
        <v>1E-3</v>
      </c>
      <c r="AQ632">
        <v>0.01</v>
      </c>
      <c r="AR632">
        <v>7.2628313326073078E-5</v>
      </c>
      <c r="AS632">
        <v>0.01</v>
      </c>
      <c r="AT632">
        <v>0.01</v>
      </c>
      <c r="AU632">
        <v>0.01</v>
      </c>
      <c r="AV632">
        <v>5.1697848011015971E-4</v>
      </c>
      <c r="AW632">
        <v>0.01</v>
      </c>
      <c r="AX632">
        <v>1.0000000000000001E-9</v>
      </c>
      <c r="AY632">
        <v>1E-3</v>
      </c>
      <c r="AZ632">
        <v>2.4981239666250288E-6</v>
      </c>
      <c r="BA632">
        <v>1E-3</v>
      </c>
      <c r="BB632">
        <v>2.4981239666250288E-6</v>
      </c>
      <c r="BC632">
        <v>1E-3</v>
      </c>
      <c r="BD632">
        <v>7.9239229545349289E-6</v>
      </c>
      <c r="BE632">
        <v>0.01</v>
      </c>
      <c r="BF632">
        <v>1.6815052133843081E-5</v>
      </c>
      <c r="BG632">
        <v>9.9999999999999995E-7</v>
      </c>
      <c r="BH632">
        <v>8.6933366943359451E-7</v>
      </c>
      <c r="BI632">
        <v>0.01</v>
      </c>
      <c r="BJ632">
        <v>1</v>
      </c>
      <c r="BK632">
        <v>9.7270161810612295E-5</v>
      </c>
      <c r="BL632">
        <v>1E-3</v>
      </c>
      <c r="BM632">
        <v>9.9999999999999995E-8</v>
      </c>
      <c r="BN632">
        <v>1</v>
      </c>
      <c r="BO632">
        <v>1E-8</v>
      </c>
      <c r="BP632">
        <v>0.01</v>
      </c>
      <c r="BQ632">
        <v>9.9999999999999995E-7</v>
      </c>
      <c r="BR632">
        <v>3.7691795401149199E-3</v>
      </c>
      <c r="BS632">
        <v>1</v>
      </c>
      <c r="BU632">
        <v>-50</v>
      </c>
      <c r="BV632">
        <v>3.3333333333333335</v>
      </c>
      <c r="BW632">
        <v>1E-3</v>
      </c>
      <c r="BX632">
        <v>7</v>
      </c>
      <c r="BY632">
        <v>1.0000000000000001E-9</v>
      </c>
      <c r="BZ632">
        <v>0.01</v>
      </c>
      <c r="CA632">
        <v>308.14999999999998</v>
      </c>
      <c r="CB632">
        <v>8</v>
      </c>
      <c r="CD632">
        <v>2.4981239666250288E-3</v>
      </c>
      <c r="CE632">
        <v>0.86933366943359458</v>
      </c>
      <c r="CG632">
        <v>-63.139919669854748</v>
      </c>
      <c r="CH632">
        <v>-9.4353623193918046E-2</v>
      </c>
      <c r="CI632">
        <v>-15</v>
      </c>
    </row>
    <row r="633" spans="1:87" x14ac:dyDescent="0.3">
      <c r="A633" s="3">
        <f t="shared" si="9"/>
        <v>631</v>
      </c>
      <c r="B633" s="3">
        <v>-1</v>
      </c>
      <c r="C633" s="10">
        <v>0</v>
      </c>
      <c r="D633" s="10">
        <v>-1</v>
      </c>
      <c r="E633" s="10">
        <v>0</v>
      </c>
      <c r="F633" s="10">
        <v>0</v>
      </c>
      <c r="G633" s="10">
        <v>0</v>
      </c>
      <c r="H633" s="10">
        <v>0</v>
      </c>
      <c r="I633" s="10">
        <v>1</v>
      </c>
      <c r="J633" s="10">
        <v>-1</v>
      </c>
      <c r="K633" s="396">
        <v>0</v>
      </c>
      <c r="L633" s="414">
        <v>1.3333333333333335</v>
      </c>
      <c r="M633">
        <v>0.4</v>
      </c>
      <c r="O633">
        <v>-9.1037093338651971</v>
      </c>
      <c r="P633">
        <v>0</v>
      </c>
      <c r="Q633">
        <v>1.1368683772161603E-13</v>
      </c>
      <c r="R633">
        <v>-2.8421709430404007E-14</v>
      </c>
      <c r="S633">
        <v>-7.1054273576010019E-14</v>
      </c>
      <c r="T633">
        <v>-18.390227000012885</v>
      </c>
      <c r="U633">
        <v>-1.1645300053025665</v>
      </c>
      <c r="V633">
        <v>-14.481453330674128</v>
      </c>
      <c r="W633">
        <v>0</v>
      </c>
      <c r="X633">
        <v>0</v>
      </c>
      <c r="Z633">
        <v>0.01</v>
      </c>
      <c r="AA633">
        <v>9.9999999999993913E-3</v>
      </c>
      <c r="AB633">
        <v>1.534678570763958E-5</v>
      </c>
      <c r="AC633">
        <v>3.7488105496019104E-5</v>
      </c>
      <c r="AD633">
        <v>3.2164118574094986E-5</v>
      </c>
      <c r="AE633">
        <v>9.9999999999999995E-7</v>
      </c>
      <c r="AF633">
        <v>1E-3</v>
      </c>
      <c r="AG633">
        <v>1E-3</v>
      </c>
      <c r="AH633">
        <v>1E-3</v>
      </c>
      <c r="AI633">
        <v>1E-3</v>
      </c>
      <c r="AJ633">
        <v>0.01</v>
      </c>
      <c r="AK633">
        <v>3.056633740975823E-4</v>
      </c>
      <c r="AL633">
        <v>1E-3</v>
      </c>
      <c r="AM633">
        <v>1E-3</v>
      </c>
      <c r="AN633">
        <v>1E-3</v>
      </c>
      <c r="AO633">
        <v>1E-3</v>
      </c>
      <c r="AP633">
        <v>1E-3</v>
      </c>
      <c r="AQ633">
        <v>0.01</v>
      </c>
      <c r="AR633">
        <v>7.2628313326073078E-5</v>
      </c>
      <c r="AS633">
        <v>0.01</v>
      </c>
      <c r="AT633">
        <v>0.01</v>
      </c>
      <c r="AU633">
        <v>0.01</v>
      </c>
      <c r="AV633">
        <v>5.1697848011015971E-4</v>
      </c>
      <c r="AW633">
        <v>0.01</v>
      </c>
      <c r="AX633">
        <v>1.0000000000000001E-9</v>
      </c>
      <c r="AY633">
        <v>1E-3</v>
      </c>
      <c r="AZ633">
        <v>2.4981239666250288E-6</v>
      </c>
      <c r="BA633">
        <v>1E-3</v>
      </c>
      <c r="BB633">
        <v>2.4981239666250288E-6</v>
      </c>
      <c r="BC633">
        <v>1E-3</v>
      </c>
      <c r="BD633">
        <v>7.9239229545349289E-6</v>
      </c>
      <c r="BE633">
        <v>0.01</v>
      </c>
      <c r="BF633">
        <v>1.6815052133843081E-5</v>
      </c>
      <c r="BG633">
        <v>9.9999999999999995E-7</v>
      </c>
      <c r="BH633">
        <v>3.0419969805410368E-4</v>
      </c>
      <c r="BI633">
        <v>0.01</v>
      </c>
      <c r="BJ633">
        <v>1</v>
      </c>
      <c r="BK633">
        <v>9.7270161810612295E-5</v>
      </c>
      <c r="BL633">
        <v>1E-3</v>
      </c>
      <c r="BM633">
        <v>9.9999999999999995E-8</v>
      </c>
      <c r="BN633">
        <v>1</v>
      </c>
      <c r="BO633">
        <v>1E-8</v>
      </c>
      <c r="BP633">
        <v>0.01</v>
      </c>
      <c r="BQ633">
        <v>9.9999999999999995E-7</v>
      </c>
      <c r="BR633">
        <v>3.7691795401149199E-3</v>
      </c>
      <c r="BS633">
        <v>1</v>
      </c>
      <c r="BU633">
        <v>-50</v>
      </c>
      <c r="BV633">
        <v>3.3333333333333335</v>
      </c>
      <c r="BW633">
        <v>1E-3</v>
      </c>
      <c r="BX633">
        <v>7</v>
      </c>
      <c r="BY633">
        <v>1.0000000000000001E-9</v>
      </c>
      <c r="BZ633">
        <v>0.01</v>
      </c>
      <c r="CA633">
        <v>308.14999999999998</v>
      </c>
      <c r="CB633">
        <v>8</v>
      </c>
      <c r="CD633">
        <v>2.4981239666250288E-3</v>
      </c>
      <c r="CE633">
        <v>304.19969805410369</v>
      </c>
      <c r="CG633">
        <v>-63.139919669854748</v>
      </c>
      <c r="CH633">
        <v>-9.4353623193918046E-2</v>
      </c>
      <c r="CI633">
        <v>-15</v>
      </c>
    </row>
    <row r="634" spans="1:87" x14ac:dyDescent="0.3">
      <c r="A634" s="3">
        <f t="shared" si="9"/>
        <v>632</v>
      </c>
      <c r="B634" s="3">
        <v>-1</v>
      </c>
      <c r="C634" s="10">
        <v>0</v>
      </c>
      <c r="D634" s="10">
        <v>0</v>
      </c>
      <c r="E634" s="10">
        <v>0</v>
      </c>
      <c r="F634" s="10">
        <v>0</v>
      </c>
      <c r="G634" s="10">
        <v>0</v>
      </c>
      <c r="H634" s="10">
        <v>0</v>
      </c>
      <c r="I634" s="10">
        <v>-1</v>
      </c>
      <c r="J634" s="10">
        <v>-2</v>
      </c>
      <c r="K634" s="396">
        <v>0</v>
      </c>
      <c r="L634" s="414">
        <v>-0.66666666666666652</v>
      </c>
      <c r="M634">
        <v>-0.19999999999999996</v>
      </c>
      <c r="O634">
        <v>-9.1037093338651971</v>
      </c>
      <c r="P634">
        <v>0</v>
      </c>
      <c r="Q634">
        <v>1.1368683772161603E-13</v>
      </c>
      <c r="R634">
        <v>-2.8421709430404007E-14</v>
      </c>
      <c r="S634">
        <v>-7.1054273576010019E-14</v>
      </c>
      <c r="T634">
        <v>-18.390227000012885</v>
      </c>
      <c r="U634">
        <v>-1.1645300053025665</v>
      </c>
      <c r="V634">
        <v>-44.481453330674128</v>
      </c>
      <c r="W634">
        <v>0</v>
      </c>
      <c r="X634">
        <v>0</v>
      </c>
      <c r="Z634">
        <v>0.01</v>
      </c>
      <c r="AA634">
        <v>9.9999999999993913E-3</v>
      </c>
      <c r="AB634">
        <v>1.534678570763958E-5</v>
      </c>
      <c r="AC634">
        <v>3.7488105496019104E-5</v>
      </c>
      <c r="AD634">
        <v>3.2164118574094986E-5</v>
      </c>
      <c r="AE634">
        <v>9.9999999999999995E-7</v>
      </c>
      <c r="AF634">
        <v>1E-3</v>
      </c>
      <c r="AG634">
        <v>1E-3</v>
      </c>
      <c r="AH634">
        <v>1E-3</v>
      </c>
      <c r="AI634">
        <v>1E-3</v>
      </c>
      <c r="AJ634">
        <v>0.01</v>
      </c>
      <c r="AK634">
        <v>3.056633740975823E-4</v>
      </c>
      <c r="AL634">
        <v>1E-3</v>
      </c>
      <c r="AM634">
        <v>1E-3</v>
      </c>
      <c r="AN634">
        <v>1E-3</v>
      </c>
      <c r="AO634">
        <v>1E-3</v>
      </c>
      <c r="AP634">
        <v>1E-3</v>
      </c>
      <c r="AQ634">
        <v>0.01</v>
      </c>
      <c r="AR634">
        <v>7.2628313326073078E-5</v>
      </c>
      <c r="AS634">
        <v>0.01</v>
      </c>
      <c r="AT634">
        <v>0.01</v>
      </c>
      <c r="AU634">
        <v>0.01</v>
      </c>
      <c r="AV634">
        <v>5.1697848011015971E-4</v>
      </c>
      <c r="AW634">
        <v>0.01</v>
      </c>
      <c r="AX634">
        <v>1.0000000000000001E-9</v>
      </c>
      <c r="AY634">
        <v>1E-3</v>
      </c>
      <c r="AZ634">
        <v>2.4981239666250288E-6</v>
      </c>
      <c r="BA634">
        <v>1E-3</v>
      </c>
      <c r="BB634">
        <v>2.4981239666250288E-6</v>
      </c>
      <c r="BC634">
        <v>1E-3</v>
      </c>
      <c r="BD634">
        <v>7.9239229545349289E-6</v>
      </c>
      <c r="BE634">
        <v>0.01</v>
      </c>
      <c r="BF634">
        <v>1.6815052133843081E-5</v>
      </c>
      <c r="BG634">
        <v>9.9999999999999995E-7</v>
      </c>
      <c r="BH634">
        <v>8.6933366943359451E-7</v>
      </c>
      <c r="BI634">
        <v>0.01</v>
      </c>
      <c r="BJ634">
        <v>1</v>
      </c>
      <c r="BK634">
        <v>9.7270161810612295E-5</v>
      </c>
      <c r="BL634">
        <v>1E-3</v>
      </c>
      <c r="BM634">
        <v>9.9999999999999995E-8</v>
      </c>
      <c r="BN634">
        <v>1</v>
      </c>
      <c r="BO634">
        <v>1E-8</v>
      </c>
      <c r="BP634">
        <v>0.01</v>
      </c>
      <c r="BQ634">
        <v>9.9999999999999995E-7</v>
      </c>
      <c r="BR634">
        <v>3.7691795401149199E-3</v>
      </c>
      <c r="BS634">
        <v>1</v>
      </c>
      <c r="BU634">
        <v>-50</v>
      </c>
      <c r="BV634">
        <v>3.3333333333333335</v>
      </c>
      <c r="BW634">
        <v>1E-3</v>
      </c>
      <c r="BX634">
        <v>7</v>
      </c>
      <c r="BY634">
        <v>1.0000000000000001E-9</v>
      </c>
      <c r="BZ634">
        <v>0.01</v>
      </c>
      <c r="CA634">
        <v>308.14999999999998</v>
      </c>
      <c r="CB634">
        <v>8</v>
      </c>
      <c r="CD634">
        <v>2.4981239666250288E-3</v>
      </c>
      <c r="CE634">
        <v>0.86933366943359458</v>
      </c>
      <c r="CG634">
        <v>-63.139919669854748</v>
      </c>
      <c r="CH634">
        <v>-9.4353623193918046E-2</v>
      </c>
      <c r="CI634">
        <v>-15</v>
      </c>
    </row>
    <row r="635" spans="1:87" x14ac:dyDescent="0.3">
      <c r="A635" s="3">
        <f t="shared" si="9"/>
        <v>633</v>
      </c>
      <c r="B635" s="3">
        <v>-1</v>
      </c>
      <c r="C635" s="10">
        <v>0</v>
      </c>
      <c r="D635" s="10">
        <v>0</v>
      </c>
      <c r="E635" s="10">
        <v>0</v>
      </c>
      <c r="F635" s="10">
        <v>0</v>
      </c>
      <c r="G635" s="10">
        <v>0</v>
      </c>
      <c r="H635" s="10">
        <v>0</v>
      </c>
      <c r="I635" s="10">
        <v>0</v>
      </c>
      <c r="J635" s="10">
        <v>-2</v>
      </c>
      <c r="K635" s="396">
        <v>0</v>
      </c>
      <c r="L635" s="414">
        <v>0.33333333333333348</v>
      </c>
      <c r="M635">
        <v>0.10000000000000003</v>
      </c>
      <c r="O635">
        <v>-9.1037093338651971</v>
      </c>
      <c r="P635">
        <v>0</v>
      </c>
      <c r="Q635">
        <v>1.1368683772161603E-13</v>
      </c>
      <c r="R635">
        <v>-2.8421709430404007E-14</v>
      </c>
      <c r="S635">
        <v>-7.1054273576010019E-14</v>
      </c>
      <c r="T635">
        <v>-18.390227000012885</v>
      </c>
      <c r="U635">
        <v>-1.1645300053025665</v>
      </c>
      <c r="V635">
        <v>-29.481453330674128</v>
      </c>
      <c r="W635">
        <v>0</v>
      </c>
      <c r="X635">
        <v>0</v>
      </c>
      <c r="Z635">
        <v>0.01</v>
      </c>
      <c r="AA635">
        <v>9.9999999999993913E-3</v>
      </c>
      <c r="AB635">
        <v>1.534678570763958E-5</v>
      </c>
      <c r="AC635">
        <v>3.7488105496019104E-5</v>
      </c>
      <c r="AD635">
        <v>3.2164118574094986E-5</v>
      </c>
      <c r="AE635">
        <v>9.9999999999999995E-7</v>
      </c>
      <c r="AF635">
        <v>1E-3</v>
      </c>
      <c r="AG635">
        <v>1E-3</v>
      </c>
      <c r="AH635">
        <v>1E-3</v>
      </c>
      <c r="AI635">
        <v>1E-3</v>
      </c>
      <c r="AJ635">
        <v>0.01</v>
      </c>
      <c r="AK635">
        <v>3.056633740975823E-4</v>
      </c>
      <c r="AL635">
        <v>1E-3</v>
      </c>
      <c r="AM635">
        <v>1E-3</v>
      </c>
      <c r="AN635">
        <v>1E-3</v>
      </c>
      <c r="AO635">
        <v>1E-3</v>
      </c>
      <c r="AP635">
        <v>1E-3</v>
      </c>
      <c r="AQ635">
        <v>0.01</v>
      </c>
      <c r="AR635">
        <v>7.2628313326073078E-5</v>
      </c>
      <c r="AS635">
        <v>0.01</v>
      </c>
      <c r="AT635">
        <v>0.01</v>
      </c>
      <c r="AU635">
        <v>0.01</v>
      </c>
      <c r="AV635">
        <v>5.1697848011015971E-4</v>
      </c>
      <c r="AW635">
        <v>0.01</v>
      </c>
      <c r="AX635">
        <v>1.0000000000000001E-9</v>
      </c>
      <c r="AY635">
        <v>1E-3</v>
      </c>
      <c r="AZ635">
        <v>2.4981239666250288E-6</v>
      </c>
      <c r="BA635">
        <v>1E-3</v>
      </c>
      <c r="BB635">
        <v>2.4981239666250288E-6</v>
      </c>
      <c r="BC635">
        <v>1E-3</v>
      </c>
      <c r="BD635">
        <v>7.9239229545349289E-6</v>
      </c>
      <c r="BE635">
        <v>0.01</v>
      </c>
      <c r="BF635">
        <v>1.6815052133843081E-5</v>
      </c>
      <c r="BG635">
        <v>9.9999999999999995E-7</v>
      </c>
      <c r="BH635">
        <v>8.6933366943359451E-7</v>
      </c>
      <c r="BI635">
        <v>0.01</v>
      </c>
      <c r="BJ635">
        <v>1</v>
      </c>
      <c r="BK635">
        <v>9.7270161810612295E-5</v>
      </c>
      <c r="BL635">
        <v>1E-3</v>
      </c>
      <c r="BM635">
        <v>9.9999999999999995E-8</v>
      </c>
      <c r="BN635">
        <v>1</v>
      </c>
      <c r="BO635">
        <v>1E-8</v>
      </c>
      <c r="BP635">
        <v>0.01</v>
      </c>
      <c r="BQ635">
        <v>9.9999999999999995E-7</v>
      </c>
      <c r="BR635">
        <v>3.7691795401149199E-3</v>
      </c>
      <c r="BS635">
        <v>1</v>
      </c>
      <c r="BU635">
        <v>-50</v>
      </c>
      <c r="BV635">
        <v>3.3333333333333335</v>
      </c>
      <c r="BW635">
        <v>1E-3</v>
      </c>
      <c r="BX635">
        <v>7</v>
      </c>
      <c r="BY635">
        <v>1.0000000000000001E-9</v>
      </c>
      <c r="BZ635">
        <v>0.01</v>
      </c>
      <c r="CA635">
        <v>308.14999999999998</v>
      </c>
      <c r="CB635">
        <v>8</v>
      </c>
      <c r="CD635">
        <v>2.4981239666250288E-3</v>
      </c>
      <c r="CE635">
        <v>0.86933366943359458</v>
      </c>
      <c r="CG635">
        <v>-63.139919669854748</v>
      </c>
      <c r="CH635">
        <v>-9.4353623193918046E-2</v>
      </c>
      <c r="CI635">
        <v>-15</v>
      </c>
    </row>
    <row r="636" spans="1:87" x14ac:dyDescent="0.3">
      <c r="A636" s="3">
        <f t="shared" si="9"/>
        <v>634</v>
      </c>
      <c r="B636" s="3">
        <v>-1</v>
      </c>
      <c r="C636" s="10">
        <v>0</v>
      </c>
      <c r="D636" s="10">
        <v>0</v>
      </c>
      <c r="E636" s="10">
        <v>0</v>
      </c>
      <c r="F636" s="10">
        <v>0</v>
      </c>
      <c r="G636" s="10">
        <v>0</v>
      </c>
      <c r="H636" s="10">
        <v>0</v>
      </c>
      <c r="I636" s="10">
        <v>1</v>
      </c>
      <c r="J636" s="10">
        <v>-2</v>
      </c>
      <c r="K636" s="396">
        <v>0</v>
      </c>
      <c r="L636" s="414">
        <v>1.3333333333333335</v>
      </c>
      <c r="M636">
        <v>0.4</v>
      </c>
      <c r="O636">
        <v>-9.1037093338651971</v>
      </c>
      <c r="P636">
        <v>0</v>
      </c>
      <c r="Q636">
        <v>1.1368683772161603E-13</v>
      </c>
      <c r="R636">
        <v>-2.8421709430404007E-14</v>
      </c>
      <c r="S636">
        <v>-7.1054273576010019E-14</v>
      </c>
      <c r="T636">
        <v>-18.390227000012885</v>
      </c>
      <c r="U636">
        <v>-1.1645300053025665</v>
      </c>
      <c r="V636">
        <v>-14.481453330674128</v>
      </c>
      <c r="W636">
        <v>0</v>
      </c>
      <c r="X636">
        <v>0</v>
      </c>
      <c r="Z636">
        <v>0.01</v>
      </c>
      <c r="AA636">
        <v>9.9999999999993913E-3</v>
      </c>
      <c r="AB636">
        <v>1.534678570763958E-5</v>
      </c>
      <c r="AC636">
        <v>3.7488105496019104E-5</v>
      </c>
      <c r="AD636">
        <v>3.2164118574094986E-5</v>
      </c>
      <c r="AE636">
        <v>9.9999999999999995E-7</v>
      </c>
      <c r="AF636">
        <v>1E-3</v>
      </c>
      <c r="AG636">
        <v>1E-3</v>
      </c>
      <c r="AH636">
        <v>1E-3</v>
      </c>
      <c r="AI636">
        <v>1E-3</v>
      </c>
      <c r="AJ636">
        <v>0.01</v>
      </c>
      <c r="AK636">
        <v>3.056633740975823E-4</v>
      </c>
      <c r="AL636">
        <v>1E-3</v>
      </c>
      <c r="AM636">
        <v>1E-3</v>
      </c>
      <c r="AN636">
        <v>1E-3</v>
      </c>
      <c r="AO636">
        <v>1E-3</v>
      </c>
      <c r="AP636">
        <v>1E-3</v>
      </c>
      <c r="AQ636">
        <v>0.01</v>
      </c>
      <c r="AR636">
        <v>7.2628313326073078E-5</v>
      </c>
      <c r="AS636">
        <v>0.01</v>
      </c>
      <c r="AT636">
        <v>0.01</v>
      </c>
      <c r="AU636">
        <v>0.01</v>
      </c>
      <c r="AV636">
        <v>5.1697848011015971E-4</v>
      </c>
      <c r="AW636">
        <v>0.01</v>
      </c>
      <c r="AX636">
        <v>1.0000000000000001E-9</v>
      </c>
      <c r="AY636">
        <v>1E-3</v>
      </c>
      <c r="AZ636">
        <v>2.4981239666250288E-6</v>
      </c>
      <c r="BA636">
        <v>1E-3</v>
      </c>
      <c r="BB636">
        <v>2.4981239666250288E-6</v>
      </c>
      <c r="BC636">
        <v>1E-3</v>
      </c>
      <c r="BD636">
        <v>7.9239229545349289E-6</v>
      </c>
      <c r="BE636">
        <v>0.01</v>
      </c>
      <c r="BF636">
        <v>1.6815052133843081E-5</v>
      </c>
      <c r="BG636">
        <v>9.9999999999999995E-7</v>
      </c>
      <c r="BH636">
        <v>8.6933366943359451E-7</v>
      </c>
      <c r="BI636">
        <v>0.01</v>
      </c>
      <c r="BJ636">
        <v>1</v>
      </c>
      <c r="BK636">
        <v>9.7270161810612295E-5</v>
      </c>
      <c r="BL636">
        <v>1E-3</v>
      </c>
      <c r="BM636">
        <v>9.9999999999999995E-8</v>
      </c>
      <c r="BN636">
        <v>1</v>
      </c>
      <c r="BO636">
        <v>1E-8</v>
      </c>
      <c r="BP636">
        <v>0.01</v>
      </c>
      <c r="BQ636">
        <v>9.9999999999999995E-7</v>
      </c>
      <c r="BR636">
        <v>3.7691795401149199E-3</v>
      </c>
      <c r="BS636">
        <v>1</v>
      </c>
      <c r="BU636">
        <v>-50</v>
      </c>
      <c r="BV636">
        <v>3.3333333333333335</v>
      </c>
      <c r="BW636">
        <v>1E-3</v>
      </c>
      <c r="BX636">
        <v>7</v>
      </c>
      <c r="BY636">
        <v>1.0000000000000001E-9</v>
      </c>
      <c r="BZ636">
        <v>0.01</v>
      </c>
      <c r="CA636">
        <v>308.14999999999998</v>
      </c>
      <c r="CB636">
        <v>8</v>
      </c>
      <c r="CD636">
        <v>2.4981239666250288E-3</v>
      </c>
      <c r="CE636">
        <v>0.86933366943359458</v>
      </c>
      <c r="CG636">
        <v>-63.139919669854748</v>
      </c>
      <c r="CH636">
        <v>-9.4353623193918046E-2</v>
      </c>
      <c r="CI636">
        <v>-15</v>
      </c>
    </row>
    <row r="637" spans="1:87" x14ac:dyDescent="0.3">
      <c r="A637" s="3">
        <f t="shared" si="9"/>
        <v>635</v>
      </c>
      <c r="B637" s="3">
        <v>0</v>
      </c>
      <c r="C637" s="10">
        <v>0</v>
      </c>
      <c r="D637" s="10">
        <v>-2</v>
      </c>
      <c r="E637" s="10">
        <v>0</v>
      </c>
      <c r="F637" s="10">
        <v>0</v>
      </c>
      <c r="G637" s="10">
        <v>0</v>
      </c>
      <c r="H637" s="10">
        <v>0</v>
      </c>
      <c r="I637" s="10">
        <v>-1</v>
      </c>
      <c r="J637" s="10">
        <v>-2</v>
      </c>
      <c r="K637" s="396">
        <v>0</v>
      </c>
      <c r="L637" s="414">
        <v>-1.6666666666666665</v>
      </c>
      <c r="M637">
        <v>-0.49999999999999994</v>
      </c>
      <c r="O637">
        <v>0</v>
      </c>
      <c r="P637">
        <v>-9.4064480860798767</v>
      </c>
      <c r="Q637">
        <v>-4.2632564145606011E-14</v>
      </c>
      <c r="R637">
        <v>-2.8421709430404007E-14</v>
      </c>
      <c r="S637">
        <v>-5.7658160622937231</v>
      </c>
      <c r="T637">
        <v>-27.321672185504269</v>
      </c>
      <c r="U637">
        <v>-1.1645300053025665</v>
      </c>
      <c r="V637">
        <v>-44.481453330674128</v>
      </c>
      <c r="W637">
        <v>0</v>
      </c>
      <c r="X637">
        <v>0</v>
      </c>
      <c r="Z637">
        <v>1.0000000000000163E-3</v>
      </c>
      <c r="AA637">
        <v>2.1785219987212151E-5</v>
      </c>
      <c r="AB637">
        <v>4.0937746798833611E-3</v>
      </c>
      <c r="AC637">
        <v>0.01</v>
      </c>
      <c r="AD637">
        <v>0.01</v>
      </c>
      <c r="AE637">
        <v>9.9999999999999995E-7</v>
      </c>
      <c r="AF637">
        <v>1E-3</v>
      </c>
      <c r="AG637">
        <v>1E-3</v>
      </c>
      <c r="AH637">
        <v>1E-3</v>
      </c>
      <c r="AI637">
        <v>1E-3</v>
      </c>
      <c r="AJ637">
        <v>0.01</v>
      </c>
      <c r="AK637">
        <v>0.01</v>
      </c>
      <c r="AL637">
        <v>1E-3</v>
      </c>
      <c r="AM637">
        <v>1E-3</v>
      </c>
      <c r="AN637">
        <v>1E-3</v>
      </c>
      <c r="AO637">
        <v>1E-3</v>
      </c>
      <c r="AP637">
        <v>1E-3</v>
      </c>
      <c r="AQ637">
        <v>0.01</v>
      </c>
      <c r="AR637">
        <v>7.2628313326073078E-5</v>
      </c>
      <c r="AS637">
        <v>0.01</v>
      </c>
      <c r="AT637">
        <v>0.01</v>
      </c>
      <c r="AU637">
        <v>0.01</v>
      </c>
      <c r="AV637">
        <v>5.1697848011015971E-4</v>
      </c>
      <c r="AW637">
        <v>0.01</v>
      </c>
      <c r="AX637">
        <v>1.0000000000000001E-9</v>
      </c>
      <c r="AY637">
        <v>1E-3</v>
      </c>
      <c r="AZ637">
        <v>2.4981239666250288E-6</v>
      </c>
      <c r="BA637">
        <v>1E-3</v>
      </c>
      <c r="BB637">
        <v>2.4981239666250288E-6</v>
      </c>
      <c r="BC637">
        <v>1E-3</v>
      </c>
      <c r="BD637">
        <v>7.9239229545349289E-6</v>
      </c>
      <c r="BE637">
        <v>0.01</v>
      </c>
      <c r="BF637">
        <v>1.6815052133843081E-5</v>
      </c>
      <c r="BG637">
        <v>9.9999999999999995E-7</v>
      </c>
      <c r="BH637">
        <v>8.6933366943359451E-7</v>
      </c>
      <c r="BI637">
        <v>0.01</v>
      </c>
      <c r="BJ637">
        <v>1</v>
      </c>
      <c r="BK637">
        <v>9.7270161810612295E-5</v>
      </c>
      <c r="BL637">
        <v>1E-3</v>
      </c>
      <c r="BM637">
        <v>9.9999999999999995E-8</v>
      </c>
      <c r="BN637">
        <v>1</v>
      </c>
      <c r="BO637">
        <v>1E-8</v>
      </c>
      <c r="BP637">
        <v>0.01</v>
      </c>
      <c r="BQ637">
        <v>9.9999999999999995E-7</v>
      </c>
      <c r="BR637">
        <v>3.7691795401149199E-3</v>
      </c>
      <c r="BS637">
        <v>1</v>
      </c>
      <c r="BU637">
        <v>-50</v>
      </c>
      <c r="BV637">
        <v>3.3333333333333335</v>
      </c>
      <c r="BW637">
        <v>1E-3</v>
      </c>
      <c r="BX637">
        <v>7</v>
      </c>
      <c r="BY637">
        <v>1.0000000000000001E-9</v>
      </c>
      <c r="BZ637">
        <v>0.01</v>
      </c>
      <c r="CA637">
        <v>308.14999999999998</v>
      </c>
      <c r="CB637">
        <v>8</v>
      </c>
      <c r="CD637">
        <v>2.4981239666250288E-3</v>
      </c>
      <c r="CE637">
        <v>0.86933366943359458</v>
      </c>
      <c r="CG637">
        <v>-63.139919669854748</v>
      </c>
      <c r="CH637">
        <v>-9.4353623193918046E-2</v>
      </c>
      <c r="CI637">
        <v>-15</v>
      </c>
    </row>
    <row r="638" spans="1:87" x14ac:dyDescent="0.3">
      <c r="A638" s="3">
        <f t="shared" si="9"/>
        <v>636</v>
      </c>
      <c r="B638" s="3">
        <v>0</v>
      </c>
      <c r="C638" s="10">
        <v>0</v>
      </c>
      <c r="D638" s="10">
        <v>-2</v>
      </c>
      <c r="E638" s="10">
        <v>0</v>
      </c>
      <c r="F638" s="10">
        <v>0</v>
      </c>
      <c r="G638" s="10">
        <v>0</v>
      </c>
      <c r="H638" s="10">
        <v>0</v>
      </c>
      <c r="I638" s="10">
        <v>-1</v>
      </c>
      <c r="J638" s="10">
        <v>-1</v>
      </c>
      <c r="K638" s="396">
        <v>0</v>
      </c>
      <c r="L638" s="414">
        <v>-0.66666666666666652</v>
      </c>
      <c r="M638">
        <v>-0.19999999999999996</v>
      </c>
      <c r="O638">
        <v>0</v>
      </c>
      <c r="P638">
        <v>0</v>
      </c>
      <c r="Q638">
        <v>5.6843418860808015E-14</v>
      </c>
      <c r="R638">
        <v>-8.5265128291212022E-14</v>
      </c>
      <c r="S638">
        <v>-0.17226414837371351</v>
      </c>
      <c r="T638">
        <v>-27.321672185504269</v>
      </c>
      <c r="U638">
        <v>-1.1645300053025665</v>
      </c>
      <c r="V638">
        <v>-44.481453330674128</v>
      </c>
      <c r="W638">
        <v>0</v>
      </c>
      <c r="X638">
        <v>0</v>
      </c>
      <c r="Z638">
        <v>1.0000000000000163E-3</v>
      </c>
      <c r="AA638">
        <v>7.6231458359018065E-3</v>
      </c>
      <c r="AB638">
        <v>4.0937746798834079E-3</v>
      </c>
      <c r="AC638">
        <v>0.01</v>
      </c>
      <c r="AD638">
        <v>1.1254959404471657E-3</v>
      </c>
      <c r="AE638">
        <v>9.9999999999999995E-7</v>
      </c>
      <c r="AF638">
        <v>1E-3</v>
      </c>
      <c r="AG638">
        <v>1E-3</v>
      </c>
      <c r="AH638">
        <v>1E-3</v>
      </c>
      <c r="AI638">
        <v>1E-3</v>
      </c>
      <c r="AJ638">
        <v>0.01</v>
      </c>
      <c r="AK638">
        <v>0.01</v>
      </c>
      <c r="AL638">
        <v>1E-3</v>
      </c>
      <c r="AM638">
        <v>1E-3</v>
      </c>
      <c r="AN638">
        <v>1E-3</v>
      </c>
      <c r="AO638">
        <v>1E-3</v>
      </c>
      <c r="AP638">
        <v>1E-3</v>
      </c>
      <c r="AQ638">
        <v>0.01</v>
      </c>
      <c r="AR638">
        <v>7.2628313326073078E-5</v>
      </c>
      <c r="AS638">
        <v>0.01</v>
      </c>
      <c r="AT638">
        <v>0.01</v>
      </c>
      <c r="AU638">
        <v>0.01</v>
      </c>
      <c r="AV638">
        <v>5.1697848011015971E-4</v>
      </c>
      <c r="AW638">
        <v>0.01</v>
      </c>
      <c r="AX638">
        <v>1.0000000000000001E-9</v>
      </c>
      <c r="AY638">
        <v>1E-3</v>
      </c>
      <c r="AZ638">
        <v>2.4981239666250288E-6</v>
      </c>
      <c r="BA638">
        <v>1E-3</v>
      </c>
      <c r="BB638">
        <v>2.4981239666250288E-6</v>
      </c>
      <c r="BC638">
        <v>1E-3</v>
      </c>
      <c r="BD638">
        <v>7.9239229545349289E-6</v>
      </c>
      <c r="BE638">
        <v>0.01</v>
      </c>
      <c r="BF638">
        <v>1.6815052133843081E-5</v>
      </c>
      <c r="BG638">
        <v>9.9999999999999995E-7</v>
      </c>
      <c r="BH638">
        <v>3.0419969805410368E-4</v>
      </c>
      <c r="BI638">
        <v>0.01</v>
      </c>
      <c r="BJ638">
        <v>1</v>
      </c>
      <c r="BK638">
        <v>9.7270161810612295E-5</v>
      </c>
      <c r="BL638">
        <v>1E-3</v>
      </c>
      <c r="BM638">
        <v>9.9999999999999995E-8</v>
      </c>
      <c r="BN638">
        <v>1</v>
      </c>
      <c r="BO638">
        <v>1E-8</v>
      </c>
      <c r="BP638">
        <v>0.01</v>
      </c>
      <c r="BQ638">
        <v>9.9999999999999995E-7</v>
      </c>
      <c r="BR638">
        <v>3.7691795401149199E-3</v>
      </c>
      <c r="BS638">
        <v>1</v>
      </c>
      <c r="BU638">
        <v>-50</v>
      </c>
      <c r="BV638">
        <v>3.3333333333333335</v>
      </c>
      <c r="BW638">
        <v>1E-3</v>
      </c>
      <c r="BX638">
        <v>7</v>
      </c>
      <c r="BY638">
        <v>1.0000000000000001E-9</v>
      </c>
      <c r="BZ638">
        <v>0.01</v>
      </c>
      <c r="CA638">
        <v>308.14999999999998</v>
      </c>
      <c r="CB638">
        <v>8</v>
      </c>
      <c r="CD638">
        <v>2.4981239666250288E-3</v>
      </c>
      <c r="CE638">
        <v>304.19969805410369</v>
      </c>
      <c r="CG638">
        <v>-63.139919669854748</v>
      </c>
      <c r="CH638">
        <v>-9.4353623193918046E-2</v>
      </c>
      <c r="CI638">
        <v>-15</v>
      </c>
    </row>
    <row r="639" spans="1:87" x14ac:dyDescent="0.3">
      <c r="A639" s="3">
        <f t="shared" si="9"/>
        <v>637</v>
      </c>
      <c r="B639" s="3">
        <v>0</v>
      </c>
      <c r="C639" s="10">
        <v>0</v>
      </c>
      <c r="D639" s="10">
        <v>-2</v>
      </c>
      <c r="E639" s="10">
        <v>0</v>
      </c>
      <c r="F639" s="10">
        <v>0</v>
      </c>
      <c r="G639" s="10">
        <v>0</v>
      </c>
      <c r="H639" s="10">
        <v>0</v>
      </c>
      <c r="I639" s="10">
        <v>0</v>
      </c>
      <c r="J639" s="10">
        <v>-2</v>
      </c>
      <c r="K639" s="396">
        <v>0</v>
      </c>
      <c r="L639" s="414">
        <v>-0.66666666666666652</v>
      </c>
      <c r="M639">
        <v>-0.19999999999999996</v>
      </c>
      <c r="O639">
        <v>0</v>
      </c>
      <c r="P639">
        <v>-9.4064480860798767</v>
      </c>
      <c r="Q639">
        <v>-4.2632564145606011E-14</v>
      </c>
      <c r="R639">
        <v>-2.8421709430404007E-14</v>
      </c>
      <c r="S639">
        <v>-5.7658160622937231</v>
      </c>
      <c r="T639">
        <v>-27.321672185504269</v>
      </c>
      <c r="U639">
        <v>-1.1645300053025665</v>
      </c>
      <c r="V639">
        <v>-29.481453330674128</v>
      </c>
      <c r="W639">
        <v>0</v>
      </c>
      <c r="X639">
        <v>0</v>
      </c>
      <c r="Z639">
        <v>1.0000000000000163E-3</v>
      </c>
      <c r="AA639">
        <v>2.1785219987212151E-5</v>
      </c>
      <c r="AB639">
        <v>4.0937746798833611E-3</v>
      </c>
      <c r="AC639">
        <v>0.01</v>
      </c>
      <c r="AD639">
        <v>0.01</v>
      </c>
      <c r="AE639">
        <v>9.9999999999999995E-7</v>
      </c>
      <c r="AF639">
        <v>1E-3</v>
      </c>
      <c r="AG639">
        <v>1E-3</v>
      </c>
      <c r="AH639">
        <v>1E-3</v>
      </c>
      <c r="AI639">
        <v>1E-3</v>
      </c>
      <c r="AJ639">
        <v>0.01</v>
      </c>
      <c r="AK639">
        <v>0.01</v>
      </c>
      <c r="AL639">
        <v>1E-3</v>
      </c>
      <c r="AM639">
        <v>1E-3</v>
      </c>
      <c r="AN639">
        <v>1E-3</v>
      </c>
      <c r="AO639">
        <v>1E-3</v>
      </c>
      <c r="AP639">
        <v>1E-3</v>
      </c>
      <c r="AQ639">
        <v>0.01</v>
      </c>
      <c r="AR639">
        <v>7.2628313326073078E-5</v>
      </c>
      <c r="AS639">
        <v>0.01</v>
      </c>
      <c r="AT639">
        <v>0.01</v>
      </c>
      <c r="AU639">
        <v>0.01</v>
      </c>
      <c r="AV639">
        <v>5.1697848011015971E-4</v>
      </c>
      <c r="AW639">
        <v>0.01</v>
      </c>
      <c r="AX639">
        <v>1.0000000000000001E-9</v>
      </c>
      <c r="AY639">
        <v>1E-3</v>
      </c>
      <c r="AZ639">
        <v>2.4981239666250288E-6</v>
      </c>
      <c r="BA639">
        <v>1E-3</v>
      </c>
      <c r="BB639">
        <v>2.4981239666250288E-6</v>
      </c>
      <c r="BC639">
        <v>1E-3</v>
      </c>
      <c r="BD639">
        <v>7.9239229545349289E-6</v>
      </c>
      <c r="BE639">
        <v>0.01</v>
      </c>
      <c r="BF639">
        <v>1.6815052133843081E-5</v>
      </c>
      <c r="BG639">
        <v>9.9999999999999995E-7</v>
      </c>
      <c r="BH639">
        <v>8.6933366943359451E-7</v>
      </c>
      <c r="BI639">
        <v>0.01</v>
      </c>
      <c r="BJ639">
        <v>1</v>
      </c>
      <c r="BK639">
        <v>9.7270161810612295E-5</v>
      </c>
      <c r="BL639">
        <v>1E-3</v>
      </c>
      <c r="BM639">
        <v>9.9999999999999995E-8</v>
      </c>
      <c r="BN639">
        <v>1</v>
      </c>
      <c r="BO639">
        <v>1E-8</v>
      </c>
      <c r="BP639">
        <v>0.01</v>
      </c>
      <c r="BQ639">
        <v>9.9999999999999995E-7</v>
      </c>
      <c r="BR639">
        <v>3.7691795401149199E-3</v>
      </c>
      <c r="BS639">
        <v>1</v>
      </c>
      <c r="BU639">
        <v>-50</v>
      </c>
      <c r="BV639">
        <v>3.3333333333333335</v>
      </c>
      <c r="BW639">
        <v>1E-3</v>
      </c>
      <c r="BX639">
        <v>7</v>
      </c>
      <c r="BY639">
        <v>1.0000000000000001E-9</v>
      </c>
      <c r="BZ639">
        <v>0.01</v>
      </c>
      <c r="CA639">
        <v>308.14999999999998</v>
      </c>
      <c r="CB639">
        <v>8</v>
      </c>
      <c r="CD639">
        <v>2.4981239666250288E-3</v>
      </c>
      <c r="CE639">
        <v>0.86933366943359458</v>
      </c>
      <c r="CG639">
        <v>-63.139919669854748</v>
      </c>
      <c r="CH639">
        <v>-9.4353623193918046E-2</v>
      </c>
      <c r="CI639">
        <v>-15</v>
      </c>
    </row>
    <row r="640" spans="1:87" x14ac:dyDescent="0.3">
      <c r="A640" s="3">
        <f t="shared" si="9"/>
        <v>638</v>
      </c>
      <c r="B640" s="3">
        <v>0</v>
      </c>
      <c r="C640" s="10">
        <v>0</v>
      </c>
      <c r="D640" s="10">
        <v>-2</v>
      </c>
      <c r="E640" s="10">
        <v>0</v>
      </c>
      <c r="F640" s="10">
        <v>0</v>
      </c>
      <c r="G640" s="10">
        <v>0</v>
      </c>
      <c r="H640" s="10">
        <v>0</v>
      </c>
      <c r="I640" s="10">
        <v>0</v>
      </c>
      <c r="J640" s="10">
        <v>-1</v>
      </c>
      <c r="K640" s="396">
        <v>0</v>
      </c>
      <c r="L640" s="414">
        <v>0.33333333333333348</v>
      </c>
      <c r="M640">
        <v>0.10000000000000003</v>
      </c>
      <c r="O640">
        <v>0</v>
      </c>
      <c r="P640">
        <v>0</v>
      </c>
      <c r="Q640">
        <v>5.6843418860808015E-14</v>
      </c>
      <c r="R640">
        <v>-8.5265128291212022E-14</v>
      </c>
      <c r="S640">
        <v>-0.17226414837371351</v>
      </c>
      <c r="T640">
        <v>-27.321672185504269</v>
      </c>
      <c r="U640">
        <v>-1.1645300053025665</v>
      </c>
      <c r="V640">
        <v>-29.481453330674128</v>
      </c>
      <c r="W640">
        <v>0</v>
      </c>
      <c r="X640">
        <v>0</v>
      </c>
      <c r="Z640">
        <v>1.0000000000000163E-3</v>
      </c>
      <c r="AA640">
        <v>7.6231458359018065E-3</v>
      </c>
      <c r="AB640">
        <v>4.0937746798834079E-3</v>
      </c>
      <c r="AC640">
        <v>0.01</v>
      </c>
      <c r="AD640">
        <v>1.1254959404471657E-3</v>
      </c>
      <c r="AE640">
        <v>9.9999999999999995E-7</v>
      </c>
      <c r="AF640">
        <v>1E-3</v>
      </c>
      <c r="AG640">
        <v>1E-3</v>
      </c>
      <c r="AH640">
        <v>1E-3</v>
      </c>
      <c r="AI640">
        <v>1E-3</v>
      </c>
      <c r="AJ640">
        <v>0.01</v>
      </c>
      <c r="AK640">
        <v>0.01</v>
      </c>
      <c r="AL640">
        <v>1E-3</v>
      </c>
      <c r="AM640">
        <v>1E-3</v>
      </c>
      <c r="AN640">
        <v>1E-3</v>
      </c>
      <c r="AO640">
        <v>1E-3</v>
      </c>
      <c r="AP640">
        <v>1E-3</v>
      </c>
      <c r="AQ640">
        <v>0.01</v>
      </c>
      <c r="AR640">
        <v>7.2628313326073078E-5</v>
      </c>
      <c r="AS640">
        <v>0.01</v>
      </c>
      <c r="AT640">
        <v>0.01</v>
      </c>
      <c r="AU640">
        <v>0.01</v>
      </c>
      <c r="AV640">
        <v>5.1697848011015971E-4</v>
      </c>
      <c r="AW640">
        <v>0.01</v>
      </c>
      <c r="AX640">
        <v>1.0000000000000001E-9</v>
      </c>
      <c r="AY640">
        <v>1E-3</v>
      </c>
      <c r="AZ640">
        <v>2.4981239666250288E-6</v>
      </c>
      <c r="BA640">
        <v>1E-3</v>
      </c>
      <c r="BB640">
        <v>2.4981239666250288E-6</v>
      </c>
      <c r="BC640">
        <v>1E-3</v>
      </c>
      <c r="BD640">
        <v>7.9239229545349289E-6</v>
      </c>
      <c r="BE640">
        <v>0.01</v>
      </c>
      <c r="BF640">
        <v>1.6815052133843081E-5</v>
      </c>
      <c r="BG640">
        <v>9.9999999999999995E-7</v>
      </c>
      <c r="BH640">
        <v>3.0419969805410368E-4</v>
      </c>
      <c r="BI640">
        <v>0.01</v>
      </c>
      <c r="BJ640">
        <v>1</v>
      </c>
      <c r="BK640">
        <v>9.7270161810612295E-5</v>
      </c>
      <c r="BL640">
        <v>1E-3</v>
      </c>
      <c r="BM640">
        <v>9.9999999999999995E-8</v>
      </c>
      <c r="BN640">
        <v>1</v>
      </c>
      <c r="BO640">
        <v>1E-8</v>
      </c>
      <c r="BP640">
        <v>0.01</v>
      </c>
      <c r="BQ640">
        <v>9.9999999999999995E-7</v>
      </c>
      <c r="BR640">
        <v>3.7691795401149199E-3</v>
      </c>
      <c r="BS640">
        <v>1</v>
      </c>
      <c r="BU640">
        <v>-50</v>
      </c>
      <c r="BV640">
        <v>3.3333333333333335</v>
      </c>
      <c r="BW640">
        <v>1E-3</v>
      </c>
      <c r="BX640">
        <v>7</v>
      </c>
      <c r="BY640">
        <v>1.0000000000000001E-9</v>
      </c>
      <c r="BZ640">
        <v>0.01</v>
      </c>
      <c r="CA640">
        <v>308.14999999999998</v>
      </c>
      <c r="CB640">
        <v>8</v>
      </c>
      <c r="CD640">
        <v>2.4981239666250288E-3</v>
      </c>
      <c r="CE640">
        <v>304.19969805410369</v>
      </c>
      <c r="CG640">
        <v>-63.139919669854748</v>
      </c>
      <c r="CH640">
        <v>-9.4353623193918046E-2</v>
      </c>
      <c r="CI640">
        <v>-15</v>
      </c>
    </row>
    <row r="641" spans="1:87" x14ac:dyDescent="0.3">
      <c r="A641" s="3">
        <f t="shared" si="9"/>
        <v>639</v>
      </c>
      <c r="B641" s="3">
        <v>0</v>
      </c>
      <c r="C641" s="10">
        <v>0</v>
      </c>
      <c r="D641" s="10">
        <v>-2</v>
      </c>
      <c r="E641" s="10">
        <v>0</v>
      </c>
      <c r="F641" s="10">
        <v>0</v>
      </c>
      <c r="G641" s="10">
        <v>0</v>
      </c>
      <c r="H641" s="10">
        <v>0</v>
      </c>
      <c r="I641" s="10">
        <v>1</v>
      </c>
      <c r="J641" s="10">
        <v>-2</v>
      </c>
      <c r="K641" s="396">
        <v>0</v>
      </c>
      <c r="L641" s="414">
        <v>0.33333333333333348</v>
      </c>
      <c r="M641">
        <v>0.10000000000000003</v>
      </c>
      <c r="O641">
        <v>0</v>
      </c>
      <c r="P641">
        <v>-9.4064480860798767</v>
      </c>
      <c r="Q641">
        <v>-4.2632564145606011E-14</v>
      </c>
      <c r="R641">
        <v>-2.8421709430404007E-14</v>
      </c>
      <c r="S641">
        <v>-5.7658160622937231</v>
      </c>
      <c r="T641">
        <v>-27.321672185504269</v>
      </c>
      <c r="U641">
        <v>-1.1645300053025665</v>
      </c>
      <c r="V641">
        <v>-14.481453330674128</v>
      </c>
      <c r="W641">
        <v>0</v>
      </c>
      <c r="X641">
        <v>0</v>
      </c>
      <c r="Z641">
        <v>1.0000000000000163E-3</v>
      </c>
      <c r="AA641">
        <v>2.1785219987212151E-5</v>
      </c>
      <c r="AB641">
        <v>4.0937746798833611E-3</v>
      </c>
      <c r="AC641">
        <v>0.01</v>
      </c>
      <c r="AD641">
        <v>0.01</v>
      </c>
      <c r="AE641">
        <v>9.9999999999999995E-7</v>
      </c>
      <c r="AF641">
        <v>1E-3</v>
      </c>
      <c r="AG641">
        <v>1E-3</v>
      </c>
      <c r="AH641">
        <v>1E-3</v>
      </c>
      <c r="AI641">
        <v>1E-3</v>
      </c>
      <c r="AJ641">
        <v>0.01</v>
      </c>
      <c r="AK641">
        <v>0.01</v>
      </c>
      <c r="AL641">
        <v>1E-3</v>
      </c>
      <c r="AM641">
        <v>1E-3</v>
      </c>
      <c r="AN641">
        <v>1E-3</v>
      </c>
      <c r="AO641">
        <v>1E-3</v>
      </c>
      <c r="AP641">
        <v>1E-3</v>
      </c>
      <c r="AQ641">
        <v>0.01</v>
      </c>
      <c r="AR641">
        <v>7.2628313326073078E-5</v>
      </c>
      <c r="AS641">
        <v>0.01</v>
      </c>
      <c r="AT641">
        <v>0.01</v>
      </c>
      <c r="AU641">
        <v>0.01</v>
      </c>
      <c r="AV641">
        <v>5.1697848011015971E-4</v>
      </c>
      <c r="AW641">
        <v>0.01</v>
      </c>
      <c r="AX641">
        <v>1.0000000000000001E-9</v>
      </c>
      <c r="AY641">
        <v>1E-3</v>
      </c>
      <c r="AZ641">
        <v>2.4981239666250288E-6</v>
      </c>
      <c r="BA641">
        <v>1E-3</v>
      </c>
      <c r="BB641">
        <v>2.4981239666250288E-6</v>
      </c>
      <c r="BC641">
        <v>1E-3</v>
      </c>
      <c r="BD641">
        <v>7.9239229545349289E-6</v>
      </c>
      <c r="BE641">
        <v>0.01</v>
      </c>
      <c r="BF641">
        <v>1.6815052133843081E-5</v>
      </c>
      <c r="BG641">
        <v>9.9999999999999995E-7</v>
      </c>
      <c r="BH641">
        <v>8.6933366943359451E-7</v>
      </c>
      <c r="BI641">
        <v>0.01</v>
      </c>
      <c r="BJ641">
        <v>1</v>
      </c>
      <c r="BK641">
        <v>9.7270161810612295E-5</v>
      </c>
      <c r="BL641">
        <v>1E-3</v>
      </c>
      <c r="BM641">
        <v>9.9999999999999995E-8</v>
      </c>
      <c r="BN641">
        <v>1</v>
      </c>
      <c r="BO641">
        <v>1E-8</v>
      </c>
      <c r="BP641">
        <v>0.01</v>
      </c>
      <c r="BQ641">
        <v>9.9999999999999995E-7</v>
      </c>
      <c r="BR641">
        <v>3.7691795401149199E-3</v>
      </c>
      <c r="BS641">
        <v>1</v>
      </c>
      <c r="BU641">
        <v>-50</v>
      </c>
      <c r="BV641">
        <v>3.3333333333333335</v>
      </c>
      <c r="BW641">
        <v>1E-3</v>
      </c>
      <c r="BX641">
        <v>7</v>
      </c>
      <c r="BY641">
        <v>1.0000000000000001E-9</v>
      </c>
      <c r="BZ641">
        <v>0.01</v>
      </c>
      <c r="CA641">
        <v>308.14999999999998</v>
      </c>
      <c r="CB641">
        <v>8</v>
      </c>
      <c r="CD641">
        <v>2.4981239666250288E-3</v>
      </c>
      <c r="CE641">
        <v>0.86933366943359458</v>
      </c>
      <c r="CG641">
        <v>-63.139919669854748</v>
      </c>
      <c r="CH641">
        <v>-9.4353623193918046E-2</v>
      </c>
      <c r="CI641">
        <v>-15</v>
      </c>
    </row>
    <row r="642" spans="1:87" x14ac:dyDescent="0.3">
      <c r="A642" s="3">
        <f t="shared" si="9"/>
        <v>640</v>
      </c>
      <c r="B642" s="3">
        <v>0</v>
      </c>
      <c r="C642" s="10">
        <v>0</v>
      </c>
      <c r="D642" s="10">
        <v>-2</v>
      </c>
      <c r="E642" s="10">
        <v>0</v>
      </c>
      <c r="F642" s="10">
        <v>0</v>
      </c>
      <c r="G642" s="10">
        <v>0</v>
      </c>
      <c r="H642" s="10">
        <v>0</v>
      </c>
      <c r="I642" s="10">
        <v>1</v>
      </c>
      <c r="J642" s="10">
        <v>-1</v>
      </c>
      <c r="K642" s="396">
        <v>0</v>
      </c>
      <c r="L642" s="414">
        <v>1.3333333333333335</v>
      </c>
      <c r="M642">
        <v>0.4</v>
      </c>
      <c r="O642">
        <v>0</v>
      </c>
      <c r="P642">
        <v>0</v>
      </c>
      <c r="Q642">
        <v>5.6843418860808015E-14</v>
      </c>
      <c r="R642">
        <v>-8.5265128291212022E-14</v>
      </c>
      <c r="S642">
        <v>-0.17226414837371351</v>
      </c>
      <c r="T642">
        <v>-27.321672185504269</v>
      </c>
      <c r="U642">
        <v>-1.1645300053025665</v>
      </c>
      <c r="V642">
        <v>-14.481453330674128</v>
      </c>
      <c r="W642">
        <v>0</v>
      </c>
      <c r="X642">
        <v>0</v>
      </c>
      <c r="Z642">
        <v>1.0000000000000163E-3</v>
      </c>
      <c r="AA642">
        <v>7.6231458359018065E-3</v>
      </c>
      <c r="AB642">
        <v>4.0937746798834079E-3</v>
      </c>
      <c r="AC642">
        <v>0.01</v>
      </c>
      <c r="AD642">
        <v>1.1254959404471657E-3</v>
      </c>
      <c r="AE642">
        <v>9.9999999999999995E-7</v>
      </c>
      <c r="AF642">
        <v>1E-3</v>
      </c>
      <c r="AG642">
        <v>1E-3</v>
      </c>
      <c r="AH642">
        <v>1E-3</v>
      </c>
      <c r="AI642">
        <v>1E-3</v>
      </c>
      <c r="AJ642">
        <v>0.01</v>
      </c>
      <c r="AK642">
        <v>0.01</v>
      </c>
      <c r="AL642">
        <v>1E-3</v>
      </c>
      <c r="AM642">
        <v>1E-3</v>
      </c>
      <c r="AN642">
        <v>1E-3</v>
      </c>
      <c r="AO642">
        <v>1E-3</v>
      </c>
      <c r="AP642">
        <v>1E-3</v>
      </c>
      <c r="AQ642">
        <v>0.01</v>
      </c>
      <c r="AR642">
        <v>7.2628313326073078E-5</v>
      </c>
      <c r="AS642">
        <v>0.01</v>
      </c>
      <c r="AT642">
        <v>0.01</v>
      </c>
      <c r="AU642">
        <v>0.01</v>
      </c>
      <c r="AV642">
        <v>5.1697848011015971E-4</v>
      </c>
      <c r="AW642">
        <v>0.01</v>
      </c>
      <c r="AX642">
        <v>1.0000000000000001E-9</v>
      </c>
      <c r="AY642">
        <v>1E-3</v>
      </c>
      <c r="AZ642">
        <v>2.4981239666250288E-6</v>
      </c>
      <c r="BA642">
        <v>1E-3</v>
      </c>
      <c r="BB642">
        <v>2.4981239666250288E-6</v>
      </c>
      <c r="BC642">
        <v>1E-3</v>
      </c>
      <c r="BD642">
        <v>7.9239229545349289E-6</v>
      </c>
      <c r="BE642">
        <v>0.01</v>
      </c>
      <c r="BF642">
        <v>1.6815052133843081E-5</v>
      </c>
      <c r="BG642">
        <v>9.9999999999999995E-7</v>
      </c>
      <c r="BH642">
        <v>3.0419969805410368E-4</v>
      </c>
      <c r="BI642">
        <v>0.01</v>
      </c>
      <c r="BJ642">
        <v>1</v>
      </c>
      <c r="BK642">
        <v>9.7270161810612295E-5</v>
      </c>
      <c r="BL642">
        <v>1E-3</v>
      </c>
      <c r="BM642">
        <v>9.9999999999999995E-8</v>
      </c>
      <c r="BN642">
        <v>1</v>
      </c>
      <c r="BO642">
        <v>1E-8</v>
      </c>
      <c r="BP642">
        <v>0.01</v>
      </c>
      <c r="BQ642">
        <v>9.9999999999999995E-7</v>
      </c>
      <c r="BR642">
        <v>3.7691795401149199E-3</v>
      </c>
      <c r="BS642">
        <v>1</v>
      </c>
      <c r="BU642">
        <v>-50</v>
      </c>
      <c r="BV642">
        <v>3.3333333333333335</v>
      </c>
      <c r="BW642">
        <v>1E-3</v>
      </c>
      <c r="BX642">
        <v>7</v>
      </c>
      <c r="BY642">
        <v>1.0000000000000001E-9</v>
      </c>
      <c r="BZ642">
        <v>0.01</v>
      </c>
      <c r="CA642">
        <v>308.14999999999998</v>
      </c>
      <c r="CB642">
        <v>8</v>
      </c>
      <c r="CD642">
        <v>2.4981239666250288E-3</v>
      </c>
      <c r="CE642">
        <v>304.19969805410369</v>
      </c>
      <c r="CG642">
        <v>-63.139919669854748</v>
      </c>
      <c r="CH642">
        <v>-9.4353623193918046E-2</v>
      </c>
      <c r="CI642">
        <v>-15</v>
      </c>
    </row>
    <row r="643" spans="1:87" x14ac:dyDescent="0.3">
      <c r="A643" s="3">
        <f t="shared" si="9"/>
        <v>641</v>
      </c>
      <c r="B643" s="3">
        <v>0</v>
      </c>
      <c r="C643" s="10">
        <v>0</v>
      </c>
      <c r="D643" s="10">
        <v>-1</v>
      </c>
      <c r="E643" s="10">
        <v>0</v>
      </c>
      <c r="F643" s="10">
        <v>0</v>
      </c>
      <c r="G643" s="10">
        <v>0</v>
      </c>
      <c r="H643" s="10">
        <v>0</v>
      </c>
      <c r="I643" s="10">
        <v>-1</v>
      </c>
      <c r="J643" s="10">
        <v>-2</v>
      </c>
      <c r="K643" s="396">
        <v>0</v>
      </c>
      <c r="L643" s="414">
        <v>-0.66666666666666652</v>
      </c>
      <c r="M643">
        <v>-0.19999999999999996</v>
      </c>
      <c r="O643">
        <v>0</v>
      </c>
      <c r="P643">
        <v>0</v>
      </c>
      <c r="Q643">
        <v>5.6843418860808015E-14</v>
      </c>
      <c r="R643">
        <v>-8.5265128291212022E-14</v>
      </c>
      <c r="S643">
        <v>-0.17226414837371351</v>
      </c>
      <c r="T643">
        <v>-27.321672185504269</v>
      </c>
      <c r="U643">
        <v>-1.1645300053025665</v>
      </c>
      <c r="V643">
        <v>-44.481453330674128</v>
      </c>
      <c r="W643">
        <v>0</v>
      </c>
      <c r="X643">
        <v>0</v>
      </c>
      <c r="Z643">
        <v>1.0000000000000163E-3</v>
      </c>
      <c r="AA643">
        <v>7.6231458359018065E-3</v>
      </c>
      <c r="AB643">
        <v>4.0937746798834079E-3</v>
      </c>
      <c r="AC643">
        <v>0.01</v>
      </c>
      <c r="AD643">
        <v>1.1254959404471657E-3</v>
      </c>
      <c r="AE643">
        <v>9.9999999999999995E-7</v>
      </c>
      <c r="AF643">
        <v>1E-3</v>
      </c>
      <c r="AG643">
        <v>1E-3</v>
      </c>
      <c r="AH643">
        <v>1E-3</v>
      </c>
      <c r="AI643">
        <v>1E-3</v>
      </c>
      <c r="AJ643">
        <v>0.01</v>
      </c>
      <c r="AK643">
        <v>0.01</v>
      </c>
      <c r="AL643">
        <v>1E-3</v>
      </c>
      <c r="AM643">
        <v>1E-3</v>
      </c>
      <c r="AN643">
        <v>1E-3</v>
      </c>
      <c r="AO643">
        <v>1E-3</v>
      </c>
      <c r="AP643">
        <v>1E-3</v>
      </c>
      <c r="AQ643">
        <v>0.01</v>
      </c>
      <c r="AR643">
        <v>7.2628313326073078E-5</v>
      </c>
      <c r="AS643">
        <v>0.01</v>
      </c>
      <c r="AT643">
        <v>0.01</v>
      </c>
      <c r="AU643">
        <v>0.01</v>
      </c>
      <c r="AV643">
        <v>5.1697848011015971E-4</v>
      </c>
      <c r="AW643">
        <v>0.01</v>
      </c>
      <c r="AX643">
        <v>1.0000000000000001E-9</v>
      </c>
      <c r="AY643">
        <v>1E-3</v>
      </c>
      <c r="AZ643">
        <v>2.4981239666250288E-6</v>
      </c>
      <c r="BA643">
        <v>1E-3</v>
      </c>
      <c r="BB643">
        <v>2.4981239666250288E-6</v>
      </c>
      <c r="BC643">
        <v>1E-3</v>
      </c>
      <c r="BD643">
        <v>7.9239229545349289E-6</v>
      </c>
      <c r="BE643">
        <v>0.01</v>
      </c>
      <c r="BF643">
        <v>1.6815052133843081E-5</v>
      </c>
      <c r="BG643">
        <v>9.9999999999999995E-7</v>
      </c>
      <c r="BH643">
        <v>8.6933366943359451E-7</v>
      </c>
      <c r="BI643">
        <v>0.01</v>
      </c>
      <c r="BJ643">
        <v>1</v>
      </c>
      <c r="BK643">
        <v>9.7270161810612295E-5</v>
      </c>
      <c r="BL643">
        <v>1E-3</v>
      </c>
      <c r="BM643">
        <v>9.9999999999999995E-8</v>
      </c>
      <c r="BN643">
        <v>1</v>
      </c>
      <c r="BO643">
        <v>1E-8</v>
      </c>
      <c r="BP643">
        <v>0.01</v>
      </c>
      <c r="BQ643">
        <v>9.9999999999999995E-7</v>
      </c>
      <c r="BR643">
        <v>3.7691795401149199E-3</v>
      </c>
      <c r="BS643">
        <v>1</v>
      </c>
      <c r="BU643">
        <v>-50</v>
      </c>
      <c r="BV643">
        <v>3.3333333333333335</v>
      </c>
      <c r="BW643">
        <v>1E-3</v>
      </c>
      <c r="BX643">
        <v>7</v>
      </c>
      <c r="BY643">
        <v>1.0000000000000001E-9</v>
      </c>
      <c r="BZ643">
        <v>0.01</v>
      </c>
      <c r="CA643">
        <v>308.14999999999998</v>
      </c>
      <c r="CB643">
        <v>8</v>
      </c>
      <c r="CD643">
        <v>2.4981239666250288E-3</v>
      </c>
      <c r="CE643">
        <v>0.86933366943359458</v>
      </c>
      <c r="CG643">
        <v>-63.139919669854748</v>
      </c>
      <c r="CH643">
        <v>-9.4353623193918046E-2</v>
      </c>
      <c r="CI643">
        <v>-15</v>
      </c>
    </row>
    <row r="644" spans="1:87" x14ac:dyDescent="0.3">
      <c r="A644" s="3">
        <f t="shared" si="9"/>
        <v>642</v>
      </c>
      <c r="B644" s="3">
        <v>0</v>
      </c>
      <c r="C644" s="10">
        <v>0</v>
      </c>
      <c r="D644" s="10">
        <v>-1</v>
      </c>
      <c r="E644" s="10">
        <v>0</v>
      </c>
      <c r="F644" s="10">
        <v>0</v>
      </c>
      <c r="G644" s="10">
        <v>0</v>
      </c>
      <c r="H644" s="10">
        <v>0</v>
      </c>
      <c r="I644" s="10">
        <v>-1</v>
      </c>
      <c r="J644" s="10">
        <v>-1</v>
      </c>
      <c r="K644" s="396">
        <v>0</v>
      </c>
      <c r="L644" s="414">
        <v>0.33333333333333348</v>
      </c>
      <c r="M644">
        <v>0.10000000000000003</v>
      </c>
      <c r="O644">
        <v>0</v>
      </c>
      <c r="P644">
        <v>0</v>
      </c>
      <c r="Q644">
        <v>0</v>
      </c>
      <c r="R644">
        <v>-2.8421709430404007E-14</v>
      </c>
      <c r="S644">
        <v>-7.1054273576010019E-14</v>
      </c>
      <c r="T644">
        <v>-12.493936333877912</v>
      </c>
      <c r="U644">
        <v>-1.1645300053025665</v>
      </c>
      <c r="V644">
        <v>-44.481453330674128</v>
      </c>
      <c r="W644">
        <v>0</v>
      </c>
      <c r="X644">
        <v>0</v>
      </c>
      <c r="Z644">
        <v>1.0000000000000163E-3</v>
      </c>
      <c r="AA644">
        <v>9.9999999999998354E-3</v>
      </c>
      <c r="AB644">
        <v>1.534678570763958E-5</v>
      </c>
      <c r="AC644">
        <v>3.7488105496019104E-5</v>
      </c>
      <c r="AD644">
        <v>3.2164118574093007E-6</v>
      </c>
      <c r="AE644">
        <v>9.9999999999999995E-7</v>
      </c>
      <c r="AF644">
        <v>1E-3</v>
      </c>
      <c r="AG644">
        <v>1E-3</v>
      </c>
      <c r="AH644">
        <v>1E-3</v>
      </c>
      <c r="AI644">
        <v>1E-3</v>
      </c>
      <c r="AJ644">
        <v>0.01</v>
      </c>
      <c r="AK644">
        <v>3.0566337409756349E-5</v>
      </c>
      <c r="AL644">
        <v>1E-3</v>
      </c>
      <c r="AM644">
        <v>1E-3</v>
      </c>
      <c r="AN644">
        <v>1E-3</v>
      </c>
      <c r="AO644">
        <v>1E-3</v>
      </c>
      <c r="AP644">
        <v>1E-3</v>
      </c>
      <c r="AQ644">
        <v>0.01</v>
      </c>
      <c r="AR644">
        <v>7.2628313326073078E-5</v>
      </c>
      <c r="AS644">
        <v>0.01</v>
      </c>
      <c r="AT644">
        <v>0.01</v>
      </c>
      <c r="AU644">
        <v>0.01</v>
      </c>
      <c r="AV644">
        <v>5.1697848011015971E-4</v>
      </c>
      <c r="AW644">
        <v>0.01</v>
      </c>
      <c r="AX644">
        <v>1.0000000000000001E-9</v>
      </c>
      <c r="AY644">
        <v>1E-3</v>
      </c>
      <c r="AZ644">
        <v>2.4981239666250288E-6</v>
      </c>
      <c r="BA644">
        <v>1E-3</v>
      </c>
      <c r="BB644">
        <v>2.4981239666250288E-6</v>
      </c>
      <c r="BC644">
        <v>1E-3</v>
      </c>
      <c r="BD644">
        <v>7.9239229545349289E-6</v>
      </c>
      <c r="BE644">
        <v>0.01</v>
      </c>
      <c r="BF644">
        <v>1.6815052133843081E-5</v>
      </c>
      <c r="BG644">
        <v>9.9999999999999995E-7</v>
      </c>
      <c r="BH644">
        <v>3.0419969805410368E-4</v>
      </c>
      <c r="BI644">
        <v>0.01</v>
      </c>
      <c r="BJ644">
        <v>1</v>
      </c>
      <c r="BK644">
        <v>9.7270161810612295E-5</v>
      </c>
      <c r="BL644">
        <v>1E-3</v>
      </c>
      <c r="BM644">
        <v>9.9999999999999995E-8</v>
      </c>
      <c r="BN644">
        <v>1</v>
      </c>
      <c r="BO644">
        <v>1E-8</v>
      </c>
      <c r="BP644">
        <v>0.01</v>
      </c>
      <c r="BQ644">
        <v>9.9999999999999995E-7</v>
      </c>
      <c r="BR644">
        <v>3.7691795401149199E-3</v>
      </c>
      <c r="BS644">
        <v>1</v>
      </c>
      <c r="BU644">
        <v>-50</v>
      </c>
      <c r="BV644">
        <v>3.3333333333333335</v>
      </c>
      <c r="BW644">
        <v>1E-3</v>
      </c>
      <c r="BX644">
        <v>7</v>
      </c>
      <c r="BY644">
        <v>1.0000000000000001E-9</v>
      </c>
      <c r="BZ644">
        <v>0.01</v>
      </c>
      <c r="CA644">
        <v>308.14999999999998</v>
      </c>
      <c r="CB644">
        <v>8</v>
      </c>
      <c r="CD644">
        <v>2.4981239666250288E-3</v>
      </c>
      <c r="CE644">
        <v>304.19969805410369</v>
      </c>
      <c r="CG644">
        <v>-63.139919669854748</v>
      </c>
      <c r="CH644">
        <v>-9.4353623193918046E-2</v>
      </c>
      <c r="CI644">
        <v>-15</v>
      </c>
    </row>
    <row r="645" spans="1:87" x14ac:dyDescent="0.3">
      <c r="A645" s="3">
        <f t="shared" ref="A645:A708" si="10">+IF(B645="","",A644+1)</f>
        <v>643</v>
      </c>
      <c r="B645" s="3">
        <v>0</v>
      </c>
      <c r="C645" s="10">
        <v>0</v>
      </c>
      <c r="D645" s="10">
        <v>-1</v>
      </c>
      <c r="E645" s="10">
        <v>0</v>
      </c>
      <c r="F645" s="10">
        <v>0</v>
      </c>
      <c r="G645" s="10">
        <v>0</v>
      </c>
      <c r="H645" s="10">
        <v>0</v>
      </c>
      <c r="I645" s="10">
        <v>0</v>
      </c>
      <c r="J645" s="10">
        <v>-2</v>
      </c>
      <c r="K645" s="396">
        <v>0</v>
      </c>
      <c r="L645" s="414">
        <v>0.33333333333333348</v>
      </c>
      <c r="M645">
        <v>0.10000000000000003</v>
      </c>
      <c r="O645">
        <v>0</v>
      </c>
      <c r="P645">
        <v>0</v>
      </c>
      <c r="Q645">
        <v>5.6843418860808015E-14</v>
      </c>
      <c r="R645">
        <v>-8.5265128291212022E-14</v>
      </c>
      <c r="S645">
        <v>-0.17226414837371351</v>
      </c>
      <c r="T645">
        <v>-27.321672185504269</v>
      </c>
      <c r="U645">
        <v>-1.1645300053025665</v>
      </c>
      <c r="V645">
        <v>-29.481453330674128</v>
      </c>
      <c r="W645">
        <v>0</v>
      </c>
      <c r="X645">
        <v>0</v>
      </c>
      <c r="Z645">
        <v>1.0000000000000163E-3</v>
      </c>
      <c r="AA645">
        <v>7.6231458359018065E-3</v>
      </c>
      <c r="AB645">
        <v>4.0937746798834079E-3</v>
      </c>
      <c r="AC645">
        <v>0.01</v>
      </c>
      <c r="AD645">
        <v>1.1254959404471657E-3</v>
      </c>
      <c r="AE645">
        <v>9.9999999999999995E-7</v>
      </c>
      <c r="AF645">
        <v>1E-3</v>
      </c>
      <c r="AG645">
        <v>1E-3</v>
      </c>
      <c r="AH645">
        <v>1E-3</v>
      </c>
      <c r="AI645">
        <v>1E-3</v>
      </c>
      <c r="AJ645">
        <v>0.01</v>
      </c>
      <c r="AK645">
        <v>0.01</v>
      </c>
      <c r="AL645">
        <v>1E-3</v>
      </c>
      <c r="AM645">
        <v>1E-3</v>
      </c>
      <c r="AN645">
        <v>1E-3</v>
      </c>
      <c r="AO645">
        <v>1E-3</v>
      </c>
      <c r="AP645">
        <v>1E-3</v>
      </c>
      <c r="AQ645">
        <v>0.01</v>
      </c>
      <c r="AR645">
        <v>7.2628313326073078E-5</v>
      </c>
      <c r="AS645">
        <v>0.01</v>
      </c>
      <c r="AT645">
        <v>0.01</v>
      </c>
      <c r="AU645">
        <v>0.01</v>
      </c>
      <c r="AV645">
        <v>5.1697848011015971E-4</v>
      </c>
      <c r="AW645">
        <v>0.01</v>
      </c>
      <c r="AX645">
        <v>1.0000000000000001E-9</v>
      </c>
      <c r="AY645">
        <v>1E-3</v>
      </c>
      <c r="AZ645">
        <v>2.4981239666250288E-6</v>
      </c>
      <c r="BA645">
        <v>1E-3</v>
      </c>
      <c r="BB645">
        <v>2.4981239666250288E-6</v>
      </c>
      <c r="BC645">
        <v>1E-3</v>
      </c>
      <c r="BD645">
        <v>7.9239229545349289E-6</v>
      </c>
      <c r="BE645">
        <v>0.01</v>
      </c>
      <c r="BF645">
        <v>1.6815052133843081E-5</v>
      </c>
      <c r="BG645">
        <v>9.9999999999999995E-7</v>
      </c>
      <c r="BH645">
        <v>8.6933366943359451E-7</v>
      </c>
      <c r="BI645">
        <v>0.01</v>
      </c>
      <c r="BJ645">
        <v>1</v>
      </c>
      <c r="BK645">
        <v>9.7270161810612295E-5</v>
      </c>
      <c r="BL645">
        <v>1E-3</v>
      </c>
      <c r="BM645">
        <v>9.9999999999999995E-8</v>
      </c>
      <c r="BN645">
        <v>1</v>
      </c>
      <c r="BO645">
        <v>1E-8</v>
      </c>
      <c r="BP645">
        <v>0.01</v>
      </c>
      <c r="BQ645">
        <v>9.9999999999999995E-7</v>
      </c>
      <c r="BR645">
        <v>3.7691795401149199E-3</v>
      </c>
      <c r="BS645">
        <v>1</v>
      </c>
      <c r="BU645">
        <v>-50</v>
      </c>
      <c r="BV645">
        <v>3.3333333333333335</v>
      </c>
      <c r="BW645">
        <v>1E-3</v>
      </c>
      <c r="BX645">
        <v>7</v>
      </c>
      <c r="BY645">
        <v>1.0000000000000001E-9</v>
      </c>
      <c r="BZ645">
        <v>0.01</v>
      </c>
      <c r="CA645">
        <v>308.14999999999998</v>
      </c>
      <c r="CB645">
        <v>8</v>
      </c>
      <c r="CD645">
        <v>2.4981239666250288E-3</v>
      </c>
      <c r="CE645">
        <v>0.86933366943359458</v>
      </c>
      <c r="CG645">
        <v>-63.139919669854748</v>
      </c>
      <c r="CH645">
        <v>-9.4353623193918046E-2</v>
      </c>
      <c r="CI645">
        <v>-15</v>
      </c>
    </row>
    <row r="646" spans="1:87" x14ac:dyDescent="0.3">
      <c r="A646" s="3">
        <f t="shared" si="10"/>
        <v>644</v>
      </c>
      <c r="B646" s="3">
        <v>0</v>
      </c>
      <c r="C646" s="10">
        <v>0</v>
      </c>
      <c r="D646" s="10">
        <v>-1</v>
      </c>
      <c r="E646" s="10">
        <v>0</v>
      </c>
      <c r="F646" s="10">
        <v>0</v>
      </c>
      <c r="G646" s="10">
        <v>0</v>
      </c>
      <c r="H646" s="10">
        <v>0</v>
      </c>
      <c r="I646" s="10">
        <v>0</v>
      </c>
      <c r="J646" s="10">
        <v>-1</v>
      </c>
      <c r="K646" s="396">
        <v>0</v>
      </c>
      <c r="L646" s="414">
        <v>1.3333333333333335</v>
      </c>
      <c r="M646">
        <v>0.4</v>
      </c>
      <c r="O646">
        <v>0</v>
      </c>
      <c r="P646">
        <v>0</v>
      </c>
      <c r="Q646">
        <v>0</v>
      </c>
      <c r="R646">
        <v>-2.8421709430404007E-14</v>
      </c>
      <c r="S646">
        <v>-7.1054273576010019E-14</v>
      </c>
      <c r="T646">
        <v>-12.493936333877912</v>
      </c>
      <c r="U646">
        <v>-1.1645300053025665</v>
      </c>
      <c r="V646">
        <v>-29.481453330674128</v>
      </c>
      <c r="W646">
        <v>0</v>
      </c>
      <c r="X646">
        <v>0</v>
      </c>
      <c r="Z646">
        <v>1.0000000000000163E-3</v>
      </c>
      <c r="AA646">
        <v>9.9999999999998354E-3</v>
      </c>
      <c r="AB646">
        <v>1.534678570763958E-5</v>
      </c>
      <c r="AC646">
        <v>3.7488105496019104E-5</v>
      </c>
      <c r="AD646">
        <v>3.2164118574093007E-6</v>
      </c>
      <c r="AE646">
        <v>9.9999999999999995E-7</v>
      </c>
      <c r="AF646">
        <v>1E-3</v>
      </c>
      <c r="AG646">
        <v>1E-3</v>
      </c>
      <c r="AH646">
        <v>1E-3</v>
      </c>
      <c r="AI646">
        <v>1E-3</v>
      </c>
      <c r="AJ646">
        <v>0.01</v>
      </c>
      <c r="AK646">
        <v>3.0566337409756349E-5</v>
      </c>
      <c r="AL646">
        <v>1E-3</v>
      </c>
      <c r="AM646">
        <v>1E-3</v>
      </c>
      <c r="AN646">
        <v>1E-3</v>
      </c>
      <c r="AO646">
        <v>1E-3</v>
      </c>
      <c r="AP646">
        <v>1E-3</v>
      </c>
      <c r="AQ646">
        <v>0.01</v>
      </c>
      <c r="AR646">
        <v>7.2628313326073078E-5</v>
      </c>
      <c r="AS646">
        <v>0.01</v>
      </c>
      <c r="AT646">
        <v>0.01</v>
      </c>
      <c r="AU646">
        <v>0.01</v>
      </c>
      <c r="AV646">
        <v>5.1697848011015971E-4</v>
      </c>
      <c r="AW646">
        <v>0.01</v>
      </c>
      <c r="AX646">
        <v>1.0000000000000001E-9</v>
      </c>
      <c r="AY646">
        <v>1E-3</v>
      </c>
      <c r="AZ646">
        <v>2.4981239666250288E-6</v>
      </c>
      <c r="BA646">
        <v>1E-3</v>
      </c>
      <c r="BB646">
        <v>2.4981239666250288E-6</v>
      </c>
      <c r="BC646">
        <v>1E-3</v>
      </c>
      <c r="BD646">
        <v>7.9239229545349289E-6</v>
      </c>
      <c r="BE646">
        <v>0.01</v>
      </c>
      <c r="BF646">
        <v>1.6815052133843081E-5</v>
      </c>
      <c r="BG646">
        <v>9.9999999999999995E-7</v>
      </c>
      <c r="BH646">
        <v>3.0419969805410368E-4</v>
      </c>
      <c r="BI646">
        <v>0.01</v>
      </c>
      <c r="BJ646">
        <v>1</v>
      </c>
      <c r="BK646">
        <v>9.7270161810612295E-5</v>
      </c>
      <c r="BL646">
        <v>1E-3</v>
      </c>
      <c r="BM646">
        <v>9.9999999999999995E-8</v>
      </c>
      <c r="BN646">
        <v>1</v>
      </c>
      <c r="BO646">
        <v>1E-8</v>
      </c>
      <c r="BP646">
        <v>0.01</v>
      </c>
      <c r="BQ646">
        <v>9.9999999999999995E-7</v>
      </c>
      <c r="BR646">
        <v>3.7691795401149199E-3</v>
      </c>
      <c r="BS646">
        <v>1</v>
      </c>
      <c r="BU646">
        <v>-50</v>
      </c>
      <c r="BV646">
        <v>3.3333333333333335</v>
      </c>
      <c r="BW646">
        <v>1E-3</v>
      </c>
      <c r="BX646">
        <v>7</v>
      </c>
      <c r="BY646">
        <v>1.0000000000000001E-9</v>
      </c>
      <c r="BZ646">
        <v>0.01</v>
      </c>
      <c r="CA646">
        <v>308.14999999999998</v>
      </c>
      <c r="CB646">
        <v>8</v>
      </c>
      <c r="CD646">
        <v>2.4981239666250288E-3</v>
      </c>
      <c r="CE646">
        <v>304.19969805410369</v>
      </c>
      <c r="CG646">
        <v>-63.139919669854748</v>
      </c>
      <c r="CH646">
        <v>-9.4353623193918046E-2</v>
      </c>
      <c r="CI646">
        <v>-15</v>
      </c>
    </row>
    <row r="647" spans="1:87" x14ac:dyDescent="0.3">
      <c r="A647" s="3">
        <f t="shared" si="10"/>
        <v>645</v>
      </c>
      <c r="B647" s="3">
        <v>0</v>
      </c>
      <c r="C647" s="10">
        <v>0</v>
      </c>
      <c r="D647" s="10">
        <v>-1</v>
      </c>
      <c r="E647" s="10">
        <v>0</v>
      </c>
      <c r="F647" s="10">
        <v>0</v>
      </c>
      <c r="G647" s="10">
        <v>0</v>
      </c>
      <c r="H647" s="10">
        <v>0</v>
      </c>
      <c r="I647" s="10">
        <v>1</v>
      </c>
      <c r="J647" s="10">
        <v>-2</v>
      </c>
      <c r="K647" s="396">
        <v>0</v>
      </c>
      <c r="L647" s="414">
        <v>1.3333333333333335</v>
      </c>
      <c r="M647">
        <v>0.4</v>
      </c>
      <c r="O647">
        <v>0</v>
      </c>
      <c r="P647">
        <v>0</v>
      </c>
      <c r="Q647">
        <v>5.6843418860808015E-14</v>
      </c>
      <c r="R647">
        <v>-8.5265128291212022E-14</v>
      </c>
      <c r="S647">
        <v>-0.17226414837371351</v>
      </c>
      <c r="T647">
        <v>-27.321672185504269</v>
      </c>
      <c r="U647">
        <v>-1.1645300053025665</v>
      </c>
      <c r="V647">
        <v>-14.481453330674128</v>
      </c>
      <c r="W647">
        <v>0</v>
      </c>
      <c r="X647">
        <v>0</v>
      </c>
      <c r="Z647">
        <v>1.0000000000000163E-3</v>
      </c>
      <c r="AA647">
        <v>7.6231458359018065E-3</v>
      </c>
      <c r="AB647">
        <v>4.0937746798834079E-3</v>
      </c>
      <c r="AC647">
        <v>0.01</v>
      </c>
      <c r="AD647">
        <v>1.1254959404471657E-3</v>
      </c>
      <c r="AE647">
        <v>9.9999999999999995E-7</v>
      </c>
      <c r="AF647">
        <v>1E-3</v>
      </c>
      <c r="AG647">
        <v>1E-3</v>
      </c>
      <c r="AH647">
        <v>1E-3</v>
      </c>
      <c r="AI647">
        <v>1E-3</v>
      </c>
      <c r="AJ647">
        <v>0.01</v>
      </c>
      <c r="AK647">
        <v>0.01</v>
      </c>
      <c r="AL647">
        <v>1E-3</v>
      </c>
      <c r="AM647">
        <v>1E-3</v>
      </c>
      <c r="AN647">
        <v>1E-3</v>
      </c>
      <c r="AO647">
        <v>1E-3</v>
      </c>
      <c r="AP647">
        <v>1E-3</v>
      </c>
      <c r="AQ647">
        <v>0.01</v>
      </c>
      <c r="AR647">
        <v>7.2628313326073078E-5</v>
      </c>
      <c r="AS647">
        <v>0.01</v>
      </c>
      <c r="AT647">
        <v>0.01</v>
      </c>
      <c r="AU647">
        <v>0.01</v>
      </c>
      <c r="AV647">
        <v>5.1697848011015971E-4</v>
      </c>
      <c r="AW647">
        <v>0.01</v>
      </c>
      <c r="AX647">
        <v>1.0000000000000001E-9</v>
      </c>
      <c r="AY647">
        <v>1E-3</v>
      </c>
      <c r="AZ647">
        <v>2.4981239666250288E-6</v>
      </c>
      <c r="BA647">
        <v>1E-3</v>
      </c>
      <c r="BB647">
        <v>2.4981239666250288E-6</v>
      </c>
      <c r="BC647">
        <v>1E-3</v>
      </c>
      <c r="BD647">
        <v>7.9239229545349289E-6</v>
      </c>
      <c r="BE647">
        <v>0.01</v>
      </c>
      <c r="BF647">
        <v>1.6815052133843081E-5</v>
      </c>
      <c r="BG647">
        <v>9.9999999999999995E-7</v>
      </c>
      <c r="BH647">
        <v>8.6933366943359451E-7</v>
      </c>
      <c r="BI647">
        <v>0.01</v>
      </c>
      <c r="BJ647">
        <v>1</v>
      </c>
      <c r="BK647">
        <v>9.7270161810612295E-5</v>
      </c>
      <c r="BL647">
        <v>1E-3</v>
      </c>
      <c r="BM647">
        <v>9.9999999999999995E-8</v>
      </c>
      <c r="BN647">
        <v>1</v>
      </c>
      <c r="BO647">
        <v>1E-8</v>
      </c>
      <c r="BP647">
        <v>0.01</v>
      </c>
      <c r="BQ647">
        <v>9.9999999999999995E-7</v>
      </c>
      <c r="BR647">
        <v>3.7691795401149199E-3</v>
      </c>
      <c r="BS647">
        <v>1</v>
      </c>
      <c r="BU647">
        <v>-50</v>
      </c>
      <c r="BV647">
        <v>3.3333333333333335</v>
      </c>
      <c r="BW647">
        <v>1E-3</v>
      </c>
      <c r="BX647">
        <v>7</v>
      </c>
      <c r="BY647">
        <v>1.0000000000000001E-9</v>
      </c>
      <c r="BZ647">
        <v>0.01</v>
      </c>
      <c r="CA647">
        <v>308.14999999999998</v>
      </c>
      <c r="CB647">
        <v>8</v>
      </c>
      <c r="CD647">
        <v>2.4981239666250288E-3</v>
      </c>
      <c r="CE647">
        <v>0.86933366943359458</v>
      </c>
      <c r="CG647">
        <v>-63.139919669854748</v>
      </c>
      <c r="CH647">
        <v>-9.4353623193918046E-2</v>
      </c>
      <c r="CI647">
        <v>-15</v>
      </c>
    </row>
    <row r="648" spans="1:87" x14ac:dyDescent="0.3">
      <c r="A648" s="3">
        <f t="shared" si="10"/>
        <v>646</v>
      </c>
      <c r="B648" s="3">
        <v>0</v>
      </c>
      <c r="C648" s="10">
        <v>0</v>
      </c>
      <c r="D648" s="10">
        <v>-1</v>
      </c>
      <c r="E648" s="10">
        <v>0</v>
      </c>
      <c r="F648" s="10">
        <v>0</v>
      </c>
      <c r="G648" s="10">
        <v>0</v>
      </c>
      <c r="H648" s="10">
        <v>0</v>
      </c>
      <c r="I648" s="10">
        <v>1</v>
      </c>
      <c r="J648" s="10">
        <v>-1</v>
      </c>
      <c r="K648" s="396">
        <v>0</v>
      </c>
      <c r="L648" s="414">
        <v>2.3333333333333335</v>
      </c>
      <c r="M648">
        <v>0.70000000000000007</v>
      </c>
      <c r="O648">
        <v>0</v>
      </c>
      <c r="P648">
        <v>0</v>
      </c>
      <c r="Q648">
        <v>0</v>
      </c>
      <c r="R648">
        <v>-2.8421709430404007E-14</v>
      </c>
      <c r="S648">
        <v>-7.1054273576010019E-14</v>
      </c>
      <c r="T648">
        <v>-12.493936333877912</v>
      </c>
      <c r="U648">
        <v>-1.1645300053025665</v>
      </c>
      <c r="V648">
        <v>-14.481453330674128</v>
      </c>
      <c r="W648">
        <v>0</v>
      </c>
      <c r="X648">
        <v>0</v>
      </c>
      <c r="Z648">
        <v>1.0000000000000163E-3</v>
      </c>
      <c r="AA648">
        <v>9.9999999999998354E-3</v>
      </c>
      <c r="AB648">
        <v>1.534678570763958E-5</v>
      </c>
      <c r="AC648">
        <v>3.7488105496019104E-5</v>
      </c>
      <c r="AD648">
        <v>3.2164118574093007E-6</v>
      </c>
      <c r="AE648">
        <v>9.9999999999999995E-7</v>
      </c>
      <c r="AF648">
        <v>1E-3</v>
      </c>
      <c r="AG648">
        <v>1E-3</v>
      </c>
      <c r="AH648">
        <v>1E-3</v>
      </c>
      <c r="AI648">
        <v>1E-3</v>
      </c>
      <c r="AJ648">
        <v>0.01</v>
      </c>
      <c r="AK648">
        <v>3.0566337409756349E-5</v>
      </c>
      <c r="AL648">
        <v>1E-3</v>
      </c>
      <c r="AM648">
        <v>1E-3</v>
      </c>
      <c r="AN648">
        <v>1E-3</v>
      </c>
      <c r="AO648">
        <v>1E-3</v>
      </c>
      <c r="AP648">
        <v>1E-3</v>
      </c>
      <c r="AQ648">
        <v>0.01</v>
      </c>
      <c r="AR648">
        <v>7.2628313326073078E-5</v>
      </c>
      <c r="AS648">
        <v>0.01</v>
      </c>
      <c r="AT648">
        <v>0.01</v>
      </c>
      <c r="AU648">
        <v>0.01</v>
      </c>
      <c r="AV648">
        <v>5.1697848011015971E-4</v>
      </c>
      <c r="AW648">
        <v>0.01</v>
      </c>
      <c r="AX648">
        <v>1.0000000000000001E-9</v>
      </c>
      <c r="AY648">
        <v>1E-3</v>
      </c>
      <c r="AZ648">
        <v>2.4981239666250288E-6</v>
      </c>
      <c r="BA648">
        <v>1E-3</v>
      </c>
      <c r="BB648">
        <v>2.4981239666250288E-6</v>
      </c>
      <c r="BC648">
        <v>1E-3</v>
      </c>
      <c r="BD648">
        <v>7.9239229545349289E-6</v>
      </c>
      <c r="BE648">
        <v>0.01</v>
      </c>
      <c r="BF648">
        <v>1.6815052133843081E-5</v>
      </c>
      <c r="BG648">
        <v>9.9999999999999995E-7</v>
      </c>
      <c r="BH648">
        <v>3.0419969805410368E-4</v>
      </c>
      <c r="BI648">
        <v>0.01</v>
      </c>
      <c r="BJ648">
        <v>1</v>
      </c>
      <c r="BK648">
        <v>9.7270161810612295E-5</v>
      </c>
      <c r="BL648">
        <v>1E-3</v>
      </c>
      <c r="BM648">
        <v>9.9999999999999995E-8</v>
      </c>
      <c r="BN648">
        <v>1</v>
      </c>
      <c r="BO648">
        <v>1E-8</v>
      </c>
      <c r="BP648">
        <v>0.01</v>
      </c>
      <c r="BQ648">
        <v>9.9999999999999995E-7</v>
      </c>
      <c r="BR648">
        <v>3.7691795401149199E-3</v>
      </c>
      <c r="BS648">
        <v>1</v>
      </c>
      <c r="BU648">
        <v>-50</v>
      </c>
      <c r="BV648">
        <v>3.3333333333333335</v>
      </c>
      <c r="BW648">
        <v>1E-3</v>
      </c>
      <c r="BX648">
        <v>7</v>
      </c>
      <c r="BY648">
        <v>1.0000000000000001E-9</v>
      </c>
      <c r="BZ648">
        <v>0.01</v>
      </c>
      <c r="CA648">
        <v>308.14999999999998</v>
      </c>
      <c r="CB648">
        <v>8</v>
      </c>
      <c r="CD648">
        <v>2.4981239666250288E-3</v>
      </c>
      <c r="CE648">
        <v>304.19969805410369</v>
      </c>
      <c r="CG648">
        <v>-63.139919669854748</v>
      </c>
      <c r="CH648">
        <v>-9.4353623193918046E-2</v>
      </c>
      <c r="CI648">
        <v>-15</v>
      </c>
    </row>
    <row r="649" spans="1:87" x14ac:dyDescent="0.3">
      <c r="A649" s="3">
        <f t="shared" si="10"/>
        <v>647</v>
      </c>
      <c r="B649" s="3">
        <v>0</v>
      </c>
      <c r="C649" s="10">
        <v>0</v>
      </c>
      <c r="D649" s="10">
        <v>0</v>
      </c>
      <c r="E649" s="10">
        <v>0</v>
      </c>
      <c r="F649" s="10">
        <v>0</v>
      </c>
      <c r="G649" s="10">
        <v>0</v>
      </c>
      <c r="H649" s="10">
        <v>0</v>
      </c>
      <c r="I649" s="10">
        <v>-1</v>
      </c>
      <c r="J649" s="10">
        <v>-2</v>
      </c>
      <c r="K649" s="396">
        <v>0</v>
      </c>
      <c r="L649" s="414">
        <v>0.33333333333333348</v>
      </c>
      <c r="M649">
        <v>0.10000000000000003</v>
      </c>
      <c r="O649">
        <v>0</v>
      </c>
      <c r="P649">
        <v>0</v>
      </c>
      <c r="Q649">
        <v>0</v>
      </c>
      <c r="R649">
        <v>-2.8421709430404007E-14</v>
      </c>
      <c r="S649">
        <v>-7.1054273576010019E-14</v>
      </c>
      <c r="T649">
        <v>-12.493936333877912</v>
      </c>
      <c r="U649">
        <v>-1.1645300053025665</v>
      </c>
      <c r="V649">
        <v>-44.481453330674128</v>
      </c>
      <c r="W649">
        <v>0</v>
      </c>
      <c r="X649">
        <v>0</v>
      </c>
      <c r="Z649">
        <v>1.0000000000000163E-3</v>
      </c>
      <c r="AA649">
        <v>9.9999999999998354E-3</v>
      </c>
      <c r="AB649">
        <v>1.534678570763958E-5</v>
      </c>
      <c r="AC649">
        <v>3.7488105496019104E-5</v>
      </c>
      <c r="AD649">
        <v>3.2164118574093007E-6</v>
      </c>
      <c r="AE649">
        <v>9.9999999999999995E-7</v>
      </c>
      <c r="AF649">
        <v>1E-3</v>
      </c>
      <c r="AG649">
        <v>1E-3</v>
      </c>
      <c r="AH649">
        <v>1E-3</v>
      </c>
      <c r="AI649">
        <v>1E-3</v>
      </c>
      <c r="AJ649">
        <v>0.01</v>
      </c>
      <c r="AK649">
        <v>3.0566337409756349E-5</v>
      </c>
      <c r="AL649">
        <v>1E-3</v>
      </c>
      <c r="AM649">
        <v>1E-3</v>
      </c>
      <c r="AN649">
        <v>1E-3</v>
      </c>
      <c r="AO649">
        <v>1E-3</v>
      </c>
      <c r="AP649">
        <v>1E-3</v>
      </c>
      <c r="AQ649">
        <v>0.01</v>
      </c>
      <c r="AR649">
        <v>7.2628313326073078E-5</v>
      </c>
      <c r="AS649">
        <v>0.01</v>
      </c>
      <c r="AT649">
        <v>0.01</v>
      </c>
      <c r="AU649">
        <v>0.01</v>
      </c>
      <c r="AV649">
        <v>5.1697848011015971E-4</v>
      </c>
      <c r="AW649">
        <v>0.01</v>
      </c>
      <c r="AX649">
        <v>1.0000000000000001E-9</v>
      </c>
      <c r="AY649">
        <v>1E-3</v>
      </c>
      <c r="AZ649">
        <v>2.4981239666250288E-6</v>
      </c>
      <c r="BA649">
        <v>1E-3</v>
      </c>
      <c r="BB649">
        <v>2.4981239666250288E-6</v>
      </c>
      <c r="BC649">
        <v>1E-3</v>
      </c>
      <c r="BD649">
        <v>7.9239229545349289E-6</v>
      </c>
      <c r="BE649">
        <v>0.01</v>
      </c>
      <c r="BF649">
        <v>1.6815052133843081E-5</v>
      </c>
      <c r="BG649">
        <v>9.9999999999999995E-7</v>
      </c>
      <c r="BH649">
        <v>8.6933366943359451E-7</v>
      </c>
      <c r="BI649">
        <v>0.01</v>
      </c>
      <c r="BJ649">
        <v>1</v>
      </c>
      <c r="BK649">
        <v>9.7270161810612295E-5</v>
      </c>
      <c r="BL649">
        <v>1E-3</v>
      </c>
      <c r="BM649">
        <v>9.9999999999999995E-8</v>
      </c>
      <c r="BN649">
        <v>1</v>
      </c>
      <c r="BO649">
        <v>1E-8</v>
      </c>
      <c r="BP649">
        <v>0.01</v>
      </c>
      <c r="BQ649">
        <v>9.9999999999999995E-7</v>
      </c>
      <c r="BR649">
        <v>3.7691795401149199E-3</v>
      </c>
      <c r="BS649">
        <v>1</v>
      </c>
      <c r="BU649">
        <v>-50</v>
      </c>
      <c r="BV649">
        <v>3.3333333333333335</v>
      </c>
      <c r="BW649">
        <v>1E-3</v>
      </c>
      <c r="BX649">
        <v>7</v>
      </c>
      <c r="BY649">
        <v>1.0000000000000001E-9</v>
      </c>
      <c r="BZ649">
        <v>0.01</v>
      </c>
      <c r="CA649">
        <v>308.14999999999998</v>
      </c>
      <c r="CB649">
        <v>8</v>
      </c>
      <c r="CD649">
        <v>2.4981239666250288E-3</v>
      </c>
      <c r="CE649">
        <v>0.86933366943359458</v>
      </c>
      <c r="CG649">
        <v>-63.139919669854748</v>
      </c>
      <c r="CH649">
        <v>-9.4353623193918046E-2</v>
      </c>
      <c r="CI649">
        <v>-15</v>
      </c>
    </row>
    <row r="650" spans="1:87" x14ac:dyDescent="0.3">
      <c r="A650" s="3">
        <f t="shared" si="10"/>
        <v>648</v>
      </c>
      <c r="B650" s="3">
        <v>0</v>
      </c>
      <c r="C650" s="10">
        <v>0</v>
      </c>
      <c r="D650" s="10">
        <v>0</v>
      </c>
      <c r="E650" s="10">
        <v>0</v>
      </c>
      <c r="F650" s="10">
        <v>0</v>
      </c>
      <c r="G650" s="10">
        <v>0</v>
      </c>
      <c r="H650" s="10">
        <v>0</v>
      </c>
      <c r="I650" s="10">
        <v>0</v>
      </c>
      <c r="J650" s="10">
        <v>-2</v>
      </c>
      <c r="K650" s="396">
        <v>0</v>
      </c>
      <c r="L650" s="414">
        <v>1.3333333333333335</v>
      </c>
      <c r="M650">
        <v>0.4</v>
      </c>
      <c r="O650">
        <v>0</v>
      </c>
      <c r="P650">
        <v>0</v>
      </c>
      <c r="Q650">
        <v>0</v>
      </c>
      <c r="R650">
        <v>-2.8421709430404007E-14</v>
      </c>
      <c r="S650">
        <v>-7.1054273576010019E-14</v>
      </c>
      <c r="T650">
        <v>-12.493936333877912</v>
      </c>
      <c r="U650">
        <v>-1.1645300053025665</v>
      </c>
      <c r="V650">
        <v>-29.481453330674128</v>
      </c>
      <c r="W650">
        <v>0</v>
      </c>
      <c r="X650">
        <v>0</v>
      </c>
      <c r="Z650">
        <v>1.0000000000000163E-3</v>
      </c>
      <c r="AA650">
        <v>9.9999999999998354E-3</v>
      </c>
      <c r="AB650">
        <v>1.534678570763958E-5</v>
      </c>
      <c r="AC650">
        <v>3.7488105496019104E-5</v>
      </c>
      <c r="AD650">
        <v>3.2164118574093007E-6</v>
      </c>
      <c r="AE650">
        <v>9.9999999999999995E-7</v>
      </c>
      <c r="AF650">
        <v>1E-3</v>
      </c>
      <c r="AG650">
        <v>1E-3</v>
      </c>
      <c r="AH650">
        <v>1E-3</v>
      </c>
      <c r="AI650">
        <v>1E-3</v>
      </c>
      <c r="AJ650">
        <v>0.01</v>
      </c>
      <c r="AK650">
        <v>3.0566337409756349E-5</v>
      </c>
      <c r="AL650">
        <v>1E-3</v>
      </c>
      <c r="AM650">
        <v>1E-3</v>
      </c>
      <c r="AN650">
        <v>1E-3</v>
      </c>
      <c r="AO650">
        <v>1E-3</v>
      </c>
      <c r="AP650">
        <v>1E-3</v>
      </c>
      <c r="AQ650">
        <v>0.01</v>
      </c>
      <c r="AR650">
        <v>7.2628313326073078E-5</v>
      </c>
      <c r="AS650">
        <v>0.01</v>
      </c>
      <c r="AT650">
        <v>0.01</v>
      </c>
      <c r="AU650">
        <v>0.01</v>
      </c>
      <c r="AV650">
        <v>5.1697848011015971E-4</v>
      </c>
      <c r="AW650">
        <v>0.01</v>
      </c>
      <c r="AX650">
        <v>1.0000000000000001E-9</v>
      </c>
      <c r="AY650">
        <v>1E-3</v>
      </c>
      <c r="AZ650">
        <v>2.4981239666250288E-6</v>
      </c>
      <c r="BA650">
        <v>1E-3</v>
      </c>
      <c r="BB650">
        <v>2.4981239666250288E-6</v>
      </c>
      <c r="BC650">
        <v>1E-3</v>
      </c>
      <c r="BD650">
        <v>7.9239229545349289E-6</v>
      </c>
      <c r="BE650">
        <v>0.01</v>
      </c>
      <c r="BF650">
        <v>1.6815052133843081E-5</v>
      </c>
      <c r="BG650">
        <v>9.9999999999999995E-7</v>
      </c>
      <c r="BH650">
        <v>8.6933366943359451E-7</v>
      </c>
      <c r="BI650">
        <v>0.01</v>
      </c>
      <c r="BJ650">
        <v>1</v>
      </c>
      <c r="BK650">
        <v>9.7270161810612295E-5</v>
      </c>
      <c r="BL650">
        <v>1E-3</v>
      </c>
      <c r="BM650">
        <v>9.9999999999999995E-8</v>
      </c>
      <c r="BN650">
        <v>1</v>
      </c>
      <c r="BO650">
        <v>1E-8</v>
      </c>
      <c r="BP650">
        <v>0.01</v>
      </c>
      <c r="BQ650">
        <v>9.9999999999999995E-7</v>
      </c>
      <c r="BR650">
        <v>3.7691795401149199E-3</v>
      </c>
      <c r="BS650">
        <v>1</v>
      </c>
      <c r="BU650">
        <v>-50</v>
      </c>
      <c r="BV650">
        <v>3.3333333333333335</v>
      </c>
      <c r="BW650">
        <v>1E-3</v>
      </c>
      <c r="BX650">
        <v>7</v>
      </c>
      <c r="BY650">
        <v>1.0000000000000001E-9</v>
      </c>
      <c r="BZ650">
        <v>0.01</v>
      </c>
      <c r="CA650">
        <v>308.14999999999998</v>
      </c>
      <c r="CB650">
        <v>8</v>
      </c>
      <c r="CD650">
        <v>2.4981239666250288E-3</v>
      </c>
      <c r="CE650">
        <v>0.86933366943359458</v>
      </c>
      <c r="CG650">
        <v>-63.139919669854748</v>
      </c>
      <c r="CH650">
        <v>-9.4353623193918046E-2</v>
      </c>
      <c r="CI650">
        <v>-15</v>
      </c>
    </row>
    <row r="651" spans="1:87" x14ac:dyDescent="0.3">
      <c r="A651" s="3">
        <f t="shared" si="10"/>
        <v>649</v>
      </c>
      <c r="B651" s="3">
        <v>0</v>
      </c>
      <c r="C651" s="10">
        <v>0</v>
      </c>
      <c r="D651" s="10">
        <v>0</v>
      </c>
      <c r="E651" s="10">
        <v>0</v>
      </c>
      <c r="F651" s="10">
        <v>0</v>
      </c>
      <c r="G651" s="10">
        <v>0</v>
      </c>
      <c r="H651" s="10">
        <v>0</v>
      </c>
      <c r="I651" s="10">
        <v>1</v>
      </c>
      <c r="J651" s="10">
        <v>-2</v>
      </c>
      <c r="K651" s="396">
        <v>0</v>
      </c>
      <c r="L651" s="414">
        <v>2.3333333333333335</v>
      </c>
      <c r="M651">
        <v>0.70000000000000007</v>
      </c>
      <c r="O651">
        <v>0</v>
      </c>
      <c r="P651">
        <v>0</v>
      </c>
      <c r="Q651">
        <v>0</v>
      </c>
      <c r="R651">
        <v>-2.8421709430404007E-14</v>
      </c>
      <c r="S651">
        <v>-7.1054273576010019E-14</v>
      </c>
      <c r="T651">
        <v>-12.493936333877912</v>
      </c>
      <c r="U651">
        <v>-1.1645300053025665</v>
      </c>
      <c r="V651">
        <v>-14.481453330674128</v>
      </c>
      <c r="W651">
        <v>0</v>
      </c>
      <c r="X651">
        <v>0</v>
      </c>
      <c r="Z651">
        <v>1.0000000000000163E-3</v>
      </c>
      <c r="AA651">
        <v>9.9999999999998354E-3</v>
      </c>
      <c r="AB651">
        <v>1.534678570763958E-5</v>
      </c>
      <c r="AC651">
        <v>3.7488105496019104E-5</v>
      </c>
      <c r="AD651">
        <v>3.2164118574093007E-6</v>
      </c>
      <c r="AE651">
        <v>9.9999999999999995E-7</v>
      </c>
      <c r="AF651">
        <v>1E-3</v>
      </c>
      <c r="AG651">
        <v>1E-3</v>
      </c>
      <c r="AH651">
        <v>1E-3</v>
      </c>
      <c r="AI651">
        <v>1E-3</v>
      </c>
      <c r="AJ651">
        <v>0.01</v>
      </c>
      <c r="AK651">
        <v>3.0566337409756349E-5</v>
      </c>
      <c r="AL651">
        <v>1E-3</v>
      </c>
      <c r="AM651">
        <v>1E-3</v>
      </c>
      <c r="AN651">
        <v>1E-3</v>
      </c>
      <c r="AO651">
        <v>1E-3</v>
      </c>
      <c r="AP651">
        <v>1E-3</v>
      </c>
      <c r="AQ651">
        <v>0.01</v>
      </c>
      <c r="AR651">
        <v>7.2628313326073078E-5</v>
      </c>
      <c r="AS651">
        <v>0.01</v>
      </c>
      <c r="AT651">
        <v>0.01</v>
      </c>
      <c r="AU651">
        <v>0.01</v>
      </c>
      <c r="AV651">
        <v>5.1697848011015971E-4</v>
      </c>
      <c r="AW651">
        <v>0.01</v>
      </c>
      <c r="AX651">
        <v>1.0000000000000001E-9</v>
      </c>
      <c r="AY651">
        <v>1E-3</v>
      </c>
      <c r="AZ651">
        <v>2.4981239666250288E-6</v>
      </c>
      <c r="BA651">
        <v>1E-3</v>
      </c>
      <c r="BB651">
        <v>2.4981239666250288E-6</v>
      </c>
      <c r="BC651">
        <v>1E-3</v>
      </c>
      <c r="BD651">
        <v>7.9239229545349289E-6</v>
      </c>
      <c r="BE651">
        <v>0.01</v>
      </c>
      <c r="BF651">
        <v>1.6815052133843081E-5</v>
      </c>
      <c r="BG651">
        <v>9.9999999999999995E-7</v>
      </c>
      <c r="BH651">
        <v>8.6933366943359451E-7</v>
      </c>
      <c r="BI651">
        <v>0.01</v>
      </c>
      <c r="BJ651">
        <v>1</v>
      </c>
      <c r="BK651">
        <v>9.7270161810612295E-5</v>
      </c>
      <c r="BL651">
        <v>1E-3</v>
      </c>
      <c r="BM651">
        <v>9.9999999999999995E-8</v>
      </c>
      <c r="BN651">
        <v>1</v>
      </c>
      <c r="BO651">
        <v>1E-8</v>
      </c>
      <c r="BP651">
        <v>0.01</v>
      </c>
      <c r="BQ651">
        <v>9.9999999999999995E-7</v>
      </c>
      <c r="BR651">
        <v>3.7691795401149199E-3</v>
      </c>
      <c r="BS651">
        <v>1</v>
      </c>
      <c r="BU651">
        <v>-50</v>
      </c>
      <c r="BV651">
        <v>3.3333333333333335</v>
      </c>
      <c r="BW651">
        <v>1E-3</v>
      </c>
      <c r="BX651">
        <v>7</v>
      </c>
      <c r="BY651">
        <v>1.0000000000000001E-9</v>
      </c>
      <c r="BZ651">
        <v>0.01</v>
      </c>
      <c r="CA651">
        <v>308.14999999999998</v>
      </c>
      <c r="CB651">
        <v>8</v>
      </c>
      <c r="CD651">
        <v>2.4981239666250288E-3</v>
      </c>
      <c r="CE651">
        <v>0.86933366943359458</v>
      </c>
      <c r="CG651">
        <v>-63.139919669854748</v>
      </c>
      <c r="CH651">
        <v>-9.4353623193918046E-2</v>
      </c>
      <c r="CI651">
        <v>-15</v>
      </c>
    </row>
    <row r="652" spans="1:87" x14ac:dyDescent="0.3">
      <c r="A652" s="3">
        <f t="shared" si="10"/>
        <v>650</v>
      </c>
      <c r="B652" s="3">
        <v>1</v>
      </c>
      <c r="C652" s="10">
        <v>0</v>
      </c>
      <c r="D652" s="10">
        <v>-2</v>
      </c>
      <c r="E652" s="10">
        <v>0</v>
      </c>
      <c r="F652" s="10">
        <v>0</v>
      </c>
      <c r="G652" s="10">
        <v>0</v>
      </c>
      <c r="H652" s="10">
        <v>0</v>
      </c>
      <c r="I652" s="10">
        <v>-1</v>
      </c>
      <c r="J652" s="10">
        <v>-2</v>
      </c>
      <c r="K652" s="396">
        <v>0</v>
      </c>
      <c r="L652" s="414">
        <v>-0.66666666666666652</v>
      </c>
      <c r="M652">
        <v>-0.19999999999999996</v>
      </c>
      <c r="O652">
        <v>0</v>
      </c>
      <c r="P652">
        <v>0</v>
      </c>
      <c r="Q652">
        <v>-4.2632564145606011E-14</v>
      </c>
      <c r="R652">
        <v>-2.8421709430404007E-14</v>
      </c>
      <c r="S652">
        <v>-0.17226414837359982</v>
      </c>
      <c r="T652">
        <v>-27.321672185504269</v>
      </c>
      <c r="U652">
        <v>-1.1645300053025665</v>
      </c>
      <c r="V652">
        <v>-44.481453330674128</v>
      </c>
      <c r="W652">
        <v>0</v>
      </c>
      <c r="X652">
        <v>0</v>
      </c>
      <c r="Z652">
        <v>2.857772953078318E-6</v>
      </c>
      <c r="AA652">
        <v>2.1785219987212151E-5</v>
      </c>
      <c r="AB652">
        <v>4.0937746798833611E-3</v>
      </c>
      <c r="AC652">
        <v>0.01</v>
      </c>
      <c r="AD652">
        <v>1.1254959404471158E-3</v>
      </c>
      <c r="AE652">
        <v>9.9999999999999995E-7</v>
      </c>
      <c r="AF652">
        <v>1E-3</v>
      </c>
      <c r="AG652">
        <v>1E-3</v>
      </c>
      <c r="AH652">
        <v>1E-3</v>
      </c>
      <c r="AI652">
        <v>1E-3</v>
      </c>
      <c r="AJ652">
        <v>0.01</v>
      </c>
      <c r="AK652">
        <v>0.01</v>
      </c>
      <c r="AL652">
        <v>1E-3</v>
      </c>
      <c r="AM652">
        <v>1E-3</v>
      </c>
      <c r="AN652">
        <v>1E-3</v>
      </c>
      <c r="AO652">
        <v>1E-3</v>
      </c>
      <c r="AP652">
        <v>1E-3</v>
      </c>
      <c r="AQ652">
        <v>0.01</v>
      </c>
      <c r="AR652">
        <v>7.2628313326073078E-5</v>
      </c>
      <c r="AS652">
        <v>0.01</v>
      </c>
      <c r="AT652">
        <v>0.01</v>
      </c>
      <c r="AU652">
        <v>0.01</v>
      </c>
      <c r="AV652">
        <v>5.1697848011015971E-4</v>
      </c>
      <c r="AW652">
        <v>0.01</v>
      </c>
      <c r="AX652">
        <v>1.0000000000000001E-9</v>
      </c>
      <c r="AY652">
        <v>1E-3</v>
      </c>
      <c r="AZ652">
        <v>2.4981239666250288E-6</v>
      </c>
      <c r="BA652">
        <v>1E-3</v>
      </c>
      <c r="BB652">
        <v>2.4981239666250288E-6</v>
      </c>
      <c r="BC652">
        <v>1E-3</v>
      </c>
      <c r="BD652">
        <v>7.9239229545349289E-6</v>
      </c>
      <c r="BE652">
        <v>0.01</v>
      </c>
      <c r="BF652">
        <v>1.6815052133843081E-5</v>
      </c>
      <c r="BG652">
        <v>9.9999999999999995E-7</v>
      </c>
      <c r="BH652">
        <v>8.6933366943359451E-7</v>
      </c>
      <c r="BI652">
        <v>0.01</v>
      </c>
      <c r="BJ652">
        <v>1</v>
      </c>
      <c r="BK652">
        <v>9.7270161810612295E-5</v>
      </c>
      <c r="BL652">
        <v>1E-3</v>
      </c>
      <c r="BM652">
        <v>9.9999999999999995E-8</v>
      </c>
      <c r="BN652">
        <v>1</v>
      </c>
      <c r="BO652">
        <v>1E-8</v>
      </c>
      <c r="BP652">
        <v>0.01</v>
      </c>
      <c r="BQ652">
        <v>9.9999999999999995E-7</v>
      </c>
      <c r="BR652">
        <v>3.7691795401149199E-3</v>
      </c>
      <c r="BS652">
        <v>1</v>
      </c>
      <c r="BU652">
        <v>-50</v>
      </c>
      <c r="BV652">
        <v>3.3333333333333335</v>
      </c>
      <c r="BW652">
        <v>1E-3</v>
      </c>
      <c r="BX652">
        <v>7</v>
      </c>
      <c r="BY652">
        <v>1.0000000000000001E-9</v>
      </c>
      <c r="BZ652">
        <v>0.01</v>
      </c>
      <c r="CA652">
        <v>308.14999999999998</v>
      </c>
      <c r="CB652">
        <v>8</v>
      </c>
      <c r="CD652">
        <v>2.4981239666250288E-3</v>
      </c>
      <c r="CE652">
        <v>0.86933366943359458</v>
      </c>
      <c r="CG652">
        <v>-63.139919669854748</v>
      </c>
      <c r="CH652">
        <v>-9.4353623193918046E-2</v>
      </c>
      <c r="CI652">
        <v>-15</v>
      </c>
    </row>
    <row r="653" spans="1:87" x14ac:dyDescent="0.3">
      <c r="A653" s="3">
        <f t="shared" si="10"/>
        <v>651</v>
      </c>
      <c r="B653" s="3">
        <v>1</v>
      </c>
      <c r="C653" s="10">
        <v>0</v>
      </c>
      <c r="D653" s="10">
        <v>-2</v>
      </c>
      <c r="E653" s="10">
        <v>0</v>
      </c>
      <c r="F653" s="10">
        <v>0</v>
      </c>
      <c r="G653" s="10">
        <v>0</v>
      </c>
      <c r="H653" s="10">
        <v>0</v>
      </c>
      <c r="I653" s="10">
        <v>-1</v>
      </c>
      <c r="J653" s="10">
        <v>-1</v>
      </c>
      <c r="K653" s="396">
        <v>0</v>
      </c>
      <c r="L653" s="414">
        <v>0.33333333333333348</v>
      </c>
      <c r="M653">
        <v>0.10000000000000003</v>
      </c>
      <c r="O653">
        <v>0</v>
      </c>
      <c r="P653">
        <v>0</v>
      </c>
      <c r="Q653">
        <v>5.6843418860808015E-14</v>
      </c>
      <c r="R653">
        <v>-8.5265128291212022E-14</v>
      </c>
      <c r="S653">
        <v>-7.1054273576010019E-14</v>
      </c>
      <c r="T653">
        <v>-12.493936333877912</v>
      </c>
      <c r="U653">
        <v>-1.1645300053025665</v>
      </c>
      <c r="V653">
        <v>-44.481453330674128</v>
      </c>
      <c r="W653">
        <v>0</v>
      </c>
      <c r="X653">
        <v>0</v>
      </c>
      <c r="Z653">
        <v>2.857772953078318E-6</v>
      </c>
      <c r="AA653">
        <v>7.6231458359018065E-3</v>
      </c>
      <c r="AB653">
        <v>4.0937746798834079E-3</v>
      </c>
      <c r="AC653">
        <v>0.01</v>
      </c>
      <c r="AD653">
        <v>3.2164118574093007E-6</v>
      </c>
      <c r="AE653">
        <v>9.9999999999999995E-7</v>
      </c>
      <c r="AF653">
        <v>1E-3</v>
      </c>
      <c r="AG653">
        <v>1E-3</v>
      </c>
      <c r="AH653">
        <v>1E-3</v>
      </c>
      <c r="AI653">
        <v>1E-3</v>
      </c>
      <c r="AJ653">
        <v>0.01</v>
      </c>
      <c r="AK653">
        <v>3.0566337409756349E-5</v>
      </c>
      <c r="AL653">
        <v>1E-3</v>
      </c>
      <c r="AM653">
        <v>1E-3</v>
      </c>
      <c r="AN653">
        <v>1E-3</v>
      </c>
      <c r="AO653">
        <v>1E-3</v>
      </c>
      <c r="AP653">
        <v>1E-3</v>
      </c>
      <c r="AQ653">
        <v>0.01</v>
      </c>
      <c r="AR653">
        <v>7.2628313326073078E-5</v>
      </c>
      <c r="AS653">
        <v>0.01</v>
      </c>
      <c r="AT653">
        <v>0.01</v>
      </c>
      <c r="AU653">
        <v>0.01</v>
      </c>
      <c r="AV653">
        <v>5.1697848011015971E-4</v>
      </c>
      <c r="AW653">
        <v>0.01</v>
      </c>
      <c r="AX653">
        <v>1.0000000000000001E-9</v>
      </c>
      <c r="AY653">
        <v>1E-3</v>
      </c>
      <c r="AZ653">
        <v>2.4981239666250288E-6</v>
      </c>
      <c r="BA653">
        <v>1E-3</v>
      </c>
      <c r="BB653">
        <v>2.4981239666250288E-6</v>
      </c>
      <c r="BC653">
        <v>1E-3</v>
      </c>
      <c r="BD653">
        <v>7.9239229545349289E-6</v>
      </c>
      <c r="BE653">
        <v>0.01</v>
      </c>
      <c r="BF653">
        <v>1.6815052133843081E-5</v>
      </c>
      <c r="BG653">
        <v>9.9999999999999995E-7</v>
      </c>
      <c r="BH653">
        <v>3.0419969805410368E-4</v>
      </c>
      <c r="BI653">
        <v>0.01</v>
      </c>
      <c r="BJ653">
        <v>1</v>
      </c>
      <c r="BK653">
        <v>9.7270161810612295E-5</v>
      </c>
      <c r="BL653">
        <v>1E-3</v>
      </c>
      <c r="BM653">
        <v>9.9999999999999995E-8</v>
      </c>
      <c r="BN653">
        <v>1</v>
      </c>
      <c r="BO653">
        <v>1E-8</v>
      </c>
      <c r="BP653">
        <v>0.01</v>
      </c>
      <c r="BQ653">
        <v>9.9999999999999995E-7</v>
      </c>
      <c r="BR653">
        <v>3.7691795401149199E-3</v>
      </c>
      <c r="BS653">
        <v>1</v>
      </c>
      <c r="BU653">
        <v>-50</v>
      </c>
      <c r="BV653">
        <v>3.3333333333333335</v>
      </c>
      <c r="BW653">
        <v>1E-3</v>
      </c>
      <c r="BX653">
        <v>7</v>
      </c>
      <c r="BY653">
        <v>1.0000000000000001E-9</v>
      </c>
      <c r="BZ653">
        <v>0.01</v>
      </c>
      <c r="CA653">
        <v>308.14999999999998</v>
      </c>
      <c r="CB653">
        <v>8</v>
      </c>
      <c r="CD653">
        <v>2.4981239666250288E-3</v>
      </c>
      <c r="CE653">
        <v>304.19969805410369</v>
      </c>
      <c r="CG653">
        <v>-63.139919669854748</v>
      </c>
      <c r="CH653">
        <v>-9.4353623193918046E-2</v>
      </c>
      <c r="CI653">
        <v>-15</v>
      </c>
    </row>
    <row r="654" spans="1:87" x14ac:dyDescent="0.3">
      <c r="A654" s="3">
        <f t="shared" si="10"/>
        <v>652</v>
      </c>
      <c r="B654" s="3">
        <v>1</v>
      </c>
      <c r="C654" s="10">
        <v>0</v>
      </c>
      <c r="D654" s="10">
        <v>-2</v>
      </c>
      <c r="E654" s="10">
        <v>0</v>
      </c>
      <c r="F654" s="10">
        <v>0</v>
      </c>
      <c r="G654" s="10">
        <v>0</v>
      </c>
      <c r="H654" s="10">
        <v>0</v>
      </c>
      <c r="I654" s="10">
        <v>0</v>
      </c>
      <c r="J654" s="10">
        <v>-2</v>
      </c>
      <c r="K654" s="396">
        <v>0</v>
      </c>
      <c r="L654" s="414">
        <v>0.33333333333333348</v>
      </c>
      <c r="M654">
        <v>0.10000000000000003</v>
      </c>
      <c r="O654">
        <v>0</v>
      </c>
      <c r="P654">
        <v>0</v>
      </c>
      <c r="Q654">
        <v>-4.2632564145606011E-14</v>
      </c>
      <c r="R654">
        <v>-2.8421709430404007E-14</v>
      </c>
      <c r="S654">
        <v>-0.17226414837359982</v>
      </c>
      <c r="T654">
        <v>-27.321672185504269</v>
      </c>
      <c r="U654">
        <v>-1.1645300053025665</v>
      </c>
      <c r="V654">
        <v>-29.481453330674128</v>
      </c>
      <c r="W654">
        <v>0</v>
      </c>
      <c r="X654">
        <v>0</v>
      </c>
      <c r="Z654">
        <v>2.857772953078318E-6</v>
      </c>
      <c r="AA654">
        <v>2.1785219987212151E-5</v>
      </c>
      <c r="AB654">
        <v>4.0937746798833611E-3</v>
      </c>
      <c r="AC654">
        <v>0.01</v>
      </c>
      <c r="AD654">
        <v>1.1254959404471158E-3</v>
      </c>
      <c r="AE654">
        <v>9.9999999999999995E-7</v>
      </c>
      <c r="AF654">
        <v>1E-3</v>
      </c>
      <c r="AG654">
        <v>1E-3</v>
      </c>
      <c r="AH654">
        <v>1E-3</v>
      </c>
      <c r="AI654">
        <v>1E-3</v>
      </c>
      <c r="AJ654">
        <v>0.01</v>
      </c>
      <c r="AK654">
        <v>0.01</v>
      </c>
      <c r="AL654">
        <v>1E-3</v>
      </c>
      <c r="AM654">
        <v>1E-3</v>
      </c>
      <c r="AN654">
        <v>1E-3</v>
      </c>
      <c r="AO654">
        <v>1E-3</v>
      </c>
      <c r="AP654">
        <v>1E-3</v>
      </c>
      <c r="AQ654">
        <v>0.01</v>
      </c>
      <c r="AR654">
        <v>7.2628313326073078E-5</v>
      </c>
      <c r="AS654">
        <v>0.01</v>
      </c>
      <c r="AT654">
        <v>0.01</v>
      </c>
      <c r="AU654">
        <v>0.01</v>
      </c>
      <c r="AV654">
        <v>5.1697848011015971E-4</v>
      </c>
      <c r="AW654">
        <v>0.01</v>
      </c>
      <c r="AX654">
        <v>1.0000000000000001E-9</v>
      </c>
      <c r="AY654">
        <v>1E-3</v>
      </c>
      <c r="AZ654">
        <v>2.4981239666250288E-6</v>
      </c>
      <c r="BA654">
        <v>1E-3</v>
      </c>
      <c r="BB654">
        <v>2.4981239666250288E-6</v>
      </c>
      <c r="BC654">
        <v>1E-3</v>
      </c>
      <c r="BD654">
        <v>7.9239229545349289E-6</v>
      </c>
      <c r="BE654">
        <v>0.01</v>
      </c>
      <c r="BF654">
        <v>1.6815052133843081E-5</v>
      </c>
      <c r="BG654">
        <v>9.9999999999999995E-7</v>
      </c>
      <c r="BH654">
        <v>8.6933366943359451E-7</v>
      </c>
      <c r="BI654">
        <v>0.01</v>
      </c>
      <c r="BJ654">
        <v>1</v>
      </c>
      <c r="BK654">
        <v>9.7270161810612295E-5</v>
      </c>
      <c r="BL654">
        <v>1E-3</v>
      </c>
      <c r="BM654">
        <v>9.9999999999999995E-8</v>
      </c>
      <c r="BN654">
        <v>1</v>
      </c>
      <c r="BO654">
        <v>1E-8</v>
      </c>
      <c r="BP654">
        <v>0.01</v>
      </c>
      <c r="BQ654">
        <v>9.9999999999999995E-7</v>
      </c>
      <c r="BR654">
        <v>3.7691795401149199E-3</v>
      </c>
      <c r="BS654">
        <v>1</v>
      </c>
      <c r="BU654">
        <v>-50</v>
      </c>
      <c r="BV654">
        <v>3.3333333333333335</v>
      </c>
      <c r="BW654">
        <v>1E-3</v>
      </c>
      <c r="BX654">
        <v>7</v>
      </c>
      <c r="BY654">
        <v>1.0000000000000001E-9</v>
      </c>
      <c r="BZ654">
        <v>0.01</v>
      </c>
      <c r="CA654">
        <v>308.14999999999998</v>
      </c>
      <c r="CB654">
        <v>8</v>
      </c>
      <c r="CD654">
        <v>2.4981239666250288E-3</v>
      </c>
      <c r="CE654">
        <v>0.86933366943359458</v>
      </c>
      <c r="CG654">
        <v>-63.139919669854748</v>
      </c>
      <c r="CH654">
        <v>-9.4353623193918046E-2</v>
      </c>
      <c r="CI654">
        <v>-15</v>
      </c>
    </row>
    <row r="655" spans="1:87" x14ac:dyDescent="0.3">
      <c r="A655" s="3">
        <f t="shared" si="10"/>
        <v>653</v>
      </c>
      <c r="B655" s="3">
        <v>1</v>
      </c>
      <c r="C655" s="10">
        <v>0</v>
      </c>
      <c r="D655" s="10">
        <v>-2</v>
      </c>
      <c r="E655" s="10">
        <v>0</v>
      </c>
      <c r="F655" s="10">
        <v>0</v>
      </c>
      <c r="G655" s="10">
        <v>0</v>
      </c>
      <c r="H655" s="10">
        <v>0</v>
      </c>
      <c r="I655" s="10">
        <v>0</v>
      </c>
      <c r="J655" s="10">
        <v>-1</v>
      </c>
      <c r="K655" s="396">
        <v>0</v>
      </c>
      <c r="L655" s="414">
        <v>1.3333333333333335</v>
      </c>
      <c r="M655">
        <v>0.4</v>
      </c>
      <c r="O655">
        <v>0</v>
      </c>
      <c r="P655">
        <v>0</v>
      </c>
      <c r="Q655">
        <v>5.6843418860808015E-14</v>
      </c>
      <c r="R655">
        <v>-8.5265128291212022E-14</v>
      </c>
      <c r="S655">
        <v>-7.1054273576010019E-14</v>
      </c>
      <c r="T655">
        <v>-12.493936333877912</v>
      </c>
      <c r="U655">
        <v>-1.1645300053025665</v>
      </c>
      <c r="V655">
        <v>-29.481453330674128</v>
      </c>
      <c r="W655">
        <v>0</v>
      </c>
      <c r="X655">
        <v>0</v>
      </c>
      <c r="Z655">
        <v>2.857772953078318E-6</v>
      </c>
      <c r="AA655">
        <v>7.6231458359018065E-3</v>
      </c>
      <c r="AB655">
        <v>4.0937746798834079E-3</v>
      </c>
      <c r="AC655">
        <v>0.01</v>
      </c>
      <c r="AD655">
        <v>3.2164118574093007E-6</v>
      </c>
      <c r="AE655">
        <v>9.9999999999999995E-7</v>
      </c>
      <c r="AF655">
        <v>1E-3</v>
      </c>
      <c r="AG655">
        <v>1E-3</v>
      </c>
      <c r="AH655">
        <v>1E-3</v>
      </c>
      <c r="AI655">
        <v>1E-3</v>
      </c>
      <c r="AJ655">
        <v>0.01</v>
      </c>
      <c r="AK655">
        <v>3.0566337409756349E-5</v>
      </c>
      <c r="AL655">
        <v>1E-3</v>
      </c>
      <c r="AM655">
        <v>1E-3</v>
      </c>
      <c r="AN655">
        <v>1E-3</v>
      </c>
      <c r="AO655">
        <v>1E-3</v>
      </c>
      <c r="AP655">
        <v>1E-3</v>
      </c>
      <c r="AQ655">
        <v>0.01</v>
      </c>
      <c r="AR655">
        <v>7.2628313326073078E-5</v>
      </c>
      <c r="AS655">
        <v>0.01</v>
      </c>
      <c r="AT655">
        <v>0.01</v>
      </c>
      <c r="AU655">
        <v>0.01</v>
      </c>
      <c r="AV655">
        <v>5.1697848011015971E-4</v>
      </c>
      <c r="AW655">
        <v>0.01</v>
      </c>
      <c r="AX655">
        <v>1.0000000000000001E-9</v>
      </c>
      <c r="AY655">
        <v>1E-3</v>
      </c>
      <c r="AZ655">
        <v>2.4981239666250288E-6</v>
      </c>
      <c r="BA655">
        <v>1E-3</v>
      </c>
      <c r="BB655">
        <v>2.4981239666250288E-6</v>
      </c>
      <c r="BC655">
        <v>1E-3</v>
      </c>
      <c r="BD655">
        <v>7.9239229545349289E-6</v>
      </c>
      <c r="BE655">
        <v>0.01</v>
      </c>
      <c r="BF655">
        <v>1.6815052133843081E-5</v>
      </c>
      <c r="BG655">
        <v>9.9999999999999995E-7</v>
      </c>
      <c r="BH655">
        <v>3.0419969805410368E-4</v>
      </c>
      <c r="BI655">
        <v>0.01</v>
      </c>
      <c r="BJ655">
        <v>1</v>
      </c>
      <c r="BK655">
        <v>9.7270161810612295E-5</v>
      </c>
      <c r="BL655">
        <v>1E-3</v>
      </c>
      <c r="BM655">
        <v>9.9999999999999995E-8</v>
      </c>
      <c r="BN655">
        <v>1</v>
      </c>
      <c r="BO655">
        <v>1E-8</v>
      </c>
      <c r="BP655">
        <v>0.01</v>
      </c>
      <c r="BQ655">
        <v>9.9999999999999995E-7</v>
      </c>
      <c r="BR655">
        <v>3.7691795401149199E-3</v>
      </c>
      <c r="BS655">
        <v>1</v>
      </c>
      <c r="BU655">
        <v>-50</v>
      </c>
      <c r="BV655">
        <v>3.3333333333333335</v>
      </c>
      <c r="BW655">
        <v>1E-3</v>
      </c>
      <c r="BX655">
        <v>7</v>
      </c>
      <c r="BY655">
        <v>1.0000000000000001E-9</v>
      </c>
      <c r="BZ655">
        <v>0.01</v>
      </c>
      <c r="CA655">
        <v>308.14999999999998</v>
      </c>
      <c r="CB655">
        <v>8</v>
      </c>
      <c r="CD655">
        <v>2.4981239666250288E-3</v>
      </c>
      <c r="CE655">
        <v>304.19969805410369</v>
      </c>
      <c r="CG655">
        <v>-63.139919669854748</v>
      </c>
      <c r="CH655">
        <v>-9.4353623193918046E-2</v>
      </c>
      <c r="CI655">
        <v>-15</v>
      </c>
    </row>
    <row r="656" spans="1:87" x14ac:dyDescent="0.3">
      <c r="A656" s="3">
        <f t="shared" si="10"/>
        <v>654</v>
      </c>
      <c r="B656" s="3">
        <v>1</v>
      </c>
      <c r="C656" s="10">
        <v>0</v>
      </c>
      <c r="D656" s="10">
        <v>-2</v>
      </c>
      <c r="E656" s="10">
        <v>0</v>
      </c>
      <c r="F656" s="10">
        <v>0</v>
      </c>
      <c r="G656" s="10">
        <v>0</v>
      </c>
      <c r="H656" s="10">
        <v>0</v>
      </c>
      <c r="I656" s="10">
        <v>1</v>
      </c>
      <c r="J656" s="10">
        <v>-2</v>
      </c>
      <c r="K656" s="396">
        <v>0</v>
      </c>
      <c r="L656" s="414">
        <v>1.3333333333333335</v>
      </c>
      <c r="M656">
        <v>0.4</v>
      </c>
      <c r="O656">
        <v>0</v>
      </c>
      <c r="P656">
        <v>0</v>
      </c>
      <c r="Q656">
        <v>-4.2632564145606011E-14</v>
      </c>
      <c r="R656">
        <v>-2.8421709430404007E-14</v>
      </c>
      <c r="S656">
        <v>-0.17226414837359982</v>
      </c>
      <c r="T656">
        <v>-27.321672185504269</v>
      </c>
      <c r="U656">
        <v>-1.1645300053025665</v>
      </c>
      <c r="V656">
        <v>-14.481453330674128</v>
      </c>
      <c r="W656">
        <v>0</v>
      </c>
      <c r="X656">
        <v>0</v>
      </c>
      <c r="Z656">
        <v>2.857772953078318E-6</v>
      </c>
      <c r="AA656">
        <v>2.1785219987212151E-5</v>
      </c>
      <c r="AB656">
        <v>4.0937746798833611E-3</v>
      </c>
      <c r="AC656">
        <v>0.01</v>
      </c>
      <c r="AD656">
        <v>1.1254959404471158E-3</v>
      </c>
      <c r="AE656">
        <v>9.9999999999999995E-7</v>
      </c>
      <c r="AF656">
        <v>1E-3</v>
      </c>
      <c r="AG656">
        <v>1E-3</v>
      </c>
      <c r="AH656">
        <v>1E-3</v>
      </c>
      <c r="AI656">
        <v>1E-3</v>
      </c>
      <c r="AJ656">
        <v>0.01</v>
      </c>
      <c r="AK656">
        <v>0.01</v>
      </c>
      <c r="AL656">
        <v>1E-3</v>
      </c>
      <c r="AM656">
        <v>1E-3</v>
      </c>
      <c r="AN656">
        <v>1E-3</v>
      </c>
      <c r="AO656">
        <v>1E-3</v>
      </c>
      <c r="AP656">
        <v>1E-3</v>
      </c>
      <c r="AQ656">
        <v>0.01</v>
      </c>
      <c r="AR656">
        <v>7.2628313326073078E-5</v>
      </c>
      <c r="AS656">
        <v>0.01</v>
      </c>
      <c r="AT656">
        <v>0.01</v>
      </c>
      <c r="AU656">
        <v>0.01</v>
      </c>
      <c r="AV656">
        <v>5.1697848011015971E-4</v>
      </c>
      <c r="AW656">
        <v>0.01</v>
      </c>
      <c r="AX656">
        <v>1.0000000000000001E-9</v>
      </c>
      <c r="AY656">
        <v>1E-3</v>
      </c>
      <c r="AZ656">
        <v>2.4981239666250288E-6</v>
      </c>
      <c r="BA656">
        <v>1E-3</v>
      </c>
      <c r="BB656">
        <v>2.4981239666250288E-6</v>
      </c>
      <c r="BC656">
        <v>1E-3</v>
      </c>
      <c r="BD656">
        <v>7.9239229545349289E-6</v>
      </c>
      <c r="BE656">
        <v>0.01</v>
      </c>
      <c r="BF656">
        <v>1.6815052133843081E-5</v>
      </c>
      <c r="BG656">
        <v>9.9999999999999995E-7</v>
      </c>
      <c r="BH656">
        <v>8.6933366943359451E-7</v>
      </c>
      <c r="BI656">
        <v>0.01</v>
      </c>
      <c r="BJ656">
        <v>1</v>
      </c>
      <c r="BK656">
        <v>9.7270161810612295E-5</v>
      </c>
      <c r="BL656">
        <v>1E-3</v>
      </c>
      <c r="BM656">
        <v>9.9999999999999995E-8</v>
      </c>
      <c r="BN656">
        <v>1</v>
      </c>
      <c r="BO656">
        <v>1E-8</v>
      </c>
      <c r="BP656">
        <v>0.01</v>
      </c>
      <c r="BQ656">
        <v>9.9999999999999995E-7</v>
      </c>
      <c r="BR656">
        <v>3.7691795401149199E-3</v>
      </c>
      <c r="BS656">
        <v>1</v>
      </c>
      <c r="BU656">
        <v>-50</v>
      </c>
      <c r="BV656">
        <v>3.3333333333333335</v>
      </c>
      <c r="BW656">
        <v>1E-3</v>
      </c>
      <c r="BX656">
        <v>7</v>
      </c>
      <c r="BY656">
        <v>1.0000000000000001E-9</v>
      </c>
      <c r="BZ656">
        <v>0.01</v>
      </c>
      <c r="CA656">
        <v>308.14999999999998</v>
      </c>
      <c r="CB656">
        <v>8</v>
      </c>
      <c r="CD656">
        <v>2.4981239666250288E-3</v>
      </c>
      <c r="CE656">
        <v>0.86933366943359458</v>
      </c>
      <c r="CG656">
        <v>-63.139919669854748</v>
      </c>
      <c r="CH656">
        <v>-9.4353623193918046E-2</v>
      </c>
      <c r="CI656">
        <v>-15</v>
      </c>
    </row>
    <row r="657" spans="1:87" x14ac:dyDescent="0.3">
      <c r="A657" s="3">
        <f t="shared" si="10"/>
        <v>655</v>
      </c>
      <c r="B657" s="3">
        <v>1</v>
      </c>
      <c r="C657" s="10">
        <v>0</v>
      </c>
      <c r="D657" s="10">
        <v>-2</v>
      </c>
      <c r="E657" s="10">
        <v>0</v>
      </c>
      <c r="F657" s="10">
        <v>0</v>
      </c>
      <c r="G657" s="10">
        <v>0</v>
      </c>
      <c r="H657" s="10">
        <v>0</v>
      </c>
      <c r="I657" s="10">
        <v>1</v>
      </c>
      <c r="J657" s="10">
        <v>-1</v>
      </c>
      <c r="K657" s="396">
        <v>0</v>
      </c>
      <c r="L657" s="414">
        <v>2.3333333333333335</v>
      </c>
      <c r="M657">
        <v>0.70000000000000007</v>
      </c>
      <c r="O657">
        <v>0</v>
      </c>
      <c r="P657">
        <v>0</v>
      </c>
      <c r="Q657">
        <v>5.6843418860808015E-14</v>
      </c>
      <c r="R657">
        <v>-8.5265128291212022E-14</v>
      </c>
      <c r="S657">
        <v>-7.1054273576010019E-14</v>
      </c>
      <c r="T657">
        <v>-12.493936333877912</v>
      </c>
      <c r="U657">
        <v>-1.1645300053025665</v>
      </c>
      <c r="V657">
        <v>-14.481453330674128</v>
      </c>
      <c r="W657">
        <v>0</v>
      </c>
      <c r="X657">
        <v>0</v>
      </c>
      <c r="Z657">
        <v>2.857772953078318E-6</v>
      </c>
      <c r="AA657">
        <v>7.6231458359018065E-3</v>
      </c>
      <c r="AB657">
        <v>4.0937746798834079E-3</v>
      </c>
      <c r="AC657">
        <v>0.01</v>
      </c>
      <c r="AD657">
        <v>3.2164118574093007E-6</v>
      </c>
      <c r="AE657">
        <v>9.9999999999999995E-7</v>
      </c>
      <c r="AF657">
        <v>1E-3</v>
      </c>
      <c r="AG657">
        <v>1E-3</v>
      </c>
      <c r="AH657">
        <v>1E-3</v>
      </c>
      <c r="AI657">
        <v>1E-3</v>
      </c>
      <c r="AJ657">
        <v>0.01</v>
      </c>
      <c r="AK657">
        <v>3.0566337409756349E-5</v>
      </c>
      <c r="AL657">
        <v>1E-3</v>
      </c>
      <c r="AM657">
        <v>1E-3</v>
      </c>
      <c r="AN657">
        <v>1E-3</v>
      </c>
      <c r="AO657">
        <v>1E-3</v>
      </c>
      <c r="AP657">
        <v>1E-3</v>
      </c>
      <c r="AQ657">
        <v>0.01</v>
      </c>
      <c r="AR657">
        <v>7.2628313326073078E-5</v>
      </c>
      <c r="AS657">
        <v>0.01</v>
      </c>
      <c r="AT657">
        <v>0.01</v>
      </c>
      <c r="AU657">
        <v>0.01</v>
      </c>
      <c r="AV657">
        <v>5.1697848011015971E-4</v>
      </c>
      <c r="AW657">
        <v>0.01</v>
      </c>
      <c r="AX657">
        <v>1.0000000000000001E-9</v>
      </c>
      <c r="AY657">
        <v>1E-3</v>
      </c>
      <c r="AZ657">
        <v>2.4981239666250288E-6</v>
      </c>
      <c r="BA657">
        <v>1E-3</v>
      </c>
      <c r="BB657">
        <v>2.4981239666250288E-6</v>
      </c>
      <c r="BC657">
        <v>1E-3</v>
      </c>
      <c r="BD657">
        <v>7.9239229545349289E-6</v>
      </c>
      <c r="BE657">
        <v>0.01</v>
      </c>
      <c r="BF657">
        <v>1.6815052133843081E-5</v>
      </c>
      <c r="BG657">
        <v>9.9999999999999995E-7</v>
      </c>
      <c r="BH657">
        <v>3.0419969805410368E-4</v>
      </c>
      <c r="BI657">
        <v>0.01</v>
      </c>
      <c r="BJ657">
        <v>1</v>
      </c>
      <c r="BK657">
        <v>9.7270161810612295E-5</v>
      </c>
      <c r="BL657">
        <v>1E-3</v>
      </c>
      <c r="BM657">
        <v>9.9999999999999995E-8</v>
      </c>
      <c r="BN657">
        <v>1</v>
      </c>
      <c r="BO657">
        <v>1E-8</v>
      </c>
      <c r="BP657">
        <v>0.01</v>
      </c>
      <c r="BQ657">
        <v>9.9999999999999995E-7</v>
      </c>
      <c r="BR657">
        <v>3.7691795401149199E-3</v>
      </c>
      <c r="BS657">
        <v>1</v>
      </c>
      <c r="BU657">
        <v>-50</v>
      </c>
      <c r="BV657">
        <v>3.3333333333333335</v>
      </c>
      <c r="BW657">
        <v>1E-3</v>
      </c>
      <c r="BX657">
        <v>7</v>
      </c>
      <c r="BY657">
        <v>1.0000000000000001E-9</v>
      </c>
      <c r="BZ657">
        <v>0.01</v>
      </c>
      <c r="CA657">
        <v>308.14999999999998</v>
      </c>
      <c r="CB657">
        <v>8</v>
      </c>
      <c r="CD657">
        <v>2.4981239666250288E-3</v>
      </c>
      <c r="CE657">
        <v>304.19969805410369</v>
      </c>
      <c r="CG657">
        <v>-63.139919669854748</v>
      </c>
      <c r="CH657">
        <v>-9.4353623193918046E-2</v>
      </c>
      <c r="CI657">
        <v>-15</v>
      </c>
    </row>
    <row r="658" spans="1:87" x14ac:dyDescent="0.3">
      <c r="A658" s="3">
        <f t="shared" si="10"/>
        <v>656</v>
      </c>
      <c r="B658" s="3">
        <v>1</v>
      </c>
      <c r="C658" s="10">
        <v>0</v>
      </c>
      <c r="D658" s="10">
        <v>-1</v>
      </c>
      <c r="E658" s="10">
        <v>0</v>
      </c>
      <c r="F658" s="10">
        <v>0</v>
      </c>
      <c r="G658" s="10">
        <v>0</v>
      </c>
      <c r="H658" s="10">
        <v>0</v>
      </c>
      <c r="I658" s="10">
        <v>-1</v>
      </c>
      <c r="J658" s="10">
        <v>-2</v>
      </c>
      <c r="K658" s="396">
        <v>0</v>
      </c>
      <c r="L658" s="414">
        <v>0.33333333333333348</v>
      </c>
      <c r="M658">
        <v>0.10000000000000003</v>
      </c>
      <c r="O658">
        <v>0</v>
      </c>
      <c r="P658">
        <v>0</v>
      </c>
      <c r="Q658">
        <v>5.6843418860808015E-14</v>
      </c>
      <c r="R658">
        <v>-8.5265128291212022E-14</v>
      </c>
      <c r="S658">
        <v>-7.1054273576010019E-14</v>
      </c>
      <c r="T658">
        <v>-12.493936333877912</v>
      </c>
      <c r="U658">
        <v>-1.1645300053025665</v>
      </c>
      <c r="V658">
        <v>-44.481453330674128</v>
      </c>
      <c r="W658">
        <v>0</v>
      </c>
      <c r="X658">
        <v>0</v>
      </c>
      <c r="Z658">
        <v>2.857772953078318E-6</v>
      </c>
      <c r="AA658">
        <v>7.6231458359018065E-3</v>
      </c>
      <c r="AB658">
        <v>4.0937746798834079E-3</v>
      </c>
      <c r="AC658">
        <v>0.01</v>
      </c>
      <c r="AD658">
        <v>3.2164118574093007E-6</v>
      </c>
      <c r="AE658">
        <v>9.9999999999999995E-7</v>
      </c>
      <c r="AF658">
        <v>1E-3</v>
      </c>
      <c r="AG658">
        <v>1E-3</v>
      </c>
      <c r="AH658">
        <v>1E-3</v>
      </c>
      <c r="AI658">
        <v>1E-3</v>
      </c>
      <c r="AJ658">
        <v>0.01</v>
      </c>
      <c r="AK658">
        <v>3.0566337409756349E-5</v>
      </c>
      <c r="AL658">
        <v>1E-3</v>
      </c>
      <c r="AM658">
        <v>1E-3</v>
      </c>
      <c r="AN658">
        <v>1E-3</v>
      </c>
      <c r="AO658">
        <v>1E-3</v>
      </c>
      <c r="AP658">
        <v>1E-3</v>
      </c>
      <c r="AQ658">
        <v>0.01</v>
      </c>
      <c r="AR658">
        <v>7.2628313326073078E-5</v>
      </c>
      <c r="AS658">
        <v>0.01</v>
      </c>
      <c r="AT658">
        <v>0.01</v>
      </c>
      <c r="AU658">
        <v>0.01</v>
      </c>
      <c r="AV658">
        <v>5.1697848011015971E-4</v>
      </c>
      <c r="AW658">
        <v>0.01</v>
      </c>
      <c r="AX658">
        <v>1.0000000000000001E-9</v>
      </c>
      <c r="AY658">
        <v>1E-3</v>
      </c>
      <c r="AZ658">
        <v>2.4981239666250288E-6</v>
      </c>
      <c r="BA658">
        <v>1E-3</v>
      </c>
      <c r="BB658">
        <v>2.4981239666250288E-6</v>
      </c>
      <c r="BC658">
        <v>1E-3</v>
      </c>
      <c r="BD658">
        <v>7.9239229545349289E-6</v>
      </c>
      <c r="BE658">
        <v>0.01</v>
      </c>
      <c r="BF658">
        <v>1.6815052133843081E-5</v>
      </c>
      <c r="BG658">
        <v>9.9999999999999995E-7</v>
      </c>
      <c r="BH658">
        <v>8.6933366943359451E-7</v>
      </c>
      <c r="BI658">
        <v>0.01</v>
      </c>
      <c r="BJ658">
        <v>1</v>
      </c>
      <c r="BK658">
        <v>9.7270161810612295E-5</v>
      </c>
      <c r="BL658">
        <v>1E-3</v>
      </c>
      <c r="BM658">
        <v>9.9999999999999995E-8</v>
      </c>
      <c r="BN658">
        <v>1</v>
      </c>
      <c r="BO658">
        <v>1E-8</v>
      </c>
      <c r="BP658">
        <v>0.01</v>
      </c>
      <c r="BQ658">
        <v>9.9999999999999995E-7</v>
      </c>
      <c r="BR658">
        <v>3.7691795401149199E-3</v>
      </c>
      <c r="BS658">
        <v>1</v>
      </c>
      <c r="BU658">
        <v>-50</v>
      </c>
      <c r="BV658">
        <v>3.3333333333333335</v>
      </c>
      <c r="BW658">
        <v>1E-3</v>
      </c>
      <c r="BX658">
        <v>7</v>
      </c>
      <c r="BY658">
        <v>1.0000000000000001E-9</v>
      </c>
      <c r="BZ658">
        <v>0.01</v>
      </c>
      <c r="CA658">
        <v>308.14999999999998</v>
      </c>
      <c r="CB658">
        <v>8</v>
      </c>
      <c r="CD658">
        <v>2.4981239666250288E-3</v>
      </c>
      <c r="CE658">
        <v>0.86933366943359458</v>
      </c>
      <c r="CG658">
        <v>-63.139919669854748</v>
      </c>
      <c r="CH658">
        <v>-9.4353623193918046E-2</v>
      </c>
      <c r="CI658">
        <v>-15</v>
      </c>
    </row>
    <row r="659" spans="1:87" x14ac:dyDescent="0.3">
      <c r="A659" s="3">
        <f t="shared" si="10"/>
        <v>657</v>
      </c>
      <c r="B659" s="3">
        <v>1</v>
      </c>
      <c r="C659" s="10">
        <v>0</v>
      </c>
      <c r="D659" s="10">
        <v>-1</v>
      </c>
      <c r="E659" s="10">
        <v>0</v>
      </c>
      <c r="F659" s="10">
        <v>0</v>
      </c>
      <c r="G659" s="10">
        <v>0</v>
      </c>
      <c r="H659" s="10">
        <v>0</v>
      </c>
      <c r="I659" s="10">
        <v>0</v>
      </c>
      <c r="J659" s="10">
        <v>-2</v>
      </c>
      <c r="K659" s="396">
        <v>0</v>
      </c>
      <c r="L659" s="414">
        <v>1.3333333333333335</v>
      </c>
      <c r="M659">
        <v>0.4</v>
      </c>
      <c r="O659">
        <v>0</v>
      </c>
      <c r="P659">
        <v>0</v>
      </c>
      <c r="Q659">
        <v>5.6843418860808015E-14</v>
      </c>
      <c r="R659">
        <v>-8.5265128291212022E-14</v>
      </c>
      <c r="S659">
        <v>-7.1054273576010019E-14</v>
      </c>
      <c r="T659">
        <v>-12.493936333877912</v>
      </c>
      <c r="U659">
        <v>-1.1645300053025665</v>
      </c>
      <c r="V659">
        <v>-29.481453330674128</v>
      </c>
      <c r="W659">
        <v>0</v>
      </c>
      <c r="X659">
        <v>0</v>
      </c>
      <c r="Z659">
        <v>2.857772953078318E-6</v>
      </c>
      <c r="AA659">
        <v>7.6231458359018065E-3</v>
      </c>
      <c r="AB659">
        <v>4.0937746798834079E-3</v>
      </c>
      <c r="AC659">
        <v>0.01</v>
      </c>
      <c r="AD659">
        <v>3.2164118574093007E-6</v>
      </c>
      <c r="AE659">
        <v>9.9999999999999995E-7</v>
      </c>
      <c r="AF659">
        <v>1E-3</v>
      </c>
      <c r="AG659">
        <v>1E-3</v>
      </c>
      <c r="AH659">
        <v>1E-3</v>
      </c>
      <c r="AI659">
        <v>1E-3</v>
      </c>
      <c r="AJ659">
        <v>0.01</v>
      </c>
      <c r="AK659">
        <v>3.0566337409756349E-5</v>
      </c>
      <c r="AL659">
        <v>1E-3</v>
      </c>
      <c r="AM659">
        <v>1E-3</v>
      </c>
      <c r="AN659">
        <v>1E-3</v>
      </c>
      <c r="AO659">
        <v>1E-3</v>
      </c>
      <c r="AP659">
        <v>1E-3</v>
      </c>
      <c r="AQ659">
        <v>0.01</v>
      </c>
      <c r="AR659">
        <v>7.2628313326073078E-5</v>
      </c>
      <c r="AS659">
        <v>0.01</v>
      </c>
      <c r="AT659">
        <v>0.01</v>
      </c>
      <c r="AU659">
        <v>0.01</v>
      </c>
      <c r="AV659">
        <v>5.1697848011015971E-4</v>
      </c>
      <c r="AW659">
        <v>0.01</v>
      </c>
      <c r="AX659">
        <v>1.0000000000000001E-9</v>
      </c>
      <c r="AY659">
        <v>1E-3</v>
      </c>
      <c r="AZ659">
        <v>2.4981239666250288E-6</v>
      </c>
      <c r="BA659">
        <v>1E-3</v>
      </c>
      <c r="BB659">
        <v>2.4981239666250288E-6</v>
      </c>
      <c r="BC659">
        <v>1E-3</v>
      </c>
      <c r="BD659">
        <v>7.9239229545349289E-6</v>
      </c>
      <c r="BE659">
        <v>0.01</v>
      </c>
      <c r="BF659">
        <v>1.6815052133843081E-5</v>
      </c>
      <c r="BG659">
        <v>9.9999999999999995E-7</v>
      </c>
      <c r="BH659">
        <v>8.6933366943359451E-7</v>
      </c>
      <c r="BI659">
        <v>0.01</v>
      </c>
      <c r="BJ659">
        <v>1</v>
      </c>
      <c r="BK659">
        <v>9.7270161810612295E-5</v>
      </c>
      <c r="BL659">
        <v>1E-3</v>
      </c>
      <c r="BM659">
        <v>9.9999999999999995E-8</v>
      </c>
      <c r="BN659">
        <v>1</v>
      </c>
      <c r="BO659">
        <v>1E-8</v>
      </c>
      <c r="BP659">
        <v>0.01</v>
      </c>
      <c r="BQ659">
        <v>9.9999999999999995E-7</v>
      </c>
      <c r="BR659">
        <v>3.7691795401149199E-3</v>
      </c>
      <c r="BS659">
        <v>1</v>
      </c>
      <c r="BU659">
        <v>-50</v>
      </c>
      <c r="BV659">
        <v>3.3333333333333335</v>
      </c>
      <c r="BW659">
        <v>1E-3</v>
      </c>
      <c r="BX659">
        <v>7</v>
      </c>
      <c r="BY659">
        <v>1.0000000000000001E-9</v>
      </c>
      <c r="BZ659">
        <v>0.01</v>
      </c>
      <c r="CA659">
        <v>308.14999999999998</v>
      </c>
      <c r="CB659">
        <v>8</v>
      </c>
      <c r="CD659">
        <v>2.4981239666250288E-3</v>
      </c>
      <c r="CE659">
        <v>0.86933366943359458</v>
      </c>
      <c r="CG659">
        <v>-63.139919669854748</v>
      </c>
      <c r="CH659">
        <v>-9.4353623193918046E-2</v>
      </c>
      <c r="CI659">
        <v>-15</v>
      </c>
    </row>
    <row r="660" spans="1:87" x14ac:dyDescent="0.3">
      <c r="A660" s="3">
        <f t="shared" si="10"/>
        <v>658</v>
      </c>
      <c r="B660" s="3">
        <v>1</v>
      </c>
      <c r="C660" s="10">
        <v>0</v>
      </c>
      <c r="D660" s="10">
        <v>-1</v>
      </c>
      <c r="E660" s="10">
        <v>0</v>
      </c>
      <c r="F660" s="10">
        <v>0</v>
      </c>
      <c r="G660" s="10">
        <v>0</v>
      </c>
      <c r="H660" s="10">
        <v>0</v>
      </c>
      <c r="I660" s="10">
        <v>1</v>
      </c>
      <c r="J660" s="10">
        <v>-2</v>
      </c>
      <c r="K660" s="396">
        <v>0</v>
      </c>
      <c r="L660" s="414">
        <v>2.3333333333333335</v>
      </c>
      <c r="M660">
        <v>0.70000000000000007</v>
      </c>
      <c r="O660">
        <v>0</v>
      </c>
      <c r="P660">
        <v>0</v>
      </c>
      <c r="Q660">
        <v>5.6843418860808015E-14</v>
      </c>
      <c r="R660">
        <v>-8.5265128291212022E-14</v>
      </c>
      <c r="S660">
        <v>-7.1054273576010019E-14</v>
      </c>
      <c r="T660">
        <v>-12.493936333877912</v>
      </c>
      <c r="U660">
        <v>-1.1645300053025665</v>
      </c>
      <c r="V660">
        <v>-14.481453330674128</v>
      </c>
      <c r="W660">
        <v>0</v>
      </c>
      <c r="X660">
        <v>0</v>
      </c>
      <c r="Z660">
        <v>2.857772953078318E-6</v>
      </c>
      <c r="AA660">
        <v>7.6231458359018065E-3</v>
      </c>
      <c r="AB660">
        <v>4.0937746798834079E-3</v>
      </c>
      <c r="AC660">
        <v>0.01</v>
      </c>
      <c r="AD660">
        <v>3.2164118574093007E-6</v>
      </c>
      <c r="AE660">
        <v>9.9999999999999995E-7</v>
      </c>
      <c r="AF660">
        <v>1E-3</v>
      </c>
      <c r="AG660">
        <v>1E-3</v>
      </c>
      <c r="AH660">
        <v>1E-3</v>
      </c>
      <c r="AI660">
        <v>1E-3</v>
      </c>
      <c r="AJ660">
        <v>0.01</v>
      </c>
      <c r="AK660">
        <v>3.0566337409756349E-5</v>
      </c>
      <c r="AL660">
        <v>1E-3</v>
      </c>
      <c r="AM660">
        <v>1E-3</v>
      </c>
      <c r="AN660">
        <v>1E-3</v>
      </c>
      <c r="AO660">
        <v>1E-3</v>
      </c>
      <c r="AP660">
        <v>1E-3</v>
      </c>
      <c r="AQ660">
        <v>0.01</v>
      </c>
      <c r="AR660">
        <v>7.2628313326073078E-5</v>
      </c>
      <c r="AS660">
        <v>0.01</v>
      </c>
      <c r="AT660">
        <v>0.01</v>
      </c>
      <c r="AU660">
        <v>0.01</v>
      </c>
      <c r="AV660">
        <v>5.1697848011015971E-4</v>
      </c>
      <c r="AW660">
        <v>0.01</v>
      </c>
      <c r="AX660">
        <v>1.0000000000000001E-9</v>
      </c>
      <c r="AY660">
        <v>1E-3</v>
      </c>
      <c r="AZ660">
        <v>2.4981239666250288E-6</v>
      </c>
      <c r="BA660">
        <v>1E-3</v>
      </c>
      <c r="BB660">
        <v>2.4981239666250288E-6</v>
      </c>
      <c r="BC660">
        <v>1E-3</v>
      </c>
      <c r="BD660">
        <v>7.9239229545349289E-6</v>
      </c>
      <c r="BE660">
        <v>0.01</v>
      </c>
      <c r="BF660">
        <v>1.6815052133843081E-5</v>
      </c>
      <c r="BG660">
        <v>9.9999999999999995E-7</v>
      </c>
      <c r="BH660">
        <v>8.6933366943359451E-7</v>
      </c>
      <c r="BI660">
        <v>0.01</v>
      </c>
      <c r="BJ660">
        <v>1</v>
      </c>
      <c r="BK660">
        <v>9.7270161810612295E-5</v>
      </c>
      <c r="BL660">
        <v>1E-3</v>
      </c>
      <c r="BM660">
        <v>9.9999999999999995E-8</v>
      </c>
      <c r="BN660">
        <v>1</v>
      </c>
      <c r="BO660">
        <v>1E-8</v>
      </c>
      <c r="BP660">
        <v>0.01</v>
      </c>
      <c r="BQ660">
        <v>9.9999999999999995E-7</v>
      </c>
      <c r="BR660">
        <v>3.7691795401149199E-3</v>
      </c>
      <c r="BS660">
        <v>1</v>
      </c>
      <c r="BU660">
        <v>-50</v>
      </c>
      <c r="BV660">
        <v>3.3333333333333335</v>
      </c>
      <c r="BW660">
        <v>1E-3</v>
      </c>
      <c r="BX660">
        <v>7</v>
      </c>
      <c r="BY660">
        <v>1.0000000000000001E-9</v>
      </c>
      <c r="BZ660">
        <v>0.01</v>
      </c>
      <c r="CA660">
        <v>308.14999999999998</v>
      </c>
      <c r="CB660">
        <v>8</v>
      </c>
      <c r="CD660">
        <v>2.4981239666250288E-3</v>
      </c>
      <c r="CE660">
        <v>0.86933366943359458</v>
      </c>
      <c r="CG660">
        <v>-63.139919669854748</v>
      </c>
      <c r="CH660">
        <v>-9.4353623193918046E-2</v>
      </c>
      <c r="CI660">
        <v>-15</v>
      </c>
    </row>
    <row r="661" spans="1:87" x14ac:dyDescent="0.3">
      <c r="A661" s="3">
        <f t="shared" si="10"/>
        <v>659</v>
      </c>
      <c r="B661" s="3">
        <v>-1</v>
      </c>
      <c r="C661" s="10">
        <v>0</v>
      </c>
      <c r="D661" s="10">
        <v>-2</v>
      </c>
      <c r="E661" s="10">
        <v>0</v>
      </c>
      <c r="F661" s="10">
        <v>0</v>
      </c>
      <c r="G661" s="10">
        <v>0</v>
      </c>
      <c r="H661" s="10">
        <v>0</v>
      </c>
      <c r="I661" s="10">
        <v>-1</v>
      </c>
      <c r="J661" s="10">
        <v>-1</v>
      </c>
      <c r="K661" s="396">
        <v>0</v>
      </c>
      <c r="L661" s="414">
        <v>-1.6666666666666665</v>
      </c>
      <c r="M661">
        <v>-0.49999999999999994</v>
      </c>
      <c r="O661">
        <v>-15</v>
      </c>
      <c r="P661">
        <v>-2.2609649002665719</v>
      </c>
      <c r="Q661">
        <v>4.2632564145606011E-14</v>
      </c>
      <c r="R661">
        <v>-2.8421709430404007E-14</v>
      </c>
      <c r="S661">
        <v>-8.277119520424371</v>
      </c>
      <c r="T661">
        <v>-27.088398526101475</v>
      </c>
      <c r="U661">
        <v>-3.7196015615350149</v>
      </c>
      <c r="V661">
        <v>-39.350541949450474</v>
      </c>
      <c r="W661">
        <v>0</v>
      </c>
      <c r="X661">
        <v>0</v>
      </c>
      <c r="Z661">
        <v>0.01</v>
      </c>
      <c r="AA661">
        <v>2.8860983960107786E-3</v>
      </c>
      <c r="AB661">
        <v>3.9525553462970613E-3</v>
      </c>
      <c r="AC661">
        <v>9.9999999999999152E-3</v>
      </c>
      <c r="AD661">
        <v>0.01</v>
      </c>
      <c r="AE661">
        <v>9.9999999999999995E-7</v>
      </c>
      <c r="AF661">
        <v>1E-3</v>
      </c>
      <c r="AG661">
        <v>1E-3</v>
      </c>
      <c r="AH661">
        <v>1E-3</v>
      </c>
      <c r="AI661">
        <v>1E-3</v>
      </c>
      <c r="AJ661">
        <v>0.01</v>
      </c>
      <c r="AK661">
        <v>0.01</v>
      </c>
      <c r="AL661">
        <v>1E-3</v>
      </c>
      <c r="AM661">
        <v>1E-3</v>
      </c>
      <c r="AN661">
        <v>1E-3</v>
      </c>
      <c r="AO661">
        <v>1E-3</v>
      </c>
      <c r="AP661">
        <v>1E-3</v>
      </c>
      <c r="AQ661">
        <v>0.01</v>
      </c>
      <c r="AR661">
        <v>7.2628313326073078E-5</v>
      </c>
      <c r="AS661">
        <v>0.01</v>
      </c>
      <c r="AT661">
        <v>0.01</v>
      </c>
      <c r="AU661">
        <v>0.01</v>
      </c>
      <c r="AV661">
        <v>5.1697848011015971E-4</v>
      </c>
      <c r="AW661">
        <v>0.01</v>
      </c>
      <c r="AX661">
        <v>1.0000000000000001E-9</v>
      </c>
      <c r="AY661">
        <v>1E-3</v>
      </c>
      <c r="AZ661">
        <v>3.4368490408173884E-6</v>
      </c>
      <c r="BA661">
        <v>1E-3</v>
      </c>
      <c r="BB661">
        <v>2.4981239666250288E-6</v>
      </c>
      <c r="BC661">
        <v>1E-3</v>
      </c>
      <c r="BD661">
        <v>6.3344245689412595E-6</v>
      </c>
      <c r="BE661">
        <v>0.01</v>
      </c>
      <c r="BF661">
        <v>3.8874990730032573E-5</v>
      </c>
      <c r="BG661">
        <v>9.9999999999999995E-7</v>
      </c>
      <c r="BH661">
        <v>1.7451624292657967E-4</v>
      </c>
      <c r="BI661">
        <v>0.01</v>
      </c>
      <c r="BJ661">
        <v>1</v>
      </c>
      <c r="BK661">
        <v>9.7270161810612295E-5</v>
      </c>
      <c r="BL661">
        <v>1E-3</v>
      </c>
      <c r="BM661">
        <v>9.9999999999999995E-8</v>
      </c>
      <c r="BN661">
        <v>1</v>
      </c>
      <c r="BO661">
        <v>9.9999999999999995E-8</v>
      </c>
      <c r="BP661">
        <v>0.01</v>
      </c>
      <c r="BQ661">
        <v>9.9999999999999995E-7</v>
      </c>
      <c r="BR661">
        <v>3.7691795401149199E-3</v>
      </c>
      <c r="BS661">
        <v>1</v>
      </c>
      <c r="BU661">
        <v>-50</v>
      </c>
      <c r="BV661">
        <v>3.3333333333333335</v>
      </c>
      <c r="BW661">
        <v>1E-3</v>
      </c>
      <c r="BX661">
        <v>7</v>
      </c>
      <c r="BY661">
        <v>1.0000000000000001E-9</v>
      </c>
      <c r="BZ661">
        <v>0.01</v>
      </c>
      <c r="CA661">
        <v>318.14999999999998</v>
      </c>
      <c r="CB661">
        <v>7</v>
      </c>
      <c r="CD661">
        <v>3.4368490408173882E-3</v>
      </c>
      <c r="CE661">
        <v>174.51624292657968</v>
      </c>
      <c r="CG661">
        <v>-70.696626457777825</v>
      </c>
      <c r="CH661">
        <v>-0.15546457998652641</v>
      </c>
      <c r="CI661">
        <v>-15</v>
      </c>
    </row>
    <row r="662" spans="1:87" x14ac:dyDescent="0.3">
      <c r="A662" s="3">
        <f t="shared" si="10"/>
        <v>660</v>
      </c>
      <c r="B662" s="3">
        <v>-1</v>
      </c>
      <c r="C662" s="10">
        <v>0</v>
      </c>
      <c r="D662" s="10">
        <v>-2</v>
      </c>
      <c r="E662" s="10">
        <v>0</v>
      </c>
      <c r="F662" s="10">
        <v>0</v>
      </c>
      <c r="G662" s="10">
        <v>0</v>
      </c>
      <c r="H662" s="10">
        <v>0</v>
      </c>
      <c r="I662" s="10">
        <v>0</v>
      </c>
      <c r="J662" s="10">
        <v>-2</v>
      </c>
      <c r="K662" s="396">
        <v>0</v>
      </c>
      <c r="L662" s="414">
        <v>-1.6666666666666665</v>
      </c>
      <c r="M662">
        <v>-0.49999999999999994</v>
      </c>
      <c r="O662">
        <v>-15</v>
      </c>
      <c r="P662">
        <v>-17.260964900266515</v>
      </c>
      <c r="Q662">
        <v>4.2632564145606011E-14</v>
      </c>
      <c r="R662">
        <v>-2.8421709430404007E-14</v>
      </c>
      <c r="S662">
        <v>-8.277119520424371</v>
      </c>
      <c r="T662">
        <v>-27.088398526101475</v>
      </c>
      <c r="U662">
        <v>-3.7196015615350149</v>
      </c>
      <c r="V662">
        <v>-24.350541949450474</v>
      </c>
      <c r="W662">
        <v>0</v>
      </c>
      <c r="X662">
        <v>0</v>
      </c>
      <c r="Z662">
        <v>0.01</v>
      </c>
      <c r="AA662">
        <v>9.9151723032390314E-6</v>
      </c>
      <c r="AB662">
        <v>3.9525553462970613E-3</v>
      </c>
      <c r="AC662">
        <v>9.9999999999999152E-3</v>
      </c>
      <c r="AD662">
        <v>0.01</v>
      </c>
      <c r="AE662">
        <v>9.9999999999999995E-7</v>
      </c>
      <c r="AF662">
        <v>1E-3</v>
      </c>
      <c r="AG662">
        <v>1E-3</v>
      </c>
      <c r="AH662">
        <v>1E-3</v>
      </c>
      <c r="AI662">
        <v>1E-3</v>
      </c>
      <c r="AJ662">
        <v>0.01</v>
      </c>
      <c r="AK662">
        <v>0.01</v>
      </c>
      <c r="AL662">
        <v>1E-3</v>
      </c>
      <c r="AM662">
        <v>1E-3</v>
      </c>
      <c r="AN662">
        <v>1E-3</v>
      </c>
      <c r="AO662">
        <v>1E-3</v>
      </c>
      <c r="AP662">
        <v>1E-3</v>
      </c>
      <c r="AQ662">
        <v>0.01</v>
      </c>
      <c r="AR662">
        <v>7.2628313326073078E-5</v>
      </c>
      <c r="AS662">
        <v>0.01</v>
      </c>
      <c r="AT662">
        <v>0.01</v>
      </c>
      <c r="AU662">
        <v>0.01</v>
      </c>
      <c r="AV662">
        <v>5.1697848011015971E-4</v>
      </c>
      <c r="AW662">
        <v>0.01</v>
      </c>
      <c r="AX662">
        <v>1.0000000000000001E-9</v>
      </c>
      <c r="AY662">
        <v>1E-3</v>
      </c>
      <c r="AZ662">
        <v>3.4368490408173884E-6</v>
      </c>
      <c r="BA662">
        <v>1E-3</v>
      </c>
      <c r="BB662">
        <v>2.4981239666250288E-6</v>
      </c>
      <c r="BC662">
        <v>1E-3</v>
      </c>
      <c r="BD662">
        <v>6.3344245689412595E-6</v>
      </c>
      <c r="BE662">
        <v>0.01</v>
      </c>
      <c r="BF662">
        <v>3.8874990730032573E-5</v>
      </c>
      <c r="BG662">
        <v>9.9999999999999995E-7</v>
      </c>
      <c r="BH662">
        <v>5.9954941963263912E-7</v>
      </c>
      <c r="BI662">
        <v>0.01</v>
      </c>
      <c r="BJ662">
        <v>1</v>
      </c>
      <c r="BK662">
        <v>9.7270161810612295E-5</v>
      </c>
      <c r="BL662">
        <v>1E-3</v>
      </c>
      <c r="BM662">
        <v>9.9999999999999995E-8</v>
      </c>
      <c r="BN662">
        <v>1</v>
      </c>
      <c r="BO662">
        <v>9.9999999999999995E-8</v>
      </c>
      <c r="BP662">
        <v>0.01</v>
      </c>
      <c r="BQ662">
        <v>9.9999999999999995E-7</v>
      </c>
      <c r="BR662">
        <v>3.7691795401149199E-3</v>
      </c>
      <c r="BS662">
        <v>1</v>
      </c>
      <c r="BU662">
        <v>-50</v>
      </c>
      <c r="BV662">
        <v>3.3333333333333335</v>
      </c>
      <c r="BW662">
        <v>1E-3</v>
      </c>
      <c r="BX662">
        <v>7</v>
      </c>
      <c r="BY662">
        <v>1.0000000000000001E-9</v>
      </c>
      <c r="BZ662">
        <v>0.01</v>
      </c>
      <c r="CA662">
        <v>318.14999999999998</v>
      </c>
      <c r="CB662">
        <v>7</v>
      </c>
      <c r="CD662">
        <v>3.4368490408173882E-3</v>
      </c>
      <c r="CE662">
        <v>0.59954941963263919</v>
      </c>
      <c r="CG662">
        <v>-70.696626457777825</v>
      </c>
      <c r="CH662">
        <v>-0.15546457998652641</v>
      </c>
      <c r="CI662">
        <v>-15</v>
      </c>
    </row>
    <row r="663" spans="1:87" x14ac:dyDescent="0.3">
      <c r="A663" s="3">
        <f t="shared" si="10"/>
        <v>661</v>
      </c>
      <c r="B663" s="3">
        <v>-1</v>
      </c>
      <c r="C663" s="10">
        <v>0</v>
      </c>
      <c r="D663" s="10">
        <v>-2</v>
      </c>
      <c r="E663" s="10">
        <v>0</v>
      </c>
      <c r="F663" s="10">
        <v>0</v>
      </c>
      <c r="G663" s="10">
        <v>0</v>
      </c>
      <c r="H663" s="10">
        <v>0</v>
      </c>
      <c r="I663" s="10">
        <v>0</v>
      </c>
      <c r="J663" s="10">
        <v>-1</v>
      </c>
      <c r="K663" s="396">
        <v>0</v>
      </c>
      <c r="L663" s="414">
        <v>-0.66666666666666652</v>
      </c>
      <c r="M663">
        <v>-0.19999999999999996</v>
      </c>
      <c r="O663">
        <v>-15</v>
      </c>
      <c r="P663">
        <v>-2.2609649002665719</v>
      </c>
      <c r="Q663">
        <v>4.2632564145606011E-14</v>
      </c>
      <c r="R663">
        <v>-2.8421709430404007E-14</v>
      </c>
      <c r="S663">
        <v>-8.277119520424371</v>
      </c>
      <c r="T663">
        <v>-27.088398526101475</v>
      </c>
      <c r="U663">
        <v>-3.7196015615350149</v>
      </c>
      <c r="V663">
        <v>-24.350541949450474</v>
      </c>
      <c r="W663">
        <v>0</v>
      </c>
      <c r="X663">
        <v>0</v>
      </c>
      <c r="Z663">
        <v>0.01</v>
      </c>
      <c r="AA663">
        <v>2.8860983960107786E-3</v>
      </c>
      <c r="AB663">
        <v>3.9525553462970613E-3</v>
      </c>
      <c r="AC663">
        <v>9.9999999999999152E-3</v>
      </c>
      <c r="AD663">
        <v>0.01</v>
      </c>
      <c r="AE663">
        <v>9.9999999999999995E-7</v>
      </c>
      <c r="AF663">
        <v>1E-3</v>
      </c>
      <c r="AG663">
        <v>1E-3</v>
      </c>
      <c r="AH663">
        <v>1E-3</v>
      </c>
      <c r="AI663">
        <v>1E-3</v>
      </c>
      <c r="AJ663">
        <v>0.01</v>
      </c>
      <c r="AK663">
        <v>0.01</v>
      </c>
      <c r="AL663">
        <v>1E-3</v>
      </c>
      <c r="AM663">
        <v>1E-3</v>
      </c>
      <c r="AN663">
        <v>1E-3</v>
      </c>
      <c r="AO663">
        <v>1E-3</v>
      </c>
      <c r="AP663">
        <v>1E-3</v>
      </c>
      <c r="AQ663">
        <v>0.01</v>
      </c>
      <c r="AR663">
        <v>7.2628313326073078E-5</v>
      </c>
      <c r="AS663">
        <v>0.01</v>
      </c>
      <c r="AT663">
        <v>0.01</v>
      </c>
      <c r="AU663">
        <v>0.01</v>
      </c>
      <c r="AV663">
        <v>5.1697848011015971E-4</v>
      </c>
      <c r="AW663">
        <v>0.01</v>
      </c>
      <c r="AX663">
        <v>1.0000000000000001E-9</v>
      </c>
      <c r="AY663">
        <v>1E-3</v>
      </c>
      <c r="AZ663">
        <v>3.4368490408173884E-6</v>
      </c>
      <c r="BA663">
        <v>1E-3</v>
      </c>
      <c r="BB663">
        <v>2.4981239666250288E-6</v>
      </c>
      <c r="BC663">
        <v>1E-3</v>
      </c>
      <c r="BD663">
        <v>6.3344245689412595E-6</v>
      </c>
      <c r="BE663">
        <v>0.01</v>
      </c>
      <c r="BF663">
        <v>3.8874990730032573E-5</v>
      </c>
      <c r="BG663">
        <v>9.9999999999999995E-7</v>
      </c>
      <c r="BH663">
        <v>1.7451624292657967E-4</v>
      </c>
      <c r="BI663">
        <v>0.01</v>
      </c>
      <c r="BJ663">
        <v>1</v>
      </c>
      <c r="BK663">
        <v>9.7270161810612295E-5</v>
      </c>
      <c r="BL663">
        <v>1E-3</v>
      </c>
      <c r="BM663">
        <v>9.9999999999999995E-8</v>
      </c>
      <c r="BN663">
        <v>1</v>
      </c>
      <c r="BO663">
        <v>9.9999999999999995E-8</v>
      </c>
      <c r="BP663">
        <v>0.01</v>
      </c>
      <c r="BQ663">
        <v>9.9999999999999995E-7</v>
      </c>
      <c r="BR663">
        <v>3.7691795401149199E-3</v>
      </c>
      <c r="BS663">
        <v>1</v>
      </c>
      <c r="BU663">
        <v>-50</v>
      </c>
      <c r="BV663">
        <v>3.3333333333333335</v>
      </c>
      <c r="BW663">
        <v>1E-3</v>
      </c>
      <c r="BX663">
        <v>7</v>
      </c>
      <c r="BY663">
        <v>1.0000000000000001E-9</v>
      </c>
      <c r="BZ663">
        <v>0.01</v>
      </c>
      <c r="CA663">
        <v>318.14999999999998</v>
      </c>
      <c r="CB663">
        <v>7</v>
      </c>
      <c r="CD663">
        <v>3.4368490408173882E-3</v>
      </c>
      <c r="CE663">
        <v>174.51624292657968</v>
      </c>
      <c r="CG663">
        <v>-70.696626457777825</v>
      </c>
      <c r="CH663">
        <v>-0.15546457998652641</v>
      </c>
      <c r="CI663">
        <v>-15</v>
      </c>
    </row>
    <row r="664" spans="1:87" x14ac:dyDescent="0.3">
      <c r="A664" s="3">
        <f t="shared" si="10"/>
        <v>662</v>
      </c>
      <c r="B664" s="3">
        <v>-1</v>
      </c>
      <c r="C664" s="10">
        <v>0</v>
      </c>
      <c r="D664" s="10">
        <v>-2</v>
      </c>
      <c r="E664" s="10">
        <v>0</v>
      </c>
      <c r="F664" s="10">
        <v>0</v>
      </c>
      <c r="G664" s="10">
        <v>0</v>
      </c>
      <c r="H664" s="10">
        <v>0</v>
      </c>
      <c r="I664" s="10">
        <v>1</v>
      </c>
      <c r="J664" s="10">
        <v>-2</v>
      </c>
      <c r="K664" s="396">
        <v>0</v>
      </c>
      <c r="L664" s="414">
        <v>-0.66666666666666652</v>
      </c>
      <c r="M664">
        <v>-0.19999999999999996</v>
      </c>
      <c r="O664">
        <v>-15</v>
      </c>
      <c r="P664">
        <v>-17.260964900266515</v>
      </c>
      <c r="Q664">
        <v>4.2632564145606011E-14</v>
      </c>
      <c r="R664">
        <v>-2.8421709430404007E-14</v>
      </c>
      <c r="S664">
        <v>-8.277119520424371</v>
      </c>
      <c r="T664">
        <v>-27.088398526101475</v>
      </c>
      <c r="U664">
        <v>-3.7196015615350149</v>
      </c>
      <c r="V664">
        <v>-9.3505419494504736</v>
      </c>
      <c r="W664">
        <v>0</v>
      </c>
      <c r="X664">
        <v>0</v>
      </c>
      <c r="Z664">
        <v>0.01</v>
      </c>
      <c r="AA664">
        <v>9.9151723032390314E-6</v>
      </c>
      <c r="AB664">
        <v>3.9525553462970613E-3</v>
      </c>
      <c r="AC664">
        <v>9.9999999999999152E-3</v>
      </c>
      <c r="AD664">
        <v>0.01</v>
      </c>
      <c r="AE664">
        <v>9.9999999999999995E-7</v>
      </c>
      <c r="AF664">
        <v>1E-3</v>
      </c>
      <c r="AG664">
        <v>1E-3</v>
      </c>
      <c r="AH664">
        <v>1E-3</v>
      </c>
      <c r="AI664">
        <v>1E-3</v>
      </c>
      <c r="AJ664">
        <v>0.01</v>
      </c>
      <c r="AK664">
        <v>0.01</v>
      </c>
      <c r="AL664">
        <v>1E-3</v>
      </c>
      <c r="AM664">
        <v>1E-3</v>
      </c>
      <c r="AN664">
        <v>1E-3</v>
      </c>
      <c r="AO664">
        <v>1E-3</v>
      </c>
      <c r="AP664">
        <v>1E-3</v>
      </c>
      <c r="AQ664">
        <v>0.01</v>
      </c>
      <c r="AR664">
        <v>7.2628313326073078E-5</v>
      </c>
      <c r="AS664">
        <v>0.01</v>
      </c>
      <c r="AT664">
        <v>0.01</v>
      </c>
      <c r="AU664">
        <v>0.01</v>
      </c>
      <c r="AV664">
        <v>5.1697848011015971E-4</v>
      </c>
      <c r="AW664">
        <v>0.01</v>
      </c>
      <c r="AX664">
        <v>1.0000000000000001E-9</v>
      </c>
      <c r="AY664">
        <v>1E-3</v>
      </c>
      <c r="AZ664">
        <v>3.4368490408173884E-6</v>
      </c>
      <c r="BA664">
        <v>1E-3</v>
      </c>
      <c r="BB664">
        <v>2.4981239666250288E-6</v>
      </c>
      <c r="BC664">
        <v>1E-3</v>
      </c>
      <c r="BD664">
        <v>6.3344245689412595E-6</v>
      </c>
      <c r="BE664">
        <v>0.01</v>
      </c>
      <c r="BF664">
        <v>3.8874990730032573E-5</v>
      </c>
      <c r="BG664">
        <v>9.9999999999999995E-7</v>
      </c>
      <c r="BH664">
        <v>5.9954941963263912E-7</v>
      </c>
      <c r="BI664">
        <v>0.01</v>
      </c>
      <c r="BJ664">
        <v>1</v>
      </c>
      <c r="BK664">
        <v>9.7270161810612295E-5</v>
      </c>
      <c r="BL664">
        <v>1E-3</v>
      </c>
      <c r="BM664">
        <v>9.9999999999999995E-8</v>
      </c>
      <c r="BN664">
        <v>1</v>
      </c>
      <c r="BO664">
        <v>9.9999999999999995E-8</v>
      </c>
      <c r="BP664">
        <v>0.01</v>
      </c>
      <c r="BQ664">
        <v>9.9999999999999995E-7</v>
      </c>
      <c r="BR664">
        <v>3.7691795401149199E-3</v>
      </c>
      <c r="BS664">
        <v>1</v>
      </c>
      <c r="BU664">
        <v>-50</v>
      </c>
      <c r="BV664">
        <v>3.3333333333333335</v>
      </c>
      <c r="BW664">
        <v>1E-3</v>
      </c>
      <c r="BX664">
        <v>7</v>
      </c>
      <c r="BY664">
        <v>1.0000000000000001E-9</v>
      </c>
      <c r="BZ664">
        <v>0.01</v>
      </c>
      <c r="CA664">
        <v>318.14999999999998</v>
      </c>
      <c r="CB664">
        <v>7</v>
      </c>
      <c r="CD664">
        <v>3.4368490408173882E-3</v>
      </c>
      <c r="CE664">
        <v>0.59954941963263919</v>
      </c>
      <c r="CG664">
        <v>-70.696626457777825</v>
      </c>
      <c r="CH664">
        <v>-0.15546457998652641</v>
      </c>
      <c r="CI664">
        <v>-15</v>
      </c>
    </row>
    <row r="665" spans="1:87" x14ac:dyDescent="0.3">
      <c r="A665" s="3">
        <f t="shared" si="10"/>
        <v>663</v>
      </c>
      <c r="B665" s="3">
        <v>-1</v>
      </c>
      <c r="C665" s="10">
        <v>0</v>
      </c>
      <c r="D665" s="10">
        <v>-2</v>
      </c>
      <c r="E665" s="10">
        <v>0</v>
      </c>
      <c r="F665" s="10">
        <v>0</v>
      </c>
      <c r="G665" s="10">
        <v>0</v>
      </c>
      <c r="H665" s="10">
        <v>0</v>
      </c>
      <c r="I665" s="10">
        <v>1</v>
      </c>
      <c r="J665" s="10">
        <v>-1</v>
      </c>
      <c r="K665" s="396">
        <v>0</v>
      </c>
      <c r="L665" s="414">
        <v>0.33333333333333348</v>
      </c>
      <c r="M665">
        <v>0.10000000000000003</v>
      </c>
      <c r="O665">
        <v>-15</v>
      </c>
      <c r="P665">
        <v>-2.2609649002665719</v>
      </c>
      <c r="Q665">
        <v>4.2632564145606011E-14</v>
      </c>
      <c r="R665">
        <v>-2.8421709430404007E-14</v>
      </c>
      <c r="S665">
        <v>-8.277119520424371</v>
      </c>
      <c r="T665">
        <v>-27.088398526101475</v>
      </c>
      <c r="U665">
        <v>-3.7196015615350149</v>
      </c>
      <c r="V665">
        <v>-9.3505419494504736</v>
      </c>
      <c r="W665">
        <v>0</v>
      </c>
      <c r="X665">
        <v>0</v>
      </c>
      <c r="Z665">
        <v>0.01</v>
      </c>
      <c r="AA665">
        <v>2.8860983960107786E-3</v>
      </c>
      <c r="AB665">
        <v>3.9525553462970613E-3</v>
      </c>
      <c r="AC665">
        <v>9.9999999999999152E-3</v>
      </c>
      <c r="AD665">
        <v>0.01</v>
      </c>
      <c r="AE665">
        <v>9.9999999999999995E-7</v>
      </c>
      <c r="AF665">
        <v>1E-3</v>
      </c>
      <c r="AG665">
        <v>1E-3</v>
      </c>
      <c r="AH665">
        <v>1E-3</v>
      </c>
      <c r="AI665">
        <v>1E-3</v>
      </c>
      <c r="AJ665">
        <v>0.01</v>
      </c>
      <c r="AK665">
        <v>0.01</v>
      </c>
      <c r="AL665">
        <v>1E-3</v>
      </c>
      <c r="AM665">
        <v>1E-3</v>
      </c>
      <c r="AN665">
        <v>1E-3</v>
      </c>
      <c r="AO665">
        <v>1E-3</v>
      </c>
      <c r="AP665">
        <v>1E-3</v>
      </c>
      <c r="AQ665">
        <v>0.01</v>
      </c>
      <c r="AR665">
        <v>7.2628313326073078E-5</v>
      </c>
      <c r="AS665">
        <v>0.01</v>
      </c>
      <c r="AT665">
        <v>0.01</v>
      </c>
      <c r="AU665">
        <v>0.01</v>
      </c>
      <c r="AV665">
        <v>5.1697848011015971E-4</v>
      </c>
      <c r="AW665">
        <v>0.01</v>
      </c>
      <c r="AX665">
        <v>1.0000000000000001E-9</v>
      </c>
      <c r="AY665">
        <v>1E-3</v>
      </c>
      <c r="AZ665">
        <v>3.4368490408173884E-6</v>
      </c>
      <c r="BA665">
        <v>1E-3</v>
      </c>
      <c r="BB665">
        <v>2.4981239666250288E-6</v>
      </c>
      <c r="BC665">
        <v>1E-3</v>
      </c>
      <c r="BD665">
        <v>6.3344245689412595E-6</v>
      </c>
      <c r="BE665">
        <v>0.01</v>
      </c>
      <c r="BF665">
        <v>3.8874990730032573E-5</v>
      </c>
      <c r="BG665">
        <v>9.9999999999999995E-7</v>
      </c>
      <c r="BH665">
        <v>1.7451624292657967E-4</v>
      </c>
      <c r="BI665">
        <v>0.01</v>
      </c>
      <c r="BJ665">
        <v>1</v>
      </c>
      <c r="BK665">
        <v>9.7270161810612295E-5</v>
      </c>
      <c r="BL665">
        <v>1E-3</v>
      </c>
      <c r="BM665">
        <v>9.9999999999999995E-8</v>
      </c>
      <c r="BN665">
        <v>1</v>
      </c>
      <c r="BO665">
        <v>9.9999999999999995E-8</v>
      </c>
      <c r="BP665">
        <v>0.01</v>
      </c>
      <c r="BQ665">
        <v>9.9999999999999995E-7</v>
      </c>
      <c r="BR665">
        <v>3.7691795401149199E-3</v>
      </c>
      <c r="BS665">
        <v>1</v>
      </c>
      <c r="BU665">
        <v>-50</v>
      </c>
      <c r="BV665">
        <v>3.3333333333333335</v>
      </c>
      <c r="BW665">
        <v>1E-3</v>
      </c>
      <c r="BX665">
        <v>7</v>
      </c>
      <c r="BY665">
        <v>1.0000000000000001E-9</v>
      </c>
      <c r="BZ665">
        <v>0.01</v>
      </c>
      <c r="CA665">
        <v>318.14999999999998</v>
      </c>
      <c r="CB665">
        <v>7</v>
      </c>
      <c r="CD665">
        <v>3.4368490408173882E-3</v>
      </c>
      <c r="CE665">
        <v>174.51624292657968</v>
      </c>
      <c r="CG665">
        <v>-70.696626457777825</v>
      </c>
      <c r="CH665">
        <v>-0.15546457998652641</v>
      </c>
      <c r="CI665">
        <v>-15</v>
      </c>
    </row>
    <row r="666" spans="1:87" x14ac:dyDescent="0.3">
      <c r="A666" s="3">
        <f t="shared" si="10"/>
        <v>664</v>
      </c>
      <c r="B666" s="3">
        <v>-1</v>
      </c>
      <c r="C666" s="10">
        <v>0</v>
      </c>
      <c r="D666" s="10">
        <v>-1</v>
      </c>
      <c r="E666" s="10">
        <v>0</v>
      </c>
      <c r="F666" s="10">
        <v>0</v>
      </c>
      <c r="G666" s="10">
        <v>0</v>
      </c>
      <c r="H666" s="10">
        <v>0</v>
      </c>
      <c r="I666" s="10">
        <v>-1</v>
      </c>
      <c r="J666" s="10">
        <v>-2</v>
      </c>
      <c r="K666" s="396">
        <v>0</v>
      </c>
      <c r="L666" s="414">
        <v>-1.6666666666666665</v>
      </c>
      <c r="M666">
        <v>-0.49999999999999994</v>
      </c>
      <c r="O666">
        <v>-15</v>
      </c>
      <c r="P666">
        <v>-2.2609649002665719</v>
      </c>
      <c r="Q666">
        <v>4.2632564145606011E-14</v>
      </c>
      <c r="R666">
        <v>-2.8421709430404007E-14</v>
      </c>
      <c r="S666">
        <v>-8.277119520424371</v>
      </c>
      <c r="T666">
        <v>-27.088398526101475</v>
      </c>
      <c r="U666">
        <v>-3.7196015615350149</v>
      </c>
      <c r="V666">
        <v>-39.350541949450474</v>
      </c>
      <c r="W666">
        <v>0</v>
      </c>
      <c r="X666">
        <v>0</v>
      </c>
      <c r="Z666">
        <v>0.01</v>
      </c>
      <c r="AA666">
        <v>2.8860983960107786E-3</v>
      </c>
      <c r="AB666">
        <v>3.9525553462970613E-3</v>
      </c>
      <c r="AC666">
        <v>9.9999999999999152E-3</v>
      </c>
      <c r="AD666">
        <v>0.01</v>
      </c>
      <c r="AE666">
        <v>9.9999999999999995E-7</v>
      </c>
      <c r="AF666">
        <v>1E-3</v>
      </c>
      <c r="AG666">
        <v>1E-3</v>
      </c>
      <c r="AH666">
        <v>1E-3</v>
      </c>
      <c r="AI666">
        <v>1E-3</v>
      </c>
      <c r="AJ666">
        <v>0.01</v>
      </c>
      <c r="AK666">
        <v>0.01</v>
      </c>
      <c r="AL666">
        <v>1E-3</v>
      </c>
      <c r="AM666">
        <v>1E-3</v>
      </c>
      <c r="AN666">
        <v>1E-3</v>
      </c>
      <c r="AO666">
        <v>1E-3</v>
      </c>
      <c r="AP666">
        <v>1E-3</v>
      </c>
      <c r="AQ666">
        <v>0.01</v>
      </c>
      <c r="AR666">
        <v>7.2628313326073078E-5</v>
      </c>
      <c r="AS666">
        <v>0.01</v>
      </c>
      <c r="AT666">
        <v>0.01</v>
      </c>
      <c r="AU666">
        <v>0.01</v>
      </c>
      <c r="AV666">
        <v>5.1697848011015971E-4</v>
      </c>
      <c r="AW666">
        <v>0.01</v>
      </c>
      <c r="AX666">
        <v>1.0000000000000001E-9</v>
      </c>
      <c r="AY666">
        <v>1E-3</v>
      </c>
      <c r="AZ666">
        <v>3.4368490408173884E-6</v>
      </c>
      <c r="BA666">
        <v>1E-3</v>
      </c>
      <c r="BB666">
        <v>2.4981239666250288E-6</v>
      </c>
      <c r="BC666">
        <v>1E-3</v>
      </c>
      <c r="BD666">
        <v>6.3344245689412595E-6</v>
      </c>
      <c r="BE666">
        <v>0.01</v>
      </c>
      <c r="BF666">
        <v>3.8874990730032573E-5</v>
      </c>
      <c r="BG666">
        <v>9.9999999999999995E-7</v>
      </c>
      <c r="BH666">
        <v>5.9954941963263912E-7</v>
      </c>
      <c r="BI666">
        <v>0.01</v>
      </c>
      <c r="BJ666">
        <v>1</v>
      </c>
      <c r="BK666">
        <v>9.7270161810612295E-5</v>
      </c>
      <c r="BL666">
        <v>1E-3</v>
      </c>
      <c r="BM666">
        <v>9.9999999999999995E-8</v>
      </c>
      <c r="BN666">
        <v>1</v>
      </c>
      <c r="BO666">
        <v>9.9999999999999995E-8</v>
      </c>
      <c r="BP666">
        <v>0.01</v>
      </c>
      <c r="BQ666">
        <v>9.9999999999999995E-7</v>
      </c>
      <c r="BR666">
        <v>3.7691795401149199E-3</v>
      </c>
      <c r="BS666">
        <v>1</v>
      </c>
      <c r="BU666">
        <v>-50</v>
      </c>
      <c r="BV666">
        <v>3.3333333333333335</v>
      </c>
      <c r="BW666">
        <v>1E-3</v>
      </c>
      <c r="BX666">
        <v>7</v>
      </c>
      <c r="BY666">
        <v>1.0000000000000001E-9</v>
      </c>
      <c r="BZ666">
        <v>0.01</v>
      </c>
      <c r="CA666">
        <v>318.14999999999998</v>
      </c>
      <c r="CB666">
        <v>7</v>
      </c>
      <c r="CD666">
        <v>3.4368490408173882E-3</v>
      </c>
      <c r="CE666">
        <v>0.59954941963263919</v>
      </c>
      <c r="CG666">
        <v>-70.696626457777825</v>
      </c>
      <c r="CH666">
        <v>-0.15546457998652641</v>
      </c>
      <c r="CI666">
        <v>-15</v>
      </c>
    </row>
    <row r="667" spans="1:87" x14ac:dyDescent="0.3">
      <c r="A667" s="3">
        <f t="shared" si="10"/>
        <v>665</v>
      </c>
      <c r="B667" s="3">
        <v>-1</v>
      </c>
      <c r="C667" s="10">
        <v>0</v>
      </c>
      <c r="D667" s="10">
        <v>-1</v>
      </c>
      <c r="E667" s="10">
        <v>0</v>
      </c>
      <c r="F667" s="10">
        <v>0</v>
      </c>
      <c r="G667" s="10">
        <v>0</v>
      </c>
      <c r="H667" s="10">
        <v>0</v>
      </c>
      <c r="I667" s="10">
        <v>-1</v>
      </c>
      <c r="J667" s="10">
        <v>-1</v>
      </c>
      <c r="K667" s="396">
        <v>0</v>
      </c>
      <c r="L667" s="414">
        <v>-0.66666666666666652</v>
      </c>
      <c r="M667">
        <v>-0.19999999999999996</v>
      </c>
      <c r="O667">
        <v>-15</v>
      </c>
      <c r="P667">
        <v>0</v>
      </c>
      <c r="Q667">
        <v>-1.4210854715202004E-14</v>
      </c>
      <c r="R667">
        <v>2.8421709430404007E-14</v>
      </c>
      <c r="S667">
        <v>-1.0658141036401503E-13</v>
      </c>
      <c r="T667">
        <v>-22.626482946792255</v>
      </c>
      <c r="U667">
        <v>-3.7196015615350149</v>
      </c>
      <c r="V667">
        <v>-39.350541949450474</v>
      </c>
      <c r="W667">
        <v>0</v>
      </c>
      <c r="X667">
        <v>0</v>
      </c>
      <c r="Z667">
        <v>0.01</v>
      </c>
      <c r="AA667">
        <v>0.01</v>
      </c>
      <c r="AB667">
        <v>4.7049602506230586E-5</v>
      </c>
      <c r="AC667">
        <v>1.1903591065539169E-4</v>
      </c>
      <c r="AD667">
        <v>8.0796386484394242E-5</v>
      </c>
      <c r="AE667">
        <v>9.9999999999999995E-7</v>
      </c>
      <c r="AF667">
        <v>1E-3</v>
      </c>
      <c r="AG667">
        <v>1E-3</v>
      </c>
      <c r="AH667">
        <v>1E-3</v>
      </c>
      <c r="AI667">
        <v>1E-3</v>
      </c>
      <c r="AJ667">
        <v>0.01</v>
      </c>
      <c r="AK667">
        <v>1.849493324367357E-3</v>
      </c>
      <c r="AL667">
        <v>1E-3</v>
      </c>
      <c r="AM667">
        <v>1E-3</v>
      </c>
      <c r="AN667">
        <v>1E-3</v>
      </c>
      <c r="AO667">
        <v>1E-3</v>
      </c>
      <c r="AP667">
        <v>1E-3</v>
      </c>
      <c r="AQ667">
        <v>0.01</v>
      </c>
      <c r="AR667">
        <v>7.2628313326073078E-5</v>
      </c>
      <c r="AS667">
        <v>0.01</v>
      </c>
      <c r="AT667">
        <v>0.01</v>
      </c>
      <c r="AU667">
        <v>0.01</v>
      </c>
      <c r="AV667">
        <v>5.1697848011015971E-4</v>
      </c>
      <c r="AW667">
        <v>0.01</v>
      </c>
      <c r="AX667">
        <v>1.0000000000000001E-9</v>
      </c>
      <c r="AY667">
        <v>1E-3</v>
      </c>
      <c r="AZ667">
        <v>3.4368490408173884E-6</v>
      </c>
      <c r="BA667">
        <v>1E-3</v>
      </c>
      <c r="BB667">
        <v>2.4981239666250288E-6</v>
      </c>
      <c r="BC667">
        <v>1E-3</v>
      </c>
      <c r="BD667">
        <v>6.3344245689412595E-6</v>
      </c>
      <c r="BE667">
        <v>0.01</v>
      </c>
      <c r="BF667">
        <v>3.8874990730032573E-5</v>
      </c>
      <c r="BG667">
        <v>9.9999999999999995E-7</v>
      </c>
      <c r="BH667">
        <v>1.7451624292657967E-4</v>
      </c>
      <c r="BI667">
        <v>0.01</v>
      </c>
      <c r="BJ667">
        <v>1</v>
      </c>
      <c r="BK667">
        <v>9.7270161810612295E-5</v>
      </c>
      <c r="BL667">
        <v>1E-3</v>
      </c>
      <c r="BM667">
        <v>9.9999999999999995E-8</v>
      </c>
      <c r="BN667">
        <v>1</v>
      </c>
      <c r="BO667">
        <v>9.9999999999999995E-8</v>
      </c>
      <c r="BP667">
        <v>0.01</v>
      </c>
      <c r="BQ667">
        <v>9.9999999999999995E-7</v>
      </c>
      <c r="BR667">
        <v>3.7691795401149199E-3</v>
      </c>
      <c r="BS667">
        <v>1</v>
      </c>
      <c r="BU667">
        <v>-50</v>
      </c>
      <c r="BV667">
        <v>3.3333333333333335</v>
      </c>
      <c r="BW667">
        <v>1E-3</v>
      </c>
      <c r="BX667">
        <v>7</v>
      </c>
      <c r="BY667">
        <v>1.0000000000000001E-9</v>
      </c>
      <c r="BZ667">
        <v>0.01</v>
      </c>
      <c r="CA667">
        <v>318.14999999999998</v>
      </c>
      <c r="CB667">
        <v>7</v>
      </c>
      <c r="CD667">
        <v>3.4368490408173882E-3</v>
      </c>
      <c r="CE667">
        <v>174.51624292657968</v>
      </c>
      <c r="CG667">
        <v>-70.696626457777825</v>
      </c>
      <c r="CH667">
        <v>-0.15546457998652641</v>
      </c>
      <c r="CI667">
        <v>-15</v>
      </c>
    </row>
    <row r="668" spans="1:87" x14ac:dyDescent="0.3">
      <c r="A668" s="3">
        <f t="shared" si="10"/>
        <v>666</v>
      </c>
      <c r="B668" s="3">
        <v>-1</v>
      </c>
      <c r="C668" s="10">
        <v>0</v>
      </c>
      <c r="D668" s="10">
        <v>-1</v>
      </c>
      <c r="E668" s="10">
        <v>0</v>
      </c>
      <c r="F668" s="10">
        <v>0</v>
      </c>
      <c r="G668" s="10">
        <v>0</v>
      </c>
      <c r="H668" s="10">
        <v>0</v>
      </c>
      <c r="I668" s="10">
        <v>0</v>
      </c>
      <c r="J668" s="10">
        <v>-2</v>
      </c>
      <c r="K668" s="396">
        <v>0</v>
      </c>
      <c r="L668" s="414">
        <v>-0.66666666666666652</v>
      </c>
      <c r="M668">
        <v>-0.19999999999999996</v>
      </c>
      <c r="O668">
        <v>-15</v>
      </c>
      <c r="P668">
        <v>-2.2609649002665719</v>
      </c>
      <c r="Q668">
        <v>4.2632564145606011E-14</v>
      </c>
      <c r="R668">
        <v>-2.8421709430404007E-14</v>
      </c>
      <c r="S668">
        <v>-8.277119520424371</v>
      </c>
      <c r="T668">
        <v>-27.088398526101475</v>
      </c>
      <c r="U668">
        <v>-3.7196015615350149</v>
      </c>
      <c r="V668">
        <v>-24.350541949450474</v>
      </c>
      <c r="W668">
        <v>0</v>
      </c>
      <c r="X668">
        <v>0</v>
      </c>
      <c r="Z668">
        <v>0.01</v>
      </c>
      <c r="AA668">
        <v>2.8860983960107786E-3</v>
      </c>
      <c r="AB668">
        <v>3.9525553462970613E-3</v>
      </c>
      <c r="AC668">
        <v>9.9999999999999152E-3</v>
      </c>
      <c r="AD668">
        <v>0.01</v>
      </c>
      <c r="AE668">
        <v>9.9999999999999995E-7</v>
      </c>
      <c r="AF668">
        <v>1E-3</v>
      </c>
      <c r="AG668">
        <v>1E-3</v>
      </c>
      <c r="AH668">
        <v>1E-3</v>
      </c>
      <c r="AI668">
        <v>1E-3</v>
      </c>
      <c r="AJ668">
        <v>0.01</v>
      </c>
      <c r="AK668">
        <v>0.01</v>
      </c>
      <c r="AL668">
        <v>1E-3</v>
      </c>
      <c r="AM668">
        <v>1E-3</v>
      </c>
      <c r="AN668">
        <v>1E-3</v>
      </c>
      <c r="AO668">
        <v>1E-3</v>
      </c>
      <c r="AP668">
        <v>1E-3</v>
      </c>
      <c r="AQ668">
        <v>0.01</v>
      </c>
      <c r="AR668">
        <v>7.2628313326073078E-5</v>
      </c>
      <c r="AS668">
        <v>0.01</v>
      </c>
      <c r="AT668">
        <v>0.01</v>
      </c>
      <c r="AU668">
        <v>0.01</v>
      </c>
      <c r="AV668">
        <v>5.1697848011015971E-4</v>
      </c>
      <c r="AW668">
        <v>0.01</v>
      </c>
      <c r="AX668">
        <v>1.0000000000000001E-9</v>
      </c>
      <c r="AY668">
        <v>1E-3</v>
      </c>
      <c r="AZ668">
        <v>3.4368490408173884E-6</v>
      </c>
      <c r="BA668">
        <v>1E-3</v>
      </c>
      <c r="BB668">
        <v>2.4981239666250288E-6</v>
      </c>
      <c r="BC668">
        <v>1E-3</v>
      </c>
      <c r="BD668">
        <v>6.3344245689412595E-6</v>
      </c>
      <c r="BE668">
        <v>0.01</v>
      </c>
      <c r="BF668">
        <v>3.8874990730032573E-5</v>
      </c>
      <c r="BG668">
        <v>9.9999999999999995E-7</v>
      </c>
      <c r="BH668">
        <v>5.9954941963263912E-7</v>
      </c>
      <c r="BI668">
        <v>0.01</v>
      </c>
      <c r="BJ668">
        <v>1</v>
      </c>
      <c r="BK668">
        <v>9.7270161810612295E-5</v>
      </c>
      <c r="BL668">
        <v>1E-3</v>
      </c>
      <c r="BM668">
        <v>9.9999999999999995E-8</v>
      </c>
      <c r="BN668">
        <v>1</v>
      </c>
      <c r="BO668">
        <v>9.9999999999999995E-8</v>
      </c>
      <c r="BP668">
        <v>0.01</v>
      </c>
      <c r="BQ668">
        <v>9.9999999999999995E-7</v>
      </c>
      <c r="BR668">
        <v>3.7691795401149199E-3</v>
      </c>
      <c r="BS668">
        <v>1</v>
      </c>
      <c r="BU668">
        <v>-50</v>
      </c>
      <c r="BV668">
        <v>3.3333333333333335</v>
      </c>
      <c r="BW668">
        <v>1E-3</v>
      </c>
      <c r="BX668">
        <v>7</v>
      </c>
      <c r="BY668">
        <v>1.0000000000000001E-9</v>
      </c>
      <c r="BZ668">
        <v>0.01</v>
      </c>
      <c r="CA668">
        <v>318.14999999999998</v>
      </c>
      <c r="CB668">
        <v>7</v>
      </c>
      <c r="CD668">
        <v>3.4368490408173882E-3</v>
      </c>
      <c r="CE668">
        <v>0.59954941963263919</v>
      </c>
      <c r="CG668">
        <v>-70.696626457777825</v>
      </c>
      <c r="CH668">
        <v>-0.15546457998652641</v>
      </c>
      <c r="CI668">
        <v>-15</v>
      </c>
    </row>
    <row r="669" spans="1:87" x14ac:dyDescent="0.3">
      <c r="A669" s="3">
        <f t="shared" si="10"/>
        <v>667</v>
      </c>
      <c r="B669" s="3">
        <v>-1</v>
      </c>
      <c r="C669" s="10">
        <v>0</v>
      </c>
      <c r="D669" s="10">
        <v>-1</v>
      </c>
      <c r="E669" s="10">
        <v>0</v>
      </c>
      <c r="F669" s="10">
        <v>0</v>
      </c>
      <c r="G669" s="10">
        <v>0</v>
      </c>
      <c r="H669" s="10">
        <v>0</v>
      </c>
      <c r="I669" s="10">
        <v>0</v>
      </c>
      <c r="J669" s="10">
        <v>-1</v>
      </c>
      <c r="K669" s="396">
        <v>0</v>
      </c>
      <c r="L669" s="414">
        <v>0.33333333333333348</v>
      </c>
      <c r="M669">
        <v>0.10000000000000003</v>
      </c>
      <c r="O669">
        <v>-15</v>
      </c>
      <c r="P669">
        <v>0</v>
      </c>
      <c r="Q669">
        <v>-1.4210854715202004E-14</v>
      </c>
      <c r="R669">
        <v>2.8421709430404007E-14</v>
      </c>
      <c r="S669">
        <v>-1.0658141036401503E-13</v>
      </c>
      <c r="T669">
        <v>-22.626482946792255</v>
      </c>
      <c r="U669">
        <v>-3.7196015615350149</v>
      </c>
      <c r="V669">
        <v>-24.350541949450474</v>
      </c>
      <c r="W669">
        <v>0</v>
      </c>
      <c r="X669">
        <v>0</v>
      </c>
      <c r="Z669">
        <v>0.01</v>
      </c>
      <c r="AA669">
        <v>0.01</v>
      </c>
      <c r="AB669">
        <v>4.7049602506230586E-5</v>
      </c>
      <c r="AC669">
        <v>1.1903591065539169E-4</v>
      </c>
      <c r="AD669">
        <v>8.0796386484394242E-5</v>
      </c>
      <c r="AE669">
        <v>9.9999999999999995E-7</v>
      </c>
      <c r="AF669">
        <v>1E-3</v>
      </c>
      <c r="AG669">
        <v>1E-3</v>
      </c>
      <c r="AH669">
        <v>1E-3</v>
      </c>
      <c r="AI669">
        <v>1E-3</v>
      </c>
      <c r="AJ669">
        <v>0.01</v>
      </c>
      <c r="AK669">
        <v>1.849493324367357E-3</v>
      </c>
      <c r="AL669">
        <v>1E-3</v>
      </c>
      <c r="AM669">
        <v>1E-3</v>
      </c>
      <c r="AN669">
        <v>1E-3</v>
      </c>
      <c r="AO669">
        <v>1E-3</v>
      </c>
      <c r="AP669">
        <v>1E-3</v>
      </c>
      <c r="AQ669">
        <v>0.01</v>
      </c>
      <c r="AR669">
        <v>7.2628313326073078E-5</v>
      </c>
      <c r="AS669">
        <v>0.01</v>
      </c>
      <c r="AT669">
        <v>0.01</v>
      </c>
      <c r="AU669">
        <v>0.01</v>
      </c>
      <c r="AV669">
        <v>5.1697848011015971E-4</v>
      </c>
      <c r="AW669">
        <v>0.01</v>
      </c>
      <c r="AX669">
        <v>1.0000000000000001E-9</v>
      </c>
      <c r="AY669">
        <v>1E-3</v>
      </c>
      <c r="AZ669">
        <v>3.4368490408173884E-6</v>
      </c>
      <c r="BA669">
        <v>1E-3</v>
      </c>
      <c r="BB669">
        <v>2.4981239666250288E-6</v>
      </c>
      <c r="BC669">
        <v>1E-3</v>
      </c>
      <c r="BD669">
        <v>6.3344245689412595E-6</v>
      </c>
      <c r="BE669">
        <v>0.01</v>
      </c>
      <c r="BF669">
        <v>3.8874990730032573E-5</v>
      </c>
      <c r="BG669">
        <v>9.9999999999999995E-7</v>
      </c>
      <c r="BH669">
        <v>1.7451624292657967E-4</v>
      </c>
      <c r="BI669">
        <v>0.01</v>
      </c>
      <c r="BJ669">
        <v>1</v>
      </c>
      <c r="BK669">
        <v>9.7270161810612295E-5</v>
      </c>
      <c r="BL669">
        <v>1E-3</v>
      </c>
      <c r="BM669">
        <v>9.9999999999999995E-8</v>
      </c>
      <c r="BN669">
        <v>1</v>
      </c>
      <c r="BO669">
        <v>9.9999999999999995E-8</v>
      </c>
      <c r="BP669">
        <v>0.01</v>
      </c>
      <c r="BQ669">
        <v>9.9999999999999995E-7</v>
      </c>
      <c r="BR669">
        <v>3.7691795401149199E-3</v>
      </c>
      <c r="BS669">
        <v>1</v>
      </c>
      <c r="BU669">
        <v>-50</v>
      </c>
      <c r="BV669">
        <v>3.3333333333333335</v>
      </c>
      <c r="BW669">
        <v>1E-3</v>
      </c>
      <c r="BX669">
        <v>7</v>
      </c>
      <c r="BY669">
        <v>1.0000000000000001E-9</v>
      </c>
      <c r="BZ669">
        <v>0.01</v>
      </c>
      <c r="CA669">
        <v>318.14999999999998</v>
      </c>
      <c r="CB669">
        <v>7</v>
      </c>
      <c r="CD669">
        <v>3.4368490408173882E-3</v>
      </c>
      <c r="CE669">
        <v>174.51624292657968</v>
      </c>
      <c r="CG669">
        <v>-70.696626457777825</v>
      </c>
      <c r="CH669">
        <v>-0.15546457998652641</v>
      </c>
      <c r="CI669">
        <v>-15</v>
      </c>
    </row>
    <row r="670" spans="1:87" x14ac:dyDescent="0.3">
      <c r="A670" s="3">
        <f t="shared" si="10"/>
        <v>668</v>
      </c>
      <c r="B670" s="3">
        <v>-1</v>
      </c>
      <c r="C670" s="10">
        <v>0</v>
      </c>
      <c r="D670" s="10">
        <v>-1</v>
      </c>
      <c r="E670" s="10">
        <v>0</v>
      </c>
      <c r="F670" s="10">
        <v>0</v>
      </c>
      <c r="G670" s="10">
        <v>0</v>
      </c>
      <c r="H670" s="10">
        <v>0</v>
      </c>
      <c r="I670" s="10">
        <v>1</v>
      </c>
      <c r="J670" s="10">
        <v>-2</v>
      </c>
      <c r="K670" s="396">
        <v>0</v>
      </c>
      <c r="L670" s="414">
        <v>0.33333333333333348</v>
      </c>
      <c r="M670">
        <v>0.10000000000000003</v>
      </c>
      <c r="O670">
        <v>-15</v>
      </c>
      <c r="P670">
        <v>-2.2609649002665719</v>
      </c>
      <c r="Q670">
        <v>4.2632564145606011E-14</v>
      </c>
      <c r="R670">
        <v>-2.8421709430404007E-14</v>
      </c>
      <c r="S670">
        <v>-8.277119520424371</v>
      </c>
      <c r="T670">
        <v>-27.088398526101475</v>
      </c>
      <c r="U670">
        <v>-3.7196015615350149</v>
      </c>
      <c r="V670">
        <v>-9.3505419494504736</v>
      </c>
      <c r="W670">
        <v>0</v>
      </c>
      <c r="X670">
        <v>0</v>
      </c>
      <c r="Z670">
        <v>0.01</v>
      </c>
      <c r="AA670">
        <v>2.8860983960107786E-3</v>
      </c>
      <c r="AB670">
        <v>3.9525553462970613E-3</v>
      </c>
      <c r="AC670">
        <v>9.9999999999999152E-3</v>
      </c>
      <c r="AD670">
        <v>0.01</v>
      </c>
      <c r="AE670">
        <v>9.9999999999999995E-7</v>
      </c>
      <c r="AF670">
        <v>1E-3</v>
      </c>
      <c r="AG670">
        <v>1E-3</v>
      </c>
      <c r="AH670">
        <v>1E-3</v>
      </c>
      <c r="AI670">
        <v>1E-3</v>
      </c>
      <c r="AJ670">
        <v>0.01</v>
      </c>
      <c r="AK670">
        <v>0.01</v>
      </c>
      <c r="AL670">
        <v>1E-3</v>
      </c>
      <c r="AM670">
        <v>1E-3</v>
      </c>
      <c r="AN670">
        <v>1E-3</v>
      </c>
      <c r="AO670">
        <v>1E-3</v>
      </c>
      <c r="AP670">
        <v>1E-3</v>
      </c>
      <c r="AQ670">
        <v>0.01</v>
      </c>
      <c r="AR670">
        <v>7.2628313326073078E-5</v>
      </c>
      <c r="AS670">
        <v>0.01</v>
      </c>
      <c r="AT670">
        <v>0.01</v>
      </c>
      <c r="AU670">
        <v>0.01</v>
      </c>
      <c r="AV670">
        <v>5.1697848011015971E-4</v>
      </c>
      <c r="AW670">
        <v>0.01</v>
      </c>
      <c r="AX670">
        <v>1.0000000000000001E-9</v>
      </c>
      <c r="AY670">
        <v>1E-3</v>
      </c>
      <c r="AZ670">
        <v>3.4368490408173884E-6</v>
      </c>
      <c r="BA670">
        <v>1E-3</v>
      </c>
      <c r="BB670">
        <v>2.4981239666250288E-6</v>
      </c>
      <c r="BC670">
        <v>1E-3</v>
      </c>
      <c r="BD670">
        <v>6.3344245689412595E-6</v>
      </c>
      <c r="BE670">
        <v>0.01</v>
      </c>
      <c r="BF670">
        <v>3.8874990730032573E-5</v>
      </c>
      <c r="BG670">
        <v>9.9999999999999995E-7</v>
      </c>
      <c r="BH670">
        <v>5.9954941963263912E-7</v>
      </c>
      <c r="BI670">
        <v>0.01</v>
      </c>
      <c r="BJ670">
        <v>1</v>
      </c>
      <c r="BK670">
        <v>9.7270161810612295E-5</v>
      </c>
      <c r="BL670">
        <v>1E-3</v>
      </c>
      <c r="BM670">
        <v>9.9999999999999995E-8</v>
      </c>
      <c r="BN670">
        <v>1</v>
      </c>
      <c r="BO670">
        <v>9.9999999999999995E-8</v>
      </c>
      <c r="BP670">
        <v>0.01</v>
      </c>
      <c r="BQ670">
        <v>9.9999999999999995E-7</v>
      </c>
      <c r="BR670">
        <v>3.7691795401149199E-3</v>
      </c>
      <c r="BS670">
        <v>1</v>
      </c>
      <c r="BU670">
        <v>-50</v>
      </c>
      <c r="BV670">
        <v>3.3333333333333335</v>
      </c>
      <c r="BW670">
        <v>1E-3</v>
      </c>
      <c r="BX670">
        <v>7</v>
      </c>
      <c r="BY670">
        <v>1.0000000000000001E-9</v>
      </c>
      <c r="BZ670">
        <v>0.01</v>
      </c>
      <c r="CA670">
        <v>318.14999999999998</v>
      </c>
      <c r="CB670">
        <v>7</v>
      </c>
      <c r="CD670">
        <v>3.4368490408173882E-3</v>
      </c>
      <c r="CE670">
        <v>0.59954941963263919</v>
      </c>
      <c r="CG670">
        <v>-70.696626457777825</v>
      </c>
      <c r="CH670">
        <v>-0.15546457998652641</v>
      </c>
      <c r="CI670">
        <v>-15</v>
      </c>
    </row>
    <row r="671" spans="1:87" x14ac:dyDescent="0.3">
      <c r="A671" s="3">
        <f t="shared" si="10"/>
        <v>669</v>
      </c>
      <c r="B671" s="3">
        <v>-1</v>
      </c>
      <c r="C671" s="10">
        <v>0</v>
      </c>
      <c r="D671" s="10">
        <v>-1</v>
      </c>
      <c r="E671" s="10">
        <v>0</v>
      </c>
      <c r="F671" s="10">
        <v>0</v>
      </c>
      <c r="G671" s="10">
        <v>0</v>
      </c>
      <c r="H671" s="10">
        <v>0</v>
      </c>
      <c r="I671" s="10">
        <v>1</v>
      </c>
      <c r="J671" s="10">
        <v>-1</v>
      </c>
      <c r="K671" s="396">
        <v>0</v>
      </c>
      <c r="L671" s="414">
        <v>1.3333333333333335</v>
      </c>
      <c r="M671">
        <v>0.4</v>
      </c>
      <c r="O671">
        <v>-15</v>
      </c>
      <c r="P671">
        <v>0</v>
      </c>
      <c r="Q671">
        <v>-1.4210854715202004E-14</v>
      </c>
      <c r="R671">
        <v>2.8421709430404007E-14</v>
      </c>
      <c r="S671">
        <v>-1.0658141036401503E-13</v>
      </c>
      <c r="T671">
        <v>-22.626482946792255</v>
      </c>
      <c r="U671">
        <v>-3.7196015615350149</v>
      </c>
      <c r="V671">
        <v>-9.3505419494504736</v>
      </c>
      <c r="W671">
        <v>0</v>
      </c>
      <c r="X671">
        <v>0</v>
      </c>
      <c r="Z671">
        <v>0.01</v>
      </c>
      <c r="AA671">
        <v>0.01</v>
      </c>
      <c r="AB671">
        <v>4.7049602506230586E-5</v>
      </c>
      <c r="AC671">
        <v>1.1903591065539169E-4</v>
      </c>
      <c r="AD671">
        <v>8.0796386484394242E-5</v>
      </c>
      <c r="AE671">
        <v>9.9999999999999995E-7</v>
      </c>
      <c r="AF671">
        <v>1E-3</v>
      </c>
      <c r="AG671">
        <v>1E-3</v>
      </c>
      <c r="AH671">
        <v>1E-3</v>
      </c>
      <c r="AI671">
        <v>1E-3</v>
      </c>
      <c r="AJ671">
        <v>0.01</v>
      </c>
      <c r="AK671">
        <v>1.849493324367357E-3</v>
      </c>
      <c r="AL671">
        <v>1E-3</v>
      </c>
      <c r="AM671">
        <v>1E-3</v>
      </c>
      <c r="AN671">
        <v>1E-3</v>
      </c>
      <c r="AO671">
        <v>1E-3</v>
      </c>
      <c r="AP671">
        <v>1E-3</v>
      </c>
      <c r="AQ671">
        <v>0.01</v>
      </c>
      <c r="AR671">
        <v>7.2628313326073078E-5</v>
      </c>
      <c r="AS671">
        <v>0.01</v>
      </c>
      <c r="AT671">
        <v>0.01</v>
      </c>
      <c r="AU671">
        <v>0.01</v>
      </c>
      <c r="AV671">
        <v>5.1697848011015971E-4</v>
      </c>
      <c r="AW671">
        <v>0.01</v>
      </c>
      <c r="AX671">
        <v>1.0000000000000001E-9</v>
      </c>
      <c r="AY671">
        <v>1E-3</v>
      </c>
      <c r="AZ671">
        <v>3.4368490408173884E-6</v>
      </c>
      <c r="BA671">
        <v>1E-3</v>
      </c>
      <c r="BB671">
        <v>2.4981239666250288E-6</v>
      </c>
      <c r="BC671">
        <v>1E-3</v>
      </c>
      <c r="BD671">
        <v>6.3344245689412595E-6</v>
      </c>
      <c r="BE671">
        <v>0.01</v>
      </c>
      <c r="BF671">
        <v>3.8874990730032573E-5</v>
      </c>
      <c r="BG671">
        <v>9.9999999999999995E-7</v>
      </c>
      <c r="BH671">
        <v>1.7451624292657967E-4</v>
      </c>
      <c r="BI671">
        <v>0.01</v>
      </c>
      <c r="BJ671">
        <v>1</v>
      </c>
      <c r="BK671">
        <v>9.7270161810612295E-5</v>
      </c>
      <c r="BL671">
        <v>1E-3</v>
      </c>
      <c r="BM671">
        <v>9.9999999999999995E-8</v>
      </c>
      <c r="BN671">
        <v>1</v>
      </c>
      <c r="BO671">
        <v>9.9999999999999995E-8</v>
      </c>
      <c r="BP671">
        <v>0.01</v>
      </c>
      <c r="BQ671">
        <v>9.9999999999999995E-7</v>
      </c>
      <c r="BR671">
        <v>3.7691795401149199E-3</v>
      </c>
      <c r="BS671">
        <v>1</v>
      </c>
      <c r="BU671">
        <v>-50</v>
      </c>
      <c r="BV671">
        <v>3.3333333333333335</v>
      </c>
      <c r="BW671">
        <v>1E-3</v>
      </c>
      <c r="BX671">
        <v>7</v>
      </c>
      <c r="BY671">
        <v>1.0000000000000001E-9</v>
      </c>
      <c r="BZ671">
        <v>0.01</v>
      </c>
      <c r="CA671">
        <v>318.14999999999998</v>
      </c>
      <c r="CB671">
        <v>7</v>
      </c>
      <c r="CD671">
        <v>3.4368490408173882E-3</v>
      </c>
      <c r="CE671">
        <v>174.51624292657968</v>
      </c>
      <c r="CG671">
        <v>-70.696626457777825</v>
      </c>
      <c r="CH671">
        <v>-0.15546457998652641</v>
      </c>
      <c r="CI671">
        <v>-15</v>
      </c>
    </row>
    <row r="672" spans="1:87" x14ac:dyDescent="0.3">
      <c r="A672" s="3">
        <f t="shared" si="10"/>
        <v>670</v>
      </c>
      <c r="B672" s="3">
        <v>-1</v>
      </c>
      <c r="C672" s="10">
        <v>0</v>
      </c>
      <c r="D672" s="10">
        <v>0</v>
      </c>
      <c r="E672" s="10">
        <v>0</v>
      </c>
      <c r="F672" s="10">
        <v>0</v>
      </c>
      <c r="G672" s="10">
        <v>0</v>
      </c>
      <c r="H672" s="10">
        <v>0</v>
      </c>
      <c r="I672" s="10">
        <v>-1</v>
      </c>
      <c r="J672" s="10">
        <v>-2</v>
      </c>
      <c r="K672" s="396">
        <v>0</v>
      </c>
      <c r="L672" s="414">
        <v>-0.66666666666666652</v>
      </c>
      <c r="M672">
        <v>-0.19999999999999996</v>
      </c>
      <c r="O672">
        <v>-15</v>
      </c>
      <c r="P672">
        <v>0</v>
      </c>
      <c r="Q672">
        <v>-1.4210854715202004E-14</v>
      </c>
      <c r="R672">
        <v>2.8421709430404007E-14</v>
      </c>
      <c r="S672">
        <v>-1.0658141036401503E-13</v>
      </c>
      <c r="T672">
        <v>-22.626482946792255</v>
      </c>
      <c r="U672">
        <v>-3.7196015615350149</v>
      </c>
      <c r="V672">
        <v>-39.350541949450474</v>
      </c>
      <c r="W672">
        <v>0</v>
      </c>
      <c r="X672">
        <v>0</v>
      </c>
      <c r="Z672">
        <v>0.01</v>
      </c>
      <c r="AA672">
        <v>0.01</v>
      </c>
      <c r="AB672">
        <v>4.7049602506230586E-5</v>
      </c>
      <c r="AC672">
        <v>1.1903591065539169E-4</v>
      </c>
      <c r="AD672">
        <v>8.0796386484394242E-5</v>
      </c>
      <c r="AE672">
        <v>9.9999999999999995E-7</v>
      </c>
      <c r="AF672">
        <v>1E-3</v>
      </c>
      <c r="AG672">
        <v>1E-3</v>
      </c>
      <c r="AH672">
        <v>1E-3</v>
      </c>
      <c r="AI672">
        <v>1E-3</v>
      </c>
      <c r="AJ672">
        <v>0.01</v>
      </c>
      <c r="AK672">
        <v>1.849493324367357E-3</v>
      </c>
      <c r="AL672">
        <v>1E-3</v>
      </c>
      <c r="AM672">
        <v>1E-3</v>
      </c>
      <c r="AN672">
        <v>1E-3</v>
      </c>
      <c r="AO672">
        <v>1E-3</v>
      </c>
      <c r="AP672">
        <v>1E-3</v>
      </c>
      <c r="AQ672">
        <v>0.01</v>
      </c>
      <c r="AR672">
        <v>7.2628313326073078E-5</v>
      </c>
      <c r="AS672">
        <v>0.01</v>
      </c>
      <c r="AT672">
        <v>0.01</v>
      </c>
      <c r="AU672">
        <v>0.01</v>
      </c>
      <c r="AV672">
        <v>5.1697848011015971E-4</v>
      </c>
      <c r="AW672">
        <v>0.01</v>
      </c>
      <c r="AX672">
        <v>1.0000000000000001E-9</v>
      </c>
      <c r="AY672">
        <v>1E-3</v>
      </c>
      <c r="AZ672">
        <v>3.4368490408173884E-6</v>
      </c>
      <c r="BA672">
        <v>1E-3</v>
      </c>
      <c r="BB672">
        <v>2.4981239666250288E-6</v>
      </c>
      <c r="BC672">
        <v>1E-3</v>
      </c>
      <c r="BD672">
        <v>6.3344245689412595E-6</v>
      </c>
      <c r="BE672">
        <v>0.01</v>
      </c>
      <c r="BF672">
        <v>3.8874990730032573E-5</v>
      </c>
      <c r="BG672">
        <v>9.9999999999999995E-7</v>
      </c>
      <c r="BH672">
        <v>5.9954941963263912E-7</v>
      </c>
      <c r="BI672">
        <v>0.01</v>
      </c>
      <c r="BJ672">
        <v>1</v>
      </c>
      <c r="BK672">
        <v>9.7270161810612295E-5</v>
      </c>
      <c r="BL672">
        <v>1E-3</v>
      </c>
      <c r="BM672">
        <v>9.9999999999999995E-8</v>
      </c>
      <c r="BN672">
        <v>1</v>
      </c>
      <c r="BO672">
        <v>9.9999999999999995E-8</v>
      </c>
      <c r="BP672">
        <v>0.01</v>
      </c>
      <c r="BQ672">
        <v>9.9999999999999995E-7</v>
      </c>
      <c r="BR672">
        <v>3.7691795401149199E-3</v>
      </c>
      <c r="BS672">
        <v>1</v>
      </c>
      <c r="BU672">
        <v>-50</v>
      </c>
      <c r="BV672">
        <v>3.3333333333333335</v>
      </c>
      <c r="BW672">
        <v>1E-3</v>
      </c>
      <c r="BX672">
        <v>7</v>
      </c>
      <c r="BY672">
        <v>1.0000000000000001E-9</v>
      </c>
      <c r="BZ672">
        <v>0.01</v>
      </c>
      <c r="CA672">
        <v>318.14999999999998</v>
      </c>
      <c r="CB672">
        <v>7</v>
      </c>
      <c r="CD672">
        <v>3.4368490408173882E-3</v>
      </c>
      <c r="CE672">
        <v>0.59954941963263919</v>
      </c>
      <c r="CG672">
        <v>-70.696626457777825</v>
      </c>
      <c r="CH672">
        <v>-0.15546457998652641</v>
      </c>
      <c r="CI672">
        <v>-15</v>
      </c>
    </row>
    <row r="673" spans="1:87" x14ac:dyDescent="0.3">
      <c r="A673" s="3">
        <f t="shared" si="10"/>
        <v>671</v>
      </c>
      <c r="B673" s="3">
        <v>-1</v>
      </c>
      <c r="C673" s="10">
        <v>0</v>
      </c>
      <c r="D673" s="10">
        <v>0</v>
      </c>
      <c r="E673" s="10">
        <v>0</v>
      </c>
      <c r="F673" s="10">
        <v>0</v>
      </c>
      <c r="G673" s="10">
        <v>0</v>
      </c>
      <c r="H673" s="10">
        <v>0</v>
      </c>
      <c r="I673" s="10">
        <v>0</v>
      </c>
      <c r="J673" s="10">
        <v>-2</v>
      </c>
      <c r="K673" s="396">
        <v>0</v>
      </c>
      <c r="L673" s="414">
        <v>0.33333333333333348</v>
      </c>
      <c r="M673">
        <v>0.10000000000000003</v>
      </c>
      <c r="O673">
        <v>-15</v>
      </c>
      <c r="P673">
        <v>0</v>
      </c>
      <c r="Q673">
        <v>-1.4210854715202004E-14</v>
      </c>
      <c r="R673">
        <v>2.8421709430404007E-14</v>
      </c>
      <c r="S673">
        <v>-1.0658141036401503E-13</v>
      </c>
      <c r="T673">
        <v>-22.626482946792255</v>
      </c>
      <c r="U673">
        <v>-3.7196015615350149</v>
      </c>
      <c r="V673">
        <v>-24.350541949450474</v>
      </c>
      <c r="W673">
        <v>0</v>
      </c>
      <c r="X673">
        <v>0</v>
      </c>
      <c r="Z673">
        <v>0.01</v>
      </c>
      <c r="AA673">
        <v>0.01</v>
      </c>
      <c r="AB673">
        <v>4.7049602506230586E-5</v>
      </c>
      <c r="AC673">
        <v>1.1903591065539169E-4</v>
      </c>
      <c r="AD673">
        <v>8.0796386484394242E-5</v>
      </c>
      <c r="AE673">
        <v>9.9999999999999995E-7</v>
      </c>
      <c r="AF673">
        <v>1E-3</v>
      </c>
      <c r="AG673">
        <v>1E-3</v>
      </c>
      <c r="AH673">
        <v>1E-3</v>
      </c>
      <c r="AI673">
        <v>1E-3</v>
      </c>
      <c r="AJ673">
        <v>0.01</v>
      </c>
      <c r="AK673">
        <v>1.849493324367357E-3</v>
      </c>
      <c r="AL673">
        <v>1E-3</v>
      </c>
      <c r="AM673">
        <v>1E-3</v>
      </c>
      <c r="AN673">
        <v>1E-3</v>
      </c>
      <c r="AO673">
        <v>1E-3</v>
      </c>
      <c r="AP673">
        <v>1E-3</v>
      </c>
      <c r="AQ673">
        <v>0.01</v>
      </c>
      <c r="AR673">
        <v>7.2628313326073078E-5</v>
      </c>
      <c r="AS673">
        <v>0.01</v>
      </c>
      <c r="AT673">
        <v>0.01</v>
      </c>
      <c r="AU673">
        <v>0.01</v>
      </c>
      <c r="AV673">
        <v>5.1697848011015971E-4</v>
      </c>
      <c r="AW673">
        <v>0.01</v>
      </c>
      <c r="AX673">
        <v>1.0000000000000001E-9</v>
      </c>
      <c r="AY673">
        <v>1E-3</v>
      </c>
      <c r="AZ673">
        <v>3.4368490408173884E-6</v>
      </c>
      <c r="BA673">
        <v>1E-3</v>
      </c>
      <c r="BB673">
        <v>2.4981239666250288E-6</v>
      </c>
      <c r="BC673">
        <v>1E-3</v>
      </c>
      <c r="BD673">
        <v>6.3344245689412595E-6</v>
      </c>
      <c r="BE673">
        <v>0.01</v>
      </c>
      <c r="BF673">
        <v>3.8874990730032573E-5</v>
      </c>
      <c r="BG673">
        <v>9.9999999999999995E-7</v>
      </c>
      <c r="BH673">
        <v>5.9954941963263912E-7</v>
      </c>
      <c r="BI673">
        <v>0.01</v>
      </c>
      <c r="BJ673">
        <v>1</v>
      </c>
      <c r="BK673">
        <v>9.7270161810612295E-5</v>
      </c>
      <c r="BL673">
        <v>1E-3</v>
      </c>
      <c r="BM673">
        <v>9.9999999999999995E-8</v>
      </c>
      <c r="BN673">
        <v>1</v>
      </c>
      <c r="BO673">
        <v>9.9999999999999995E-8</v>
      </c>
      <c r="BP673">
        <v>0.01</v>
      </c>
      <c r="BQ673">
        <v>9.9999999999999995E-7</v>
      </c>
      <c r="BR673">
        <v>3.7691795401149199E-3</v>
      </c>
      <c r="BS673">
        <v>1</v>
      </c>
      <c r="BU673">
        <v>-50</v>
      </c>
      <c r="BV673">
        <v>3.3333333333333335</v>
      </c>
      <c r="BW673">
        <v>1E-3</v>
      </c>
      <c r="BX673">
        <v>7</v>
      </c>
      <c r="BY673">
        <v>1.0000000000000001E-9</v>
      </c>
      <c r="BZ673">
        <v>0.01</v>
      </c>
      <c r="CA673">
        <v>318.14999999999998</v>
      </c>
      <c r="CB673">
        <v>7</v>
      </c>
      <c r="CD673">
        <v>3.4368490408173882E-3</v>
      </c>
      <c r="CE673">
        <v>0.59954941963263919</v>
      </c>
      <c r="CG673">
        <v>-70.696626457777825</v>
      </c>
      <c r="CH673">
        <v>-0.15546457998652641</v>
      </c>
      <c r="CI673">
        <v>-15</v>
      </c>
    </row>
    <row r="674" spans="1:87" x14ac:dyDescent="0.3">
      <c r="A674" s="3">
        <f t="shared" si="10"/>
        <v>672</v>
      </c>
      <c r="B674" s="3">
        <v>-1</v>
      </c>
      <c r="C674" s="10">
        <v>0</v>
      </c>
      <c r="D674" s="10">
        <v>0</v>
      </c>
      <c r="E674" s="10">
        <v>0</v>
      </c>
      <c r="F674" s="10">
        <v>0</v>
      </c>
      <c r="G674" s="10">
        <v>0</v>
      </c>
      <c r="H674" s="10">
        <v>0</v>
      </c>
      <c r="I674" s="10">
        <v>1</v>
      </c>
      <c r="J674" s="10">
        <v>-2</v>
      </c>
      <c r="K674" s="396">
        <v>0</v>
      </c>
      <c r="L674" s="414">
        <v>1.3333333333333335</v>
      </c>
      <c r="M674">
        <v>0.4</v>
      </c>
      <c r="O674">
        <v>-15</v>
      </c>
      <c r="P674">
        <v>0</v>
      </c>
      <c r="Q674">
        <v>-1.4210854715202004E-14</v>
      </c>
      <c r="R674">
        <v>2.8421709430404007E-14</v>
      </c>
      <c r="S674">
        <v>-1.0658141036401503E-13</v>
      </c>
      <c r="T674">
        <v>-22.626482946792255</v>
      </c>
      <c r="U674">
        <v>-3.7196015615350149</v>
      </c>
      <c r="V674">
        <v>-9.3505419494504736</v>
      </c>
      <c r="W674">
        <v>0</v>
      </c>
      <c r="X674">
        <v>0</v>
      </c>
      <c r="Z674">
        <v>0.01</v>
      </c>
      <c r="AA674">
        <v>0.01</v>
      </c>
      <c r="AB674">
        <v>4.7049602506230586E-5</v>
      </c>
      <c r="AC674">
        <v>1.1903591065539169E-4</v>
      </c>
      <c r="AD674">
        <v>8.0796386484394242E-5</v>
      </c>
      <c r="AE674">
        <v>9.9999999999999995E-7</v>
      </c>
      <c r="AF674">
        <v>1E-3</v>
      </c>
      <c r="AG674">
        <v>1E-3</v>
      </c>
      <c r="AH674">
        <v>1E-3</v>
      </c>
      <c r="AI674">
        <v>1E-3</v>
      </c>
      <c r="AJ674">
        <v>0.01</v>
      </c>
      <c r="AK674">
        <v>1.849493324367357E-3</v>
      </c>
      <c r="AL674">
        <v>1E-3</v>
      </c>
      <c r="AM674">
        <v>1E-3</v>
      </c>
      <c r="AN674">
        <v>1E-3</v>
      </c>
      <c r="AO674">
        <v>1E-3</v>
      </c>
      <c r="AP674">
        <v>1E-3</v>
      </c>
      <c r="AQ674">
        <v>0.01</v>
      </c>
      <c r="AR674">
        <v>7.2628313326073078E-5</v>
      </c>
      <c r="AS674">
        <v>0.01</v>
      </c>
      <c r="AT674">
        <v>0.01</v>
      </c>
      <c r="AU674">
        <v>0.01</v>
      </c>
      <c r="AV674">
        <v>5.1697848011015971E-4</v>
      </c>
      <c r="AW674">
        <v>0.01</v>
      </c>
      <c r="AX674">
        <v>1.0000000000000001E-9</v>
      </c>
      <c r="AY674">
        <v>1E-3</v>
      </c>
      <c r="AZ674">
        <v>3.4368490408173884E-6</v>
      </c>
      <c r="BA674">
        <v>1E-3</v>
      </c>
      <c r="BB674">
        <v>2.4981239666250288E-6</v>
      </c>
      <c r="BC674">
        <v>1E-3</v>
      </c>
      <c r="BD674">
        <v>6.3344245689412595E-6</v>
      </c>
      <c r="BE674">
        <v>0.01</v>
      </c>
      <c r="BF674">
        <v>3.8874990730032573E-5</v>
      </c>
      <c r="BG674">
        <v>9.9999999999999995E-7</v>
      </c>
      <c r="BH674">
        <v>5.9954941963263912E-7</v>
      </c>
      <c r="BI674">
        <v>0.01</v>
      </c>
      <c r="BJ674">
        <v>1</v>
      </c>
      <c r="BK674">
        <v>9.7270161810612295E-5</v>
      </c>
      <c r="BL674">
        <v>1E-3</v>
      </c>
      <c r="BM674">
        <v>9.9999999999999995E-8</v>
      </c>
      <c r="BN674">
        <v>1</v>
      </c>
      <c r="BO674">
        <v>9.9999999999999995E-8</v>
      </c>
      <c r="BP674">
        <v>0.01</v>
      </c>
      <c r="BQ674">
        <v>9.9999999999999995E-7</v>
      </c>
      <c r="BR674">
        <v>3.7691795401149199E-3</v>
      </c>
      <c r="BS674">
        <v>1</v>
      </c>
      <c r="BU674">
        <v>-50</v>
      </c>
      <c r="BV674">
        <v>3.3333333333333335</v>
      </c>
      <c r="BW674">
        <v>1E-3</v>
      </c>
      <c r="BX674">
        <v>7</v>
      </c>
      <c r="BY674">
        <v>1.0000000000000001E-9</v>
      </c>
      <c r="BZ674">
        <v>0.01</v>
      </c>
      <c r="CA674">
        <v>318.14999999999998</v>
      </c>
      <c r="CB674">
        <v>7</v>
      </c>
      <c r="CD674">
        <v>3.4368490408173882E-3</v>
      </c>
      <c r="CE674">
        <v>0.59954941963263919</v>
      </c>
      <c r="CG674">
        <v>-70.696626457777825</v>
      </c>
      <c r="CH674">
        <v>-0.15546457998652641</v>
      </c>
      <c r="CI674">
        <v>-15</v>
      </c>
    </row>
    <row r="675" spans="1:87" x14ac:dyDescent="0.3">
      <c r="A675" s="3">
        <f t="shared" si="10"/>
        <v>673</v>
      </c>
      <c r="B675" s="3">
        <v>0</v>
      </c>
      <c r="C675" s="10">
        <v>0</v>
      </c>
      <c r="D675" s="10">
        <v>-2</v>
      </c>
      <c r="E675" s="10">
        <v>0</v>
      </c>
      <c r="F675" s="10">
        <v>0</v>
      </c>
      <c r="G675" s="10">
        <v>0</v>
      </c>
      <c r="H675" s="10">
        <v>0</v>
      </c>
      <c r="I675" s="10">
        <v>-1</v>
      </c>
      <c r="J675" s="10">
        <v>-2</v>
      </c>
      <c r="K675" s="396">
        <v>0</v>
      </c>
      <c r="L675" s="414">
        <v>-1.6666666666666665</v>
      </c>
      <c r="M675">
        <v>-0.49999999999999994</v>
      </c>
      <c r="O675">
        <v>0</v>
      </c>
      <c r="P675">
        <v>-17.260964900266515</v>
      </c>
      <c r="Q675">
        <v>4.2632564145606011E-14</v>
      </c>
      <c r="R675">
        <v>-2.8421709430404007E-14</v>
      </c>
      <c r="S675">
        <v>-8.277119520424371</v>
      </c>
      <c r="T675">
        <v>-27.088398526101475</v>
      </c>
      <c r="U675">
        <v>-3.7196015615350149</v>
      </c>
      <c r="V675">
        <v>-39.350541949450474</v>
      </c>
      <c r="W675">
        <v>0</v>
      </c>
      <c r="X675">
        <v>0</v>
      </c>
      <c r="Z675">
        <v>9.9999999999999152E-3</v>
      </c>
      <c r="AA675">
        <v>9.9151723032390314E-6</v>
      </c>
      <c r="AB675">
        <v>3.9525553462970613E-3</v>
      </c>
      <c r="AC675">
        <v>9.9999999999999152E-3</v>
      </c>
      <c r="AD675">
        <v>0.01</v>
      </c>
      <c r="AE675">
        <v>9.9999999999999995E-7</v>
      </c>
      <c r="AF675">
        <v>1E-3</v>
      </c>
      <c r="AG675">
        <v>1E-3</v>
      </c>
      <c r="AH675">
        <v>1E-3</v>
      </c>
      <c r="AI675">
        <v>1E-3</v>
      </c>
      <c r="AJ675">
        <v>0.01</v>
      </c>
      <c r="AK675">
        <v>0.01</v>
      </c>
      <c r="AL675">
        <v>1E-3</v>
      </c>
      <c r="AM675">
        <v>1E-3</v>
      </c>
      <c r="AN675">
        <v>1E-3</v>
      </c>
      <c r="AO675">
        <v>1E-3</v>
      </c>
      <c r="AP675">
        <v>1E-3</v>
      </c>
      <c r="AQ675">
        <v>0.01</v>
      </c>
      <c r="AR675">
        <v>7.2628313326073078E-5</v>
      </c>
      <c r="AS675">
        <v>0.01</v>
      </c>
      <c r="AT675">
        <v>0.01</v>
      </c>
      <c r="AU675">
        <v>0.01</v>
      </c>
      <c r="AV675">
        <v>5.1697848011015971E-4</v>
      </c>
      <c r="AW675">
        <v>0.01</v>
      </c>
      <c r="AX675">
        <v>1.0000000000000001E-9</v>
      </c>
      <c r="AY675">
        <v>1E-3</v>
      </c>
      <c r="AZ675">
        <v>3.4368490408173884E-6</v>
      </c>
      <c r="BA675">
        <v>1E-3</v>
      </c>
      <c r="BB675">
        <v>2.4981239666250288E-6</v>
      </c>
      <c r="BC675">
        <v>1E-3</v>
      </c>
      <c r="BD675">
        <v>6.3344245689412595E-6</v>
      </c>
      <c r="BE675">
        <v>0.01</v>
      </c>
      <c r="BF675">
        <v>3.8874990730032573E-5</v>
      </c>
      <c r="BG675">
        <v>9.9999999999999995E-7</v>
      </c>
      <c r="BH675">
        <v>5.9954941963263912E-7</v>
      </c>
      <c r="BI675">
        <v>0.01</v>
      </c>
      <c r="BJ675">
        <v>1</v>
      </c>
      <c r="BK675">
        <v>9.7270161810612295E-5</v>
      </c>
      <c r="BL675">
        <v>1E-3</v>
      </c>
      <c r="BM675">
        <v>9.9999999999999995E-8</v>
      </c>
      <c r="BN675">
        <v>1</v>
      </c>
      <c r="BO675">
        <v>9.9999999999999995E-8</v>
      </c>
      <c r="BP675">
        <v>0.01</v>
      </c>
      <c r="BQ675">
        <v>9.9999999999999995E-7</v>
      </c>
      <c r="BR675">
        <v>3.7691795401149199E-3</v>
      </c>
      <c r="BS675">
        <v>1</v>
      </c>
      <c r="BU675">
        <v>-50</v>
      </c>
      <c r="BV675">
        <v>3.3333333333333335</v>
      </c>
      <c r="BW675">
        <v>1E-3</v>
      </c>
      <c r="BX675">
        <v>7</v>
      </c>
      <c r="BY675">
        <v>1.0000000000000001E-9</v>
      </c>
      <c r="BZ675">
        <v>0.01</v>
      </c>
      <c r="CA675">
        <v>318.14999999999998</v>
      </c>
      <c r="CB675">
        <v>7</v>
      </c>
      <c r="CD675">
        <v>3.4368490408173882E-3</v>
      </c>
      <c r="CE675">
        <v>0.59954941963263919</v>
      </c>
      <c r="CG675">
        <v>-70.696626457777825</v>
      </c>
      <c r="CH675">
        <v>-0.15546457998652641</v>
      </c>
      <c r="CI675">
        <v>-15</v>
      </c>
    </row>
    <row r="676" spans="1:87" x14ac:dyDescent="0.3">
      <c r="A676" s="3">
        <f t="shared" si="10"/>
        <v>674</v>
      </c>
      <c r="B676" s="3">
        <v>0</v>
      </c>
      <c r="C676" s="10">
        <v>0</v>
      </c>
      <c r="D676" s="10">
        <v>-2</v>
      </c>
      <c r="E676" s="10">
        <v>0</v>
      </c>
      <c r="F676" s="10">
        <v>0</v>
      </c>
      <c r="G676" s="10">
        <v>0</v>
      </c>
      <c r="H676" s="10">
        <v>0</v>
      </c>
      <c r="I676" s="10">
        <v>-1</v>
      </c>
      <c r="J676" s="10">
        <v>-1</v>
      </c>
      <c r="K676" s="396">
        <v>0</v>
      </c>
      <c r="L676" s="414">
        <v>-0.66666666666666652</v>
      </c>
      <c r="M676">
        <v>-0.19999999999999996</v>
      </c>
      <c r="O676">
        <v>0</v>
      </c>
      <c r="P676">
        <v>-2.2609649002665719</v>
      </c>
      <c r="Q676">
        <v>4.2632564145606011E-14</v>
      </c>
      <c r="R676">
        <v>-2.8421709430404007E-14</v>
      </c>
      <c r="S676">
        <v>-8.277119520424371</v>
      </c>
      <c r="T676">
        <v>-27.088398526101475</v>
      </c>
      <c r="U676">
        <v>-3.7196015615350149</v>
      </c>
      <c r="V676">
        <v>-39.350541949450474</v>
      </c>
      <c r="W676">
        <v>0</v>
      </c>
      <c r="X676">
        <v>0</v>
      </c>
      <c r="Z676">
        <v>9.9999999999999152E-3</v>
      </c>
      <c r="AA676">
        <v>2.8860983960107786E-3</v>
      </c>
      <c r="AB676">
        <v>3.9525553462970613E-3</v>
      </c>
      <c r="AC676">
        <v>9.9999999999999152E-3</v>
      </c>
      <c r="AD676">
        <v>0.01</v>
      </c>
      <c r="AE676">
        <v>9.9999999999999995E-7</v>
      </c>
      <c r="AF676">
        <v>1E-3</v>
      </c>
      <c r="AG676">
        <v>1E-3</v>
      </c>
      <c r="AH676">
        <v>1E-3</v>
      </c>
      <c r="AI676">
        <v>1E-3</v>
      </c>
      <c r="AJ676">
        <v>0.01</v>
      </c>
      <c r="AK676">
        <v>0.01</v>
      </c>
      <c r="AL676">
        <v>1E-3</v>
      </c>
      <c r="AM676">
        <v>1E-3</v>
      </c>
      <c r="AN676">
        <v>1E-3</v>
      </c>
      <c r="AO676">
        <v>1E-3</v>
      </c>
      <c r="AP676">
        <v>1E-3</v>
      </c>
      <c r="AQ676">
        <v>0.01</v>
      </c>
      <c r="AR676">
        <v>7.2628313326073078E-5</v>
      </c>
      <c r="AS676">
        <v>0.01</v>
      </c>
      <c r="AT676">
        <v>0.01</v>
      </c>
      <c r="AU676">
        <v>0.01</v>
      </c>
      <c r="AV676">
        <v>5.1697848011015971E-4</v>
      </c>
      <c r="AW676">
        <v>0.01</v>
      </c>
      <c r="AX676">
        <v>1.0000000000000001E-9</v>
      </c>
      <c r="AY676">
        <v>1E-3</v>
      </c>
      <c r="AZ676">
        <v>3.4368490408173884E-6</v>
      </c>
      <c r="BA676">
        <v>1E-3</v>
      </c>
      <c r="BB676">
        <v>2.4981239666250288E-6</v>
      </c>
      <c r="BC676">
        <v>1E-3</v>
      </c>
      <c r="BD676">
        <v>6.3344245689412595E-6</v>
      </c>
      <c r="BE676">
        <v>0.01</v>
      </c>
      <c r="BF676">
        <v>3.8874990730032573E-5</v>
      </c>
      <c r="BG676">
        <v>9.9999999999999995E-7</v>
      </c>
      <c r="BH676">
        <v>1.7451624292657967E-4</v>
      </c>
      <c r="BI676">
        <v>0.01</v>
      </c>
      <c r="BJ676">
        <v>1</v>
      </c>
      <c r="BK676">
        <v>9.7270161810612295E-5</v>
      </c>
      <c r="BL676">
        <v>1E-3</v>
      </c>
      <c r="BM676">
        <v>9.9999999999999995E-8</v>
      </c>
      <c r="BN676">
        <v>1</v>
      </c>
      <c r="BO676">
        <v>9.9999999999999995E-8</v>
      </c>
      <c r="BP676">
        <v>0.01</v>
      </c>
      <c r="BQ676">
        <v>9.9999999999999995E-7</v>
      </c>
      <c r="BR676">
        <v>3.7691795401149199E-3</v>
      </c>
      <c r="BS676">
        <v>1</v>
      </c>
      <c r="BU676">
        <v>-50</v>
      </c>
      <c r="BV676">
        <v>3.3333333333333335</v>
      </c>
      <c r="BW676">
        <v>1E-3</v>
      </c>
      <c r="BX676">
        <v>7</v>
      </c>
      <c r="BY676">
        <v>1.0000000000000001E-9</v>
      </c>
      <c r="BZ676">
        <v>0.01</v>
      </c>
      <c r="CA676">
        <v>318.14999999999998</v>
      </c>
      <c r="CB676">
        <v>7</v>
      </c>
      <c r="CD676">
        <v>3.4368490408173882E-3</v>
      </c>
      <c r="CE676">
        <v>174.51624292657968</v>
      </c>
      <c r="CG676">
        <v>-70.696626457777825</v>
      </c>
      <c r="CH676">
        <v>-0.15546457998652641</v>
      </c>
      <c r="CI676">
        <v>-15</v>
      </c>
    </row>
    <row r="677" spans="1:87" x14ac:dyDescent="0.3">
      <c r="A677" s="3">
        <f t="shared" si="10"/>
        <v>675</v>
      </c>
      <c r="B677" s="3">
        <v>0</v>
      </c>
      <c r="C677" s="10">
        <v>0</v>
      </c>
      <c r="D677" s="10">
        <v>-2</v>
      </c>
      <c r="E677" s="10">
        <v>0</v>
      </c>
      <c r="F677" s="10">
        <v>0</v>
      </c>
      <c r="G677" s="10">
        <v>0</v>
      </c>
      <c r="H677" s="10">
        <v>0</v>
      </c>
      <c r="I677" s="10">
        <v>0</v>
      </c>
      <c r="J677" s="10">
        <v>-2</v>
      </c>
      <c r="K677" s="396">
        <v>0</v>
      </c>
      <c r="L677" s="414">
        <v>-0.66666666666666652</v>
      </c>
      <c r="M677">
        <v>-0.19999999999999996</v>
      </c>
      <c r="O677">
        <v>0</v>
      </c>
      <c r="P677">
        <v>-17.260964900266515</v>
      </c>
      <c r="Q677">
        <v>4.2632564145606011E-14</v>
      </c>
      <c r="R677">
        <v>-2.8421709430404007E-14</v>
      </c>
      <c r="S677">
        <v>-8.277119520424371</v>
      </c>
      <c r="T677">
        <v>-27.088398526101475</v>
      </c>
      <c r="U677">
        <v>-3.7196015615350149</v>
      </c>
      <c r="V677">
        <v>-24.350541949450474</v>
      </c>
      <c r="W677">
        <v>0</v>
      </c>
      <c r="X677">
        <v>0</v>
      </c>
      <c r="Z677">
        <v>9.9999999999999152E-3</v>
      </c>
      <c r="AA677">
        <v>9.9151723032390314E-6</v>
      </c>
      <c r="AB677">
        <v>3.9525553462970613E-3</v>
      </c>
      <c r="AC677">
        <v>9.9999999999999152E-3</v>
      </c>
      <c r="AD677">
        <v>0.01</v>
      </c>
      <c r="AE677">
        <v>9.9999999999999995E-7</v>
      </c>
      <c r="AF677">
        <v>1E-3</v>
      </c>
      <c r="AG677">
        <v>1E-3</v>
      </c>
      <c r="AH677">
        <v>1E-3</v>
      </c>
      <c r="AI677">
        <v>1E-3</v>
      </c>
      <c r="AJ677">
        <v>0.01</v>
      </c>
      <c r="AK677">
        <v>0.01</v>
      </c>
      <c r="AL677">
        <v>1E-3</v>
      </c>
      <c r="AM677">
        <v>1E-3</v>
      </c>
      <c r="AN677">
        <v>1E-3</v>
      </c>
      <c r="AO677">
        <v>1E-3</v>
      </c>
      <c r="AP677">
        <v>1E-3</v>
      </c>
      <c r="AQ677">
        <v>0.01</v>
      </c>
      <c r="AR677">
        <v>7.2628313326073078E-5</v>
      </c>
      <c r="AS677">
        <v>0.01</v>
      </c>
      <c r="AT677">
        <v>0.01</v>
      </c>
      <c r="AU677">
        <v>0.01</v>
      </c>
      <c r="AV677">
        <v>5.1697848011015971E-4</v>
      </c>
      <c r="AW677">
        <v>0.01</v>
      </c>
      <c r="AX677">
        <v>1.0000000000000001E-9</v>
      </c>
      <c r="AY677">
        <v>1E-3</v>
      </c>
      <c r="AZ677">
        <v>3.4368490408173884E-6</v>
      </c>
      <c r="BA677">
        <v>1E-3</v>
      </c>
      <c r="BB677">
        <v>2.4981239666250288E-6</v>
      </c>
      <c r="BC677">
        <v>1E-3</v>
      </c>
      <c r="BD677">
        <v>6.3344245689412595E-6</v>
      </c>
      <c r="BE677">
        <v>0.01</v>
      </c>
      <c r="BF677">
        <v>3.8874990730032573E-5</v>
      </c>
      <c r="BG677">
        <v>9.9999999999999995E-7</v>
      </c>
      <c r="BH677">
        <v>5.9954941963263912E-7</v>
      </c>
      <c r="BI677">
        <v>0.01</v>
      </c>
      <c r="BJ677">
        <v>1</v>
      </c>
      <c r="BK677">
        <v>9.7270161810612295E-5</v>
      </c>
      <c r="BL677">
        <v>1E-3</v>
      </c>
      <c r="BM677">
        <v>9.9999999999999995E-8</v>
      </c>
      <c r="BN677">
        <v>1</v>
      </c>
      <c r="BO677">
        <v>9.9999999999999995E-8</v>
      </c>
      <c r="BP677">
        <v>0.01</v>
      </c>
      <c r="BQ677">
        <v>9.9999999999999995E-7</v>
      </c>
      <c r="BR677">
        <v>3.7691795401149199E-3</v>
      </c>
      <c r="BS677">
        <v>1</v>
      </c>
      <c r="BU677">
        <v>-50</v>
      </c>
      <c r="BV677">
        <v>3.3333333333333335</v>
      </c>
      <c r="BW677">
        <v>1E-3</v>
      </c>
      <c r="BX677">
        <v>7</v>
      </c>
      <c r="BY677">
        <v>1.0000000000000001E-9</v>
      </c>
      <c r="BZ677">
        <v>0.01</v>
      </c>
      <c r="CA677">
        <v>318.14999999999998</v>
      </c>
      <c r="CB677">
        <v>7</v>
      </c>
      <c r="CD677">
        <v>3.4368490408173882E-3</v>
      </c>
      <c r="CE677">
        <v>0.59954941963263919</v>
      </c>
      <c r="CG677">
        <v>-70.696626457777825</v>
      </c>
      <c r="CH677">
        <v>-0.15546457998652641</v>
      </c>
      <c r="CI677">
        <v>-15</v>
      </c>
    </row>
    <row r="678" spans="1:87" x14ac:dyDescent="0.3">
      <c r="A678" s="3">
        <f t="shared" si="10"/>
        <v>676</v>
      </c>
      <c r="B678" s="3">
        <v>0</v>
      </c>
      <c r="C678" s="10">
        <v>0</v>
      </c>
      <c r="D678" s="10">
        <v>-2</v>
      </c>
      <c r="E678" s="10">
        <v>0</v>
      </c>
      <c r="F678" s="10">
        <v>0</v>
      </c>
      <c r="G678" s="10">
        <v>0</v>
      </c>
      <c r="H678" s="10">
        <v>0</v>
      </c>
      <c r="I678" s="10">
        <v>0</v>
      </c>
      <c r="J678" s="10">
        <v>-1</v>
      </c>
      <c r="K678" s="396">
        <v>0</v>
      </c>
      <c r="L678" s="414">
        <v>0.33333333333333348</v>
      </c>
      <c r="M678">
        <v>0.10000000000000003</v>
      </c>
      <c r="O678">
        <v>0</v>
      </c>
      <c r="P678">
        <v>-2.2609649002665719</v>
      </c>
      <c r="Q678">
        <v>4.2632564145606011E-14</v>
      </c>
      <c r="R678">
        <v>-2.8421709430404007E-14</v>
      </c>
      <c r="S678">
        <v>-8.277119520424371</v>
      </c>
      <c r="T678">
        <v>-27.088398526101475</v>
      </c>
      <c r="U678">
        <v>-3.7196015615350149</v>
      </c>
      <c r="V678">
        <v>-24.350541949450474</v>
      </c>
      <c r="W678">
        <v>0</v>
      </c>
      <c r="X678">
        <v>0</v>
      </c>
      <c r="Z678">
        <v>9.9999999999999152E-3</v>
      </c>
      <c r="AA678">
        <v>2.8860983960107786E-3</v>
      </c>
      <c r="AB678">
        <v>3.9525553462970613E-3</v>
      </c>
      <c r="AC678">
        <v>9.9999999999999152E-3</v>
      </c>
      <c r="AD678">
        <v>0.01</v>
      </c>
      <c r="AE678">
        <v>9.9999999999999995E-7</v>
      </c>
      <c r="AF678">
        <v>1E-3</v>
      </c>
      <c r="AG678">
        <v>1E-3</v>
      </c>
      <c r="AH678">
        <v>1E-3</v>
      </c>
      <c r="AI678">
        <v>1E-3</v>
      </c>
      <c r="AJ678">
        <v>0.01</v>
      </c>
      <c r="AK678">
        <v>0.01</v>
      </c>
      <c r="AL678">
        <v>1E-3</v>
      </c>
      <c r="AM678">
        <v>1E-3</v>
      </c>
      <c r="AN678">
        <v>1E-3</v>
      </c>
      <c r="AO678">
        <v>1E-3</v>
      </c>
      <c r="AP678">
        <v>1E-3</v>
      </c>
      <c r="AQ678">
        <v>0.01</v>
      </c>
      <c r="AR678">
        <v>7.2628313326073078E-5</v>
      </c>
      <c r="AS678">
        <v>0.01</v>
      </c>
      <c r="AT678">
        <v>0.01</v>
      </c>
      <c r="AU678">
        <v>0.01</v>
      </c>
      <c r="AV678">
        <v>5.1697848011015971E-4</v>
      </c>
      <c r="AW678">
        <v>0.01</v>
      </c>
      <c r="AX678">
        <v>1.0000000000000001E-9</v>
      </c>
      <c r="AY678">
        <v>1E-3</v>
      </c>
      <c r="AZ678">
        <v>3.4368490408173884E-6</v>
      </c>
      <c r="BA678">
        <v>1E-3</v>
      </c>
      <c r="BB678">
        <v>2.4981239666250288E-6</v>
      </c>
      <c r="BC678">
        <v>1E-3</v>
      </c>
      <c r="BD678">
        <v>6.3344245689412595E-6</v>
      </c>
      <c r="BE678">
        <v>0.01</v>
      </c>
      <c r="BF678">
        <v>3.8874990730032573E-5</v>
      </c>
      <c r="BG678">
        <v>9.9999999999999995E-7</v>
      </c>
      <c r="BH678">
        <v>1.7451624292657967E-4</v>
      </c>
      <c r="BI678">
        <v>0.01</v>
      </c>
      <c r="BJ678">
        <v>1</v>
      </c>
      <c r="BK678">
        <v>9.7270161810612295E-5</v>
      </c>
      <c r="BL678">
        <v>1E-3</v>
      </c>
      <c r="BM678">
        <v>9.9999999999999995E-8</v>
      </c>
      <c r="BN678">
        <v>1</v>
      </c>
      <c r="BO678">
        <v>9.9999999999999995E-8</v>
      </c>
      <c r="BP678">
        <v>0.01</v>
      </c>
      <c r="BQ678">
        <v>9.9999999999999995E-7</v>
      </c>
      <c r="BR678">
        <v>3.7691795401149199E-3</v>
      </c>
      <c r="BS678">
        <v>1</v>
      </c>
      <c r="BU678">
        <v>-50</v>
      </c>
      <c r="BV678">
        <v>3.3333333333333335</v>
      </c>
      <c r="BW678">
        <v>1E-3</v>
      </c>
      <c r="BX678">
        <v>7</v>
      </c>
      <c r="BY678">
        <v>1.0000000000000001E-9</v>
      </c>
      <c r="BZ678">
        <v>0.01</v>
      </c>
      <c r="CA678">
        <v>318.14999999999998</v>
      </c>
      <c r="CB678">
        <v>7</v>
      </c>
      <c r="CD678">
        <v>3.4368490408173882E-3</v>
      </c>
      <c r="CE678">
        <v>174.51624292657968</v>
      </c>
      <c r="CG678">
        <v>-70.696626457777825</v>
      </c>
      <c r="CH678">
        <v>-0.15546457998652641</v>
      </c>
      <c r="CI678">
        <v>-15</v>
      </c>
    </row>
    <row r="679" spans="1:87" x14ac:dyDescent="0.3">
      <c r="A679" s="3">
        <f t="shared" si="10"/>
        <v>677</v>
      </c>
      <c r="B679" s="3">
        <v>0</v>
      </c>
      <c r="C679" s="10">
        <v>0</v>
      </c>
      <c r="D679" s="10">
        <v>-2</v>
      </c>
      <c r="E679" s="10">
        <v>0</v>
      </c>
      <c r="F679" s="10">
        <v>0</v>
      </c>
      <c r="G679" s="10">
        <v>0</v>
      </c>
      <c r="H679" s="10">
        <v>0</v>
      </c>
      <c r="I679" s="10">
        <v>1</v>
      </c>
      <c r="J679" s="10">
        <v>-2</v>
      </c>
      <c r="K679" s="396">
        <v>0</v>
      </c>
      <c r="L679" s="414">
        <v>0.33333333333333348</v>
      </c>
      <c r="M679">
        <v>0.10000000000000003</v>
      </c>
      <c r="O679">
        <v>0</v>
      </c>
      <c r="P679">
        <v>-17.260964900266515</v>
      </c>
      <c r="Q679">
        <v>4.2632564145606011E-14</v>
      </c>
      <c r="R679">
        <v>-2.8421709430404007E-14</v>
      </c>
      <c r="S679">
        <v>-8.277119520424371</v>
      </c>
      <c r="T679">
        <v>-27.088398526101475</v>
      </c>
      <c r="U679">
        <v>-3.7196015615350149</v>
      </c>
      <c r="V679">
        <v>-9.3505419494504736</v>
      </c>
      <c r="W679">
        <v>0</v>
      </c>
      <c r="X679">
        <v>0</v>
      </c>
      <c r="Z679">
        <v>9.9999999999999152E-3</v>
      </c>
      <c r="AA679">
        <v>9.9151723032390314E-6</v>
      </c>
      <c r="AB679">
        <v>3.9525553462970613E-3</v>
      </c>
      <c r="AC679">
        <v>9.9999999999999152E-3</v>
      </c>
      <c r="AD679">
        <v>0.01</v>
      </c>
      <c r="AE679">
        <v>9.9999999999999995E-7</v>
      </c>
      <c r="AF679">
        <v>1E-3</v>
      </c>
      <c r="AG679">
        <v>1E-3</v>
      </c>
      <c r="AH679">
        <v>1E-3</v>
      </c>
      <c r="AI679">
        <v>1E-3</v>
      </c>
      <c r="AJ679">
        <v>0.01</v>
      </c>
      <c r="AK679">
        <v>0.01</v>
      </c>
      <c r="AL679">
        <v>1E-3</v>
      </c>
      <c r="AM679">
        <v>1E-3</v>
      </c>
      <c r="AN679">
        <v>1E-3</v>
      </c>
      <c r="AO679">
        <v>1E-3</v>
      </c>
      <c r="AP679">
        <v>1E-3</v>
      </c>
      <c r="AQ679">
        <v>0.01</v>
      </c>
      <c r="AR679">
        <v>7.2628313326073078E-5</v>
      </c>
      <c r="AS679">
        <v>0.01</v>
      </c>
      <c r="AT679">
        <v>0.01</v>
      </c>
      <c r="AU679">
        <v>0.01</v>
      </c>
      <c r="AV679">
        <v>5.1697848011015971E-4</v>
      </c>
      <c r="AW679">
        <v>0.01</v>
      </c>
      <c r="AX679">
        <v>1.0000000000000001E-9</v>
      </c>
      <c r="AY679">
        <v>1E-3</v>
      </c>
      <c r="AZ679">
        <v>3.4368490408173884E-6</v>
      </c>
      <c r="BA679">
        <v>1E-3</v>
      </c>
      <c r="BB679">
        <v>2.4981239666250288E-6</v>
      </c>
      <c r="BC679">
        <v>1E-3</v>
      </c>
      <c r="BD679">
        <v>6.3344245689412595E-6</v>
      </c>
      <c r="BE679">
        <v>0.01</v>
      </c>
      <c r="BF679">
        <v>3.8874990730032573E-5</v>
      </c>
      <c r="BG679">
        <v>9.9999999999999995E-7</v>
      </c>
      <c r="BH679">
        <v>5.9954941963263912E-7</v>
      </c>
      <c r="BI679">
        <v>0.01</v>
      </c>
      <c r="BJ679">
        <v>1</v>
      </c>
      <c r="BK679">
        <v>9.7270161810612295E-5</v>
      </c>
      <c r="BL679">
        <v>1E-3</v>
      </c>
      <c r="BM679">
        <v>9.9999999999999995E-8</v>
      </c>
      <c r="BN679">
        <v>1</v>
      </c>
      <c r="BO679">
        <v>9.9999999999999995E-8</v>
      </c>
      <c r="BP679">
        <v>0.01</v>
      </c>
      <c r="BQ679">
        <v>9.9999999999999995E-7</v>
      </c>
      <c r="BR679">
        <v>3.7691795401149199E-3</v>
      </c>
      <c r="BS679">
        <v>1</v>
      </c>
      <c r="BU679">
        <v>-50</v>
      </c>
      <c r="BV679">
        <v>3.3333333333333335</v>
      </c>
      <c r="BW679">
        <v>1E-3</v>
      </c>
      <c r="BX679">
        <v>7</v>
      </c>
      <c r="BY679">
        <v>1.0000000000000001E-9</v>
      </c>
      <c r="BZ679">
        <v>0.01</v>
      </c>
      <c r="CA679">
        <v>318.14999999999998</v>
      </c>
      <c r="CB679">
        <v>7</v>
      </c>
      <c r="CD679">
        <v>3.4368490408173882E-3</v>
      </c>
      <c r="CE679">
        <v>0.59954941963263919</v>
      </c>
      <c r="CG679">
        <v>-70.696626457777825</v>
      </c>
      <c r="CH679">
        <v>-0.15546457998652641</v>
      </c>
      <c r="CI679">
        <v>-15</v>
      </c>
    </row>
    <row r="680" spans="1:87" x14ac:dyDescent="0.3">
      <c r="A680" s="3">
        <f t="shared" si="10"/>
        <v>678</v>
      </c>
      <c r="B680" s="3">
        <v>0</v>
      </c>
      <c r="C680" s="10">
        <v>0</v>
      </c>
      <c r="D680" s="10">
        <v>-2</v>
      </c>
      <c r="E680" s="10">
        <v>0</v>
      </c>
      <c r="F680" s="10">
        <v>0</v>
      </c>
      <c r="G680" s="10">
        <v>0</v>
      </c>
      <c r="H680" s="10">
        <v>0</v>
      </c>
      <c r="I680" s="10">
        <v>1</v>
      </c>
      <c r="J680" s="10">
        <v>-1</v>
      </c>
      <c r="K680" s="396">
        <v>0</v>
      </c>
      <c r="L680" s="414">
        <v>1.3333333333333335</v>
      </c>
      <c r="M680">
        <v>0.4</v>
      </c>
      <c r="O680">
        <v>0</v>
      </c>
      <c r="P680">
        <v>-2.2609649002665719</v>
      </c>
      <c r="Q680">
        <v>4.2632564145606011E-14</v>
      </c>
      <c r="R680">
        <v>-2.8421709430404007E-14</v>
      </c>
      <c r="S680">
        <v>-8.277119520424371</v>
      </c>
      <c r="T680">
        <v>-27.088398526101475</v>
      </c>
      <c r="U680">
        <v>-3.7196015615350149</v>
      </c>
      <c r="V680">
        <v>-9.3505419494504736</v>
      </c>
      <c r="W680">
        <v>0</v>
      </c>
      <c r="X680">
        <v>0</v>
      </c>
      <c r="Z680">
        <v>9.9999999999999152E-3</v>
      </c>
      <c r="AA680">
        <v>2.8860983960107786E-3</v>
      </c>
      <c r="AB680">
        <v>3.9525553462970613E-3</v>
      </c>
      <c r="AC680">
        <v>9.9999999999999152E-3</v>
      </c>
      <c r="AD680">
        <v>0.01</v>
      </c>
      <c r="AE680">
        <v>9.9999999999999995E-7</v>
      </c>
      <c r="AF680">
        <v>1E-3</v>
      </c>
      <c r="AG680">
        <v>1E-3</v>
      </c>
      <c r="AH680">
        <v>1E-3</v>
      </c>
      <c r="AI680">
        <v>1E-3</v>
      </c>
      <c r="AJ680">
        <v>0.01</v>
      </c>
      <c r="AK680">
        <v>0.01</v>
      </c>
      <c r="AL680">
        <v>1E-3</v>
      </c>
      <c r="AM680">
        <v>1E-3</v>
      </c>
      <c r="AN680">
        <v>1E-3</v>
      </c>
      <c r="AO680">
        <v>1E-3</v>
      </c>
      <c r="AP680">
        <v>1E-3</v>
      </c>
      <c r="AQ680">
        <v>0.01</v>
      </c>
      <c r="AR680">
        <v>7.2628313326073078E-5</v>
      </c>
      <c r="AS680">
        <v>0.01</v>
      </c>
      <c r="AT680">
        <v>0.01</v>
      </c>
      <c r="AU680">
        <v>0.01</v>
      </c>
      <c r="AV680">
        <v>5.1697848011015971E-4</v>
      </c>
      <c r="AW680">
        <v>0.01</v>
      </c>
      <c r="AX680">
        <v>1.0000000000000001E-9</v>
      </c>
      <c r="AY680">
        <v>1E-3</v>
      </c>
      <c r="AZ680">
        <v>3.4368490408173884E-6</v>
      </c>
      <c r="BA680">
        <v>1E-3</v>
      </c>
      <c r="BB680">
        <v>2.4981239666250288E-6</v>
      </c>
      <c r="BC680">
        <v>1E-3</v>
      </c>
      <c r="BD680">
        <v>6.3344245689412595E-6</v>
      </c>
      <c r="BE680">
        <v>0.01</v>
      </c>
      <c r="BF680">
        <v>3.8874990730032573E-5</v>
      </c>
      <c r="BG680">
        <v>9.9999999999999995E-7</v>
      </c>
      <c r="BH680">
        <v>1.7451624292657967E-4</v>
      </c>
      <c r="BI680">
        <v>0.01</v>
      </c>
      <c r="BJ680">
        <v>1</v>
      </c>
      <c r="BK680">
        <v>9.7270161810612295E-5</v>
      </c>
      <c r="BL680">
        <v>1E-3</v>
      </c>
      <c r="BM680">
        <v>9.9999999999999995E-8</v>
      </c>
      <c r="BN680">
        <v>1</v>
      </c>
      <c r="BO680">
        <v>9.9999999999999995E-8</v>
      </c>
      <c r="BP680">
        <v>0.01</v>
      </c>
      <c r="BQ680">
        <v>9.9999999999999995E-7</v>
      </c>
      <c r="BR680">
        <v>3.7691795401149199E-3</v>
      </c>
      <c r="BS680">
        <v>1</v>
      </c>
      <c r="BU680">
        <v>-50</v>
      </c>
      <c r="BV680">
        <v>3.3333333333333335</v>
      </c>
      <c r="BW680">
        <v>1E-3</v>
      </c>
      <c r="BX680">
        <v>7</v>
      </c>
      <c r="BY680">
        <v>1.0000000000000001E-9</v>
      </c>
      <c r="BZ680">
        <v>0.01</v>
      </c>
      <c r="CA680">
        <v>318.14999999999998</v>
      </c>
      <c r="CB680">
        <v>7</v>
      </c>
      <c r="CD680">
        <v>3.4368490408173882E-3</v>
      </c>
      <c r="CE680">
        <v>174.51624292657968</v>
      </c>
      <c r="CG680">
        <v>-70.696626457777825</v>
      </c>
      <c r="CH680">
        <v>-0.15546457998652641</v>
      </c>
      <c r="CI680">
        <v>-15</v>
      </c>
    </row>
    <row r="681" spans="1:87" x14ac:dyDescent="0.3">
      <c r="A681" s="3">
        <f t="shared" si="10"/>
        <v>679</v>
      </c>
      <c r="B681" s="3">
        <v>0</v>
      </c>
      <c r="C681" s="10">
        <v>0</v>
      </c>
      <c r="D681" s="10">
        <v>-1</v>
      </c>
      <c r="E681" s="10">
        <v>0</v>
      </c>
      <c r="F681" s="10">
        <v>0</v>
      </c>
      <c r="G681" s="10">
        <v>0</v>
      </c>
      <c r="H681" s="10">
        <v>0</v>
      </c>
      <c r="I681" s="10">
        <v>-1</v>
      </c>
      <c r="J681" s="10">
        <v>-2</v>
      </c>
      <c r="K681" s="396">
        <v>0</v>
      </c>
      <c r="L681" s="414">
        <v>-0.66666666666666652</v>
      </c>
      <c r="M681">
        <v>-0.19999999999999996</v>
      </c>
      <c r="O681">
        <v>0</v>
      </c>
      <c r="P681">
        <v>-2.2609649002665719</v>
      </c>
      <c r="Q681">
        <v>4.2632564145606011E-14</v>
      </c>
      <c r="R681">
        <v>-2.8421709430404007E-14</v>
      </c>
      <c r="S681">
        <v>-8.277119520424371</v>
      </c>
      <c r="T681">
        <v>-27.088398526101475</v>
      </c>
      <c r="U681">
        <v>-3.7196015615350149</v>
      </c>
      <c r="V681">
        <v>-39.350541949450474</v>
      </c>
      <c r="W681">
        <v>0</v>
      </c>
      <c r="X681">
        <v>0</v>
      </c>
      <c r="Z681">
        <v>9.9999999999999152E-3</v>
      </c>
      <c r="AA681">
        <v>2.8860983960107786E-3</v>
      </c>
      <c r="AB681">
        <v>3.9525553462970613E-3</v>
      </c>
      <c r="AC681">
        <v>9.9999999999999152E-3</v>
      </c>
      <c r="AD681">
        <v>0.01</v>
      </c>
      <c r="AE681">
        <v>9.9999999999999995E-7</v>
      </c>
      <c r="AF681">
        <v>1E-3</v>
      </c>
      <c r="AG681">
        <v>1E-3</v>
      </c>
      <c r="AH681">
        <v>1E-3</v>
      </c>
      <c r="AI681">
        <v>1E-3</v>
      </c>
      <c r="AJ681">
        <v>0.01</v>
      </c>
      <c r="AK681">
        <v>0.01</v>
      </c>
      <c r="AL681">
        <v>1E-3</v>
      </c>
      <c r="AM681">
        <v>1E-3</v>
      </c>
      <c r="AN681">
        <v>1E-3</v>
      </c>
      <c r="AO681">
        <v>1E-3</v>
      </c>
      <c r="AP681">
        <v>1E-3</v>
      </c>
      <c r="AQ681">
        <v>0.01</v>
      </c>
      <c r="AR681">
        <v>7.2628313326073078E-5</v>
      </c>
      <c r="AS681">
        <v>0.01</v>
      </c>
      <c r="AT681">
        <v>0.01</v>
      </c>
      <c r="AU681">
        <v>0.01</v>
      </c>
      <c r="AV681">
        <v>5.1697848011015971E-4</v>
      </c>
      <c r="AW681">
        <v>0.01</v>
      </c>
      <c r="AX681">
        <v>1.0000000000000001E-9</v>
      </c>
      <c r="AY681">
        <v>1E-3</v>
      </c>
      <c r="AZ681">
        <v>3.4368490408173884E-6</v>
      </c>
      <c r="BA681">
        <v>1E-3</v>
      </c>
      <c r="BB681">
        <v>2.4981239666250288E-6</v>
      </c>
      <c r="BC681">
        <v>1E-3</v>
      </c>
      <c r="BD681">
        <v>6.3344245689412595E-6</v>
      </c>
      <c r="BE681">
        <v>0.01</v>
      </c>
      <c r="BF681">
        <v>3.8874990730032573E-5</v>
      </c>
      <c r="BG681">
        <v>9.9999999999999995E-7</v>
      </c>
      <c r="BH681">
        <v>5.9954941963263912E-7</v>
      </c>
      <c r="BI681">
        <v>0.01</v>
      </c>
      <c r="BJ681">
        <v>1</v>
      </c>
      <c r="BK681">
        <v>9.7270161810612295E-5</v>
      </c>
      <c r="BL681">
        <v>1E-3</v>
      </c>
      <c r="BM681">
        <v>9.9999999999999995E-8</v>
      </c>
      <c r="BN681">
        <v>1</v>
      </c>
      <c r="BO681">
        <v>9.9999999999999995E-8</v>
      </c>
      <c r="BP681">
        <v>0.01</v>
      </c>
      <c r="BQ681">
        <v>9.9999999999999995E-7</v>
      </c>
      <c r="BR681">
        <v>3.7691795401149199E-3</v>
      </c>
      <c r="BS681">
        <v>1</v>
      </c>
      <c r="BU681">
        <v>-50</v>
      </c>
      <c r="BV681">
        <v>3.3333333333333335</v>
      </c>
      <c r="BW681">
        <v>1E-3</v>
      </c>
      <c r="BX681">
        <v>7</v>
      </c>
      <c r="BY681">
        <v>1.0000000000000001E-9</v>
      </c>
      <c r="BZ681">
        <v>0.01</v>
      </c>
      <c r="CA681">
        <v>318.14999999999998</v>
      </c>
      <c r="CB681">
        <v>7</v>
      </c>
      <c r="CD681">
        <v>3.4368490408173882E-3</v>
      </c>
      <c r="CE681">
        <v>0.59954941963263919</v>
      </c>
      <c r="CG681">
        <v>-70.696626457777825</v>
      </c>
      <c r="CH681">
        <v>-0.15546457998652641</v>
      </c>
      <c r="CI681">
        <v>-15</v>
      </c>
    </row>
    <row r="682" spans="1:87" x14ac:dyDescent="0.3">
      <c r="A682" s="3">
        <f t="shared" si="10"/>
        <v>680</v>
      </c>
      <c r="B682" s="3">
        <v>0</v>
      </c>
      <c r="C682" s="10">
        <v>0</v>
      </c>
      <c r="D682" s="10">
        <v>-1</v>
      </c>
      <c r="E682" s="10">
        <v>0</v>
      </c>
      <c r="F682" s="10">
        <v>0</v>
      </c>
      <c r="G682" s="10">
        <v>0</v>
      </c>
      <c r="H682" s="10">
        <v>0</v>
      </c>
      <c r="I682" s="10">
        <v>-1</v>
      </c>
      <c r="J682" s="10">
        <v>-1</v>
      </c>
      <c r="K682" s="396">
        <v>0</v>
      </c>
      <c r="L682" s="414">
        <v>0.33333333333333348</v>
      </c>
      <c r="M682">
        <v>0.10000000000000003</v>
      </c>
      <c r="O682">
        <v>0</v>
      </c>
      <c r="P682">
        <v>0</v>
      </c>
      <c r="Q682">
        <v>-1.4210854715202004E-14</v>
      </c>
      <c r="R682">
        <v>2.8421709430404007E-14</v>
      </c>
      <c r="S682">
        <v>-1.0658141036401503E-13</v>
      </c>
      <c r="T682">
        <v>-22.626482946792255</v>
      </c>
      <c r="U682">
        <v>-3.7196015615350149</v>
      </c>
      <c r="V682">
        <v>-39.350541949450474</v>
      </c>
      <c r="W682">
        <v>0</v>
      </c>
      <c r="X682">
        <v>0</v>
      </c>
      <c r="Z682">
        <v>9.9999999999999152E-3</v>
      </c>
      <c r="AA682">
        <v>0.01</v>
      </c>
      <c r="AB682">
        <v>4.7049602506230586E-5</v>
      </c>
      <c r="AC682">
        <v>1.1903591065539169E-4</v>
      </c>
      <c r="AD682">
        <v>8.0796386484394242E-5</v>
      </c>
      <c r="AE682">
        <v>9.9999999999999995E-7</v>
      </c>
      <c r="AF682">
        <v>1E-3</v>
      </c>
      <c r="AG682">
        <v>1E-3</v>
      </c>
      <c r="AH682">
        <v>1E-3</v>
      </c>
      <c r="AI682">
        <v>1E-3</v>
      </c>
      <c r="AJ682">
        <v>0.01</v>
      </c>
      <c r="AK682">
        <v>1.849493324367357E-3</v>
      </c>
      <c r="AL682">
        <v>1E-3</v>
      </c>
      <c r="AM682">
        <v>1E-3</v>
      </c>
      <c r="AN682">
        <v>1E-3</v>
      </c>
      <c r="AO682">
        <v>1E-3</v>
      </c>
      <c r="AP682">
        <v>1E-3</v>
      </c>
      <c r="AQ682">
        <v>0.01</v>
      </c>
      <c r="AR682">
        <v>7.2628313326073078E-5</v>
      </c>
      <c r="AS682">
        <v>0.01</v>
      </c>
      <c r="AT682">
        <v>0.01</v>
      </c>
      <c r="AU682">
        <v>0.01</v>
      </c>
      <c r="AV682">
        <v>5.1697848011015971E-4</v>
      </c>
      <c r="AW682">
        <v>0.01</v>
      </c>
      <c r="AX682">
        <v>1.0000000000000001E-9</v>
      </c>
      <c r="AY682">
        <v>1E-3</v>
      </c>
      <c r="AZ682">
        <v>3.4368490408173884E-6</v>
      </c>
      <c r="BA682">
        <v>1E-3</v>
      </c>
      <c r="BB682">
        <v>2.4981239666250288E-6</v>
      </c>
      <c r="BC682">
        <v>1E-3</v>
      </c>
      <c r="BD682">
        <v>6.3344245689412595E-6</v>
      </c>
      <c r="BE682">
        <v>0.01</v>
      </c>
      <c r="BF682">
        <v>3.8874990730032573E-5</v>
      </c>
      <c r="BG682">
        <v>9.9999999999999995E-7</v>
      </c>
      <c r="BH682">
        <v>1.7451624292657967E-4</v>
      </c>
      <c r="BI682">
        <v>0.01</v>
      </c>
      <c r="BJ682">
        <v>1</v>
      </c>
      <c r="BK682">
        <v>9.7270161810612295E-5</v>
      </c>
      <c r="BL682">
        <v>1E-3</v>
      </c>
      <c r="BM682">
        <v>9.9999999999999995E-8</v>
      </c>
      <c r="BN682">
        <v>1</v>
      </c>
      <c r="BO682">
        <v>9.9999999999999995E-8</v>
      </c>
      <c r="BP682">
        <v>0.01</v>
      </c>
      <c r="BQ682">
        <v>9.9999999999999995E-7</v>
      </c>
      <c r="BR682">
        <v>3.7691795401149199E-3</v>
      </c>
      <c r="BS682">
        <v>1</v>
      </c>
      <c r="BU682">
        <v>-50</v>
      </c>
      <c r="BV682">
        <v>3.3333333333333335</v>
      </c>
      <c r="BW682">
        <v>1E-3</v>
      </c>
      <c r="BX682">
        <v>7</v>
      </c>
      <c r="BY682">
        <v>1.0000000000000001E-9</v>
      </c>
      <c r="BZ682">
        <v>0.01</v>
      </c>
      <c r="CA682">
        <v>318.14999999999998</v>
      </c>
      <c r="CB682">
        <v>7</v>
      </c>
      <c r="CD682">
        <v>3.4368490408173882E-3</v>
      </c>
      <c r="CE682">
        <v>174.51624292657968</v>
      </c>
      <c r="CG682">
        <v>-70.696626457777825</v>
      </c>
      <c r="CH682">
        <v>-0.15546457998652641</v>
      </c>
      <c r="CI682">
        <v>-15</v>
      </c>
    </row>
    <row r="683" spans="1:87" x14ac:dyDescent="0.3">
      <c r="A683" s="3">
        <f t="shared" si="10"/>
        <v>681</v>
      </c>
      <c r="B683" s="3">
        <v>0</v>
      </c>
      <c r="C683" s="10">
        <v>0</v>
      </c>
      <c r="D683" s="10">
        <v>-1</v>
      </c>
      <c r="E683" s="10">
        <v>0</v>
      </c>
      <c r="F683" s="10">
        <v>0</v>
      </c>
      <c r="G683" s="10">
        <v>0</v>
      </c>
      <c r="H683" s="10">
        <v>0</v>
      </c>
      <c r="I683" s="10">
        <v>0</v>
      </c>
      <c r="J683" s="10">
        <v>-2</v>
      </c>
      <c r="K683" s="396">
        <v>0</v>
      </c>
      <c r="L683" s="414">
        <v>0.33333333333333348</v>
      </c>
      <c r="M683">
        <v>0.10000000000000003</v>
      </c>
      <c r="O683">
        <v>0</v>
      </c>
      <c r="P683">
        <v>-2.2609649002665719</v>
      </c>
      <c r="Q683">
        <v>4.2632564145606011E-14</v>
      </c>
      <c r="R683">
        <v>-2.8421709430404007E-14</v>
      </c>
      <c r="S683">
        <v>-8.277119520424371</v>
      </c>
      <c r="T683">
        <v>-27.088398526101475</v>
      </c>
      <c r="U683">
        <v>-3.7196015615350149</v>
      </c>
      <c r="V683">
        <v>-24.350541949450474</v>
      </c>
      <c r="W683">
        <v>0</v>
      </c>
      <c r="X683">
        <v>0</v>
      </c>
      <c r="Z683">
        <v>9.9999999999999152E-3</v>
      </c>
      <c r="AA683">
        <v>2.8860983960107786E-3</v>
      </c>
      <c r="AB683">
        <v>3.9525553462970613E-3</v>
      </c>
      <c r="AC683">
        <v>9.9999999999999152E-3</v>
      </c>
      <c r="AD683">
        <v>0.01</v>
      </c>
      <c r="AE683">
        <v>9.9999999999999995E-7</v>
      </c>
      <c r="AF683">
        <v>1E-3</v>
      </c>
      <c r="AG683">
        <v>1E-3</v>
      </c>
      <c r="AH683">
        <v>1E-3</v>
      </c>
      <c r="AI683">
        <v>1E-3</v>
      </c>
      <c r="AJ683">
        <v>0.01</v>
      </c>
      <c r="AK683">
        <v>0.01</v>
      </c>
      <c r="AL683">
        <v>1E-3</v>
      </c>
      <c r="AM683">
        <v>1E-3</v>
      </c>
      <c r="AN683">
        <v>1E-3</v>
      </c>
      <c r="AO683">
        <v>1E-3</v>
      </c>
      <c r="AP683">
        <v>1E-3</v>
      </c>
      <c r="AQ683">
        <v>0.01</v>
      </c>
      <c r="AR683">
        <v>7.2628313326073078E-5</v>
      </c>
      <c r="AS683">
        <v>0.01</v>
      </c>
      <c r="AT683">
        <v>0.01</v>
      </c>
      <c r="AU683">
        <v>0.01</v>
      </c>
      <c r="AV683">
        <v>5.1697848011015971E-4</v>
      </c>
      <c r="AW683">
        <v>0.01</v>
      </c>
      <c r="AX683">
        <v>1.0000000000000001E-9</v>
      </c>
      <c r="AY683">
        <v>1E-3</v>
      </c>
      <c r="AZ683">
        <v>3.4368490408173884E-6</v>
      </c>
      <c r="BA683">
        <v>1E-3</v>
      </c>
      <c r="BB683">
        <v>2.4981239666250288E-6</v>
      </c>
      <c r="BC683">
        <v>1E-3</v>
      </c>
      <c r="BD683">
        <v>6.3344245689412595E-6</v>
      </c>
      <c r="BE683">
        <v>0.01</v>
      </c>
      <c r="BF683">
        <v>3.8874990730032573E-5</v>
      </c>
      <c r="BG683">
        <v>9.9999999999999995E-7</v>
      </c>
      <c r="BH683">
        <v>5.9954941963263912E-7</v>
      </c>
      <c r="BI683">
        <v>0.01</v>
      </c>
      <c r="BJ683">
        <v>1</v>
      </c>
      <c r="BK683">
        <v>9.7270161810612295E-5</v>
      </c>
      <c r="BL683">
        <v>1E-3</v>
      </c>
      <c r="BM683">
        <v>9.9999999999999995E-8</v>
      </c>
      <c r="BN683">
        <v>1</v>
      </c>
      <c r="BO683">
        <v>9.9999999999999995E-8</v>
      </c>
      <c r="BP683">
        <v>0.01</v>
      </c>
      <c r="BQ683">
        <v>9.9999999999999995E-7</v>
      </c>
      <c r="BR683">
        <v>3.7691795401149199E-3</v>
      </c>
      <c r="BS683">
        <v>1</v>
      </c>
      <c r="BU683">
        <v>-50</v>
      </c>
      <c r="BV683">
        <v>3.3333333333333335</v>
      </c>
      <c r="BW683">
        <v>1E-3</v>
      </c>
      <c r="BX683">
        <v>7</v>
      </c>
      <c r="BY683">
        <v>1.0000000000000001E-9</v>
      </c>
      <c r="BZ683">
        <v>0.01</v>
      </c>
      <c r="CA683">
        <v>318.14999999999998</v>
      </c>
      <c r="CB683">
        <v>7</v>
      </c>
      <c r="CD683">
        <v>3.4368490408173882E-3</v>
      </c>
      <c r="CE683">
        <v>0.59954941963263919</v>
      </c>
      <c r="CG683">
        <v>-70.696626457777825</v>
      </c>
      <c r="CH683">
        <v>-0.15546457998652641</v>
      </c>
      <c r="CI683">
        <v>-15</v>
      </c>
    </row>
    <row r="684" spans="1:87" x14ac:dyDescent="0.3">
      <c r="A684" s="3">
        <f t="shared" si="10"/>
        <v>682</v>
      </c>
      <c r="B684" s="3">
        <v>0</v>
      </c>
      <c r="C684" s="10">
        <v>0</v>
      </c>
      <c r="D684" s="10">
        <v>-1</v>
      </c>
      <c r="E684" s="10">
        <v>0</v>
      </c>
      <c r="F684" s="10">
        <v>0</v>
      </c>
      <c r="G684" s="10">
        <v>0</v>
      </c>
      <c r="H684" s="10">
        <v>0</v>
      </c>
      <c r="I684" s="10">
        <v>0</v>
      </c>
      <c r="J684" s="10">
        <v>-1</v>
      </c>
      <c r="K684" s="396">
        <v>0</v>
      </c>
      <c r="L684" s="414">
        <v>1.3333333333333335</v>
      </c>
      <c r="M684">
        <v>0.4</v>
      </c>
      <c r="O684">
        <v>0</v>
      </c>
      <c r="P684">
        <v>0</v>
      </c>
      <c r="Q684">
        <v>-1.4210854715202004E-14</v>
      </c>
      <c r="R684">
        <v>2.8421709430404007E-14</v>
      </c>
      <c r="S684">
        <v>-1.0658141036401503E-13</v>
      </c>
      <c r="T684">
        <v>-22.626482946792255</v>
      </c>
      <c r="U684">
        <v>-3.7196015615350149</v>
      </c>
      <c r="V684">
        <v>-24.350541949450474</v>
      </c>
      <c r="W684">
        <v>0</v>
      </c>
      <c r="X684">
        <v>0</v>
      </c>
      <c r="Z684">
        <v>9.9999999999999152E-3</v>
      </c>
      <c r="AA684">
        <v>0.01</v>
      </c>
      <c r="AB684">
        <v>4.7049602506230586E-5</v>
      </c>
      <c r="AC684">
        <v>1.1903591065539169E-4</v>
      </c>
      <c r="AD684">
        <v>8.0796386484394242E-5</v>
      </c>
      <c r="AE684">
        <v>9.9999999999999995E-7</v>
      </c>
      <c r="AF684">
        <v>1E-3</v>
      </c>
      <c r="AG684">
        <v>1E-3</v>
      </c>
      <c r="AH684">
        <v>1E-3</v>
      </c>
      <c r="AI684">
        <v>1E-3</v>
      </c>
      <c r="AJ684">
        <v>0.01</v>
      </c>
      <c r="AK684">
        <v>1.849493324367357E-3</v>
      </c>
      <c r="AL684">
        <v>1E-3</v>
      </c>
      <c r="AM684">
        <v>1E-3</v>
      </c>
      <c r="AN684">
        <v>1E-3</v>
      </c>
      <c r="AO684">
        <v>1E-3</v>
      </c>
      <c r="AP684">
        <v>1E-3</v>
      </c>
      <c r="AQ684">
        <v>0.01</v>
      </c>
      <c r="AR684">
        <v>7.2628313326073078E-5</v>
      </c>
      <c r="AS684">
        <v>0.01</v>
      </c>
      <c r="AT684">
        <v>0.01</v>
      </c>
      <c r="AU684">
        <v>0.01</v>
      </c>
      <c r="AV684">
        <v>5.1697848011015971E-4</v>
      </c>
      <c r="AW684">
        <v>0.01</v>
      </c>
      <c r="AX684">
        <v>1.0000000000000001E-9</v>
      </c>
      <c r="AY684">
        <v>1E-3</v>
      </c>
      <c r="AZ684">
        <v>3.4368490408173884E-6</v>
      </c>
      <c r="BA684">
        <v>1E-3</v>
      </c>
      <c r="BB684">
        <v>2.4981239666250288E-6</v>
      </c>
      <c r="BC684">
        <v>1E-3</v>
      </c>
      <c r="BD684">
        <v>6.3344245689412595E-6</v>
      </c>
      <c r="BE684">
        <v>0.01</v>
      </c>
      <c r="BF684">
        <v>3.8874990730032573E-5</v>
      </c>
      <c r="BG684">
        <v>9.9999999999999995E-7</v>
      </c>
      <c r="BH684">
        <v>1.7451624292657967E-4</v>
      </c>
      <c r="BI684">
        <v>0.01</v>
      </c>
      <c r="BJ684">
        <v>1</v>
      </c>
      <c r="BK684">
        <v>9.7270161810612295E-5</v>
      </c>
      <c r="BL684">
        <v>1E-3</v>
      </c>
      <c r="BM684">
        <v>9.9999999999999995E-8</v>
      </c>
      <c r="BN684">
        <v>1</v>
      </c>
      <c r="BO684">
        <v>9.9999999999999995E-8</v>
      </c>
      <c r="BP684">
        <v>0.01</v>
      </c>
      <c r="BQ684">
        <v>9.9999999999999995E-7</v>
      </c>
      <c r="BR684">
        <v>3.7691795401149199E-3</v>
      </c>
      <c r="BS684">
        <v>1</v>
      </c>
      <c r="BU684">
        <v>-50</v>
      </c>
      <c r="BV684">
        <v>3.3333333333333335</v>
      </c>
      <c r="BW684">
        <v>1E-3</v>
      </c>
      <c r="BX684">
        <v>7</v>
      </c>
      <c r="BY684">
        <v>1.0000000000000001E-9</v>
      </c>
      <c r="BZ684">
        <v>0.01</v>
      </c>
      <c r="CA684">
        <v>318.14999999999998</v>
      </c>
      <c r="CB684">
        <v>7</v>
      </c>
      <c r="CD684">
        <v>3.4368490408173882E-3</v>
      </c>
      <c r="CE684">
        <v>174.51624292657968</v>
      </c>
      <c r="CG684">
        <v>-70.696626457777825</v>
      </c>
      <c r="CH684">
        <v>-0.15546457998652641</v>
      </c>
      <c r="CI684">
        <v>-15</v>
      </c>
    </row>
    <row r="685" spans="1:87" x14ac:dyDescent="0.3">
      <c r="A685" s="3">
        <f t="shared" si="10"/>
        <v>683</v>
      </c>
      <c r="B685" s="3">
        <v>0</v>
      </c>
      <c r="C685" s="10">
        <v>0</v>
      </c>
      <c r="D685" s="10">
        <v>-1</v>
      </c>
      <c r="E685" s="10">
        <v>0</v>
      </c>
      <c r="F685" s="10">
        <v>0</v>
      </c>
      <c r="G685" s="10">
        <v>0</v>
      </c>
      <c r="H685" s="10">
        <v>0</v>
      </c>
      <c r="I685" s="10">
        <v>1</v>
      </c>
      <c r="J685" s="10">
        <v>-2</v>
      </c>
      <c r="K685" s="396">
        <v>0</v>
      </c>
      <c r="L685" s="414">
        <v>1.3333333333333335</v>
      </c>
      <c r="M685">
        <v>0.4</v>
      </c>
      <c r="O685">
        <v>0</v>
      </c>
      <c r="P685">
        <v>-2.2609649002665719</v>
      </c>
      <c r="Q685">
        <v>4.2632564145606011E-14</v>
      </c>
      <c r="R685">
        <v>-2.8421709430404007E-14</v>
      </c>
      <c r="S685">
        <v>-8.277119520424371</v>
      </c>
      <c r="T685">
        <v>-27.088398526101475</v>
      </c>
      <c r="U685">
        <v>-3.7196015615350149</v>
      </c>
      <c r="V685">
        <v>-9.3505419494504736</v>
      </c>
      <c r="W685">
        <v>0</v>
      </c>
      <c r="X685">
        <v>0</v>
      </c>
      <c r="Z685">
        <v>9.9999999999999152E-3</v>
      </c>
      <c r="AA685">
        <v>2.8860983960107786E-3</v>
      </c>
      <c r="AB685">
        <v>3.9525553462970613E-3</v>
      </c>
      <c r="AC685">
        <v>9.9999999999999152E-3</v>
      </c>
      <c r="AD685">
        <v>0.01</v>
      </c>
      <c r="AE685">
        <v>9.9999999999999995E-7</v>
      </c>
      <c r="AF685">
        <v>1E-3</v>
      </c>
      <c r="AG685">
        <v>1E-3</v>
      </c>
      <c r="AH685">
        <v>1E-3</v>
      </c>
      <c r="AI685">
        <v>1E-3</v>
      </c>
      <c r="AJ685">
        <v>0.01</v>
      </c>
      <c r="AK685">
        <v>0.01</v>
      </c>
      <c r="AL685">
        <v>1E-3</v>
      </c>
      <c r="AM685">
        <v>1E-3</v>
      </c>
      <c r="AN685">
        <v>1E-3</v>
      </c>
      <c r="AO685">
        <v>1E-3</v>
      </c>
      <c r="AP685">
        <v>1E-3</v>
      </c>
      <c r="AQ685">
        <v>0.01</v>
      </c>
      <c r="AR685">
        <v>7.2628313326073078E-5</v>
      </c>
      <c r="AS685">
        <v>0.01</v>
      </c>
      <c r="AT685">
        <v>0.01</v>
      </c>
      <c r="AU685">
        <v>0.01</v>
      </c>
      <c r="AV685">
        <v>5.1697848011015971E-4</v>
      </c>
      <c r="AW685">
        <v>0.01</v>
      </c>
      <c r="AX685">
        <v>1.0000000000000001E-9</v>
      </c>
      <c r="AY685">
        <v>1E-3</v>
      </c>
      <c r="AZ685">
        <v>3.4368490408173884E-6</v>
      </c>
      <c r="BA685">
        <v>1E-3</v>
      </c>
      <c r="BB685">
        <v>2.4981239666250288E-6</v>
      </c>
      <c r="BC685">
        <v>1E-3</v>
      </c>
      <c r="BD685">
        <v>6.3344245689412595E-6</v>
      </c>
      <c r="BE685">
        <v>0.01</v>
      </c>
      <c r="BF685">
        <v>3.8874990730032573E-5</v>
      </c>
      <c r="BG685">
        <v>9.9999999999999995E-7</v>
      </c>
      <c r="BH685">
        <v>5.9954941963263912E-7</v>
      </c>
      <c r="BI685">
        <v>0.01</v>
      </c>
      <c r="BJ685">
        <v>1</v>
      </c>
      <c r="BK685">
        <v>9.7270161810612295E-5</v>
      </c>
      <c r="BL685">
        <v>1E-3</v>
      </c>
      <c r="BM685">
        <v>9.9999999999999995E-8</v>
      </c>
      <c r="BN685">
        <v>1</v>
      </c>
      <c r="BO685">
        <v>9.9999999999999995E-8</v>
      </c>
      <c r="BP685">
        <v>0.01</v>
      </c>
      <c r="BQ685">
        <v>9.9999999999999995E-7</v>
      </c>
      <c r="BR685">
        <v>3.7691795401149199E-3</v>
      </c>
      <c r="BS685">
        <v>1</v>
      </c>
      <c r="BU685">
        <v>-50</v>
      </c>
      <c r="BV685">
        <v>3.3333333333333335</v>
      </c>
      <c r="BW685">
        <v>1E-3</v>
      </c>
      <c r="BX685">
        <v>7</v>
      </c>
      <c r="BY685">
        <v>1.0000000000000001E-9</v>
      </c>
      <c r="BZ685">
        <v>0.01</v>
      </c>
      <c r="CA685">
        <v>318.14999999999998</v>
      </c>
      <c r="CB685">
        <v>7</v>
      </c>
      <c r="CD685">
        <v>3.4368490408173882E-3</v>
      </c>
      <c r="CE685">
        <v>0.59954941963263919</v>
      </c>
      <c r="CG685">
        <v>-70.696626457777825</v>
      </c>
      <c r="CH685">
        <v>-0.15546457998652641</v>
      </c>
      <c r="CI685">
        <v>-15</v>
      </c>
    </row>
    <row r="686" spans="1:87" x14ac:dyDescent="0.3">
      <c r="A686" s="3">
        <f t="shared" si="10"/>
        <v>684</v>
      </c>
      <c r="B686" s="3">
        <v>0</v>
      </c>
      <c r="C686" s="10">
        <v>0</v>
      </c>
      <c r="D686" s="10">
        <v>-1</v>
      </c>
      <c r="E686" s="10">
        <v>0</v>
      </c>
      <c r="F686" s="10">
        <v>0</v>
      </c>
      <c r="G686" s="10">
        <v>0</v>
      </c>
      <c r="H686" s="10">
        <v>0</v>
      </c>
      <c r="I686" s="10">
        <v>1</v>
      </c>
      <c r="J686" s="10">
        <v>-1</v>
      </c>
      <c r="K686" s="396">
        <v>0</v>
      </c>
      <c r="L686" s="414">
        <v>2.3333333333333335</v>
      </c>
      <c r="M686">
        <v>0.70000000000000007</v>
      </c>
      <c r="O686">
        <v>0</v>
      </c>
      <c r="P686">
        <v>0</v>
      </c>
      <c r="Q686">
        <v>-1.4210854715202004E-14</v>
      </c>
      <c r="R686">
        <v>2.8421709430404007E-14</v>
      </c>
      <c r="S686">
        <v>-1.0658141036401503E-13</v>
      </c>
      <c r="T686">
        <v>-22.626482946792255</v>
      </c>
      <c r="U686">
        <v>-3.7196015615350149</v>
      </c>
      <c r="V686">
        <v>-9.3505419494504736</v>
      </c>
      <c r="W686">
        <v>0</v>
      </c>
      <c r="X686">
        <v>0</v>
      </c>
      <c r="Z686">
        <v>9.9999999999999152E-3</v>
      </c>
      <c r="AA686">
        <v>0.01</v>
      </c>
      <c r="AB686">
        <v>4.7049602506230586E-5</v>
      </c>
      <c r="AC686">
        <v>1.1903591065539169E-4</v>
      </c>
      <c r="AD686">
        <v>8.0796386484394242E-5</v>
      </c>
      <c r="AE686">
        <v>9.9999999999999995E-7</v>
      </c>
      <c r="AF686">
        <v>1E-3</v>
      </c>
      <c r="AG686">
        <v>1E-3</v>
      </c>
      <c r="AH686">
        <v>1E-3</v>
      </c>
      <c r="AI686">
        <v>1E-3</v>
      </c>
      <c r="AJ686">
        <v>0.01</v>
      </c>
      <c r="AK686">
        <v>1.849493324367357E-3</v>
      </c>
      <c r="AL686">
        <v>1E-3</v>
      </c>
      <c r="AM686">
        <v>1E-3</v>
      </c>
      <c r="AN686">
        <v>1E-3</v>
      </c>
      <c r="AO686">
        <v>1E-3</v>
      </c>
      <c r="AP686">
        <v>1E-3</v>
      </c>
      <c r="AQ686">
        <v>0.01</v>
      </c>
      <c r="AR686">
        <v>7.2628313326073078E-5</v>
      </c>
      <c r="AS686">
        <v>0.01</v>
      </c>
      <c r="AT686">
        <v>0.01</v>
      </c>
      <c r="AU686">
        <v>0.01</v>
      </c>
      <c r="AV686">
        <v>5.1697848011015971E-4</v>
      </c>
      <c r="AW686">
        <v>0.01</v>
      </c>
      <c r="AX686">
        <v>1.0000000000000001E-9</v>
      </c>
      <c r="AY686">
        <v>1E-3</v>
      </c>
      <c r="AZ686">
        <v>3.4368490408173884E-6</v>
      </c>
      <c r="BA686">
        <v>1E-3</v>
      </c>
      <c r="BB686">
        <v>2.4981239666250288E-6</v>
      </c>
      <c r="BC686">
        <v>1E-3</v>
      </c>
      <c r="BD686">
        <v>6.3344245689412595E-6</v>
      </c>
      <c r="BE686">
        <v>0.01</v>
      </c>
      <c r="BF686">
        <v>3.8874990730032573E-5</v>
      </c>
      <c r="BG686">
        <v>9.9999999999999995E-7</v>
      </c>
      <c r="BH686">
        <v>1.7451624292657967E-4</v>
      </c>
      <c r="BI686">
        <v>0.01</v>
      </c>
      <c r="BJ686">
        <v>1</v>
      </c>
      <c r="BK686">
        <v>9.7270161810612295E-5</v>
      </c>
      <c r="BL686">
        <v>1E-3</v>
      </c>
      <c r="BM686">
        <v>9.9999999999999995E-8</v>
      </c>
      <c r="BN686">
        <v>1</v>
      </c>
      <c r="BO686">
        <v>9.9999999999999995E-8</v>
      </c>
      <c r="BP686">
        <v>0.01</v>
      </c>
      <c r="BQ686">
        <v>9.9999999999999995E-7</v>
      </c>
      <c r="BR686">
        <v>3.7691795401149199E-3</v>
      </c>
      <c r="BS686">
        <v>1</v>
      </c>
      <c r="BU686">
        <v>-50</v>
      </c>
      <c r="BV686">
        <v>3.3333333333333335</v>
      </c>
      <c r="BW686">
        <v>1E-3</v>
      </c>
      <c r="BX686">
        <v>7</v>
      </c>
      <c r="BY686">
        <v>1.0000000000000001E-9</v>
      </c>
      <c r="BZ686">
        <v>0.01</v>
      </c>
      <c r="CA686">
        <v>318.14999999999998</v>
      </c>
      <c r="CB686">
        <v>7</v>
      </c>
      <c r="CD686">
        <v>3.4368490408173882E-3</v>
      </c>
      <c r="CE686">
        <v>174.51624292657968</v>
      </c>
      <c r="CG686">
        <v>-70.696626457777825</v>
      </c>
      <c r="CH686">
        <v>-0.15546457998652641</v>
      </c>
      <c r="CI686">
        <v>-15</v>
      </c>
    </row>
    <row r="687" spans="1:87" x14ac:dyDescent="0.3">
      <c r="A687" s="3">
        <f t="shared" si="10"/>
        <v>685</v>
      </c>
      <c r="B687" s="3">
        <v>0</v>
      </c>
      <c r="C687" s="10">
        <v>0</v>
      </c>
      <c r="D687" s="10">
        <v>0</v>
      </c>
      <c r="E687" s="10">
        <v>0</v>
      </c>
      <c r="F687" s="10">
        <v>0</v>
      </c>
      <c r="G687" s="10">
        <v>0</v>
      </c>
      <c r="H687" s="10">
        <v>0</v>
      </c>
      <c r="I687" s="10">
        <v>-1</v>
      </c>
      <c r="J687" s="10">
        <v>-2</v>
      </c>
      <c r="K687" s="396">
        <v>0</v>
      </c>
      <c r="L687" s="414">
        <v>0.33333333333333348</v>
      </c>
      <c r="M687">
        <v>0.10000000000000003</v>
      </c>
      <c r="O687">
        <v>0</v>
      </c>
      <c r="P687">
        <v>0</v>
      </c>
      <c r="Q687">
        <v>-1.4210854715202004E-14</v>
      </c>
      <c r="R687">
        <v>2.8421709430404007E-14</v>
      </c>
      <c r="S687">
        <v>-1.0658141036401503E-13</v>
      </c>
      <c r="T687">
        <v>-22.626482946792255</v>
      </c>
      <c r="U687">
        <v>-3.7196015615350149</v>
      </c>
      <c r="V687">
        <v>-39.350541949450474</v>
      </c>
      <c r="W687">
        <v>0</v>
      </c>
      <c r="X687">
        <v>0</v>
      </c>
      <c r="Z687">
        <v>9.9999999999999152E-3</v>
      </c>
      <c r="AA687">
        <v>0.01</v>
      </c>
      <c r="AB687">
        <v>4.7049602506230586E-5</v>
      </c>
      <c r="AC687">
        <v>1.1903591065539169E-4</v>
      </c>
      <c r="AD687">
        <v>8.0796386484394242E-5</v>
      </c>
      <c r="AE687">
        <v>9.9999999999999995E-7</v>
      </c>
      <c r="AF687">
        <v>1E-3</v>
      </c>
      <c r="AG687">
        <v>1E-3</v>
      </c>
      <c r="AH687">
        <v>1E-3</v>
      </c>
      <c r="AI687">
        <v>1E-3</v>
      </c>
      <c r="AJ687">
        <v>0.01</v>
      </c>
      <c r="AK687">
        <v>1.849493324367357E-3</v>
      </c>
      <c r="AL687">
        <v>1E-3</v>
      </c>
      <c r="AM687">
        <v>1E-3</v>
      </c>
      <c r="AN687">
        <v>1E-3</v>
      </c>
      <c r="AO687">
        <v>1E-3</v>
      </c>
      <c r="AP687">
        <v>1E-3</v>
      </c>
      <c r="AQ687">
        <v>0.01</v>
      </c>
      <c r="AR687">
        <v>7.2628313326073078E-5</v>
      </c>
      <c r="AS687">
        <v>0.01</v>
      </c>
      <c r="AT687">
        <v>0.01</v>
      </c>
      <c r="AU687">
        <v>0.01</v>
      </c>
      <c r="AV687">
        <v>5.1697848011015971E-4</v>
      </c>
      <c r="AW687">
        <v>0.01</v>
      </c>
      <c r="AX687">
        <v>1.0000000000000001E-9</v>
      </c>
      <c r="AY687">
        <v>1E-3</v>
      </c>
      <c r="AZ687">
        <v>3.4368490408173884E-6</v>
      </c>
      <c r="BA687">
        <v>1E-3</v>
      </c>
      <c r="BB687">
        <v>2.4981239666250288E-6</v>
      </c>
      <c r="BC687">
        <v>1E-3</v>
      </c>
      <c r="BD687">
        <v>6.3344245689412595E-6</v>
      </c>
      <c r="BE687">
        <v>0.01</v>
      </c>
      <c r="BF687">
        <v>3.8874990730032573E-5</v>
      </c>
      <c r="BG687">
        <v>9.9999999999999995E-7</v>
      </c>
      <c r="BH687">
        <v>5.9954941963263912E-7</v>
      </c>
      <c r="BI687">
        <v>0.01</v>
      </c>
      <c r="BJ687">
        <v>1</v>
      </c>
      <c r="BK687">
        <v>9.7270161810612295E-5</v>
      </c>
      <c r="BL687">
        <v>1E-3</v>
      </c>
      <c r="BM687">
        <v>9.9999999999999995E-8</v>
      </c>
      <c r="BN687">
        <v>1</v>
      </c>
      <c r="BO687">
        <v>9.9999999999999995E-8</v>
      </c>
      <c r="BP687">
        <v>0.01</v>
      </c>
      <c r="BQ687">
        <v>9.9999999999999995E-7</v>
      </c>
      <c r="BR687">
        <v>3.7691795401149199E-3</v>
      </c>
      <c r="BS687">
        <v>1</v>
      </c>
      <c r="BU687">
        <v>-50</v>
      </c>
      <c r="BV687">
        <v>3.3333333333333335</v>
      </c>
      <c r="BW687">
        <v>1E-3</v>
      </c>
      <c r="BX687">
        <v>7</v>
      </c>
      <c r="BY687">
        <v>1.0000000000000001E-9</v>
      </c>
      <c r="BZ687">
        <v>0.01</v>
      </c>
      <c r="CA687">
        <v>318.14999999999998</v>
      </c>
      <c r="CB687">
        <v>7</v>
      </c>
      <c r="CD687">
        <v>3.4368490408173882E-3</v>
      </c>
      <c r="CE687">
        <v>0.59954941963263919</v>
      </c>
      <c r="CG687">
        <v>-70.696626457777825</v>
      </c>
      <c r="CH687">
        <v>-0.15546457998652641</v>
      </c>
      <c r="CI687">
        <v>-15</v>
      </c>
    </row>
    <row r="688" spans="1:87" x14ac:dyDescent="0.3">
      <c r="A688" s="3">
        <f t="shared" si="10"/>
        <v>686</v>
      </c>
      <c r="B688" s="3">
        <v>0</v>
      </c>
      <c r="C688" s="10">
        <v>0</v>
      </c>
      <c r="D688" s="10">
        <v>0</v>
      </c>
      <c r="E688" s="10">
        <v>0</v>
      </c>
      <c r="F688" s="10">
        <v>0</v>
      </c>
      <c r="G688" s="10">
        <v>0</v>
      </c>
      <c r="H688" s="10">
        <v>0</v>
      </c>
      <c r="I688" s="10">
        <v>0</v>
      </c>
      <c r="J688" s="10">
        <v>-2</v>
      </c>
      <c r="K688" s="396">
        <v>0</v>
      </c>
      <c r="L688" s="414">
        <v>1.3333333333333335</v>
      </c>
      <c r="M688">
        <v>0.4</v>
      </c>
      <c r="O688">
        <v>0</v>
      </c>
      <c r="P688">
        <v>0</v>
      </c>
      <c r="Q688">
        <v>-1.4210854715202004E-14</v>
      </c>
      <c r="R688">
        <v>2.8421709430404007E-14</v>
      </c>
      <c r="S688">
        <v>-1.0658141036401503E-13</v>
      </c>
      <c r="T688">
        <v>-22.626482946792255</v>
      </c>
      <c r="U688">
        <v>-3.7196015615350149</v>
      </c>
      <c r="V688">
        <v>-24.350541949450474</v>
      </c>
      <c r="W688">
        <v>0</v>
      </c>
      <c r="X688">
        <v>0</v>
      </c>
      <c r="Z688">
        <v>9.9999999999999152E-3</v>
      </c>
      <c r="AA688">
        <v>0.01</v>
      </c>
      <c r="AB688">
        <v>4.7049602506230586E-5</v>
      </c>
      <c r="AC688">
        <v>1.1903591065539169E-4</v>
      </c>
      <c r="AD688">
        <v>8.0796386484394242E-5</v>
      </c>
      <c r="AE688">
        <v>9.9999999999999995E-7</v>
      </c>
      <c r="AF688">
        <v>1E-3</v>
      </c>
      <c r="AG688">
        <v>1E-3</v>
      </c>
      <c r="AH688">
        <v>1E-3</v>
      </c>
      <c r="AI688">
        <v>1E-3</v>
      </c>
      <c r="AJ688">
        <v>0.01</v>
      </c>
      <c r="AK688">
        <v>1.849493324367357E-3</v>
      </c>
      <c r="AL688">
        <v>1E-3</v>
      </c>
      <c r="AM688">
        <v>1E-3</v>
      </c>
      <c r="AN688">
        <v>1E-3</v>
      </c>
      <c r="AO688">
        <v>1E-3</v>
      </c>
      <c r="AP688">
        <v>1E-3</v>
      </c>
      <c r="AQ688">
        <v>0.01</v>
      </c>
      <c r="AR688">
        <v>7.2628313326073078E-5</v>
      </c>
      <c r="AS688">
        <v>0.01</v>
      </c>
      <c r="AT688">
        <v>0.01</v>
      </c>
      <c r="AU688">
        <v>0.01</v>
      </c>
      <c r="AV688">
        <v>5.1697848011015971E-4</v>
      </c>
      <c r="AW688">
        <v>0.01</v>
      </c>
      <c r="AX688">
        <v>1.0000000000000001E-9</v>
      </c>
      <c r="AY688">
        <v>1E-3</v>
      </c>
      <c r="AZ688">
        <v>3.4368490408173884E-6</v>
      </c>
      <c r="BA688">
        <v>1E-3</v>
      </c>
      <c r="BB688">
        <v>2.4981239666250288E-6</v>
      </c>
      <c r="BC688">
        <v>1E-3</v>
      </c>
      <c r="BD688">
        <v>6.3344245689412595E-6</v>
      </c>
      <c r="BE688">
        <v>0.01</v>
      </c>
      <c r="BF688">
        <v>3.8874990730032573E-5</v>
      </c>
      <c r="BG688">
        <v>9.9999999999999995E-7</v>
      </c>
      <c r="BH688">
        <v>5.9954941963263912E-7</v>
      </c>
      <c r="BI688">
        <v>0.01</v>
      </c>
      <c r="BJ688">
        <v>1</v>
      </c>
      <c r="BK688">
        <v>9.7270161810612295E-5</v>
      </c>
      <c r="BL688">
        <v>1E-3</v>
      </c>
      <c r="BM688">
        <v>9.9999999999999995E-8</v>
      </c>
      <c r="BN688">
        <v>1</v>
      </c>
      <c r="BO688">
        <v>9.9999999999999995E-8</v>
      </c>
      <c r="BP688">
        <v>0.01</v>
      </c>
      <c r="BQ688">
        <v>9.9999999999999995E-7</v>
      </c>
      <c r="BR688">
        <v>3.7691795401149199E-3</v>
      </c>
      <c r="BS688">
        <v>1</v>
      </c>
      <c r="BU688">
        <v>-50</v>
      </c>
      <c r="BV688">
        <v>3.3333333333333335</v>
      </c>
      <c r="BW688">
        <v>1E-3</v>
      </c>
      <c r="BX688">
        <v>7</v>
      </c>
      <c r="BY688">
        <v>1.0000000000000001E-9</v>
      </c>
      <c r="BZ688">
        <v>0.01</v>
      </c>
      <c r="CA688">
        <v>318.14999999999998</v>
      </c>
      <c r="CB688">
        <v>7</v>
      </c>
      <c r="CD688">
        <v>3.4368490408173882E-3</v>
      </c>
      <c r="CE688">
        <v>0.59954941963263919</v>
      </c>
      <c r="CG688">
        <v>-70.696626457777825</v>
      </c>
      <c r="CH688">
        <v>-0.15546457998652641</v>
      </c>
      <c r="CI688">
        <v>-15</v>
      </c>
    </row>
    <row r="689" spans="1:87" x14ac:dyDescent="0.3">
      <c r="A689" s="3">
        <f t="shared" si="10"/>
        <v>687</v>
      </c>
      <c r="B689" s="3">
        <v>0</v>
      </c>
      <c r="C689" s="10">
        <v>0</v>
      </c>
      <c r="D689" s="10">
        <v>0</v>
      </c>
      <c r="E689" s="10">
        <v>0</v>
      </c>
      <c r="F689" s="10">
        <v>0</v>
      </c>
      <c r="G689" s="10">
        <v>0</v>
      </c>
      <c r="H689" s="10">
        <v>0</v>
      </c>
      <c r="I689" s="10">
        <v>1</v>
      </c>
      <c r="J689" s="10">
        <v>-2</v>
      </c>
      <c r="K689" s="396">
        <v>0</v>
      </c>
      <c r="L689" s="414">
        <v>2.3333333333333335</v>
      </c>
      <c r="M689">
        <v>0.70000000000000007</v>
      </c>
      <c r="O689">
        <v>0</v>
      </c>
      <c r="P689">
        <v>0</v>
      </c>
      <c r="Q689">
        <v>-1.4210854715202004E-14</v>
      </c>
      <c r="R689">
        <v>2.8421709430404007E-14</v>
      </c>
      <c r="S689">
        <v>-1.0658141036401503E-13</v>
      </c>
      <c r="T689">
        <v>-22.626482946792255</v>
      </c>
      <c r="U689">
        <v>-3.7196015615350149</v>
      </c>
      <c r="V689">
        <v>-9.3505419494504736</v>
      </c>
      <c r="W689">
        <v>0</v>
      </c>
      <c r="X689">
        <v>0</v>
      </c>
      <c r="Z689">
        <v>9.9999999999999152E-3</v>
      </c>
      <c r="AA689">
        <v>0.01</v>
      </c>
      <c r="AB689">
        <v>4.7049602506230586E-5</v>
      </c>
      <c r="AC689">
        <v>1.1903591065539169E-4</v>
      </c>
      <c r="AD689">
        <v>8.0796386484394242E-5</v>
      </c>
      <c r="AE689">
        <v>9.9999999999999995E-7</v>
      </c>
      <c r="AF689">
        <v>1E-3</v>
      </c>
      <c r="AG689">
        <v>1E-3</v>
      </c>
      <c r="AH689">
        <v>1E-3</v>
      </c>
      <c r="AI689">
        <v>1E-3</v>
      </c>
      <c r="AJ689">
        <v>0.01</v>
      </c>
      <c r="AK689">
        <v>1.849493324367357E-3</v>
      </c>
      <c r="AL689">
        <v>1E-3</v>
      </c>
      <c r="AM689">
        <v>1E-3</v>
      </c>
      <c r="AN689">
        <v>1E-3</v>
      </c>
      <c r="AO689">
        <v>1E-3</v>
      </c>
      <c r="AP689">
        <v>1E-3</v>
      </c>
      <c r="AQ689">
        <v>0.01</v>
      </c>
      <c r="AR689">
        <v>7.2628313326073078E-5</v>
      </c>
      <c r="AS689">
        <v>0.01</v>
      </c>
      <c r="AT689">
        <v>0.01</v>
      </c>
      <c r="AU689">
        <v>0.01</v>
      </c>
      <c r="AV689">
        <v>5.1697848011015971E-4</v>
      </c>
      <c r="AW689">
        <v>0.01</v>
      </c>
      <c r="AX689">
        <v>1.0000000000000001E-9</v>
      </c>
      <c r="AY689">
        <v>1E-3</v>
      </c>
      <c r="AZ689">
        <v>3.4368490408173884E-6</v>
      </c>
      <c r="BA689">
        <v>1E-3</v>
      </c>
      <c r="BB689">
        <v>2.4981239666250288E-6</v>
      </c>
      <c r="BC689">
        <v>1E-3</v>
      </c>
      <c r="BD689">
        <v>6.3344245689412595E-6</v>
      </c>
      <c r="BE689">
        <v>0.01</v>
      </c>
      <c r="BF689">
        <v>3.8874990730032573E-5</v>
      </c>
      <c r="BG689">
        <v>9.9999999999999995E-7</v>
      </c>
      <c r="BH689">
        <v>5.9954941963263912E-7</v>
      </c>
      <c r="BI689">
        <v>0.01</v>
      </c>
      <c r="BJ689">
        <v>1</v>
      </c>
      <c r="BK689">
        <v>9.7270161810612295E-5</v>
      </c>
      <c r="BL689">
        <v>1E-3</v>
      </c>
      <c r="BM689">
        <v>9.9999999999999995E-8</v>
      </c>
      <c r="BN689">
        <v>1</v>
      </c>
      <c r="BO689">
        <v>9.9999999999999995E-8</v>
      </c>
      <c r="BP689">
        <v>0.01</v>
      </c>
      <c r="BQ689">
        <v>9.9999999999999995E-7</v>
      </c>
      <c r="BR689">
        <v>3.7691795401149199E-3</v>
      </c>
      <c r="BS689">
        <v>1</v>
      </c>
      <c r="BU689">
        <v>-50</v>
      </c>
      <c r="BV689">
        <v>3.3333333333333335</v>
      </c>
      <c r="BW689">
        <v>1E-3</v>
      </c>
      <c r="BX689">
        <v>7</v>
      </c>
      <c r="BY689">
        <v>1.0000000000000001E-9</v>
      </c>
      <c r="BZ689">
        <v>0.01</v>
      </c>
      <c r="CA689">
        <v>318.14999999999998</v>
      </c>
      <c r="CB689">
        <v>7</v>
      </c>
      <c r="CD689">
        <v>3.4368490408173882E-3</v>
      </c>
      <c r="CE689">
        <v>0.59954941963263919</v>
      </c>
      <c r="CG689">
        <v>-70.696626457777825</v>
      </c>
      <c r="CH689">
        <v>-0.15546457998652641</v>
      </c>
      <c r="CI689">
        <v>-15</v>
      </c>
    </row>
    <row r="690" spans="1:87" x14ac:dyDescent="0.3">
      <c r="A690" s="3">
        <f t="shared" si="10"/>
        <v>688</v>
      </c>
      <c r="B690" s="3">
        <v>1</v>
      </c>
      <c r="C690" s="10">
        <v>0</v>
      </c>
      <c r="D690" s="10">
        <v>-2</v>
      </c>
      <c r="E690" s="10">
        <v>0</v>
      </c>
      <c r="F690" s="10">
        <v>0</v>
      </c>
      <c r="G690" s="10">
        <v>0</v>
      </c>
      <c r="H690" s="10">
        <v>0</v>
      </c>
      <c r="I690" s="10">
        <v>-1</v>
      </c>
      <c r="J690" s="10">
        <v>-2</v>
      </c>
      <c r="K690" s="396">
        <v>0</v>
      </c>
      <c r="L690" s="414">
        <v>-0.66666666666666652</v>
      </c>
      <c r="M690">
        <v>-0.19999999999999996</v>
      </c>
      <c r="O690">
        <v>0</v>
      </c>
      <c r="P690">
        <v>-2.2609649002665719</v>
      </c>
      <c r="Q690">
        <v>4.2632564145606011E-14</v>
      </c>
      <c r="R690">
        <v>-2.8421709430404007E-14</v>
      </c>
      <c r="S690">
        <v>-8.277119520424371</v>
      </c>
      <c r="T690">
        <v>-27.088398526101475</v>
      </c>
      <c r="U690">
        <v>-3.7196015615350149</v>
      </c>
      <c r="V690">
        <v>-39.350541949450474</v>
      </c>
      <c r="W690">
        <v>0</v>
      </c>
      <c r="X690">
        <v>0</v>
      </c>
      <c r="Z690">
        <v>3.4354935081021122E-5</v>
      </c>
      <c r="AA690">
        <v>9.9151723032390314E-6</v>
      </c>
      <c r="AB690">
        <v>3.9525553462970613E-3</v>
      </c>
      <c r="AC690">
        <v>9.9999999999999152E-3</v>
      </c>
      <c r="AD690">
        <v>0.01</v>
      </c>
      <c r="AE690">
        <v>9.9999999999999995E-7</v>
      </c>
      <c r="AF690">
        <v>1E-3</v>
      </c>
      <c r="AG690">
        <v>1E-3</v>
      </c>
      <c r="AH690">
        <v>1E-3</v>
      </c>
      <c r="AI690">
        <v>1E-3</v>
      </c>
      <c r="AJ690">
        <v>0.01</v>
      </c>
      <c r="AK690">
        <v>0.01</v>
      </c>
      <c r="AL690">
        <v>1E-3</v>
      </c>
      <c r="AM690">
        <v>1E-3</v>
      </c>
      <c r="AN690">
        <v>1E-3</v>
      </c>
      <c r="AO690">
        <v>1E-3</v>
      </c>
      <c r="AP690">
        <v>1E-3</v>
      </c>
      <c r="AQ690">
        <v>0.01</v>
      </c>
      <c r="AR690">
        <v>7.2628313326073078E-5</v>
      </c>
      <c r="AS690">
        <v>0.01</v>
      </c>
      <c r="AT690">
        <v>0.01</v>
      </c>
      <c r="AU690">
        <v>0.01</v>
      </c>
      <c r="AV690">
        <v>5.1697848011015971E-4</v>
      </c>
      <c r="AW690">
        <v>0.01</v>
      </c>
      <c r="AX690">
        <v>1.0000000000000001E-9</v>
      </c>
      <c r="AY690">
        <v>1E-3</v>
      </c>
      <c r="AZ690">
        <v>3.4368490408173884E-6</v>
      </c>
      <c r="BA690">
        <v>1E-3</v>
      </c>
      <c r="BB690">
        <v>2.4981239666250288E-6</v>
      </c>
      <c r="BC690">
        <v>1E-3</v>
      </c>
      <c r="BD690">
        <v>6.3344245689412595E-6</v>
      </c>
      <c r="BE690">
        <v>0.01</v>
      </c>
      <c r="BF690">
        <v>3.8874990730032573E-5</v>
      </c>
      <c r="BG690">
        <v>9.9999999999999995E-7</v>
      </c>
      <c r="BH690">
        <v>5.9954941963263912E-7</v>
      </c>
      <c r="BI690">
        <v>0.01</v>
      </c>
      <c r="BJ690">
        <v>1</v>
      </c>
      <c r="BK690">
        <v>9.7270161810612295E-5</v>
      </c>
      <c r="BL690">
        <v>1E-3</v>
      </c>
      <c r="BM690">
        <v>9.9999999999999995E-8</v>
      </c>
      <c r="BN690">
        <v>1</v>
      </c>
      <c r="BO690">
        <v>9.9999999999999995E-8</v>
      </c>
      <c r="BP690">
        <v>0.01</v>
      </c>
      <c r="BQ690">
        <v>9.9999999999999995E-7</v>
      </c>
      <c r="BR690">
        <v>3.7691795401149199E-3</v>
      </c>
      <c r="BS690">
        <v>1</v>
      </c>
      <c r="BU690">
        <v>-50</v>
      </c>
      <c r="BV690">
        <v>3.3333333333333335</v>
      </c>
      <c r="BW690">
        <v>1E-3</v>
      </c>
      <c r="BX690">
        <v>7</v>
      </c>
      <c r="BY690">
        <v>1.0000000000000001E-9</v>
      </c>
      <c r="BZ690">
        <v>0.01</v>
      </c>
      <c r="CA690">
        <v>318.14999999999998</v>
      </c>
      <c r="CB690">
        <v>7</v>
      </c>
      <c r="CD690">
        <v>3.4368490408173882E-3</v>
      </c>
      <c r="CE690">
        <v>0.59954941963263919</v>
      </c>
      <c r="CG690">
        <v>-70.696626457777825</v>
      </c>
      <c r="CH690">
        <v>-0.15546457998652641</v>
      </c>
      <c r="CI690">
        <v>-15</v>
      </c>
    </row>
    <row r="691" spans="1:87" x14ac:dyDescent="0.3">
      <c r="A691" s="3">
        <f t="shared" si="10"/>
        <v>689</v>
      </c>
      <c r="B691" s="3">
        <v>1</v>
      </c>
      <c r="C691" s="10">
        <v>0</v>
      </c>
      <c r="D691" s="10">
        <v>-2</v>
      </c>
      <c r="E691" s="10">
        <v>0</v>
      </c>
      <c r="F691" s="10">
        <v>0</v>
      </c>
      <c r="G691" s="10">
        <v>0</v>
      </c>
      <c r="H691" s="10">
        <v>0</v>
      </c>
      <c r="I691" s="10">
        <v>-1</v>
      </c>
      <c r="J691" s="10">
        <v>-1</v>
      </c>
      <c r="K691" s="396">
        <v>0</v>
      </c>
      <c r="L691" s="414">
        <v>0.33333333333333348</v>
      </c>
      <c r="M691">
        <v>0.10000000000000003</v>
      </c>
      <c r="O691">
        <v>0</v>
      </c>
      <c r="P691">
        <v>0</v>
      </c>
      <c r="Q691">
        <v>4.2632564145606011E-14</v>
      </c>
      <c r="R691">
        <v>-2.8421709430404007E-14</v>
      </c>
      <c r="S691">
        <v>7.1054273576010019E-15</v>
      </c>
      <c r="T691">
        <v>-22.626482946792482</v>
      </c>
      <c r="U691">
        <v>-3.7196015615350149</v>
      </c>
      <c r="V691">
        <v>-39.350541949450474</v>
      </c>
      <c r="W691">
        <v>0</v>
      </c>
      <c r="X691">
        <v>0</v>
      </c>
      <c r="Z691">
        <v>3.4354935081021122E-5</v>
      </c>
      <c r="AA691">
        <v>2.8860983960107786E-3</v>
      </c>
      <c r="AB691">
        <v>3.9525553462970613E-3</v>
      </c>
      <c r="AC691">
        <v>9.9999999999999152E-3</v>
      </c>
      <c r="AD691">
        <v>8.0796386484397684E-5</v>
      </c>
      <c r="AE691">
        <v>9.9999999999999995E-7</v>
      </c>
      <c r="AF691">
        <v>1E-3</v>
      </c>
      <c r="AG691">
        <v>1E-3</v>
      </c>
      <c r="AH691">
        <v>1E-3</v>
      </c>
      <c r="AI691">
        <v>1E-3</v>
      </c>
      <c r="AJ691">
        <v>0.01</v>
      </c>
      <c r="AK691">
        <v>1.8494933243675164E-3</v>
      </c>
      <c r="AL691">
        <v>1E-3</v>
      </c>
      <c r="AM691">
        <v>1E-3</v>
      </c>
      <c r="AN691">
        <v>1E-3</v>
      </c>
      <c r="AO691">
        <v>1E-3</v>
      </c>
      <c r="AP691">
        <v>1E-3</v>
      </c>
      <c r="AQ691">
        <v>0.01</v>
      </c>
      <c r="AR691">
        <v>7.2628313326073078E-5</v>
      </c>
      <c r="AS691">
        <v>0.01</v>
      </c>
      <c r="AT691">
        <v>0.01</v>
      </c>
      <c r="AU691">
        <v>0.01</v>
      </c>
      <c r="AV691">
        <v>5.1697848011015971E-4</v>
      </c>
      <c r="AW691">
        <v>0.01</v>
      </c>
      <c r="AX691">
        <v>1.0000000000000001E-9</v>
      </c>
      <c r="AY691">
        <v>1E-3</v>
      </c>
      <c r="AZ691">
        <v>3.4368490408173884E-6</v>
      </c>
      <c r="BA691">
        <v>1E-3</v>
      </c>
      <c r="BB691">
        <v>2.4981239666250288E-6</v>
      </c>
      <c r="BC691">
        <v>1E-3</v>
      </c>
      <c r="BD691">
        <v>6.3344245689412595E-6</v>
      </c>
      <c r="BE691">
        <v>0.01</v>
      </c>
      <c r="BF691">
        <v>3.8874990730032573E-5</v>
      </c>
      <c r="BG691">
        <v>9.9999999999999995E-7</v>
      </c>
      <c r="BH691">
        <v>1.7451624292657967E-4</v>
      </c>
      <c r="BI691">
        <v>0.01</v>
      </c>
      <c r="BJ691">
        <v>1</v>
      </c>
      <c r="BK691">
        <v>9.7270161810612295E-5</v>
      </c>
      <c r="BL691">
        <v>1E-3</v>
      </c>
      <c r="BM691">
        <v>9.9999999999999995E-8</v>
      </c>
      <c r="BN691">
        <v>1</v>
      </c>
      <c r="BO691">
        <v>9.9999999999999995E-8</v>
      </c>
      <c r="BP691">
        <v>0.01</v>
      </c>
      <c r="BQ691">
        <v>9.9999999999999995E-7</v>
      </c>
      <c r="BR691">
        <v>3.7691795401149199E-3</v>
      </c>
      <c r="BS691">
        <v>1</v>
      </c>
      <c r="BU691">
        <v>-50</v>
      </c>
      <c r="BV691">
        <v>3.3333333333333335</v>
      </c>
      <c r="BW691">
        <v>1E-3</v>
      </c>
      <c r="BX691">
        <v>7</v>
      </c>
      <c r="BY691">
        <v>1.0000000000000001E-9</v>
      </c>
      <c r="BZ691">
        <v>0.01</v>
      </c>
      <c r="CA691">
        <v>318.14999999999998</v>
      </c>
      <c r="CB691">
        <v>7</v>
      </c>
      <c r="CD691">
        <v>3.4368490408173882E-3</v>
      </c>
      <c r="CE691">
        <v>174.51624292657968</v>
      </c>
      <c r="CG691">
        <v>-70.696626457777825</v>
      </c>
      <c r="CH691">
        <v>-0.15546457998652641</v>
      </c>
      <c r="CI691">
        <v>-15</v>
      </c>
    </row>
    <row r="692" spans="1:87" x14ac:dyDescent="0.3">
      <c r="A692" s="3">
        <f t="shared" si="10"/>
        <v>690</v>
      </c>
      <c r="B692" s="3">
        <v>1</v>
      </c>
      <c r="C692" s="10">
        <v>0</v>
      </c>
      <c r="D692" s="10">
        <v>-2</v>
      </c>
      <c r="E692" s="10">
        <v>0</v>
      </c>
      <c r="F692" s="10">
        <v>0</v>
      </c>
      <c r="G692" s="10">
        <v>0</v>
      </c>
      <c r="H692" s="10">
        <v>0</v>
      </c>
      <c r="I692" s="10">
        <v>0</v>
      </c>
      <c r="J692" s="10">
        <v>-2</v>
      </c>
      <c r="K692" s="396">
        <v>0</v>
      </c>
      <c r="L692" s="414">
        <v>0.33333333333333348</v>
      </c>
      <c r="M692">
        <v>0.10000000000000003</v>
      </c>
      <c r="O692">
        <v>0</v>
      </c>
      <c r="P692">
        <v>-2.2609649002665719</v>
      </c>
      <c r="Q692">
        <v>4.2632564145606011E-14</v>
      </c>
      <c r="R692">
        <v>-2.8421709430404007E-14</v>
      </c>
      <c r="S692">
        <v>-8.277119520424371</v>
      </c>
      <c r="T692">
        <v>-27.088398526101475</v>
      </c>
      <c r="U692">
        <v>-3.7196015615350149</v>
      </c>
      <c r="V692">
        <v>-24.350541949450474</v>
      </c>
      <c r="W692">
        <v>0</v>
      </c>
      <c r="X692">
        <v>0</v>
      </c>
      <c r="Z692">
        <v>3.4354935081021122E-5</v>
      </c>
      <c r="AA692">
        <v>9.9151723032390314E-6</v>
      </c>
      <c r="AB692">
        <v>3.9525553462970613E-3</v>
      </c>
      <c r="AC692">
        <v>9.9999999999999152E-3</v>
      </c>
      <c r="AD692">
        <v>0.01</v>
      </c>
      <c r="AE692">
        <v>9.9999999999999995E-7</v>
      </c>
      <c r="AF692">
        <v>1E-3</v>
      </c>
      <c r="AG692">
        <v>1E-3</v>
      </c>
      <c r="AH692">
        <v>1E-3</v>
      </c>
      <c r="AI692">
        <v>1E-3</v>
      </c>
      <c r="AJ692">
        <v>0.01</v>
      </c>
      <c r="AK692">
        <v>0.01</v>
      </c>
      <c r="AL692">
        <v>1E-3</v>
      </c>
      <c r="AM692">
        <v>1E-3</v>
      </c>
      <c r="AN692">
        <v>1E-3</v>
      </c>
      <c r="AO692">
        <v>1E-3</v>
      </c>
      <c r="AP692">
        <v>1E-3</v>
      </c>
      <c r="AQ692">
        <v>0.01</v>
      </c>
      <c r="AR692">
        <v>7.2628313326073078E-5</v>
      </c>
      <c r="AS692">
        <v>0.01</v>
      </c>
      <c r="AT692">
        <v>0.01</v>
      </c>
      <c r="AU692">
        <v>0.01</v>
      </c>
      <c r="AV692">
        <v>5.1697848011015971E-4</v>
      </c>
      <c r="AW692">
        <v>0.01</v>
      </c>
      <c r="AX692">
        <v>1.0000000000000001E-9</v>
      </c>
      <c r="AY692">
        <v>1E-3</v>
      </c>
      <c r="AZ692">
        <v>3.4368490408173884E-6</v>
      </c>
      <c r="BA692">
        <v>1E-3</v>
      </c>
      <c r="BB692">
        <v>2.4981239666250288E-6</v>
      </c>
      <c r="BC692">
        <v>1E-3</v>
      </c>
      <c r="BD692">
        <v>6.3344245689412595E-6</v>
      </c>
      <c r="BE692">
        <v>0.01</v>
      </c>
      <c r="BF692">
        <v>3.8874990730032573E-5</v>
      </c>
      <c r="BG692">
        <v>9.9999999999999995E-7</v>
      </c>
      <c r="BH692">
        <v>5.9954941963263912E-7</v>
      </c>
      <c r="BI692">
        <v>0.01</v>
      </c>
      <c r="BJ692">
        <v>1</v>
      </c>
      <c r="BK692">
        <v>9.7270161810612295E-5</v>
      </c>
      <c r="BL692">
        <v>1E-3</v>
      </c>
      <c r="BM692">
        <v>9.9999999999999995E-8</v>
      </c>
      <c r="BN692">
        <v>1</v>
      </c>
      <c r="BO692">
        <v>9.9999999999999995E-8</v>
      </c>
      <c r="BP692">
        <v>0.01</v>
      </c>
      <c r="BQ692">
        <v>9.9999999999999995E-7</v>
      </c>
      <c r="BR692">
        <v>3.7691795401149199E-3</v>
      </c>
      <c r="BS692">
        <v>1</v>
      </c>
      <c r="BU692">
        <v>-50</v>
      </c>
      <c r="BV692">
        <v>3.3333333333333335</v>
      </c>
      <c r="BW692">
        <v>1E-3</v>
      </c>
      <c r="BX692">
        <v>7</v>
      </c>
      <c r="BY692">
        <v>1.0000000000000001E-9</v>
      </c>
      <c r="BZ692">
        <v>0.01</v>
      </c>
      <c r="CA692">
        <v>318.14999999999998</v>
      </c>
      <c r="CB692">
        <v>7</v>
      </c>
      <c r="CD692">
        <v>3.4368490408173882E-3</v>
      </c>
      <c r="CE692">
        <v>0.59954941963263919</v>
      </c>
      <c r="CG692">
        <v>-70.696626457777825</v>
      </c>
      <c r="CH692">
        <v>-0.15546457998652641</v>
      </c>
      <c r="CI692">
        <v>-15</v>
      </c>
    </row>
    <row r="693" spans="1:87" x14ac:dyDescent="0.3">
      <c r="A693" s="3">
        <f t="shared" si="10"/>
        <v>691</v>
      </c>
      <c r="B693" s="3">
        <v>1</v>
      </c>
      <c r="C693" s="10">
        <v>0</v>
      </c>
      <c r="D693" s="10">
        <v>-2</v>
      </c>
      <c r="E693" s="10">
        <v>0</v>
      </c>
      <c r="F693" s="10">
        <v>0</v>
      </c>
      <c r="G693" s="10">
        <v>0</v>
      </c>
      <c r="H693" s="10">
        <v>0</v>
      </c>
      <c r="I693" s="10">
        <v>0</v>
      </c>
      <c r="J693" s="10">
        <v>-1</v>
      </c>
      <c r="K693" s="396">
        <v>0</v>
      </c>
      <c r="L693" s="414">
        <v>1.3333333333333335</v>
      </c>
      <c r="M693">
        <v>0.4</v>
      </c>
      <c r="O693">
        <v>0</v>
      </c>
      <c r="P693">
        <v>0</v>
      </c>
      <c r="Q693">
        <v>4.2632564145606011E-14</v>
      </c>
      <c r="R693">
        <v>-2.8421709430404007E-14</v>
      </c>
      <c r="S693">
        <v>7.1054273576010019E-15</v>
      </c>
      <c r="T693">
        <v>-22.626482946792482</v>
      </c>
      <c r="U693">
        <v>-3.7196015615350149</v>
      </c>
      <c r="V693">
        <v>-24.350541949450474</v>
      </c>
      <c r="W693">
        <v>0</v>
      </c>
      <c r="X693">
        <v>0</v>
      </c>
      <c r="Z693">
        <v>3.4354935081021122E-5</v>
      </c>
      <c r="AA693">
        <v>2.8860983960107786E-3</v>
      </c>
      <c r="AB693">
        <v>3.9525553462970613E-3</v>
      </c>
      <c r="AC693">
        <v>9.9999999999999152E-3</v>
      </c>
      <c r="AD693">
        <v>8.0796386484397684E-5</v>
      </c>
      <c r="AE693">
        <v>9.9999999999999995E-7</v>
      </c>
      <c r="AF693">
        <v>1E-3</v>
      </c>
      <c r="AG693">
        <v>1E-3</v>
      </c>
      <c r="AH693">
        <v>1E-3</v>
      </c>
      <c r="AI693">
        <v>1E-3</v>
      </c>
      <c r="AJ693">
        <v>0.01</v>
      </c>
      <c r="AK693">
        <v>1.8494933243675164E-3</v>
      </c>
      <c r="AL693">
        <v>1E-3</v>
      </c>
      <c r="AM693">
        <v>1E-3</v>
      </c>
      <c r="AN693">
        <v>1E-3</v>
      </c>
      <c r="AO693">
        <v>1E-3</v>
      </c>
      <c r="AP693">
        <v>1E-3</v>
      </c>
      <c r="AQ693">
        <v>0.01</v>
      </c>
      <c r="AR693">
        <v>7.2628313326073078E-5</v>
      </c>
      <c r="AS693">
        <v>0.01</v>
      </c>
      <c r="AT693">
        <v>0.01</v>
      </c>
      <c r="AU693">
        <v>0.01</v>
      </c>
      <c r="AV693">
        <v>5.1697848011015971E-4</v>
      </c>
      <c r="AW693">
        <v>0.01</v>
      </c>
      <c r="AX693">
        <v>1.0000000000000001E-9</v>
      </c>
      <c r="AY693">
        <v>1E-3</v>
      </c>
      <c r="AZ693">
        <v>3.4368490408173884E-6</v>
      </c>
      <c r="BA693">
        <v>1E-3</v>
      </c>
      <c r="BB693">
        <v>2.4981239666250288E-6</v>
      </c>
      <c r="BC693">
        <v>1E-3</v>
      </c>
      <c r="BD693">
        <v>6.3344245689412595E-6</v>
      </c>
      <c r="BE693">
        <v>0.01</v>
      </c>
      <c r="BF693">
        <v>3.8874990730032573E-5</v>
      </c>
      <c r="BG693">
        <v>9.9999999999999995E-7</v>
      </c>
      <c r="BH693">
        <v>1.7451624292657967E-4</v>
      </c>
      <c r="BI693">
        <v>0.01</v>
      </c>
      <c r="BJ693">
        <v>1</v>
      </c>
      <c r="BK693">
        <v>9.7270161810612295E-5</v>
      </c>
      <c r="BL693">
        <v>1E-3</v>
      </c>
      <c r="BM693">
        <v>9.9999999999999995E-8</v>
      </c>
      <c r="BN693">
        <v>1</v>
      </c>
      <c r="BO693">
        <v>9.9999999999999995E-8</v>
      </c>
      <c r="BP693">
        <v>0.01</v>
      </c>
      <c r="BQ693">
        <v>9.9999999999999995E-7</v>
      </c>
      <c r="BR693">
        <v>3.7691795401149199E-3</v>
      </c>
      <c r="BS693">
        <v>1</v>
      </c>
      <c r="BU693">
        <v>-50</v>
      </c>
      <c r="BV693">
        <v>3.3333333333333335</v>
      </c>
      <c r="BW693">
        <v>1E-3</v>
      </c>
      <c r="BX693">
        <v>7</v>
      </c>
      <c r="BY693">
        <v>1.0000000000000001E-9</v>
      </c>
      <c r="BZ693">
        <v>0.01</v>
      </c>
      <c r="CA693">
        <v>318.14999999999998</v>
      </c>
      <c r="CB693">
        <v>7</v>
      </c>
      <c r="CD693">
        <v>3.4368490408173882E-3</v>
      </c>
      <c r="CE693">
        <v>174.51624292657968</v>
      </c>
      <c r="CG693">
        <v>-70.696626457777825</v>
      </c>
      <c r="CH693">
        <v>-0.15546457998652641</v>
      </c>
      <c r="CI693">
        <v>-15</v>
      </c>
    </row>
    <row r="694" spans="1:87" x14ac:dyDescent="0.3">
      <c r="A694" s="3">
        <f t="shared" si="10"/>
        <v>692</v>
      </c>
      <c r="B694" s="3">
        <v>1</v>
      </c>
      <c r="C694" s="10">
        <v>0</v>
      </c>
      <c r="D694" s="10">
        <v>-2</v>
      </c>
      <c r="E694" s="10">
        <v>0</v>
      </c>
      <c r="F694" s="10">
        <v>0</v>
      </c>
      <c r="G694" s="10">
        <v>0</v>
      </c>
      <c r="H694" s="10">
        <v>0</v>
      </c>
      <c r="I694" s="10">
        <v>1</v>
      </c>
      <c r="J694" s="10">
        <v>-2</v>
      </c>
      <c r="K694" s="396">
        <v>0</v>
      </c>
      <c r="L694" s="414">
        <v>1.3333333333333335</v>
      </c>
      <c r="M694">
        <v>0.4</v>
      </c>
      <c r="O694">
        <v>0</v>
      </c>
      <c r="P694">
        <v>-2.2609649002665719</v>
      </c>
      <c r="Q694">
        <v>4.2632564145606011E-14</v>
      </c>
      <c r="R694">
        <v>-2.8421709430404007E-14</v>
      </c>
      <c r="S694">
        <v>-8.277119520424371</v>
      </c>
      <c r="T694">
        <v>-27.088398526101475</v>
      </c>
      <c r="U694">
        <v>-3.7196015615350149</v>
      </c>
      <c r="V694">
        <v>-9.3505419494504736</v>
      </c>
      <c r="W694">
        <v>0</v>
      </c>
      <c r="X694">
        <v>0</v>
      </c>
      <c r="Z694">
        <v>3.4354935081021122E-5</v>
      </c>
      <c r="AA694">
        <v>9.9151723032390314E-6</v>
      </c>
      <c r="AB694">
        <v>3.9525553462970613E-3</v>
      </c>
      <c r="AC694">
        <v>9.9999999999999152E-3</v>
      </c>
      <c r="AD694">
        <v>0.01</v>
      </c>
      <c r="AE694">
        <v>9.9999999999999995E-7</v>
      </c>
      <c r="AF694">
        <v>1E-3</v>
      </c>
      <c r="AG694">
        <v>1E-3</v>
      </c>
      <c r="AH694">
        <v>1E-3</v>
      </c>
      <c r="AI694">
        <v>1E-3</v>
      </c>
      <c r="AJ694">
        <v>0.01</v>
      </c>
      <c r="AK694">
        <v>0.01</v>
      </c>
      <c r="AL694">
        <v>1E-3</v>
      </c>
      <c r="AM694">
        <v>1E-3</v>
      </c>
      <c r="AN694">
        <v>1E-3</v>
      </c>
      <c r="AO694">
        <v>1E-3</v>
      </c>
      <c r="AP694">
        <v>1E-3</v>
      </c>
      <c r="AQ694">
        <v>0.01</v>
      </c>
      <c r="AR694">
        <v>7.2628313326073078E-5</v>
      </c>
      <c r="AS694">
        <v>0.01</v>
      </c>
      <c r="AT694">
        <v>0.01</v>
      </c>
      <c r="AU694">
        <v>0.01</v>
      </c>
      <c r="AV694">
        <v>5.1697848011015971E-4</v>
      </c>
      <c r="AW694">
        <v>0.01</v>
      </c>
      <c r="AX694">
        <v>1.0000000000000001E-9</v>
      </c>
      <c r="AY694">
        <v>1E-3</v>
      </c>
      <c r="AZ694">
        <v>3.4368490408173884E-6</v>
      </c>
      <c r="BA694">
        <v>1E-3</v>
      </c>
      <c r="BB694">
        <v>2.4981239666250288E-6</v>
      </c>
      <c r="BC694">
        <v>1E-3</v>
      </c>
      <c r="BD694">
        <v>6.3344245689412595E-6</v>
      </c>
      <c r="BE694">
        <v>0.01</v>
      </c>
      <c r="BF694">
        <v>3.8874990730032573E-5</v>
      </c>
      <c r="BG694">
        <v>9.9999999999999995E-7</v>
      </c>
      <c r="BH694">
        <v>5.9954941963263912E-7</v>
      </c>
      <c r="BI694">
        <v>0.01</v>
      </c>
      <c r="BJ694">
        <v>1</v>
      </c>
      <c r="BK694">
        <v>9.7270161810612295E-5</v>
      </c>
      <c r="BL694">
        <v>1E-3</v>
      </c>
      <c r="BM694">
        <v>9.9999999999999995E-8</v>
      </c>
      <c r="BN694">
        <v>1</v>
      </c>
      <c r="BO694">
        <v>9.9999999999999995E-8</v>
      </c>
      <c r="BP694">
        <v>0.01</v>
      </c>
      <c r="BQ694">
        <v>9.9999999999999995E-7</v>
      </c>
      <c r="BR694">
        <v>3.7691795401149199E-3</v>
      </c>
      <c r="BS694">
        <v>1</v>
      </c>
      <c r="BU694">
        <v>-50</v>
      </c>
      <c r="BV694">
        <v>3.3333333333333335</v>
      </c>
      <c r="BW694">
        <v>1E-3</v>
      </c>
      <c r="BX694">
        <v>7</v>
      </c>
      <c r="BY694">
        <v>1.0000000000000001E-9</v>
      </c>
      <c r="BZ694">
        <v>0.01</v>
      </c>
      <c r="CA694">
        <v>318.14999999999998</v>
      </c>
      <c r="CB694">
        <v>7</v>
      </c>
      <c r="CD694">
        <v>3.4368490408173882E-3</v>
      </c>
      <c r="CE694">
        <v>0.59954941963263919</v>
      </c>
      <c r="CG694">
        <v>-70.696626457777825</v>
      </c>
      <c r="CH694">
        <v>-0.15546457998652641</v>
      </c>
      <c r="CI694">
        <v>-15</v>
      </c>
    </row>
    <row r="695" spans="1:87" x14ac:dyDescent="0.3">
      <c r="A695" s="3">
        <f t="shared" si="10"/>
        <v>693</v>
      </c>
      <c r="B695" s="3">
        <v>1</v>
      </c>
      <c r="C695" s="10">
        <v>0</v>
      </c>
      <c r="D695" s="10">
        <v>-2</v>
      </c>
      <c r="E695" s="10">
        <v>0</v>
      </c>
      <c r="F695" s="10">
        <v>0</v>
      </c>
      <c r="G695" s="10">
        <v>0</v>
      </c>
      <c r="H695" s="10">
        <v>0</v>
      </c>
      <c r="I695" s="10">
        <v>1</v>
      </c>
      <c r="J695" s="10">
        <v>-1</v>
      </c>
      <c r="K695" s="396">
        <v>0</v>
      </c>
      <c r="L695" s="414">
        <v>2.3333333333333335</v>
      </c>
      <c r="M695">
        <v>0.70000000000000007</v>
      </c>
      <c r="O695">
        <v>0</v>
      </c>
      <c r="P695">
        <v>0</v>
      </c>
      <c r="Q695">
        <v>4.2632564145606011E-14</v>
      </c>
      <c r="R695">
        <v>-2.8421709430404007E-14</v>
      </c>
      <c r="S695">
        <v>7.1054273576010019E-15</v>
      </c>
      <c r="T695">
        <v>-22.626482946792482</v>
      </c>
      <c r="U695">
        <v>-3.7196015615350149</v>
      </c>
      <c r="V695">
        <v>-9.3505419494504736</v>
      </c>
      <c r="W695">
        <v>0</v>
      </c>
      <c r="X695">
        <v>0</v>
      </c>
      <c r="Z695">
        <v>3.4354935081021122E-5</v>
      </c>
      <c r="AA695">
        <v>2.8860983960107786E-3</v>
      </c>
      <c r="AB695">
        <v>3.9525553462970613E-3</v>
      </c>
      <c r="AC695">
        <v>9.9999999999999152E-3</v>
      </c>
      <c r="AD695">
        <v>8.0796386484397684E-5</v>
      </c>
      <c r="AE695">
        <v>9.9999999999999995E-7</v>
      </c>
      <c r="AF695">
        <v>1E-3</v>
      </c>
      <c r="AG695">
        <v>1E-3</v>
      </c>
      <c r="AH695">
        <v>1E-3</v>
      </c>
      <c r="AI695">
        <v>1E-3</v>
      </c>
      <c r="AJ695">
        <v>0.01</v>
      </c>
      <c r="AK695">
        <v>1.8494933243675164E-3</v>
      </c>
      <c r="AL695">
        <v>1E-3</v>
      </c>
      <c r="AM695">
        <v>1E-3</v>
      </c>
      <c r="AN695">
        <v>1E-3</v>
      </c>
      <c r="AO695">
        <v>1E-3</v>
      </c>
      <c r="AP695">
        <v>1E-3</v>
      </c>
      <c r="AQ695">
        <v>0.01</v>
      </c>
      <c r="AR695">
        <v>7.2628313326073078E-5</v>
      </c>
      <c r="AS695">
        <v>0.01</v>
      </c>
      <c r="AT695">
        <v>0.01</v>
      </c>
      <c r="AU695">
        <v>0.01</v>
      </c>
      <c r="AV695">
        <v>5.1697848011015971E-4</v>
      </c>
      <c r="AW695">
        <v>0.01</v>
      </c>
      <c r="AX695">
        <v>1.0000000000000001E-9</v>
      </c>
      <c r="AY695">
        <v>1E-3</v>
      </c>
      <c r="AZ695">
        <v>3.4368490408173884E-6</v>
      </c>
      <c r="BA695">
        <v>1E-3</v>
      </c>
      <c r="BB695">
        <v>2.4981239666250288E-6</v>
      </c>
      <c r="BC695">
        <v>1E-3</v>
      </c>
      <c r="BD695">
        <v>6.3344245689412595E-6</v>
      </c>
      <c r="BE695">
        <v>0.01</v>
      </c>
      <c r="BF695">
        <v>3.8874990730032573E-5</v>
      </c>
      <c r="BG695">
        <v>9.9999999999999995E-7</v>
      </c>
      <c r="BH695">
        <v>1.7451624292657967E-4</v>
      </c>
      <c r="BI695">
        <v>0.01</v>
      </c>
      <c r="BJ695">
        <v>1</v>
      </c>
      <c r="BK695">
        <v>9.7270161810612295E-5</v>
      </c>
      <c r="BL695">
        <v>1E-3</v>
      </c>
      <c r="BM695">
        <v>9.9999999999999995E-8</v>
      </c>
      <c r="BN695">
        <v>1</v>
      </c>
      <c r="BO695">
        <v>9.9999999999999995E-8</v>
      </c>
      <c r="BP695">
        <v>0.01</v>
      </c>
      <c r="BQ695">
        <v>9.9999999999999995E-7</v>
      </c>
      <c r="BR695">
        <v>3.7691795401149199E-3</v>
      </c>
      <c r="BS695">
        <v>1</v>
      </c>
      <c r="BU695">
        <v>-50</v>
      </c>
      <c r="BV695">
        <v>3.3333333333333335</v>
      </c>
      <c r="BW695">
        <v>1E-3</v>
      </c>
      <c r="BX695">
        <v>7</v>
      </c>
      <c r="BY695">
        <v>1.0000000000000001E-9</v>
      </c>
      <c r="BZ695">
        <v>0.01</v>
      </c>
      <c r="CA695">
        <v>318.14999999999998</v>
      </c>
      <c r="CB695">
        <v>7</v>
      </c>
      <c r="CD695">
        <v>3.4368490408173882E-3</v>
      </c>
      <c r="CE695">
        <v>174.51624292657968</v>
      </c>
      <c r="CG695">
        <v>-70.696626457777825</v>
      </c>
      <c r="CH695">
        <v>-0.15546457998652641</v>
      </c>
      <c r="CI695">
        <v>-15</v>
      </c>
    </row>
    <row r="696" spans="1:87" x14ac:dyDescent="0.3">
      <c r="A696" s="3">
        <f t="shared" si="10"/>
        <v>694</v>
      </c>
      <c r="B696" s="3">
        <v>1</v>
      </c>
      <c r="C696" s="10">
        <v>0</v>
      </c>
      <c r="D696" s="10">
        <v>-1</v>
      </c>
      <c r="E696" s="10">
        <v>0</v>
      </c>
      <c r="F696" s="10">
        <v>0</v>
      </c>
      <c r="G696" s="10">
        <v>0</v>
      </c>
      <c r="H696" s="10">
        <v>0</v>
      </c>
      <c r="I696" s="10">
        <v>-1</v>
      </c>
      <c r="J696" s="10">
        <v>-2</v>
      </c>
      <c r="K696" s="396">
        <v>0</v>
      </c>
      <c r="L696" s="414">
        <v>0.33333333333333348</v>
      </c>
      <c r="M696">
        <v>0.10000000000000003</v>
      </c>
      <c r="O696">
        <v>0</v>
      </c>
      <c r="P696">
        <v>0</v>
      </c>
      <c r="Q696">
        <v>4.2632564145606011E-14</v>
      </c>
      <c r="R696">
        <v>-2.8421709430404007E-14</v>
      </c>
      <c r="S696">
        <v>7.1054273576010019E-15</v>
      </c>
      <c r="T696">
        <v>-22.626482946792482</v>
      </c>
      <c r="U696">
        <v>-3.7196015615350149</v>
      </c>
      <c r="V696">
        <v>-39.350541949450474</v>
      </c>
      <c r="W696">
        <v>0</v>
      </c>
      <c r="X696">
        <v>0</v>
      </c>
      <c r="Z696">
        <v>3.4354935081021122E-5</v>
      </c>
      <c r="AA696">
        <v>2.8860983960107786E-3</v>
      </c>
      <c r="AB696">
        <v>3.9525553462970613E-3</v>
      </c>
      <c r="AC696">
        <v>9.9999999999999152E-3</v>
      </c>
      <c r="AD696">
        <v>8.0796386484397684E-5</v>
      </c>
      <c r="AE696">
        <v>9.9999999999999995E-7</v>
      </c>
      <c r="AF696">
        <v>1E-3</v>
      </c>
      <c r="AG696">
        <v>1E-3</v>
      </c>
      <c r="AH696">
        <v>1E-3</v>
      </c>
      <c r="AI696">
        <v>1E-3</v>
      </c>
      <c r="AJ696">
        <v>0.01</v>
      </c>
      <c r="AK696">
        <v>1.8494933243675164E-3</v>
      </c>
      <c r="AL696">
        <v>1E-3</v>
      </c>
      <c r="AM696">
        <v>1E-3</v>
      </c>
      <c r="AN696">
        <v>1E-3</v>
      </c>
      <c r="AO696">
        <v>1E-3</v>
      </c>
      <c r="AP696">
        <v>1E-3</v>
      </c>
      <c r="AQ696">
        <v>0.01</v>
      </c>
      <c r="AR696">
        <v>7.2628313326073078E-5</v>
      </c>
      <c r="AS696">
        <v>0.01</v>
      </c>
      <c r="AT696">
        <v>0.01</v>
      </c>
      <c r="AU696">
        <v>0.01</v>
      </c>
      <c r="AV696">
        <v>5.1697848011015971E-4</v>
      </c>
      <c r="AW696">
        <v>0.01</v>
      </c>
      <c r="AX696">
        <v>1.0000000000000001E-9</v>
      </c>
      <c r="AY696">
        <v>1E-3</v>
      </c>
      <c r="AZ696">
        <v>3.4368490408173884E-6</v>
      </c>
      <c r="BA696">
        <v>1E-3</v>
      </c>
      <c r="BB696">
        <v>2.4981239666250288E-6</v>
      </c>
      <c r="BC696">
        <v>1E-3</v>
      </c>
      <c r="BD696">
        <v>6.3344245689412595E-6</v>
      </c>
      <c r="BE696">
        <v>0.01</v>
      </c>
      <c r="BF696">
        <v>3.8874990730032573E-5</v>
      </c>
      <c r="BG696">
        <v>9.9999999999999995E-7</v>
      </c>
      <c r="BH696">
        <v>5.9954941963263912E-7</v>
      </c>
      <c r="BI696">
        <v>0.01</v>
      </c>
      <c r="BJ696">
        <v>1</v>
      </c>
      <c r="BK696">
        <v>9.7270161810612295E-5</v>
      </c>
      <c r="BL696">
        <v>1E-3</v>
      </c>
      <c r="BM696">
        <v>9.9999999999999995E-8</v>
      </c>
      <c r="BN696">
        <v>1</v>
      </c>
      <c r="BO696">
        <v>9.9999999999999995E-8</v>
      </c>
      <c r="BP696">
        <v>0.01</v>
      </c>
      <c r="BQ696">
        <v>9.9999999999999995E-7</v>
      </c>
      <c r="BR696">
        <v>3.7691795401149199E-3</v>
      </c>
      <c r="BS696">
        <v>1</v>
      </c>
      <c r="BU696">
        <v>-50</v>
      </c>
      <c r="BV696">
        <v>3.3333333333333335</v>
      </c>
      <c r="BW696">
        <v>1E-3</v>
      </c>
      <c r="BX696">
        <v>7</v>
      </c>
      <c r="BY696">
        <v>1.0000000000000001E-9</v>
      </c>
      <c r="BZ696">
        <v>0.01</v>
      </c>
      <c r="CA696">
        <v>318.14999999999998</v>
      </c>
      <c r="CB696">
        <v>7</v>
      </c>
      <c r="CD696">
        <v>3.4368490408173882E-3</v>
      </c>
      <c r="CE696">
        <v>0.59954941963263919</v>
      </c>
      <c r="CG696">
        <v>-70.696626457777825</v>
      </c>
      <c r="CH696">
        <v>-0.15546457998652641</v>
      </c>
      <c r="CI696">
        <v>-15</v>
      </c>
    </row>
    <row r="697" spans="1:87" x14ac:dyDescent="0.3">
      <c r="A697" s="3">
        <f t="shared" si="10"/>
        <v>695</v>
      </c>
      <c r="B697" s="3">
        <v>1</v>
      </c>
      <c r="C697" s="10">
        <v>0</v>
      </c>
      <c r="D697" s="10">
        <v>-1</v>
      </c>
      <c r="E697" s="10">
        <v>0</v>
      </c>
      <c r="F697" s="10">
        <v>0</v>
      </c>
      <c r="G697" s="10">
        <v>0</v>
      </c>
      <c r="H697" s="10">
        <v>0</v>
      </c>
      <c r="I697" s="10">
        <v>0</v>
      </c>
      <c r="J697" s="10">
        <v>-2</v>
      </c>
      <c r="K697" s="396">
        <v>0</v>
      </c>
      <c r="L697" s="414">
        <v>1.3333333333333335</v>
      </c>
      <c r="M697">
        <v>0.4</v>
      </c>
      <c r="O697">
        <v>0</v>
      </c>
      <c r="P697">
        <v>0</v>
      </c>
      <c r="Q697">
        <v>4.2632564145606011E-14</v>
      </c>
      <c r="R697">
        <v>-2.8421709430404007E-14</v>
      </c>
      <c r="S697">
        <v>7.1054273576010019E-15</v>
      </c>
      <c r="T697">
        <v>-22.626482946792482</v>
      </c>
      <c r="U697">
        <v>-3.7196015615350149</v>
      </c>
      <c r="V697">
        <v>-24.350541949450474</v>
      </c>
      <c r="W697">
        <v>0</v>
      </c>
      <c r="X697">
        <v>0</v>
      </c>
      <c r="Z697">
        <v>3.4354935081021122E-5</v>
      </c>
      <c r="AA697">
        <v>2.8860983960107786E-3</v>
      </c>
      <c r="AB697">
        <v>3.9525553462970613E-3</v>
      </c>
      <c r="AC697">
        <v>9.9999999999999152E-3</v>
      </c>
      <c r="AD697">
        <v>8.0796386484397684E-5</v>
      </c>
      <c r="AE697">
        <v>9.9999999999999995E-7</v>
      </c>
      <c r="AF697">
        <v>1E-3</v>
      </c>
      <c r="AG697">
        <v>1E-3</v>
      </c>
      <c r="AH697">
        <v>1E-3</v>
      </c>
      <c r="AI697">
        <v>1E-3</v>
      </c>
      <c r="AJ697">
        <v>0.01</v>
      </c>
      <c r="AK697">
        <v>1.8494933243675164E-3</v>
      </c>
      <c r="AL697">
        <v>1E-3</v>
      </c>
      <c r="AM697">
        <v>1E-3</v>
      </c>
      <c r="AN697">
        <v>1E-3</v>
      </c>
      <c r="AO697">
        <v>1E-3</v>
      </c>
      <c r="AP697">
        <v>1E-3</v>
      </c>
      <c r="AQ697">
        <v>0.01</v>
      </c>
      <c r="AR697">
        <v>7.2628313326073078E-5</v>
      </c>
      <c r="AS697">
        <v>0.01</v>
      </c>
      <c r="AT697">
        <v>0.01</v>
      </c>
      <c r="AU697">
        <v>0.01</v>
      </c>
      <c r="AV697">
        <v>5.1697848011015971E-4</v>
      </c>
      <c r="AW697">
        <v>0.01</v>
      </c>
      <c r="AX697">
        <v>1.0000000000000001E-9</v>
      </c>
      <c r="AY697">
        <v>1E-3</v>
      </c>
      <c r="AZ697">
        <v>3.4368490408173884E-6</v>
      </c>
      <c r="BA697">
        <v>1E-3</v>
      </c>
      <c r="BB697">
        <v>2.4981239666250288E-6</v>
      </c>
      <c r="BC697">
        <v>1E-3</v>
      </c>
      <c r="BD697">
        <v>6.3344245689412595E-6</v>
      </c>
      <c r="BE697">
        <v>0.01</v>
      </c>
      <c r="BF697">
        <v>3.8874990730032573E-5</v>
      </c>
      <c r="BG697">
        <v>9.9999999999999995E-7</v>
      </c>
      <c r="BH697">
        <v>5.9954941963263912E-7</v>
      </c>
      <c r="BI697">
        <v>0.01</v>
      </c>
      <c r="BJ697">
        <v>1</v>
      </c>
      <c r="BK697">
        <v>9.7270161810612295E-5</v>
      </c>
      <c r="BL697">
        <v>1E-3</v>
      </c>
      <c r="BM697">
        <v>9.9999999999999995E-8</v>
      </c>
      <c r="BN697">
        <v>1</v>
      </c>
      <c r="BO697">
        <v>9.9999999999999995E-8</v>
      </c>
      <c r="BP697">
        <v>0.01</v>
      </c>
      <c r="BQ697">
        <v>9.9999999999999995E-7</v>
      </c>
      <c r="BR697">
        <v>3.7691795401149199E-3</v>
      </c>
      <c r="BS697">
        <v>1</v>
      </c>
      <c r="BU697">
        <v>-50</v>
      </c>
      <c r="BV697">
        <v>3.3333333333333335</v>
      </c>
      <c r="BW697">
        <v>1E-3</v>
      </c>
      <c r="BX697">
        <v>7</v>
      </c>
      <c r="BY697">
        <v>1.0000000000000001E-9</v>
      </c>
      <c r="BZ697">
        <v>0.01</v>
      </c>
      <c r="CA697">
        <v>318.14999999999998</v>
      </c>
      <c r="CB697">
        <v>7</v>
      </c>
      <c r="CD697">
        <v>3.4368490408173882E-3</v>
      </c>
      <c r="CE697">
        <v>0.59954941963263919</v>
      </c>
      <c r="CG697">
        <v>-70.696626457777825</v>
      </c>
      <c r="CH697">
        <v>-0.15546457998652641</v>
      </c>
      <c r="CI697">
        <v>-15</v>
      </c>
    </row>
    <row r="698" spans="1:87" x14ac:dyDescent="0.3">
      <c r="A698" s="3">
        <f t="shared" si="10"/>
        <v>696</v>
      </c>
      <c r="B698" s="3">
        <v>1</v>
      </c>
      <c r="C698" s="10">
        <v>0</v>
      </c>
      <c r="D698" s="10">
        <v>-1</v>
      </c>
      <c r="E698" s="10">
        <v>0</v>
      </c>
      <c r="F698" s="10">
        <v>0</v>
      </c>
      <c r="G698" s="10">
        <v>0</v>
      </c>
      <c r="H698" s="10">
        <v>0</v>
      </c>
      <c r="I698" s="10">
        <v>1</v>
      </c>
      <c r="J698" s="10">
        <v>-2</v>
      </c>
      <c r="K698" s="396">
        <v>0</v>
      </c>
      <c r="L698" s="414">
        <v>2.3333333333333335</v>
      </c>
      <c r="M698">
        <v>0.70000000000000007</v>
      </c>
      <c r="O698">
        <v>0</v>
      </c>
      <c r="P698">
        <v>0</v>
      </c>
      <c r="Q698">
        <v>4.2632564145606011E-14</v>
      </c>
      <c r="R698">
        <v>-2.8421709430404007E-14</v>
      </c>
      <c r="S698">
        <v>7.1054273576010019E-15</v>
      </c>
      <c r="T698">
        <v>-22.626482946792482</v>
      </c>
      <c r="U698">
        <v>-3.7196015615350149</v>
      </c>
      <c r="V698">
        <v>-9.3505419494504736</v>
      </c>
      <c r="W698">
        <v>0</v>
      </c>
      <c r="X698">
        <v>0</v>
      </c>
      <c r="Z698">
        <v>3.4354935081021122E-5</v>
      </c>
      <c r="AA698">
        <v>2.8860983960107786E-3</v>
      </c>
      <c r="AB698">
        <v>3.9525553462970613E-3</v>
      </c>
      <c r="AC698">
        <v>9.9999999999999152E-3</v>
      </c>
      <c r="AD698">
        <v>8.0796386484397684E-5</v>
      </c>
      <c r="AE698">
        <v>9.9999999999999995E-7</v>
      </c>
      <c r="AF698">
        <v>1E-3</v>
      </c>
      <c r="AG698">
        <v>1E-3</v>
      </c>
      <c r="AH698">
        <v>1E-3</v>
      </c>
      <c r="AI698">
        <v>1E-3</v>
      </c>
      <c r="AJ698">
        <v>0.01</v>
      </c>
      <c r="AK698">
        <v>1.8494933243675164E-3</v>
      </c>
      <c r="AL698">
        <v>1E-3</v>
      </c>
      <c r="AM698">
        <v>1E-3</v>
      </c>
      <c r="AN698">
        <v>1E-3</v>
      </c>
      <c r="AO698">
        <v>1E-3</v>
      </c>
      <c r="AP698">
        <v>1E-3</v>
      </c>
      <c r="AQ698">
        <v>0.01</v>
      </c>
      <c r="AR698">
        <v>7.2628313326073078E-5</v>
      </c>
      <c r="AS698">
        <v>0.01</v>
      </c>
      <c r="AT698">
        <v>0.01</v>
      </c>
      <c r="AU698">
        <v>0.01</v>
      </c>
      <c r="AV698">
        <v>5.1697848011015971E-4</v>
      </c>
      <c r="AW698">
        <v>0.01</v>
      </c>
      <c r="AX698">
        <v>1.0000000000000001E-9</v>
      </c>
      <c r="AY698">
        <v>1E-3</v>
      </c>
      <c r="AZ698">
        <v>3.4368490408173884E-6</v>
      </c>
      <c r="BA698">
        <v>1E-3</v>
      </c>
      <c r="BB698">
        <v>2.4981239666250288E-6</v>
      </c>
      <c r="BC698">
        <v>1E-3</v>
      </c>
      <c r="BD698">
        <v>6.3344245689412595E-6</v>
      </c>
      <c r="BE698">
        <v>0.01</v>
      </c>
      <c r="BF698">
        <v>3.8874990730032573E-5</v>
      </c>
      <c r="BG698">
        <v>9.9999999999999995E-7</v>
      </c>
      <c r="BH698">
        <v>5.9954941963263912E-7</v>
      </c>
      <c r="BI698">
        <v>0.01</v>
      </c>
      <c r="BJ698">
        <v>1</v>
      </c>
      <c r="BK698">
        <v>9.7270161810612295E-5</v>
      </c>
      <c r="BL698">
        <v>1E-3</v>
      </c>
      <c r="BM698">
        <v>9.9999999999999995E-8</v>
      </c>
      <c r="BN698">
        <v>1</v>
      </c>
      <c r="BO698">
        <v>9.9999999999999995E-8</v>
      </c>
      <c r="BP698">
        <v>0.01</v>
      </c>
      <c r="BQ698">
        <v>9.9999999999999995E-7</v>
      </c>
      <c r="BR698">
        <v>3.7691795401149199E-3</v>
      </c>
      <c r="BS698">
        <v>1</v>
      </c>
      <c r="BU698">
        <v>-50</v>
      </c>
      <c r="BV698">
        <v>3.3333333333333335</v>
      </c>
      <c r="BW698">
        <v>1E-3</v>
      </c>
      <c r="BX698">
        <v>7</v>
      </c>
      <c r="BY698">
        <v>1.0000000000000001E-9</v>
      </c>
      <c r="BZ698">
        <v>0.01</v>
      </c>
      <c r="CA698">
        <v>318.14999999999998</v>
      </c>
      <c r="CB698">
        <v>7</v>
      </c>
      <c r="CD698">
        <v>3.4368490408173882E-3</v>
      </c>
      <c r="CE698">
        <v>0.59954941963263919</v>
      </c>
      <c r="CG698">
        <v>-70.696626457777825</v>
      </c>
      <c r="CH698">
        <v>-0.15546457998652641</v>
      </c>
      <c r="CI698">
        <v>-15</v>
      </c>
    </row>
    <row r="699" spans="1:87" x14ac:dyDescent="0.3">
      <c r="A699" s="3">
        <f t="shared" si="10"/>
        <v>697</v>
      </c>
      <c r="B699" s="3">
        <v>-1</v>
      </c>
      <c r="C699" s="10">
        <v>0</v>
      </c>
      <c r="D699" s="10">
        <v>-2</v>
      </c>
      <c r="E699" s="10">
        <v>0</v>
      </c>
      <c r="F699" s="10">
        <v>0</v>
      </c>
      <c r="G699" s="10">
        <v>0</v>
      </c>
      <c r="H699" s="10">
        <v>0</v>
      </c>
      <c r="I699" s="10">
        <v>-1</v>
      </c>
      <c r="J699" s="10">
        <v>-1</v>
      </c>
      <c r="K699" s="396">
        <v>0</v>
      </c>
      <c r="L699" s="414">
        <v>-1.6666666666666665</v>
      </c>
      <c r="M699">
        <v>-0.49999999999999994</v>
      </c>
      <c r="O699">
        <v>-15</v>
      </c>
      <c r="P699">
        <v>-4.2191910483182937</v>
      </c>
      <c r="Q699">
        <v>1.4210854715202004E-14</v>
      </c>
      <c r="R699">
        <v>0</v>
      </c>
      <c r="S699">
        <v>-10.788422978554962</v>
      </c>
      <c r="T699">
        <v>-26.855124866698738</v>
      </c>
      <c r="U699">
        <v>-6.2746731177673993</v>
      </c>
      <c r="V699">
        <v>-40.115921234361679</v>
      </c>
      <c r="W699">
        <v>0</v>
      </c>
      <c r="X699">
        <v>0</v>
      </c>
      <c r="Z699">
        <v>0.01</v>
      </c>
      <c r="AA699">
        <v>1.1593036464245708E-3</v>
      </c>
      <c r="AB699">
        <v>3.8243813533240813E-3</v>
      </c>
      <c r="AC699">
        <v>9.9999999999999516E-3</v>
      </c>
      <c r="AD699">
        <v>0.01</v>
      </c>
      <c r="AE699">
        <v>9.9999999999999995E-7</v>
      </c>
      <c r="AF699">
        <v>1E-3</v>
      </c>
      <c r="AG699">
        <v>1E-3</v>
      </c>
      <c r="AH699">
        <v>1E-3</v>
      </c>
      <c r="AI699">
        <v>1E-3</v>
      </c>
      <c r="AJ699">
        <v>0.01</v>
      </c>
      <c r="AK699">
        <v>0.01</v>
      </c>
      <c r="AL699">
        <v>1E-3</v>
      </c>
      <c r="AM699">
        <v>1E-3</v>
      </c>
      <c r="AN699">
        <v>1E-3</v>
      </c>
      <c r="AO699">
        <v>1E-3</v>
      </c>
      <c r="AP699">
        <v>1E-3</v>
      </c>
      <c r="AQ699">
        <v>0.01</v>
      </c>
      <c r="AR699">
        <v>7.2628313326073078E-5</v>
      </c>
      <c r="AS699">
        <v>0.01</v>
      </c>
      <c r="AT699">
        <v>0.01</v>
      </c>
      <c r="AU699">
        <v>0.01</v>
      </c>
      <c r="AV699">
        <v>5.1697848011015971E-4</v>
      </c>
      <c r="AW699">
        <v>0.01</v>
      </c>
      <c r="AX699">
        <v>1.0000000000000001E-9</v>
      </c>
      <c r="AY699">
        <v>1E-3</v>
      </c>
      <c r="AZ699">
        <v>4.6372748118141366E-6</v>
      </c>
      <c r="BA699">
        <v>1E-3</v>
      </c>
      <c r="BB699">
        <v>3.4368490408173884E-6</v>
      </c>
      <c r="BC699">
        <v>1E-3</v>
      </c>
      <c r="BD699">
        <v>5.1333423567012666E-6</v>
      </c>
      <c r="BE699">
        <v>0.01</v>
      </c>
      <c r="BF699">
        <v>8.5400242530762497E-5</v>
      </c>
      <c r="BG699">
        <v>9.9999999999999995E-7</v>
      </c>
      <c r="BH699">
        <v>1.0356690952859331E-4</v>
      </c>
      <c r="BI699">
        <v>0.01</v>
      </c>
      <c r="BJ699">
        <v>1</v>
      </c>
      <c r="BK699">
        <v>9.7270161810612295E-5</v>
      </c>
      <c r="BL699">
        <v>1E-3</v>
      </c>
      <c r="BM699">
        <v>9.9999999999999995E-8</v>
      </c>
      <c r="BN699">
        <v>1</v>
      </c>
      <c r="BO699">
        <v>9.9999999999999995E-8</v>
      </c>
      <c r="BP699">
        <v>0.01</v>
      </c>
      <c r="BQ699">
        <v>9.9999999999999995E-7</v>
      </c>
      <c r="BR699">
        <v>3.7691795401149199E-3</v>
      </c>
      <c r="BS699">
        <v>1</v>
      </c>
      <c r="BU699">
        <v>-50</v>
      </c>
      <c r="BV699">
        <v>3.3333333333333335</v>
      </c>
      <c r="BW699">
        <v>1E-3</v>
      </c>
      <c r="BX699">
        <v>7</v>
      </c>
      <c r="BY699">
        <v>1.0000000000000001E-9</v>
      </c>
      <c r="BZ699">
        <v>0.01</v>
      </c>
      <c r="CA699">
        <v>328.15</v>
      </c>
      <c r="CB699">
        <v>7</v>
      </c>
      <c r="CD699">
        <v>4.6372748118141361E-3</v>
      </c>
      <c r="CE699">
        <v>103.56690952859331</v>
      </c>
      <c r="CG699">
        <v>-78.253333245701072</v>
      </c>
      <c r="CH699">
        <v>-0.15546457998652641</v>
      </c>
      <c r="CI699">
        <v>-15</v>
      </c>
    </row>
    <row r="700" spans="1:87" x14ac:dyDescent="0.3">
      <c r="A700" s="3">
        <f t="shared" si="10"/>
        <v>698</v>
      </c>
      <c r="B700" s="3">
        <v>-1</v>
      </c>
      <c r="C700" s="10">
        <v>0</v>
      </c>
      <c r="D700" s="10">
        <v>-2</v>
      </c>
      <c r="E700" s="10">
        <v>0</v>
      </c>
      <c r="F700" s="10">
        <v>0</v>
      </c>
      <c r="G700" s="10">
        <v>0</v>
      </c>
      <c r="H700" s="10">
        <v>0</v>
      </c>
      <c r="I700" s="10">
        <v>0</v>
      </c>
      <c r="J700" s="10">
        <v>-2</v>
      </c>
      <c r="K700" s="396">
        <v>0</v>
      </c>
      <c r="L700" s="414">
        <v>-1.6666666666666665</v>
      </c>
      <c r="M700">
        <v>-0.49999999999999994</v>
      </c>
      <c r="O700">
        <v>-15</v>
      </c>
      <c r="P700">
        <v>-19.219191048318294</v>
      </c>
      <c r="Q700">
        <v>1.4210854715202004E-14</v>
      </c>
      <c r="R700">
        <v>0</v>
      </c>
      <c r="S700">
        <v>-10.788422978554962</v>
      </c>
      <c r="T700">
        <v>-26.855124866698738</v>
      </c>
      <c r="U700">
        <v>-6.2746731177673993</v>
      </c>
      <c r="V700">
        <v>-25.115921234361679</v>
      </c>
      <c r="W700">
        <v>0</v>
      </c>
      <c r="X700">
        <v>0</v>
      </c>
      <c r="Z700">
        <v>0.01</v>
      </c>
      <c r="AA700">
        <v>4.7345017089019724E-6</v>
      </c>
      <c r="AB700">
        <v>3.8243813533240813E-3</v>
      </c>
      <c r="AC700">
        <v>9.9999999999999516E-3</v>
      </c>
      <c r="AD700">
        <v>0.01</v>
      </c>
      <c r="AE700">
        <v>9.9999999999999995E-7</v>
      </c>
      <c r="AF700">
        <v>1E-3</v>
      </c>
      <c r="AG700">
        <v>1E-3</v>
      </c>
      <c r="AH700">
        <v>1E-3</v>
      </c>
      <c r="AI700">
        <v>1E-3</v>
      </c>
      <c r="AJ700">
        <v>0.01</v>
      </c>
      <c r="AK700">
        <v>0.01</v>
      </c>
      <c r="AL700">
        <v>1E-3</v>
      </c>
      <c r="AM700">
        <v>1E-3</v>
      </c>
      <c r="AN700">
        <v>1E-3</v>
      </c>
      <c r="AO700">
        <v>1E-3</v>
      </c>
      <c r="AP700">
        <v>1E-3</v>
      </c>
      <c r="AQ700">
        <v>0.01</v>
      </c>
      <c r="AR700">
        <v>7.2628313326073078E-5</v>
      </c>
      <c r="AS700">
        <v>0.01</v>
      </c>
      <c r="AT700">
        <v>0.01</v>
      </c>
      <c r="AU700">
        <v>0.01</v>
      </c>
      <c r="AV700">
        <v>5.1697848011015971E-4</v>
      </c>
      <c r="AW700">
        <v>0.01</v>
      </c>
      <c r="AX700">
        <v>1.0000000000000001E-9</v>
      </c>
      <c r="AY700">
        <v>1E-3</v>
      </c>
      <c r="AZ700">
        <v>4.6372748118141366E-6</v>
      </c>
      <c r="BA700">
        <v>1E-3</v>
      </c>
      <c r="BB700">
        <v>3.4368490408173884E-6</v>
      </c>
      <c r="BC700">
        <v>1E-3</v>
      </c>
      <c r="BD700">
        <v>5.1333423567012666E-6</v>
      </c>
      <c r="BE700">
        <v>0.01</v>
      </c>
      <c r="BF700">
        <v>8.5400242530762497E-5</v>
      </c>
      <c r="BG700">
        <v>9.9999999999999995E-7</v>
      </c>
      <c r="BH700">
        <v>4.2295882675870155E-7</v>
      </c>
      <c r="BI700">
        <v>0.01</v>
      </c>
      <c r="BJ700">
        <v>1</v>
      </c>
      <c r="BK700">
        <v>9.7270161810612295E-5</v>
      </c>
      <c r="BL700">
        <v>1E-3</v>
      </c>
      <c r="BM700">
        <v>9.9999999999999995E-8</v>
      </c>
      <c r="BN700">
        <v>1</v>
      </c>
      <c r="BO700">
        <v>9.9999999999999995E-8</v>
      </c>
      <c r="BP700">
        <v>0.01</v>
      </c>
      <c r="BQ700">
        <v>9.9999999999999995E-7</v>
      </c>
      <c r="BR700">
        <v>3.7691795401149199E-3</v>
      </c>
      <c r="BS700">
        <v>1</v>
      </c>
      <c r="BU700">
        <v>-50</v>
      </c>
      <c r="BV700">
        <v>3.3333333333333335</v>
      </c>
      <c r="BW700">
        <v>1E-3</v>
      </c>
      <c r="BX700">
        <v>7</v>
      </c>
      <c r="BY700">
        <v>1.0000000000000001E-9</v>
      </c>
      <c r="BZ700">
        <v>0.01</v>
      </c>
      <c r="CA700">
        <v>328.15</v>
      </c>
      <c r="CB700">
        <v>7</v>
      </c>
      <c r="CD700">
        <v>4.6372748118141361E-3</v>
      </c>
      <c r="CE700">
        <v>0.42295882675870156</v>
      </c>
      <c r="CG700">
        <v>-78.253333245701072</v>
      </c>
      <c r="CH700">
        <v>-0.15546457998652641</v>
      </c>
      <c r="CI700">
        <v>-15</v>
      </c>
    </row>
    <row r="701" spans="1:87" x14ac:dyDescent="0.3">
      <c r="A701" s="3">
        <f t="shared" si="10"/>
        <v>699</v>
      </c>
      <c r="B701" s="3">
        <v>-1</v>
      </c>
      <c r="C701" s="10">
        <v>0</v>
      </c>
      <c r="D701" s="10">
        <v>-2</v>
      </c>
      <c r="E701" s="10">
        <v>0</v>
      </c>
      <c r="F701" s="10">
        <v>0</v>
      </c>
      <c r="G701" s="10">
        <v>0</v>
      </c>
      <c r="H701" s="10">
        <v>0</v>
      </c>
      <c r="I701" s="10">
        <v>0</v>
      </c>
      <c r="J701" s="10">
        <v>-1</v>
      </c>
      <c r="K701" s="396">
        <v>0</v>
      </c>
      <c r="L701" s="414">
        <v>-0.66666666666666652</v>
      </c>
      <c r="M701">
        <v>-0.19999999999999996</v>
      </c>
      <c r="O701">
        <v>-15</v>
      </c>
      <c r="P701">
        <v>-4.2191910483182937</v>
      </c>
      <c r="Q701">
        <v>1.4210854715202004E-14</v>
      </c>
      <c r="R701">
        <v>0</v>
      </c>
      <c r="S701">
        <v>-10.788422978554962</v>
      </c>
      <c r="T701">
        <v>-26.855124866698738</v>
      </c>
      <c r="U701">
        <v>-6.2746731177673993</v>
      </c>
      <c r="V701">
        <v>-25.115921234361679</v>
      </c>
      <c r="W701">
        <v>0</v>
      </c>
      <c r="X701">
        <v>0</v>
      </c>
      <c r="Z701">
        <v>0.01</v>
      </c>
      <c r="AA701">
        <v>1.1593036464245708E-3</v>
      </c>
      <c r="AB701">
        <v>3.8243813533240813E-3</v>
      </c>
      <c r="AC701">
        <v>9.9999999999999516E-3</v>
      </c>
      <c r="AD701">
        <v>0.01</v>
      </c>
      <c r="AE701">
        <v>9.9999999999999995E-7</v>
      </c>
      <c r="AF701">
        <v>1E-3</v>
      </c>
      <c r="AG701">
        <v>1E-3</v>
      </c>
      <c r="AH701">
        <v>1E-3</v>
      </c>
      <c r="AI701">
        <v>1E-3</v>
      </c>
      <c r="AJ701">
        <v>0.01</v>
      </c>
      <c r="AK701">
        <v>0.01</v>
      </c>
      <c r="AL701">
        <v>1E-3</v>
      </c>
      <c r="AM701">
        <v>1E-3</v>
      </c>
      <c r="AN701">
        <v>1E-3</v>
      </c>
      <c r="AO701">
        <v>1E-3</v>
      </c>
      <c r="AP701">
        <v>1E-3</v>
      </c>
      <c r="AQ701">
        <v>0.01</v>
      </c>
      <c r="AR701">
        <v>7.2628313326073078E-5</v>
      </c>
      <c r="AS701">
        <v>0.01</v>
      </c>
      <c r="AT701">
        <v>0.01</v>
      </c>
      <c r="AU701">
        <v>0.01</v>
      </c>
      <c r="AV701">
        <v>5.1697848011015971E-4</v>
      </c>
      <c r="AW701">
        <v>0.01</v>
      </c>
      <c r="AX701">
        <v>1.0000000000000001E-9</v>
      </c>
      <c r="AY701">
        <v>1E-3</v>
      </c>
      <c r="AZ701">
        <v>4.6372748118141366E-6</v>
      </c>
      <c r="BA701">
        <v>1E-3</v>
      </c>
      <c r="BB701">
        <v>3.4368490408173884E-6</v>
      </c>
      <c r="BC701">
        <v>1E-3</v>
      </c>
      <c r="BD701">
        <v>5.1333423567012666E-6</v>
      </c>
      <c r="BE701">
        <v>0.01</v>
      </c>
      <c r="BF701">
        <v>8.5400242530762497E-5</v>
      </c>
      <c r="BG701">
        <v>9.9999999999999995E-7</v>
      </c>
      <c r="BH701">
        <v>1.0356690952859331E-4</v>
      </c>
      <c r="BI701">
        <v>0.01</v>
      </c>
      <c r="BJ701">
        <v>1</v>
      </c>
      <c r="BK701">
        <v>9.7270161810612295E-5</v>
      </c>
      <c r="BL701">
        <v>1E-3</v>
      </c>
      <c r="BM701">
        <v>9.9999999999999995E-8</v>
      </c>
      <c r="BN701">
        <v>1</v>
      </c>
      <c r="BO701">
        <v>9.9999999999999995E-8</v>
      </c>
      <c r="BP701">
        <v>0.01</v>
      </c>
      <c r="BQ701">
        <v>9.9999999999999995E-7</v>
      </c>
      <c r="BR701">
        <v>3.7691795401149199E-3</v>
      </c>
      <c r="BS701">
        <v>1</v>
      </c>
      <c r="BU701">
        <v>-50</v>
      </c>
      <c r="BV701">
        <v>3.3333333333333335</v>
      </c>
      <c r="BW701">
        <v>1E-3</v>
      </c>
      <c r="BX701">
        <v>7</v>
      </c>
      <c r="BY701">
        <v>1.0000000000000001E-9</v>
      </c>
      <c r="BZ701">
        <v>0.01</v>
      </c>
      <c r="CA701">
        <v>328.15</v>
      </c>
      <c r="CB701">
        <v>7</v>
      </c>
      <c r="CD701">
        <v>4.6372748118141361E-3</v>
      </c>
      <c r="CE701">
        <v>103.56690952859331</v>
      </c>
      <c r="CG701">
        <v>-78.253333245701072</v>
      </c>
      <c r="CH701">
        <v>-0.15546457998652641</v>
      </c>
      <c r="CI701">
        <v>-15</v>
      </c>
    </row>
    <row r="702" spans="1:87" x14ac:dyDescent="0.3">
      <c r="A702" s="3">
        <f t="shared" si="10"/>
        <v>700</v>
      </c>
      <c r="B702" s="3">
        <v>-1</v>
      </c>
      <c r="C702" s="10">
        <v>0</v>
      </c>
      <c r="D702" s="10">
        <v>-2</v>
      </c>
      <c r="E702" s="10">
        <v>0</v>
      </c>
      <c r="F702" s="10">
        <v>0</v>
      </c>
      <c r="G702" s="10">
        <v>0</v>
      </c>
      <c r="H702" s="10">
        <v>0</v>
      </c>
      <c r="I702" s="10">
        <v>1</v>
      </c>
      <c r="J702" s="10">
        <v>-2</v>
      </c>
      <c r="K702" s="396">
        <v>0</v>
      </c>
      <c r="L702" s="414">
        <v>-0.66666666666666652</v>
      </c>
      <c r="M702">
        <v>-0.19999999999999996</v>
      </c>
      <c r="O702">
        <v>-15</v>
      </c>
      <c r="P702">
        <v>-19.219191048318294</v>
      </c>
      <c r="Q702">
        <v>1.4210854715202004E-14</v>
      </c>
      <c r="R702">
        <v>0</v>
      </c>
      <c r="S702">
        <v>-10.788422978554962</v>
      </c>
      <c r="T702">
        <v>-26.855124866698738</v>
      </c>
      <c r="U702">
        <v>-6.2746731177673993</v>
      </c>
      <c r="V702">
        <v>-10.115921234361679</v>
      </c>
      <c r="W702">
        <v>0</v>
      </c>
      <c r="X702">
        <v>0</v>
      </c>
      <c r="Z702">
        <v>0.01</v>
      </c>
      <c r="AA702">
        <v>4.7345017089019724E-6</v>
      </c>
      <c r="AB702">
        <v>3.8243813533240813E-3</v>
      </c>
      <c r="AC702">
        <v>9.9999999999999516E-3</v>
      </c>
      <c r="AD702">
        <v>0.01</v>
      </c>
      <c r="AE702">
        <v>9.9999999999999995E-7</v>
      </c>
      <c r="AF702">
        <v>1E-3</v>
      </c>
      <c r="AG702">
        <v>1E-3</v>
      </c>
      <c r="AH702">
        <v>1E-3</v>
      </c>
      <c r="AI702">
        <v>1E-3</v>
      </c>
      <c r="AJ702">
        <v>0.01</v>
      </c>
      <c r="AK702">
        <v>0.01</v>
      </c>
      <c r="AL702">
        <v>1E-3</v>
      </c>
      <c r="AM702">
        <v>1E-3</v>
      </c>
      <c r="AN702">
        <v>1E-3</v>
      </c>
      <c r="AO702">
        <v>1E-3</v>
      </c>
      <c r="AP702">
        <v>1E-3</v>
      </c>
      <c r="AQ702">
        <v>0.01</v>
      </c>
      <c r="AR702">
        <v>7.2628313326073078E-5</v>
      </c>
      <c r="AS702">
        <v>0.01</v>
      </c>
      <c r="AT702">
        <v>0.01</v>
      </c>
      <c r="AU702">
        <v>0.01</v>
      </c>
      <c r="AV702">
        <v>5.1697848011015971E-4</v>
      </c>
      <c r="AW702">
        <v>0.01</v>
      </c>
      <c r="AX702">
        <v>1.0000000000000001E-9</v>
      </c>
      <c r="AY702">
        <v>1E-3</v>
      </c>
      <c r="AZ702">
        <v>4.6372748118141366E-6</v>
      </c>
      <c r="BA702">
        <v>1E-3</v>
      </c>
      <c r="BB702">
        <v>3.4368490408173884E-6</v>
      </c>
      <c r="BC702">
        <v>1E-3</v>
      </c>
      <c r="BD702">
        <v>5.1333423567012666E-6</v>
      </c>
      <c r="BE702">
        <v>0.01</v>
      </c>
      <c r="BF702">
        <v>8.5400242530762497E-5</v>
      </c>
      <c r="BG702">
        <v>9.9999999999999995E-7</v>
      </c>
      <c r="BH702">
        <v>4.2295882675870155E-7</v>
      </c>
      <c r="BI702">
        <v>0.01</v>
      </c>
      <c r="BJ702">
        <v>1</v>
      </c>
      <c r="BK702">
        <v>9.7270161810612295E-5</v>
      </c>
      <c r="BL702">
        <v>1E-3</v>
      </c>
      <c r="BM702">
        <v>9.9999999999999995E-8</v>
      </c>
      <c r="BN702">
        <v>1</v>
      </c>
      <c r="BO702">
        <v>9.9999999999999995E-8</v>
      </c>
      <c r="BP702">
        <v>0.01</v>
      </c>
      <c r="BQ702">
        <v>9.9999999999999995E-7</v>
      </c>
      <c r="BR702">
        <v>3.7691795401149199E-3</v>
      </c>
      <c r="BS702">
        <v>1</v>
      </c>
      <c r="BU702">
        <v>-50</v>
      </c>
      <c r="BV702">
        <v>3.3333333333333335</v>
      </c>
      <c r="BW702">
        <v>1E-3</v>
      </c>
      <c r="BX702">
        <v>7</v>
      </c>
      <c r="BY702">
        <v>1.0000000000000001E-9</v>
      </c>
      <c r="BZ702">
        <v>0.01</v>
      </c>
      <c r="CA702">
        <v>328.15</v>
      </c>
      <c r="CB702">
        <v>7</v>
      </c>
      <c r="CD702">
        <v>4.6372748118141361E-3</v>
      </c>
      <c r="CE702">
        <v>0.42295882675870156</v>
      </c>
      <c r="CG702">
        <v>-78.253333245701072</v>
      </c>
      <c r="CH702">
        <v>-0.15546457998652641</v>
      </c>
      <c r="CI702">
        <v>-15</v>
      </c>
    </row>
    <row r="703" spans="1:87" x14ac:dyDescent="0.3">
      <c r="A703" s="3">
        <f t="shared" si="10"/>
        <v>701</v>
      </c>
      <c r="B703" s="3">
        <v>-1</v>
      </c>
      <c r="C703" s="10">
        <v>0</v>
      </c>
      <c r="D703" s="10">
        <v>-2</v>
      </c>
      <c r="E703" s="10">
        <v>0</v>
      </c>
      <c r="F703" s="10">
        <v>0</v>
      </c>
      <c r="G703" s="10">
        <v>0</v>
      </c>
      <c r="H703" s="10">
        <v>0</v>
      </c>
      <c r="I703" s="10">
        <v>1</v>
      </c>
      <c r="J703" s="10">
        <v>-1</v>
      </c>
      <c r="K703" s="396">
        <v>0</v>
      </c>
      <c r="L703" s="414">
        <v>0.33333333333333348</v>
      </c>
      <c r="M703">
        <v>0.10000000000000003</v>
      </c>
      <c r="O703">
        <v>-15</v>
      </c>
      <c r="P703">
        <v>-4.2191910483182937</v>
      </c>
      <c r="Q703">
        <v>1.4210854715202004E-14</v>
      </c>
      <c r="R703">
        <v>0</v>
      </c>
      <c r="S703">
        <v>-10.788422978554962</v>
      </c>
      <c r="T703">
        <v>-26.855124866698738</v>
      </c>
      <c r="U703">
        <v>-6.2746731177673993</v>
      </c>
      <c r="V703">
        <v>-10.115921234361679</v>
      </c>
      <c r="W703">
        <v>0</v>
      </c>
      <c r="X703">
        <v>0</v>
      </c>
      <c r="Z703">
        <v>0.01</v>
      </c>
      <c r="AA703">
        <v>1.1593036464245708E-3</v>
      </c>
      <c r="AB703">
        <v>3.8243813533240813E-3</v>
      </c>
      <c r="AC703">
        <v>9.9999999999999516E-3</v>
      </c>
      <c r="AD703">
        <v>0.01</v>
      </c>
      <c r="AE703">
        <v>9.9999999999999995E-7</v>
      </c>
      <c r="AF703">
        <v>1E-3</v>
      </c>
      <c r="AG703">
        <v>1E-3</v>
      </c>
      <c r="AH703">
        <v>1E-3</v>
      </c>
      <c r="AI703">
        <v>1E-3</v>
      </c>
      <c r="AJ703">
        <v>0.01</v>
      </c>
      <c r="AK703">
        <v>0.01</v>
      </c>
      <c r="AL703">
        <v>1E-3</v>
      </c>
      <c r="AM703">
        <v>1E-3</v>
      </c>
      <c r="AN703">
        <v>1E-3</v>
      </c>
      <c r="AO703">
        <v>1E-3</v>
      </c>
      <c r="AP703">
        <v>1E-3</v>
      </c>
      <c r="AQ703">
        <v>0.01</v>
      </c>
      <c r="AR703">
        <v>7.2628313326073078E-5</v>
      </c>
      <c r="AS703">
        <v>0.01</v>
      </c>
      <c r="AT703">
        <v>0.01</v>
      </c>
      <c r="AU703">
        <v>0.01</v>
      </c>
      <c r="AV703">
        <v>5.1697848011015971E-4</v>
      </c>
      <c r="AW703">
        <v>0.01</v>
      </c>
      <c r="AX703">
        <v>1.0000000000000001E-9</v>
      </c>
      <c r="AY703">
        <v>1E-3</v>
      </c>
      <c r="AZ703">
        <v>4.6372748118141366E-6</v>
      </c>
      <c r="BA703">
        <v>1E-3</v>
      </c>
      <c r="BB703">
        <v>3.4368490408173884E-6</v>
      </c>
      <c r="BC703">
        <v>1E-3</v>
      </c>
      <c r="BD703">
        <v>5.1333423567012666E-6</v>
      </c>
      <c r="BE703">
        <v>0.01</v>
      </c>
      <c r="BF703">
        <v>8.5400242530762497E-5</v>
      </c>
      <c r="BG703">
        <v>9.9999999999999995E-7</v>
      </c>
      <c r="BH703">
        <v>1.0356690952859331E-4</v>
      </c>
      <c r="BI703">
        <v>0.01</v>
      </c>
      <c r="BJ703">
        <v>1</v>
      </c>
      <c r="BK703">
        <v>9.7270161810612295E-5</v>
      </c>
      <c r="BL703">
        <v>1E-3</v>
      </c>
      <c r="BM703">
        <v>9.9999999999999995E-8</v>
      </c>
      <c r="BN703">
        <v>1</v>
      </c>
      <c r="BO703">
        <v>9.9999999999999995E-8</v>
      </c>
      <c r="BP703">
        <v>0.01</v>
      </c>
      <c r="BQ703">
        <v>9.9999999999999995E-7</v>
      </c>
      <c r="BR703">
        <v>3.7691795401149199E-3</v>
      </c>
      <c r="BS703">
        <v>1</v>
      </c>
      <c r="BU703">
        <v>-50</v>
      </c>
      <c r="BV703">
        <v>3.3333333333333335</v>
      </c>
      <c r="BW703">
        <v>1E-3</v>
      </c>
      <c r="BX703">
        <v>7</v>
      </c>
      <c r="BY703">
        <v>1.0000000000000001E-9</v>
      </c>
      <c r="BZ703">
        <v>0.01</v>
      </c>
      <c r="CA703">
        <v>328.15</v>
      </c>
      <c r="CB703">
        <v>7</v>
      </c>
      <c r="CD703">
        <v>4.6372748118141361E-3</v>
      </c>
      <c r="CE703">
        <v>103.56690952859331</v>
      </c>
      <c r="CG703">
        <v>-78.253333245701072</v>
      </c>
      <c r="CH703">
        <v>-0.15546457998652641</v>
      </c>
      <c r="CI703">
        <v>-15</v>
      </c>
    </row>
    <row r="704" spans="1:87" x14ac:dyDescent="0.3">
      <c r="A704" s="3">
        <f t="shared" si="10"/>
        <v>702</v>
      </c>
      <c r="B704" s="3">
        <v>-1</v>
      </c>
      <c r="C704" s="10">
        <v>0</v>
      </c>
      <c r="D704" s="10">
        <v>-1</v>
      </c>
      <c r="E704" s="10">
        <v>0</v>
      </c>
      <c r="F704" s="10">
        <v>0</v>
      </c>
      <c r="G704" s="10">
        <v>0</v>
      </c>
      <c r="H704" s="10">
        <v>0</v>
      </c>
      <c r="I704" s="10">
        <v>-1</v>
      </c>
      <c r="J704" s="10">
        <v>-2</v>
      </c>
      <c r="K704" s="396">
        <v>0</v>
      </c>
      <c r="L704" s="414">
        <v>-1.6666666666666665</v>
      </c>
      <c r="M704">
        <v>-0.49999999999999994</v>
      </c>
      <c r="O704">
        <v>-15</v>
      </c>
      <c r="P704">
        <v>-4.2191910483182937</v>
      </c>
      <c r="Q704">
        <v>1.4210854715202004E-14</v>
      </c>
      <c r="R704">
        <v>0</v>
      </c>
      <c r="S704">
        <v>-10.788422978554962</v>
      </c>
      <c r="T704">
        <v>-26.855124866698738</v>
      </c>
      <c r="U704">
        <v>-6.2746731177673993</v>
      </c>
      <c r="V704">
        <v>-40.115921234361679</v>
      </c>
      <c r="W704">
        <v>0</v>
      </c>
      <c r="X704">
        <v>0</v>
      </c>
      <c r="Z704">
        <v>0.01</v>
      </c>
      <c r="AA704">
        <v>1.1593036464245708E-3</v>
      </c>
      <c r="AB704">
        <v>3.8243813533240813E-3</v>
      </c>
      <c r="AC704">
        <v>9.9999999999999516E-3</v>
      </c>
      <c r="AD704">
        <v>0.01</v>
      </c>
      <c r="AE704">
        <v>9.9999999999999995E-7</v>
      </c>
      <c r="AF704">
        <v>1E-3</v>
      </c>
      <c r="AG704">
        <v>1E-3</v>
      </c>
      <c r="AH704">
        <v>1E-3</v>
      </c>
      <c r="AI704">
        <v>1E-3</v>
      </c>
      <c r="AJ704">
        <v>0.01</v>
      </c>
      <c r="AK704">
        <v>0.01</v>
      </c>
      <c r="AL704">
        <v>1E-3</v>
      </c>
      <c r="AM704">
        <v>1E-3</v>
      </c>
      <c r="AN704">
        <v>1E-3</v>
      </c>
      <c r="AO704">
        <v>1E-3</v>
      </c>
      <c r="AP704">
        <v>1E-3</v>
      </c>
      <c r="AQ704">
        <v>0.01</v>
      </c>
      <c r="AR704">
        <v>7.2628313326073078E-5</v>
      </c>
      <c r="AS704">
        <v>0.01</v>
      </c>
      <c r="AT704">
        <v>0.01</v>
      </c>
      <c r="AU704">
        <v>0.01</v>
      </c>
      <c r="AV704">
        <v>5.1697848011015971E-4</v>
      </c>
      <c r="AW704">
        <v>0.01</v>
      </c>
      <c r="AX704">
        <v>1.0000000000000001E-9</v>
      </c>
      <c r="AY704">
        <v>1E-3</v>
      </c>
      <c r="AZ704">
        <v>4.6372748118141366E-6</v>
      </c>
      <c r="BA704">
        <v>1E-3</v>
      </c>
      <c r="BB704">
        <v>3.4368490408173884E-6</v>
      </c>
      <c r="BC704">
        <v>1E-3</v>
      </c>
      <c r="BD704">
        <v>5.1333423567012666E-6</v>
      </c>
      <c r="BE704">
        <v>0.01</v>
      </c>
      <c r="BF704">
        <v>8.5400242530762497E-5</v>
      </c>
      <c r="BG704">
        <v>9.9999999999999995E-7</v>
      </c>
      <c r="BH704">
        <v>4.2295882675870155E-7</v>
      </c>
      <c r="BI704">
        <v>0.01</v>
      </c>
      <c r="BJ704">
        <v>1</v>
      </c>
      <c r="BK704">
        <v>9.7270161810612295E-5</v>
      </c>
      <c r="BL704">
        <v>1E-3</v>
      </c>
      <c r="BM704">
        <v>9.9999999999999995E-8</v>
      </c>
      <c r="BN704">
        <v>1</v>
      </c>
      <c r="BO704">
        <v>9.9999999999999995E-8</v>
      </c>
      <c r="BP704">
        <v>0.01</v>
      </c>
      <c r="BQ704">
        <v>9.9999999999999995E-7</v>
      </c>
      <c r="BR704">
        <v>3.7691795401149199E-3</v>
      </c>
      <c r="BS704">
        <v>1</v>
      </c>
      <c r="BU704">
        <v>-50</v>
      </c>
      <c r="BV704">
        <v>3.3333333333333335</v>
      </c>
      <c r="BW704">
        <v>1E-3</v>
      </c>
      <c r="BX704">
        <v>7</v>
      </c>
      <c r="BY704">
        <v>1.0000000000000001E-9</v>
      </c>
      <c r="BZ704">
        <v>0.01</v>
      </c>
      <c r="CA704">
        <v>328.15</v>
      </c>
      <c r="CB704">
        <v>7</v>
      </c>
      <c r="CD704">
        <v>4.6372748118141361E-3</v>
      </c>
      <c r="CE704">
        <v>0.42295882675870156</v>
      </c>
      <c r="CG704">
        <v>-78.253333245701072</v>
      </c>
      <c r="CH704">
        <v>-0.15546457998652641</v>
      </c>
      <c r="CI704">
        <v>-15</v>
      </c>
    </row>
    <row r="705" spans="1:87" x14ac:dyDescent="0.3">
      <c r="A705" s="3">
        <f t="shared" si="10"/>
        <v>703</v>
      </c>
      <c r="B705" s="3">
        <v>-1</v>
      </c>
      <c r="C705" s="10">
        <v>0</v>
      </c>
      <c r="D705" s="10">
        <v>-1</v>
      </c>
      <c r="E705" s="10">
        <v>0</v>
      </c>
      <c r="F705" s="10">
        <v>0</v>
      </c>
      <c r="G705" s="10">
        <v>0</v>
      </c>
      <c r="H705" s="10">
        <v>0</v>
      </c>
      <c r="I705" s="10">
        <v>-1</v>
      </c>
      <c r="J705" s="10">
        <v>-1</v>
      </c>
      <c r="K705" s="396">
        <v>0</v>
      </c>
      <c r="L705" s="414">
        <v>-0.66666666666666652</v>
      </c>
      <c r="M705">
        <v>-0.19999999999999996</v>
      </c>
      <c r="O705">
        <v>-15</v>
      </c>
      <c r="P705">
        <v>0</v>
      </c>
      <c r="Q705">
        <v>1.4210854715202004E-14</v>
      </c>
      <c r="R705">
        <v>0</v>
      </c>
      <c r="S705">
        <v>-7.6140268732558525E-3</v>
      </c>
      <c r="T705">
        <v>-26.855124866698738</v>
      </c>
      <c r="U705">
        <v>-6.2746731177673993</v>
      </c>
      <c r="V705">
        <v>-40.115921234361679</v>
      </c>
      <c r="W705">
        <v>0</v>
      </c>
      <c r="X705">
        <v>0</v>
      </c>
      <c r="Z705">
        <v>0.01</v>
      </c>
      <c r="AA705">
        <v>9.9999999999998441E-3</v>
      </c>
      <c r="AB705">
        <v>1.3472278930933311E-4</v>
      </c>
      <c r="AC705">
        <v>3.5227341852881356E-4</v>
      </c>
      <c r="AD705">
        <v>1.9188096336572206E-4</v>
      </c>
      <c r="AE705">
        <v>9.9999999999999995E-7</v>
      </c>
      <c r="AF705">
        <v>1E-3</v>
      </c>
      <c r="AG705">
        <v>1E-3</v>
      </c>
      <c r="AH705">
        <v>1E-3</v>
      </c>
      <c r="AI705">
        <v>1E-3</v>
      </c>
      <c r="AJ705">
        <v>0.01</v>
      </c>
      <c r="AK705">
        <v>0.01</v>
      </c>
      <c r="AL705">
        <v>1E-3</v>
      </c>
      <c r="AM705">
        <v>1E-3</v>
      </c>
      <c r="AN705">
        <v>1E-3</v>
      </c>
      <c r="AO705">
        <v>1E-3</v>
      </c>
      <c r="AP705">
        <v>1E-3</v>
      </c>
      <c r="AQ705">
        <v>0.01</v>
      </c>
      <c r="AR705">
        <v>7.2628313326073078E-5</v>
      </c>
      <c r="AS705">
        <v>0.01</v>
      </c>
      <c r="AT705">
        <v>0.01</v>
      </c>
      <c r="AU705">
        <v>0.01</v>
      </c>
      <c r="AV705">
        <v>5.1697848011015971E-4</v>
      </c>
      <c r="AW705">
        <v>0.01</v>
      </c>
      <c r="AX705">
        <v>1.0000000000000001E-9</v>
      </c>
      <c r="AY705">
        <v>1E-3</v>
      </c>
      <c r="AZ705">
        <v>4.6372748118141366E-6</v>
      </c>
      <c r="BA705">
        <v>1E-3</v>
      </c>
      <c r="BB705">
        <v>3.4368490408173884E-6</v>
      </c>
      <c r="BC705">
        <v>1E-3</v>
      </c>
      <c r="BD705">
        <v>5.1333423567012666E-6</v>
      </c>
      <c r="BE705">
        <v>0.01</v>
      </c>
      <c r="BF705">
        <v>8.5400242530762497E-5</v>
      </c>
      <c r="BG705">
        <v>9.9999999999999995E-7</v>
      </c>
      <c r="BH705">
        <v>1.0356690952859331E-4</v>
      </c>
      <c r="BI705">
        <v>0.01</v>
      </c>
      <c r="BJ705">
        <v>1</v>
      </c>
      <c r="BK705">
        <v>9.7270161810612295E-5</v>
      </c>
      <c r="BL705">
        <v>1E-3</v>
      </c>
      <c r="BM705">
        <v>9.9999999999999995E-8</v>
      </c>
      <c r="BN705">
        <v>1</v>
      </c>
      <c r="BO705">
        <v>9.9999999999999995E-8</v>
      </c>
      <c r="BP705">
        <v>0.01</v>
      </c>
      <c r="BQ705">
        <v>9.9999999999999995E-7</v>
      </c>
      <c r="BR705">
        <v>3.7691795401149199E-3</v>
      </c>
      <c r="BS705">
        <v>1</v>
      </c>
      <c r="BU705">
        <v>-50</v>
      </c>
      <c r="BV705">
        <v>3.3333333333333335</v>
      </c>
      <c r="BW705">
        <v>1E-3</v>
      </c>
      <c r="BX705">
        <v>7</v>
      </c>
      <c r="BY705">
        <v>1.0000000000000001E-9</v>
      </c>
      <c r="BZ705">
        <v>0.01</v>
      </c>
      <c r="CA705">
        <v>328.15</v>
      </c>
      <c r="CB705">
        <v>7</v>
      </c>
      <c r="CD705">
        <v>4.6372748118141361E-3</v>
      </c>
      <c r="CE705">
        <v>103.56690952859331</v>
      </c>
      <c r="CG705">
        <v>-78.253333245701072</v>
      </c>
      <c r="CH705">
        <v>-0.15546457998652641</v>
      </c>
      <c r="CI705">
        <v>-15</v>
      </c>
    </row>
    <row r="706" spans="1:87" x14ac:dyDescent="0.3">
      <c r="A706" s="3">
        <f t="shared" si="10"/>
        <v>704</v>
      </c>
      <c r="B706" s="3">
        <v>-1</v>
      </c>
      <c r="C706" s="10">
        <v>0</v>
      </c>
      <c r="D706" s="10">
        <v>-1</v>
      </c>
      <c r="E706" s="10">
        <v>0</v>
      </c>
      <c r="F706" s="10">
        <v>0</v>
      </c>
      <c r="G706" s="10">
        <v>0</v>
      </c>
      <c r="H706" s="10">
        <v>0</v>
      </c>
      <c r="I706" s="10">
        <v>0</v>
      </c>
      <c r="J706" s="10">
        <v>-2</v>
      </c>
      <c r="K706" s="396">
        <v>0</v>
      </c>
      <c r="L706" s="414">
        <v>-0.66666666666666652</v>
      </c>
      <c r="M706">
        <v>-0.19999999999999996</v>
      </c>
      <c r="O706">
        <v>-15</v>
      </c>
      <c r="P706">
        <v>-4.2191910483182937</v>
      </c>
      <c r="Q706">
        <v>1.4210854715202004E-14</v>
      </c>
      <c r="R706">
        <v>0</v>
      </c>
      <c r="S706">
        <v>-10.788422978554962</v>
      </c>
      <c r="T706">
        <v>-26.855124866698738</v>
      </c>
      <c r="U706">
        <v>-6.2746731177673993</v>
      </c>
      <c r="V706">
        <v>-25.115921234361679</v>
      </c>
      <c r="W706">
        <v>0</v>
      </c>
      <c r="X706">
        <v>0</v>
      </c>
      <c r="Z706">
        <v>0.01</v>
      </c>
      <c r="AA706">
        <v>1.1593036464245708E-3</v>
      </c>
      <c r="AB706">
        <v>3.8243813533240813E-3</v>
      </c>
      <c r="AC706">
        <v>9.9999999999999516E-3</v>
      </c>
      <c r="AD706">
        <v>0.01</v>
      </c>
      <c r="AE706">
        <v>9.9999999999999995E-7</v>
      </c>
      <c r="AF706">
        <v>1E-3</v>
      </c>
      <c r="AG706">
        <v>1E-3</v>
      </c>
      <c r="AH706">
        <v>1E-3</v>
      </c>
      <c r="AI706">
        <v>1E-3</v>
      </c>
      <c r="AJ706">
        <v>0.01</v>
      </c>
      <c r="AK706">
        <v>0.01</v>
      </c>
      <c r="AL706">
        <v>1E-3</v>
      </c>
      <c r="AM706">
        <v>1E-3</v>
      </c>
      <c r="AN706">
        <v>1E-3</v>
      </c>
      <c r="AO706">
        <v>1E-3</v>
      </c>
      <c r="AP706">
        <v>1E-3</v>
      </c>
      <c r="AQ706">
        <v>0.01</v>
      </c>
      <c r="AR706">
        <v>7.2628313326073078E-5</v>
      </c>
      <c r="AS706">
        <v>0.01</v>
      </c>
      <c r="AT706">
        <v>0.01</v>
      </c>
      <c r="AU706">
        <v>0.01</v>
      </c>
      <c r="AV706">
        <v>5.1697848011015971E-4</v>
      </c>
      <c r="AW706">
        <v>0.01</v>
      </c>
      <c r="AX706">
        <v>1.0000000000000001E-9</v>
      </c>
      <c r="AY706">
        <v>1E-3</v>
      </c>
      <c r="AZ706">
        <v>4.6372748118141366E-6</v>
      </c>
      <c r="BA706">
        <v>1E-3</v>
      </c>
      <c r="BB706">
        <v>3.4368490408173884E-6</v>
      </c>
      <c r="BC706">
        <v>1E-3</v>
      </c>
      <c r="BD706">
        <v>5.1333423567012666E-6</v>
      </c>
      <c r="BE706">
        <v>0.01</v>
      </c>
      <c r="BF706">
        <v>8.5400242530762497E-5</v>
      </c>
      <c r="BG706">
        <v>9.9999999999999995E-7</v>
      </c>
      <c r="BH706">
        <v>4.2295882675870155E-7</v>
      </c>
      <c r="BI706">
        <v>0.01</v>
      </c>
      <c r="BJ706">
        <v>1</v>
      </c>
      <c r="BK706">
        <v>9.7270161810612295E-5</v>
      </c>
      <c r="BL706">
        <v>1E-3</v>
      </c>
      <c r="BM706">
        <v>9.9999999999999995E-8</v>
      </c>
      <c r="BN706">
        <v>1</v>
      </c>
      <c r="BO706">
        <v>9.9999999999999995E-8</v>
      </c>
      <c r="BP706">
        <v>0.01</v>
      </c>
      <c r="BQ706">
        <v>9.9999999999999995E-7</v>
      </c>
      <c r="BR706">
        <v>3.7691795401149199E-3</v>
      </c>
      <c r="BS706">
        <v>1</v>
      </c>
      <c r="BU706">
        <v>-50</v>
      </c>
      <c r="BV706">
        <v>3.3333333333333335</v>
      </c>
      <c r="BW706">
        <v>1E-3</v>
      </c>
      <c r="BX706">
        <v>7</v>
      </c>
      <c r="BY706">
        <v>1.0000000000000001E-9</v>
      </c>
      <c r="BZ706">
        <v>0.01</v>
      </c>
      <c r="CA706">
        <v>328.15</v>
      </c>
      <c r="CB706">
        <v>7</v>
      </c>
      <c r="CD706">
        <v>4.6372748118141361E-3</v>
      </c>
      <c r="CE706">
        <v>0.42295882675870156</v>
      </c>
      <c r="CG706">
        <v>-78.253333245701072</v>
      </c>
      <c r="CH706">
        <v>-0.15546457998652641</v>
      </c>
      <c r="CI706">
        <v>-15</v>
      </c>
    </row>
    <row r="707" spans="1:87" x14ac:dyDescent="0.3">
      <c r="A707" s="3">
        <f t="shared" si="10"/>
        <v>705</v>
      </c>
      <c r="B707" s="3">
        <v>-1</v>
      </c>
      <c r="C707" s="10">
        <v>0</v>
      </c>
      <c r="D707" s="10">
        <v>-1</v>
      </c>
      <c r="E707" s="10">
        <v>0</v>
      </c>
      <c r="F707" s="10">
        <v>0</v>
      </c>
      <c r="G707" s="10">
        <v>0</v>
      </c>
      <c r="H707" s="10">
        <v>0</v>
      </c>
      <c r="I707" s="10">
        <v>0</v>
      </c>
      <c r="J707" s="10">
        <v>-1</v>
      </c>
      <c r="K707" s="396">
        <v>0</v>
      </c>
      <c r="L707" s="414">
        <v>0.33333333333333348</v>
      </c>
      <c r="M707">
        <v>0.10000000000000003</v>
      </c>
      <c r="O707">
        <v>-15</v>
      </c>
      <c r="P707">
        <v>0</v>
      </c>
      <c r="Q707">
        <v>1.4210854715202004E-14</v>
      </c>
      <c r="R707">
        <v>0</v>
      </c>
      <c r="S707">
        <v>-7.6140268732558525E-3</v>
      </c>
      <c r="T707">
        <v>-26.855124866698738</v>
      </c>
      <c r="U707">
        <v>-6.2746731177673993</v>
      </c>
      <c r="V707">
        <v>-25.115921234361679</v>
      </c>
      <c r="W707">
        <v>0</v>
      </c>
      <c r="X707">
        <v>0</v>
      </c>
      <c r="Z707">
        <v>0.01</v>
      </c>
      <c r="AA707">
        <v>9.9999999999998441E-3</v>
      </c>
      <c r="AB707">
        <v>1.3472278930933311E-4</v>
      </c>
      <c r="AC707">
        <v>3.5227341852881356E-4</v>
      </c>
      <c r="AD707">
        <v>1.9188096336572206E-4</v>
      </c>
      <c r="AE707">
        <v>9.9999999999999995E-7</v>
      </c>
      <c r="AF707">
        <v>1E-3</v>
      </c>
      <c r="AG707">
        <v>1E-3</v>
      </c>
      <c r="AH707">
        <v>1E-3</v>
      </c>
      <c r="AI707">
        <v>1E-3</v>
      </c>
      <c r="AJ707">
        <v>0.01</v>
      </c>
      <c r="AK707">
        <v>0.01</v>
      </c>
      <c r="AL707">
        <v>1E-3</v>
      </c>
      <c r="AM707">
        <v>1E-3</v>
      </c>
      <c r="AN707">
        <v>1E-3</v>
      </c>
      <c r="AO707">
        <v>1E-3</v>
      </c>
      <c r="AP707">
        <v>1E-3</v>
      </c>
      <c r="AQ707">
        <v>0.01</v>
      </c>
      <c r="AR707">
        <v>7.2628313326073078E-5</v>
      </c>
      <c r="AS707">
        <v>0.01</v>
      </c>
      <c r="AT707">
        <v>0.01</v>
      </c>
      <c r="AU707">
        <v>0.01</v>
      </c>
      <c r="AV707">
        <v>5.1697848011015971E-4</v>
      </c>
      <c r="AW707">
        <v>0.01</v>
      </c>
      <c r="AX707">
        <v>1.0000000000000001E-9</v>
      </c>
      <c r="AY707">
        <v>1E-3</v>
      </c>
      <c r="AZ707">
        <v>4.6372748118141366E-6</v>
      </c>
      <c r="BA707">
        <v>1E-3</v>
      </c>
      <c r="BB707">
        <v>3.4368490408173884E-6</v>
      </c>
      <c r="BC707">
        <v>1E-3</v>
      </c>
      <c r="BD707">
        <v>5.1333423567012666E-6</v>
      </c>
      <c r="BE707">
        <v>0.01</v>
      </c>
      <c r="BF707">
        <v>8.5400242530762497E-5</v>
      </c>
      <c r="BG707">
        <v>9.9999999999999995E-7</v>
      </c>
      <c r="BH707">
        <v>1.0356690952859331E-4</v>
      </c>
      <c r="BI707">
        <v>0.01</v>
      </c>
      <c r="BJ707">
        <v>1</v>
      </c>
      <c r="BK707">
        <v>9.7270161810612295E-5</v>
      </c>
      <c r="BL707">
        <v>1E-3</v>
      </c>
      <c r="BM707">
        <v>9.9999999999999995E-8</v>
      </c>
      <c r="BN707">
        <v>1</v>
      </c>
      <c r="BO707">
        <v>9.9999999999999995E-8</v>
      </c>
      <c r="BP707">
        <v>0.01</v>
      </c>
      <c r="BQ707">
        <v>9.9999999999999995E-7</v>
      </c>
      <c r="BR707">
        <v>3.7691795401149199E-3</v>
      </c>
      <c r="BS707">
        <v>1</v>
      </c>
      <c r="BU707">
        <v>-50</v>
      </c>
      <c r="BV707">
        <v>3.3333333333333335</v>
      </c>
      <c r="BW707">
        <v>1E-3</v>
      </c>
      <c r="BX707">
        <v>7</v>
      </c>
      <c r="BY707">
        <v>1.0000000000000001E-9</v>
      </c>
      <c r="BZ707">
        <v>0.01</v>
      </c>
      <c r="CA707">
        <v>328.15</v>
      </c>
      <c r="CB707">
        <v>7</v>
      </c>
      <c r="CD707">
        <v>4.6372748118141361E-3</v>
      </c>
      <c r="CE707">
        <v>103.56690952859331</v>
      </c>
      <c r="CG707">
        <v>-78.253333245701072</v>
      </c>
      <c r="CH707">
        <v>-0.15546457998652641</v>
      </c>
      <c r="CI707">
        <v>-15</v>
      </c>
    </row>
    <row r="708" spans="1:87" x14ac:dyDescent="0.3">
      <c r="A708" s="3">
        <f t="shared" si="10"/>
        <v>706</v>
      </c>
      <c r="B708" s="3">
        <v>-1</v>
      </c>
      <c r="C708" s="10">
        <v>0</v>
      </c>
      <c r="D708" s="10">
        <v>-1</v>
      </c>
      <c r="E708" s="10">
        <v>0</v>
      </c>
      <c r="F708" s="10">
        <v>0</v>
      </c>
      <c r="G708" s="10">
        <v>0</v>
      </c>
      <c r="H708" s="10">
        <v>0</v>
      </c>
      <c r="I708" s="10">
        <v>1</v>
      </c>
      <c r="J708" s="10">
        <v>-2</v>
      </c>
      <c r="K708" s="396">
        <v>0</v>
      </c>
      <c r="L708" s="414">
        <v>0.33333333333333348</v>
      </c>
      <c r="M708">
        <v>0.10000000000000003</v>
      </c>
      <c r="O708">
        <v>-15</v>
      </c>
      <c r="P708">
        <v>-4.2191910483182937</v>
      </c>
      <c r="Q708">
        <v>1.4210854715202004E-14</v>
      </c>
      <c r="R708">
        <v>0</v>
      </c>
      <c r="S708">
        <v>-10.788422978554962</v>
      </c>
      <c r="T708">
        <v>-26.855124866698738</v>
      </c>
      <c r="U708">
        <v>-6.2746731177673993</v>
      </c>
      <c r="V708">
        <v>-10.115921234361679</v>
      </c>
      <c r="W708">
        <v>0</v>
      </c>
      <c r="X708">
        <v>0</v>
      </c>
      <c r="Z708">
        <v>0.01</v>
      </c>
      <c r="AA708">
        <v>1.1593036464245708E-3</v>
      </c>
      <c r="AB708">
        <v>3.8243813533240813E-3</v>
      </c>
      <c r="AC708">
        <v>9.9999999999999516E-3</v>
      </c>
      <c r="AD708">
        <v>0.01</v>
      </c>
      <c r="AE708">
        <v>9.9999999999999995E-7</v>
      </c>
      <c r="AF708">
        <v>1E-3</v>
      </c>
      <c r="AG708">
        <v>1E-3</v>
      </c>
      <c r="AH708">
        <v>1E-3</v>
      </c>
      <c r="AI708">
        <v>1E-3</v>
      </c>
      <c r="AJ708">
        <v>0.01</v>
      </c>
      <c r="AK708">
        <v>0.01</v>
      </c>
      <c r="AL708">
        <v>1E-3</v>
      </c>
      <c r="AM708">
        <v>1E-3</v>
      </c>
      <c r="AN708">
        <v>1E-3</v>
      </c>
      <c r="AO708">
        <v>1E-3</v>
      </c>
      <c r="AP708">
        <v>1E-3</v>
      </c>
      <c r="AQ708">
        <v>0.01</v>
      </c>
      <c r="AR708">
        <v>7.2628313326073078E-5</v>
      </c>
      <c r="AS708">
        <v>0.01</v>
      </c>
      <c r="AT708">
        <v>0.01</v>
      </c>
      <c r="AU708">
        <v>0.01</v>
      </c>
      <c r="AV708">
        <v>5.1697848011015971E-4</v>
      </c>
      <c r="AW708">
        <v>0.01</v>
      </c>
      <c r="AX708">
        <v>1.0000000000000001E-9</v>
      </c>
      <c r="AY708">
        <v>1E-3</v>
      </c>
      <c r="AZ708">
        <v>4.6372748118141366E-6</v>
      </c>
      <c r="BA708">
        <v>1E-3</v>
      </c>
      <c r="BB708">
        <v>3.4368490408173884E-6</v>
      </c>
      <c r="BC708">
        <v>1E-3</v>
      </c>
      <c r="BD708">
        <v>5.1333423567012666E-6</v>
      </c>
      <c r="BE708">
        <v>0.01</v>
      </c>
      <c r="BF708">
        <v>8.5400242530762497E-5</v>
      </c>
      <c r="BG708">
        <v>9.9999999999999995E-7</v>
      </c>
      <c r="BH708">
        <v>4.2295882675870155E-7</v>
      </c>
      <c r="BI708">
        <v>0.01</v>
      </c>
      <c r="BJ708">
        <v>1</v>
      </c>
      <c r="BK708">
        <v>9.7270161810612295E-5</v>
      </c>
      <c r="BL708">
        <v>1E-3</v>
      </c>
      <c r="BM708">
        <v>9.9999999999999995E-8</v>
      </c>
      <c r="BN708">
        <v>1</v>
      </c>
      <c r="BO708">
        <v>9.9999999999999995E-8</v>
      </c>
      <c r="BP708">
        <v>0.01</v>
      </c>
      <c r="BQ708">
        <v>9.9999999999999995E-7</v>
      </c>
      <c r="BR708">
        <v>3.7691795401149199E-3</v>
      </c>
      <c r="BS708">
        <v>1</v>
      </c>
      <c r="BU708">
        <v>-50</v>
      </c>
      <c r="BV708">
        <v>3.3333333333333335</v>
      </c>
      <c r="BW708">
        <v>1E-3</v>
      </c>
      <c r="BX708">
        <v>7</v>
      </c>
      <c r="BY708">
        <v>1.0000000000000001E-9</v>
      </c>
      <c r="BZ708">
        <v>0.01</v>
      </c>
      <c r="CA708">
        <v>328.15</v>
      </c>
      <c r="CB708">
        <v>7</v>
      </c>
      <c r="CD708">
        <v>4.6372748118141361E-3</v>
      </c>
      <c r="CE708">
        <v>0.42295882675870156</v>
      </c>
      <c r="CG708">
        <v>-78.253333245701072</v>
      </c>
      <c r="CH708">
        <v>-0.15546457998652641</v>
      </c>
      <c r="CI708">
        <v>-15</v>
      </c>
    </row>
    <row r="709" spans="1:87" x14ac:dyDescent="0.3">
      <c r="A709" s="3">
        <f t="shared" ref="A709:A772" si="11">+IF(B709="","",A708+1)</f>
        <v>707</v>
      </c>
      <c r="B709" s="3">
        <v>-1</v>
      </c>
      <c r="C709" s="10">
        <v>0</v>
      </c>
      <c r="D709" s="10">
        <v>-1</v>
      </c>
      <c r="E709" s="10">
        <v>0</v>
      </c>
      <c r="F709" s="10">
        <v>0</v>
      </c>
      <c r="G709" s="10">
        <v>0</v>
      </c>
      <c r="H709" s="10">
        <v>0</v>
      </c>
      <c r="I709" s="10">
        <v>1</v>
      </c>
      <c r="J709" s="10">
        <v>-1</v>
      </c>
      <c r="K709" s="396">
        <v>0</v>
      </c>
      <c r="L709" s="414">
        <v>1.3333333333333335</v>
      </c>
      <c r="M709">
        <v>0.4</v>
      </c>
      <c r="O709">
        <v>-15</v>
      </c>
      <c r="P709">
        <v>0</v>
      </c>
      <c r="Q709">
        <v>1.4210854715202004E-14</v>
      </c>
      <c r="R709">
        <v>0</v>
      </c>
      <c r="S709">
        <v>-7.6140268732558525E-3</v>
      </c>
      <c r="T709">
        <v>-26.855124866698738</v>
      </c>
      <c r="U709">
        <v>-6.2746731177673993</v>
      </c>
      <c r="V709">
        <v>-10.115921234361679</v>
      </c>
      <c r="W709">
        <v>0</v>
      </c>
      <c r="X709">
        <v>0</v>
      </c>
      <c r="Z709">
        <v>0.01</v>
      </c>
      <c r="AA709">
        <v>9.9999999999998441E-3</v>
      </c>
      <c r="AB709">
        <v>1.3472278930933311E-4</v>
      </c>
      <c r="AC709">
        <v>3.5227341852881356E-4</v>
      </c>
      <c r="AD709">
        <v>1.9188096336572206E-4</v>
      </c>
      <c r="AE709">
        <v>9.9999999999999995E-7</v>
      </c>
      <c r="AF709">
        <v>1E-3</v>
      </c>
      <c r="AG709">
        <v>1E-3</v>
      </c>
      <c r="AH709">
        <v>1E-3</v>
      </c>
      <c r="AI709">
        <v>1E-3</v>
      </c>
      <c r="AJ709">
        <v>0.01</v>
      </c>
      <c r="AK709">
        <v>0.01</v>
      </c>
      <c r="AL709">
        <v>1E-3</v>
      </c>
      <c r="AM709">
        <v>1E-3</v>
      </c>
      <c r="AN709">
        <v>1E-3</v>
      </c>
      <c r="AO709">
        <v>1E-3</v>
      </c>
      <c r="AP709">
        <v>1E-3</v>
      </c>
      <c r="AQ709">
        <v>0.01</v>
      </c>
      <c r="AR709">
        <v>7.2628313326073078E-5</v>
      </c>
      <c r="AS709">
        <v>0.01</v>
      </c>
      <c r="AT709">
        <v>0.01</v>
      </c>
      <c r="AU709">
        <v>0.01</v>
      </c>
      <c r="AV709">
        <v>5.1697848011015971E-4</v>
      </c>
      <c r="AW709">
        <v>0.01</v>
      </c>
      <c r="AX709">
        <v>1.0000000000000001E-9</v>
      </c>
      <c r="AY709">
        <v>1E-3</v>
      </c>
      <c r="AZ709">
        <v>4.6372748118141366E-6</v>
      </c>
      <c r="BA709">
        <v>1E-3</v>
      </c>
      <c r="BB709">
        <v>3.4368490408173884E-6</v>
      </c>
      <c r="BC709">
        <v>1E-3</v>
      </c>
      <c r="BD709">
        <v>5.1333423567012666E-6</v>
      </c>
      <c r="BE709">
        <v>0.01</v>
      </c>
      <c r="BF709">
        <v>8.5400242530762497E-5</v>
      </c>
      <c r="BG709">
        <v>9.9999999999999995E-7</v>
      </c>
      <c r="BH709">
        <v>1.0356690952859331E-4</v>
      </c>
      <c r="BI709">
        <v>0.01</v>
      </c>
      <c r="BJ709">
        <v>1</v>
      </c>
      <c r="BK709">
        <v>9.7270161810612295E-5</v>
      </c>
      <c r="BL709">
        <v>1E-3</v>
      </c>
      <c r="BM709">
        <v>9.9999999999999995E-8</v>
      </c>
      <c r="BN709">
        <v>1</v>
      </c>
      <c r="BO709">
        <v>9.9999999999999995E-8</v>
      </c>
      <c r="BP709">
        <v>0.01</v>
      </c>
      <c r="BQ709">
        <v>9.9999999999999995E-7</v>
      </c>
      <c r="BR709">
        <v>3.7691795401149199E-3</v>
      </c>
      <c r="BS709">
        <v>1</v>
      </c>
      <c r="BU709">
        <v>-50</v>
      </c>
      <c r="BV709">
        <v>3.3333333333333335</v>
      </c>
      <c r="BW709">
        <v>1E-3</v>
      </c>
      <c r="BX709">
        <v>7</v>
      </c>
      <c r="BY709">
        <v>1.0000000000000001E-9</v>
      </c>
      <c r="BZ709">
        <v>0.01</v>
      </c>
      <c r="CA709">
        <v>328.15</v>
      </c>
      <c r="CB709">
        <v>7</v>
      </c>
      <c r="CD709">
        <v>4.6372748118141361E-3</v>
      </c>
      <c r="CE709">
        <v>103.56690952859331</v>
      </c>
      <c r="CG709">
        <v>-78.253333245701072</v>
      </c>
      <c r="CH709">
        <v>-0.15546457998652641</v>
      </c>
      <c r="CI709">
        <v>-15</v>
      </c>
    </row>
    <row r="710" spans="1:87" x14ac:dyDescent="0.3">
      <c r="A710" s="3">
        <f t="shared" si="11"/>
        <v>708</v>
      </c>
      <c r="B710" s="3">
        <v>-1</v>
      </c>
      <c r="C710" s="10">
        <v>0</v>
      </c>
      <c r="D710" s="10">
        <v>0</v>
      </c>
      <c r="E710" s="10">
        <v>0</v>
      </c>
      <c r="F710" s="10">
        <v>0</v>
      </c>
      <c r="G710" s="10">
        <v>0</v>
      </c>
      <c r="H710" s="10">
        <v>0</v>
      </c>
      <c r="I710" s="10">
        <v>-1</v>
      </c>
      <c r="J710" s="10">
        <v>-2</v>
      </c>
      <c r="K710" s="396">
        <v>0</v>
      </c>
      <c r="L710" s="414">
        <v>-0.66666666666666652</v>
      </c>
      <c r="M710">
        <v>-0.19999999999999996</v>
      </c>
      <c r="O710">
        <v>-15</v>
      </c>
      <c r="P710">
        <v>0</v>
      </c>
      <c r="Q710">
        <v>1.4210854715202004E-14</v>
      </c>
      <c r="R710">
        <v>0</v>
      </c>
      <c r="S710">
        <v>-7.6140268732558525E-3</v>
      </c>
      <c r="T710">
        <v>-26.855124866698738</v>
      </c>
      <c r="U710">
        <v>-6.2746731177673993</v>
      </c>
      <c r="V710">
        <v>-40.115921234361679</v>
      </c>
      <c r="W710">
        <v>0</v>
      </c>
      <c r="X710">
        <v>0</v>
      </c>
      <c r="Z710">
        <v>0.01</v>
      </c>
      <c r="AA710">
        <v>9.9999999999998441E-3</v>
      </c>
      <c r="AB710">
        <v>1.3472278930933311E-4</v>
      </c>
      <c r="AC710">
        <v>3.5227341852881356E-4</v>
      </c>
      <c r="AD710">
        <v>1.9188096336572206E-4</v>
      </c>
      <c r="AE710">
        <v>9.9999999999999995E-7</v>
      </c>
      <c r="AF710">
        <v>1E-3</v>
      </c>
      <c r="AG710">
        <v>1E-3</v>
      </c>
      <c r="AH710">
        <v>1E-3</v>
      </c>
      <c r="AI710">
        <v>1E-3</v>
      </c>
      <c r="AJ710">
        <v>0.01</v>
      </c>
      <c r="AK710">
        <v>0.01</v>
      </c>
      <c r="AL710">
        <v>1E-3</v>
      </c>
      <c r="AM710">
        <v>1E-3</v>
      </c>
      <c r="AN710">
        <v>1E-3</v>
      </c>
      <c r="AO710">
        <v>1E-3</v>
      </c>
      <c r="AP710">
        <v>1E-3</v>
      </c>
      <c r="AQ710">
        <v>0.01</v>
      </c>
      <c r="AR710">
        <v>7.2628313326073078E-5</v>
      </c>
      <c r="AS710">
        <v>0.01</v>
      </c>
      <c r="AT710">
        <v>0.01</v>
      </c>
      <c r="AU710">
        <v>0.01</v>
      </c>
      <c r="AV710">
        <v>5.1697848011015971E-4</v>
      </c>
      <c r="AW710">
        <v>0.01</v>
      </c>
      <c r="AX710">
        <v>1.0000000000000001E-9</v>
      </c>
      <c r="AY710">
        <v>1E-3</v>
      </c>
      <c r="AZ710">
        <v>4.6372748118141366E-6</v>
      </c>
      <c r="BA710">
        <v>1E-3</v>
      </c>
      <c r="BB710">
        <v>3.4368490408173884E-6</v>
      </c>
      <c r="BC710">
        <v>1E-3</v>
      </c>
      <c r="BD710">
        <v>5.1333423567012666E-6</v>
      </c>
      <c r="BE710">
        <v>0.01</v>
      </c>
      <c r="BF710">
        <v>8.5400242530762497E-5</v>
      </c>
      <c r="BG710">
        <v>9.9999999999999995E-7</v>
      </c>
      <c r="BH710">
        <v>4.2295882675870155E-7</v>
      </c>
      <c r="BI710">
        <v>0.01</v>
      </c>
      <c r="BJ710">
        <v>1</v>
      </c>
      <c r="BK710">
        <v>9.7270161810612295E-5</v>
      </c>
      <c r="BL710">
        <v>1E-3</v>
      </c>
      <c r="BM710">
        <v>9.9999999999999995E-8</v>
      </c>
      <c r="BN710">
        <v>1</v>
      </c>
      <c r="BO710">
        <v>9.9999999999999995E-8</v>
      </c>
      <c r="BP710">
        <v>0.01</v>
      </c>
      <c r="BQ710">
        <v>9.9999999999999995E-7</v>
      </c>
      <c r="BR710">
        <v>3.7691795401149199E-3</v>
      </c>
      <c r="BS710">
        <v>1</v>
      </c>
      <c r="BU710">
        <v>-50</v>
      </c>
      <c r="BV710">
        <v>3.3333333333333335</v>
      </c>
      <c r="BW710">
        <v>1E-3</v>
      </c>
      <c r="BX710">
        <v>7</v>
      </c>
      <c r="BY710">
        <v>1.0000000000000001E-9</v>
      </c>
      <c r="BZ710">
        <v>0.01</v>
      </c>
      <c r="CA710">
        <v>328.15</v>
      </c>
      <c r="CB710">
        <v>7</v>
      </c>
      <c r="CD710">
        <v>4.6372748118141361E-3</v>
      </c>
      <c r="CE710">
        <v>0.42295882675870156</v>
      </c>
      <c r="CG710">
        <v>-78.253333245701072</v>
      </c>
      <c r="CH710">
        <v>-0.15546457998652641</v>
      </c>
      <c r="CI710">
        <v>-15</v>
      </c>
    </row>
    <row r="711" spans="1:87" x14ac:dyDescent="0.3">
      <c r="A711" s="3">
        <f t="shared" si="11"/>
        <v>709</v>
      </c>
      <c r="B711" s="3">
        <v>-1</v>
      </c>
      <c r="C711" s="10">
        <v>0</v>
      </c>
      <c r="D711" s="10">
        <v>0</v>
      </c>
      <c r="E711" s="10">
        <v>0</v>
      </c>
      <c r="F711" s="10">
        <v>0</v>
      </c>
      <c r="G711" s="10">
        <v>0</v>
      </c>
      <c r="H711" s="10">
        <v>0</v>
      </c>
      <c r="I711" s="10">
        <v>0</v>
      </c>
      <c r="J711" s="10">
        <v>-2</v>
      </c>
      <c r="K711" s="396">
        <v>0</v>
      </c>
      <c r="L711" s="414">
        <v>0.33333333333333348</v>
      </c>
      <c r="M711">
        <v>0.10000000000000003</v>
      </c>
      <c r="O711">
        <v>-15</v>
      </c>
      <c r="P711">
        <v>0</v>
      </c>
      <c r="Q711">
        <v>1.4210854715202004E-14</v>
      </c>
      <c r="R711">
        <v>0</v>
      </c>
      <c r="S711">
        <v>-7.6140268732558525E-3</v>
      </c>
      <c r="T711">
        <v>-26.855124866698738</v>
      </c>
      <c r="U711">
        <v>-6.2746731177673993</v>
      </c>
      <c r="V711">
        <v>-25.115921234361679</v>
      </c>
      <c r="W711">
        <v>0</v>
      </c>
      <c r="X711">
        <v>0</v>
      </c>
      <c r="Z711">
        <v>0.01</v>
      </c>
      <c r="AA711">
        <v>9.9999999999998441E-3</v>
      </c>
      <c r="AB711">
        <v>1.3472278930933311E-4</v>
      </c>
      <c r="AC711">
        <v>3.5227341852881356E-4</v>
      </c>
      <c r="AD711">
        <v>1.9188096336572206E-4</v>
      </c>
      <c r="AE711">
        <v>9.9999999999999995E-7</v>
      </c>
      <c r="AF711">
        <v>1E-3</v>
      </c>
      <c r="AG711">
        <v>1E-3</v>
      </c>
      <c r="AH711">
        <v>1E-3</v>
      </c>
      <c r="AI711">
        <v>1E-3</v>
      </c>
      <c r="AJ711">
        <v>0.01</v>
      </c>
      <c r="AK711">
        <v>0.01</v>
      </c>
      <c r="AL711">
        <v>1E-3</v>
      </c>
      <c r="AM711">
        <v>1E-3</v>
      </c>
      <c r="AN711">
        <v>1E-3</v>
      </c>
      <c r="AO711">
        <v>1E-3</v>
      </c>
      <c r="AP711">
        <v>1E-3</v>
      </c>
      <c r="AQ711">
        <v>0.01</v>
      </c>
      <c r="AR711">
        <v>7.2628313326073078E-5</v>
      </c>
      <c r="AS711">
        <v>0.01</v>
      </c>
      <c r="AT711">
        <v>0.01</v>
      </c>
      <c r="AU711">
        <v>0.01</v>
      </c>
      <c r="AV711">
        <v>5.1697848011015971E-4</v>
      </c>
      <c r="AW711">
        <v>0.01</v>
      </c>
      <c r="AX711">
        <v>1.0000000000000001E-9</v>
      </c>
      <c r="AY711">
        <v>1E-3</v>
      </c>
      <c r="AZ711">
        <v>4.6372748118141366E-6</v>
      </c>
      <c r="BA711">
        <v>1E-3</v>
      </c>
      <c r="BB711">
        <v>3.4368490408173884E-6</v>
      </c>
      <c r="BC711">
        <v>1E-3</v>
      </c>
      <c r="BD711">
        <v>5.1333423567012666E-6</v>
      </c>
      <c r="BE711">
        <v>0.01</v>
      </c>
      <c r="BF711">
        <v>8.5400242530762497E-5</v>
      </c>
      <c r="BG711">
        <v>9.9999999999999995E-7</v>
      </c>
      <c r="BH711">
        <v>4.2295882675870155E-7</v>
      </c>
      <c r="BI711">
        <v>0.01</v>
      </c>
      <c r="BJ711">
        <v>1</v>
      </c>
      <c r="BK711">
        <v>9.7270161810612295E-5</v>
      </c>
      <c r="BL711">
        <v>1E-3</v>
      </c>
      <c r="BM711">
        <v>9.9999999999999995E-8</v>
      </c>
      <c r="BN711">
        <v>1</v>
      </c>
      <c r="BO711">
        <v>9.9999999999999995E-8</v>
      </c>
      <c r="BP711">
        <v>0.01</v>
      </c>
      <c r="BQ711">
        <v>9.9999999999999995E-7</v>
      </c>
      <c r="BR711">
        <v>3.7691795401149199E-3</v>
      </c>
      <c r="BS711">
        <v>1</v>
      </c>
      <c r="BU711">
        <v>-50</v>
      </c>
      <c r="BV711">
        <v>3.3333333333333335</v>
      </c>
      <c r="BW711">
        <v>1E-3</v>
      </c>
      <c r="BX711">
        <v>7</v>
      </c>
      <c r="BY711">
        <v>1.0000000000000001E-9</v>
      </c>
      <c r="BZ711">
        <v>0.01</v>
      </c>
      <c r="CA711">
        <v>328.15</v>
      </c>
      <c r="CB711">
        <v>7</v>
      </c>
      <c r="CD711">
        <v>4.6372748118141361E-3</v>
      </c>
      <c r="CE711">
        <v>0.42295882675870156</v>
      </c>
      <c r="CG711">
        <v>-78.253333245701072</v>
      </c>
      <c r="CH711">
        <v>-0.15546457998652641</v>
      </c>
      <c r="CI711">
        <v>-15</v>
      </c>
    </row>
    <row r="712" spans="1:87" x14ac:dyDescent="0.3">
      <c r="A712" s="3">
        <f t="shared" si="11"/>
        <v>710</v>
      </c>
      <c r="B712" s="3">
        <v>-1</v>
      </c>
      <c r="C712" s="10">
        <v>0</v>
      </c>
      <c r="D712" s="10">
        <v>0</v>
      </c>
      <c r="E712" s="10">
        <v>0</v>
      </c>
      <c r="F712" s="10">
        <v>0</v>
      </c>
      <c r="G712" s="10">
        <v>0</v>
      </c>
      <c r="H712" s="10">
        <v>0</v>
      </c>
      <c r="I712" s="10">
        <v>1</v>
      </c>
      <c r="J712" s="10">
        <v>-2</v>
      </c>
      <c r="K712" s="396">
        <v>0</v>
      </c>
      <c r="L712" s="414">
        <v>1.3333333333333335</v>
      </c>
      <c r="M712">
        <v>0.4</v>
      </c>
      <c r="O712">
        <v>-15</v>
      </c>
      <c r="P712">
        <v>0</v>
      </c>
      <c r="Q712">
        <v>1.4210854715202004E-14</v>
      </c>
      <c r="R712">
        <v>0</v>
      </c>
      <c r="S712">
        <v>-7.6140268732558525E-3</v>
      </c>
      <c r="T712">
        <v>-26.855124866698738</v>
      </c>
      <c r="U712">
        <v>-6.2746731177673993</v>
      </c>
      <c r="V712">
        <v>-10.115921234361679</v>
      </c>
      <c r="W712">
        <v>0</v>
      </c>
      <c r="X712">
        <v>0</v>
      </c>
      <c r="Z712">
        <v>0.01</v>
      </c>
      <c r="AA712">
        <v>9.9999999999998441E-3</v>
      </c>
      <c r="AB712">
        <v>1.3472278930933311E-4</v>
      </c>
      <c r="AC712">
        <v>3.5227341852881356E-4</v>
      </c>
      <c r="AD712">
        <v>1.9188096336572206E-4</v>
      </c>
      <c r="AE712">
        <v>9.9999999999999995E-7</v>
      </c>
      <c r="AF712">
        <v>1E-3</v>
      </c>
      <c r="AG712">
        <v>1E-3</v>
      </c>
      <c r="AH712">
        <v>1E-3</v>
      </c>
      <c r="AI712">
        <v>1E-3</v>
      </c>
      <c r="AJ712">
        <v>0.01</v>
      </c>
      <c r="AK712">
        <v>0.01</v>
      </c>
      <c r="AL712">
        <v>1E-3</v>
      </c>
      <c r="AM712">
        <v>1E-3</v>
      </c>
      <c r="AN712">
        <v>1E-3</v>
      </c>
      <c r="AO712">
        <v>1E-3</v>
      </c>
      <c r="AP712">
        <v>1E-3</v>
      </c>
      <c r="AQ712">
        <v>0.01</v>
      </c>
      <c r="AR712">
        <v>7.2628313326073078E-5</v>
      </c>
      <c r="AS712">
        <v>0.01</v>
      </c>
      <c r="AT712">
        <v>0.01</v>
      </c>
      <c r="AU712">
        <v>0.01</v>
      </c>
      <c r="AV712">
        <v>5.1697848011015971E-4</v>
      </c>
      <c r="AW712">
        <v>0.01</v>
      </c>
      <c r="AX712">
        <v>1.0000000000000001E-9</v>
      </c>
      <c r="AY712">
        <v>1E-3</v>
      </c>
      <c r="AZ712">
        <v>4.6372748118141366E-6</v>
      </c>
      <c r="BA712">
        <v>1E-3</v>
      </c>
      <c r="BB712">
        <v>3.4368490408173884E-6</v>
      </c>
      <c r="BC712">
        <v>1E-3</v>
      </c>
      <c r="BD712">
        <v>5.1333423567012666E-6</v>
      </c>
      <c r="BE712">
        <v>0.01</v>
      </c>
      <c r="BF712">
        <v>8.5400242530762497E-5</v>
      </c>
      <c r="BG712">
        <v>9.9999999999999995E-7</v>
      </c>
      <c r="BH712">
        <v>4.2295882675870155E-7</v>
      </c>
      <c r="BI712">
        <v>0.01</v>
      </c>
      <c r="BJ712">
        <v>1</v>
      </c>
      <c r="BK712">
        <v>9.7270161810612295E-5</v>
      </c>
      <c r="BL712">
        <v>1E-3</v>
      </c>
      <c r="BM712">
        <v>9.9999999999999995E-8</v>
      </c>
      <c r="BN712">
        <v>1</v>
      </c>
      <c r="BO712">
        <v>9.9999999999999995E-8</v>
      </c>
      <c r="BP712">
        <v>0.01</v>
      </c>
      <c r="BQ712">
        <v>9.9999999999999995E-7</v>
      </c>
      <c r="BR712">
        <v>3.7691795401149199E-3</v>
      </c>
      <c r="BS712">
        <v>1</v>
      </c>
      <c r="BU712">
        <v>-50</v>
      </c>
      <c r="BV712">
        <v>3.3333333333333335</v>
      </c>
      <c r="BW712">
        <v>1E-3</v>
      </c>
      <c r="BX712">
        <v>7</v>
      </c>
      <c r="BY712">
        <v>1.0000000000000001E-9</v>
      </c>
      <c r="BZ712">
        <v>0.01</v>
      </c>
      <c r="CA712">
        <v>328.15</v>
      </c>
      <c r="CB712">
        <v>7</v>
      </c>
      <c r="CD712">
        <v>4.6372748118141361E-3</v>
      </c>
      <c r="CE712">
        <v>0.42295882675870156</v>
      </c>
      <c r="CG712">
        <v>-78.253333245701072</v>
      </c>
      <c r="CH712">
        <v>-0.15546457998652641</v>
      </c>
      <c r="CI712">
        <v>-15</v>
      </c>
    </row>
    <row r="713" spans="1:87" x14ac:dyDescent="0.3">
      <c r="A713" s="3">
        <f t="shared" si="11"/>
        <v>711</v>
      </c>
      <c r="B713" s="3">
        <v>0</v>
      </c>
      <c r="C713" s="10">
        <v>0</v>
      </c>
      <c r="D713" s="10">
        <v>-2</v>
      </c>
      <c r="E713" s="10">
        <v>0</v>
      </c>
      <c r="F713" s="10">
        <v>0</v>
      </c>
      <c r="G713" s="10">
        <v>0</v>
      </c>
      <c r="H713" s="10">
        <v>0</v>
      </c>
      <c r="I713" s="10">
        <v>-1</v>
      </c>
      <c r="J713" s="10">
        <v>-2</v>
      </c>
      <c r="K713" s="396">
        <v>0</v>
      </c>
      <c r="L713" s="414">
        <v>-1.6666666666666665</v>
      </c>
      <c r="M713">
        <v>-0.49999999999999994</v>
      </c>
      <c r="O713">
        <v>0</v>
      </c>
      <c r="P713">
        <v>-19.219191048318294</v>
      </c>
      <c r="Q713">
        <v>1.4210854715202004E-14</v>
      </c>
      <c r="R713">
        <v>0</v>
      </c>
      <c r="S713">
        <v>-10.788422978554962</v>
      </c>
      <c r="T713">
        <v>-26.855124866698738</v>
      </c>
      <c r="U713">
        <v>-6.2746731177673993</v>
      </c>
      <c r="V713">
        <v>-40.115921234361679</v>
      </c>
      <c r="W713">
        <v>0</v>
      </c>
      <c r="X713">
        <v>0</v>
      </c>
      <c r="Z713">
        <v>9.9999999999999516E-3</v>
      </c>
      <c r="AA713">
        <v>4.7345017089019724E-6</v>
      </c>
      <c r="AB713">
        <v>3.8243813533240813E-3</v>
      </c>
      <c r="AC713">
        <v>9.9999999999999516E-3</v>
      </c>
      <c r="AD713">
        <v>0.01</v>
      </c>
      <c r="AE713">
        <v>9.9999999999999995E-7</v>
      </c>
      <c r="AF713">
        <v>1E-3</v>
      </c>
      <c r="AG713">
        <v>1E-3</v>
      </c>
      <c r="AH713">
        <v>1E-3</v>
      </c>
      <c r="AI713">
        <v>1E-3</v>
      </c>
      <c r="AJ713">
        <v>0.01</v>
      </c>
      <c r="AK713">
        <v>0.01</v>
      </c>
      <c r="AL713">
        <v>1E-3</v>
      </c>
      <c r="AM713">
        <v>1E-3</v>
      </c>
      <c r="AN713">
        <v>1E-3</v>
      </c>
      <c r="AO713">
        <v>1E-3</v>
      </c>
      <c r="AP713">
        <v>1E-3</v>
      </c>
      <c r="AQ713">
        <v>0.01</v>
      </c>
      <c r="AR713">
        <v>7.2628313326073078E-5</v>
      </c>
      <c r="AS713">
        <v>0.01</v>
      </c>
      <c r="AT713">
        <v>0.01</v>
      </c>
      <c r="AU713">
        <v>0.01</v>
      </c>
      <c r="AV713">
        <v>5.1697848011015971E-4</v>
      </c>
      <c r="AW713">
        <v>0.01</v>
      </c>
      <c r="AX713">
        <v>1.0000000000000001E-9</v>
      </c>
      <c r="AY713">
        <v>1E-3</v>
      </c>
      <c r="AZ713">
        <v>4.6372748118141366E-6</v>
      </c>
      <c r="BA713">
        <v>1E-3</v>
      </c>
      <c r="BB713">
        <v>3.4368490408173884E-6</v>
      </c>
      <c r="BC713">
        <v>1E-3</v>
      </c>
      <c r="BD713">
        <v>5.1333423567012666E-6</v>
      </c>
      <c r="BE713">
        <v>0.01</v>
      </c>
      <c r="BF713">
        <v>8.5400242530762497E-5</v>
      </c>
      <c r="BG713">
        <v>9.9999999999999995E-7</v>
      </c>
      <c r="BH713">
        <v>4.2295882675870155E-7</v>
      </c>
      <c r="BI713">
        <v>0.01</v>
      </c>
      <c r="BJ713">
        <v>1</v>
      </c>
      <c r="BK713">
        <v>9.7270161810612295E-5</v>
      </c>
      <c r="BL713">
        <v>1E-3</v>
      </c>
      <c r="BM713">
        <v>9.9999999999999995E-8</v>
      </c>
      <c r="BN713">
        <v>1</v>
      </c>
      <c r="BO713">
        <v>9.9999999999999995E-8</v>
      </c>
      <c r="BP713">
        <v>0.01</v>
      </c>
      <c r="BQ713">
        <v>9.9999999999999995E-7</v>
      </c>
      <c r="BR713">
        <v>3.7691795401149199E-3</v>
      </c>
      <c r="BS713">
        <v>1</v>
      </c>
      <c r="BU713">
        <v>-50</v>
      </c>
      <c r="BV713">
        <v>3.3333333333333335</v>
      </c>
      <c r="BW713">
        <v>1E-3</v>
      </c>
      <c r="BX713">
        <v>7</v>
      </c>
      <c r="BY713">
        <v>1.0000000000000001E-9</v>
      </c>
      <c r="BZ713">
        <v>0.01</v>
      </c>
      <c r="CA713">
        <v>328.15</v>
      </c>
      <c r="CB713">
        <v>7</v>
      </c>
      <c r="CD713">
        <v>4.6372748118141361E-3</v>
      </c>
      <c r="CE713">
        <v>0.42295882675870156</v>
      </c>
      <c r="CG713">
        <v>-78.253333245701072</v>
      </c>
      <c r="CH713">
        <v>-0.15546457998652641</v>
      </c>
      <c r="CI713">
        <v>-15</v>
      </c>
    </row>
    <row r="714" spans="1:87" x14ac:dyDescent="0.3">
      <c r="A714" s="3">
        <f t="shared" si="11"/>
        <v>712</v>
      </c>
      <c r="B714" s="3">
        <v>0</v>
      </c>
      <c r="C714" s="10">
        <v>0</v>
      </c>
      <c r="D714" s="10">
        <v>-2</v>
      </c>
      <c r="E714" s="10">
        <v>0</v>
      </c>
      <c r="F714" s="10">
        <v>0</v>
      </c>
      <c r="G714" s="10">
        <v>0</v>
      </c>
      <c r="H714" s="10">
        <v>0</v>
      </c>
      <c r="I714" s="10">
        <v>-1</v>
      </c>
      <c r="J714" s="10">
        <v>-1</v>
      </c>
      <c r="K714" s="396">
        <v>0</v>
      </c>
      <c r="L714" s="414">
        <v>-0.66666666666666652</v>
      </c>
      <c r="M714">
        <v>-0.19999999999999996</v>
      </c>
      <c r="O714">
        <v>0</v>
      </c>
      <c r="P714">
        <v>-4.2191910483182937</v>
      </c>
      <c r="Q714">
        <v>1.4210854715202004E-14</v>
      </c>
      <c r="R714">
        <v>0</v>
      </c>
      <c r="S714">
        <v>-10.788422978554962</v>
      </c>
      <c r="T714">
        <v>-26.855124866698738</v>
      </c>
      <c r="U714">
        <v>-6.2746731177673993</v>
      </c>
      <c r="V714">
        <v>-40.115921234361679</v>
      </c>
      <c r="W714">
        <v>0</v>
      </c>
      <c r="X714">
        <v>0</v>
      </c>
      <c r="Z714">
        <v>9.9999999999999516E-3</v>
      </c>
      <c r="AA714">
        <v>1.1593036464245708E-3</v>
      </c>
      <c r="AB714">
        <v>3.8243813533240813E-3</v>
      </c>
      <c r="AC714">
        <v>9.9999999999999516E-3</v>
      </c>
      <c r="AD714">
        <v>0.01</v>
      </c>
      <c r="AE714">
        <v>9.9999999999999995E-7</v>
      </c>
      <c r="AF714">
        <v>1E-3</v>
      </c>
      <c r="AG714">
        <v>1E-3</v>
      </c>
      <c r="AH714">
        <v>1E-3</v>
      </c>
      <c r="AI714">
        <v>1E-3</v>
      </c>
      <c r="AJ714">
        <v>0.01</v>
      </c>
      <c r="AK714">
        <v>0.01</v>
      </c>
      <c r="AL714">
        <v>1E-3</v>
      </c>
      <c r="AM714">
        <v>1E-3</v>
      </c>
      <c r="AN714">
        <v>1E-3</v>
      </c>
      <c r="AO714">
        <v>1E-3</v>
      </c>
      <c r="AP714">
        <v>1E-3</v>
      </c>
      <c r="AQ714">
        <v>0.01</v>
      </c>
      <c r="AR714">
        <v>7.2628313326073078E-5</v>
      </c>
      <c r="AS714">
        <v>0.01</v>
      </c>
      <c r="AT714">
        <v>0.01</v>
      </c>
      <c r="AU714">
        <v>0.01</v>
      </c>
      <c r="AV714">
        <v>5.1697848011015971E-4</v>
      </c>
      <c r="AW714">
        <v>0.01</v>
      </c>
      <c r="AX714">
        <v>1.0000000000000001E-9</v>
      </c>
      <c r="AY714">
        <v>1E-3</v>
      </c>
      <c r="AZ714">
        <v>4.6372748118141366E-6</v>
      </c>
      <c r="BA714">
        <v>1E-3</v>
      </c>
      <c r="BB714">
        <v>3.4368490408173884E-6</v>
      </c>
      <c r="BC714">
        <v>1E-3</v>
      </c>
      <c r="BD714">
        <v>5.1333423567012666E-6</v>
      </c>
      <c r="BE714">
        <v>0.01</v>
      </c>
      <c r="BF714">
        <v>8.5400242530762497E-5</v>
      </c>
      <c r="BG714">
        <v>9.9999999999999995E-7</v>
      </c>
      <c r="BH714">
        <v>1.0356690952859331E-4</v>
      </c>
      <c r="BI714">
        <v>0.01</v>
      </c>
      <c r="BJ714">
        <v>1</v>
      </c>
      <c r="BK714">
        <v>9.7270161810612295E-5</v>
      </c>
      <c r="BL714">
        <v>1E-3</v>
      </c>
      <c r="BM714">
        <v>9.9999999999999995E-8</v>
      </c>
      <c r="BN714">
        <v>1</v>
      </c>
      <c r="BO714">
        <v>9.9999999999999995E-8</v>
      </c>
      <c r="BP714">
        <v>0.01</v>
      </c>
      <c r="BQ714">
        <v>9.9999999999999995E-7</v>
      </c>
      <c r="BR714">
        <v>3.7691795401149199E-3</v>
      </c>
      <c r="BS714">
        <v>1</v>
      </c>
      <c r="BU714">
        <v>-50</v>
      </c>
      <c r="BV714">
        <v>3.3333333333333335</v>
      </c>
      <c r="BW714">
        <v>1E-3</v>
      </c>
      <c r="BX714">
        <v>7</v>
      </c>
      <c r="BY714">
        <v>1.0000000000000001E-9</v>
      </c>
      <c r="BZ714">
        <v>0.01</v>
      </c>
      <c r="CA714">
        <v>328.15</v>
      </c>
      <c r="CB714">
        <v>7</v>
      </c>
      <c r="CD714">
        <v>4.6372748118141361E-3</v>
      </c>
      <c r="CE714">
        <v>103.56690952859331</v>
      </c>
      <c r="CG714">
        <v>-78.253333245701072</v>
      </c>
      <c r="CH714">
        <v>-0.15546457998652641</v>
      </c>
      <c r="CI714">
        <v>-15</v>
      </c>
    </row>
    <row r="715" spans="1:87" x14ac:dyDescent="0.3">
      <c r="A715" s="3">
        <f t="shared" si="11"/>
        <v>713</v>
      </c>
      <c r="B715" s="3">
        <v>0</v>
      </c>
      <c r="C715" s="10">
        <v>0</v>
      </c>
      <c r="D715" s="10">
        <v>-2</v>
      </c>
      <c r="E715" s="10">
        <v>0</v>
      </c>
      <c r="F715" s="10">
        <v>0</v>
      </c>
      <c r="G715" s="10">
        <v>0</v>
      </c>
      <c r="H715" s="10">
        <v>0</v>
      </c>
      <c r="I715" s="10">
        <v>0</v>
      </c>
      <c r="J715" s="10">
        <v>-2</v>
      </c>
      <c r="K715" s="396">
        <v>0</v>
      </c>
      <c r="L715" s="414">
        <v>-0.66666666666666652</v>
      </c>
      <c r="M715">
        <v>-0.19999999999999996</v>
      </c>
      <c r="O715">
        <v>0</v>
      </c>
      <c r="P715">
        <v>-19.219191048318294</v>
      </c>
      <c r="Q715">
        <v>1.4210854715202004E-14</v>
      </c>
      <c r="R715">
        <v>0</v>
      </c>
      <c r="S715">
        <v>-10.788422978554962</v>
      </c>
      <c r="T715">
        <v>-26.855124866698738</v>
      </c>
      <c r="U715">
        <v>-6.2746731177673993</v>
      </c>
      <c r="V715">
        <v>-25.115921234361679</v>
      </c>
      <c r="W715">
        <v>0</v>
      </c>
      <c r="X715">
        <v>0</v>
      </c>
      <c r="Z715">
        <v>9.9999999999999516E-3</v>
      </c>
      <c r="AA715">
        <v>4.7345017089019724E-6</v>
      </c>
      <c r="AB715">
        <v>3.8243813533240813E-3</v>
      </c>
      <c r="AC715">
        <v>9.9999999999999516E-3</v>
      </c>
      <c r="AD715">
        <v>0.01</v>
      </c>
      <c r="AE715">
        <v>9.9999999999999995E-7</v>
      </c>
      <c r="AF715">
        <v>1E-3</v>
      </c>
      <c r="AG715">
        <v>1E-3</v>
      </c>
      <c r="AH715">
        <v>1E-3</v>
      </c>
      <c r="AI715">
        <v>1E-3</v>
      </c>
      <c r="AJ715">
        <v>0.01</v>
      </c>
      <c r="AK715">
        <v>0.01</v>
      </c>
      <c r="AL715">
        <v>1E-3</v>
      </c>
      <c r="AM715">
        <v>1E-3</v>
      </c>
      <c r="AN715">
        <v>1E-3</v>
      </c>
      <c r="AO715">
        <v>1E-3</v>
      </c>
      <c r="AP715">
        <v>1E-3</v>
      </c>
      <c r="AQ715">
        <v>0.01</v>
      </c>
      <c r="AR715">
        <v>7.2628313326073078E-5</v>
      </c>
      <c r="AS715">
        <v>0.01</v>
      </c>
      <c r="AT715">
        <v>0.01</v>
      </c>
      <c r="AU715">
        <v>0.01</v>
      </c>
      <c r="AV715">
        <v>5.1697848011015971E-4</v>
      </c>
      <c r="AW715">
        <v>0.01</v>
      </c>
      <c r="AX715">
        <v>1.0000000000000001E-9</v>
      </c>
      <c r="AY715">
        <v>1E-3</v>
      </c>
      <c r="AZ715">
        <v>4.6372748118141366E-6</v>
      </c>
      <c r="BA715">
        <v>1E-3</v>
      </c>
      <c r="BB715">
        <v>3.4368490408173884E-6</v>
      </c>
      <c r="BC715">
        <v>1E-3</v>
      </c>
      <c r="BD715">
        <v>5.1333423567012666E-6</v>
      </c>
      <c r="BE715">
        <v>0.01</v>
      </c>
      <c r="BF715">
        <v>8.5400242530762497E-5</v>
      </c>
      <c r="BG715">
        <v>9.9999999999999995E-7</v>
      </c>
      <c r="BH715">
        <v>4.2295882675870155E-7</v>
      </c>
      <c r="BI715">
        <v>0.01</v>
      </c>
      <c r="BJ715">
        <v>1</v>
      </c>
      <c r="BK715">
        <v>9.7270161810612295E-5</v>
      </c>
      <c r="BL715">
        <v>1E-3</v>
      </c>
      <c r="BM715">
        <v>9.9999999999999995E-8</v>
      </c>
      <c r="BN715">
        <v>1</v>
      </c>
      <c r="BO715">
        <v>9.9999999999999995E-8</v>
      </c>
      <c r="BP715">
        <v>0.01</v>
      </c>
      <c r="BQ715">
        <v>9.9999999999999995E-7</v>
      </c>
      <c r="BR715">
        <v>3.7691795401149199E-3</v>
      </c>
      <c r="BS715">
        <v>1</v>
      </c>
      <c r="BU715">
        <v>-50</v>
      </c>
      <c r="BV715">
        <v>3.3333333333333335</v>
      </c>
      <c r="BW715">
        <v>1E-3</v>
      </c>
      <c r="BX715">
        <v>7</v>
      </c>
      <c r="BY715">
        <v>1.0000000000000001E-9</v>
      </c>
      <c r="BZ715">
        <v>0.01</v>
      </c>
      <c r="CA715">
        <v>328.15</v>
      </c>
      <c r="CB715">
        <v>7</v>
      </c>
      <c r="CD715">
        <v>4.6372748118141361E-3</v>
      </c>
      <c r="CE715">
        <v>0.42295882675870156</v>
      </c>
      <c r="CG715">
        <v>-78.253333245701072</v>
      </c>
      <c r="CH715">
        <v>-0.15546457998652641</v>
      </c>
      <c r="CI715">
        <v>-15</v>
      </c>
    </row>
    <row r="716" spans="1:87" x14ac:dyDescent="0.3">
      <c r="A716" s="3">
        <f t="shared" si="11"/>
        <v>714</v>
      </c>
      <c r="B716" s="3">
        <v>0</v>
      </c>
      <c r="C716" s="10">
        <v>0</v>
      </c>
      <c r="D716" s="10">
        <v>-2</v>
      </c>
      <c r="E716" s="10">
        <v>0</v>
      </c>
      <c r="F716" s="10">
        <v>0</v>
      </c>
      <c r="G716" s="10">
        <v>0</v>
      </c>
      <c r="H716" s="10">
        <v>0</v>
      </c>
      <c r="I716" s="10">
        <v>0</v>
      </c>
      <c r="J716" s="10">
        <v>-1</v>
      </c>
      <c r="K716" s="396">
        <v>0</v>
      </c>
      <c r="L716" s="414">
        <v>0.33333333333333348</v>
      </c>
      <c r="M716">
        <v>0.10000000000000003</v>
      </c>
      <c r="O716">
        <v>0</v>
      </c>
      <c r="P716">
        <v>-4.2191910483182937</v>
      </c>
      <c r="Q716">
        <v>1.4210854715202004E-14</v>
      </c>
      <c r="R716">
        <v>0</v>
      </c>
      <c r="S716">
        <v>-10.788422978554962</v>
      </c>
      <c r="T716">
        <v>-26.855124866698738</v>
      </c>
      <c r="U716">
        <v>-6.2746731177673993</v>
      </c>
      <c r="V716">
        <v>-25.115921234361679</v>
      </c>
      <c r="W716">
        <v>0</v>
      </c>
      <c r="X716">
        <v>0</v>
      </c>
      <c r="Z716">
        <v>9.9999999999999516E-3</v>
      </c>
      <c r="AA716">
        <v>1.1593036464245708E-3</v>
      </c>
      <c r="AB716">
        <v>3.8243813533240813E-3</v>
      </c>
      <c r="AC716">
        <v>9.9999999999999516E-3</v>
      </c>
      <c r="AD716">
        <v>0.01</v>
      </c>
      <c r="AE716">
        <v>9.9999999999999995E-7</v>
      </c>
      <c r="AF716">
        <v>1E-3</v>
      </c>
      <c r="AG716">
        <v>1E-3</v>
      </c>
      <c r="AH716">
        <v>1E-3</v>
      </c>
      <c r="AI716">
        <v>1E-3</v>
      </c>
      <c r="AJ716">
        <v>0.01</v>
      </c>
      <c r="AK716">
        <v>0.01</v>
      </c>
      <c r="AL716">
        <v>1E-3</v>
      </c>
      <c r="AM716">
        <v>1E-3</v>
      </c>
      <c r="AN716">
        <v>1E-3</v>
      </c>
      <c r="AO716">
        <v>1E-3</v>
      </c>
      <c r="AP716">
        <v>1E-3</v>
      </c>
      <c r="AQ716">
        <v>0.01</v>
      </c>
      <c r="AR716">
        <v>7.2628313326073078E-5</v>
      </c>
      <c r="AS716">
        <v>0.01</v>
      </c>
      <c r="AT716">
        <v>0.01</v>
      </c>
      <c r="AU716">
        <v>0.01</v>
      </c>
      <c r="AV716">
        <v>5.1697848011015971E-4</v>
      </c>
      <c r="AW716">
        <v>0.01</v>
      </c>
      <c r="AX716">
        <v>1.0000000000000001E-9</v>
      </c>
      <c r="AY716">
        <v>1E-3</v>
      </c>
      <c r="AZ716">
        <v>4.6372748118141366E-6</v>
      </c>
      <c r="BA716">
        <v>1E-3</v>
      </c>
      <c r="BB716">
        <v>3.4368490408173884E-6</v>
      </c>
      <c r="BC716">
        <v>1E-3</v>
      </c>
      <c r="BD716">
        <v>5.1333423567012666E-6</v>
      </c>
      <c r="BE716">
        <v>0.01</v>
      </c>
      <c r="BF716">
        <v>8.5400242530762497E-5</v>
      </c>
      <c r="BG716">
        <v>9.9999999999999995E-7</v>
      </c>
      <c r="BH716">
        <v>1.0356690952859331E-4</v>
      </c>
      <c r="BI716">
        <v>0.01</v>
      </c>
      <c r="BJ716">
        <v>1</v>
      </c>
      <c r="BK716">
        <v>9.7270161810612295E-5</v>
      </c>
      <c r="BL716">
        <v>1E-3</v>
      </c>
      <c r="BM716">
        <v>9.9999999999999995E-8</v>
      </c>
      <c r="BN716">
        <v>1</v>
      </c>
      <c r="BO716">
        <v>9.9999999999999995E-8</v>
      </c>
      <c r="BP716">
        <v>0.01</v>
      </c>
      <c r="BQ716">
        <v>9.9999999999999995E-7</v>
      </c>
      <c r="BR716">
        <v>3.7691795401149199E-3</v>
      </c>
      <c r="BS716">
        <v>1</v>
      </c>
      <c r="BU716">
        <v>-50</v>
      </c>
      <c r="BV716">
        <v>3.3333333333333335</v>
      </c>
      <c r="BW716">
        <v>1E-3</v>
      </c>
      <c r="BX716">
        <v>7</v>
      </c>
      <c r="BY716">
        <v>1.0000000000000001E-9</v>
      </c>
      <c r="BZ716">
        <v>0.01</v>
      </c>
      <c r="CA716">
        <v>328.15</v>
      </c>
      <c r="CB716">
        <v>7</v>
      </c>
      <c r="CD716">
        <v>4.6372748118141361E-3</v>
      </c>
      <c r="CE716">
        <v>103.56690952859331</v>
      </c>
      <c r="CG716">
        <v>-78.253333245701072</v>
      </c>
      <c r="CH716">
        <v>-0.15546457998652641</v>
      </c>
      <c r="CI716">
        <v>-15</v>
      </c>
    </row>
    <row r="717" spans="1:87" x14ac:dyDescent="0.3">
      <c r="A717" s="3">
        <f t="shared" si="11"/>
        <v>715</v>
      </c>
      <c r="B717" s="3">
        <v>0</v>
      </c>
      <c r="C717" s="10">
        <v>0</v>
      </c>
      <c r="D717" s="10">
        <v>-2</v>
      </c>
      <c r="E717" s="10">
        <v>0</v>
      </c>
      <c r="F717" s="10">
        <v>0</v>
      </c>
      <c r="G717" s="10">
        <v>0</v>
      </c>
      <c r="H717" s="10">
        <v>0</v>
      </c>
      <c r="I717" s="10">
        <v>1</v>
      </c>
      <c r="J717" s="10">
        <v>-2</v>
      </c>
      <c r="K717" s="396">
        <v>0</v>
      </c>
      <c r="L717" s="414">
        <v>0.33333333333333348</v>
      </c>
      <c r="M717">
        <v>0.10000000000000003</v>
      </c>
      <c r="O717">
        <v>0</v>
      </c>
      <c r="P717">
        <v>-19.219191048318294</v>
      </c>
      <c r="Q717">
        <v>1.4210854715202004E-14</v>
      </c>
      <c r="R717">
        <v>0</v>
      </c>
      <c r="S717">
        <v>-10.788422978554962</v>
      </c>
      <c r="T717">
        <v>-26.855124866698738</v>
      </c>
      <c r="U717">
        <v>-6.2746731177673993</v>
      </c>
      <c r="V717">
        <v>-10.115921234361679</v>
      </c>
      <c r="W717">
        <v>0</v>
      </c>
      <c r="X717">
        <v>0</v>
      </c>
      <c r="Z717">
        <v>9.9999999999999516E-3</v>
      </c>
      <c r="AA717">
        <v>4.7345017089019724E-6</v>
      </c>
      <c r="AB717">
        <v>3.8243813533240813E-3</v>
      </c>
      <c r="AC717">
        <v>9.9999999999999516E-3</v>
      </c>
      <c r="AD717">
        <v>0.01</v>
      </c>
      <c r="AE717">
        <v>9.9999999999999995E-7</v>
      </c>
      <c r="AF717">
        <v>1E-3</v>
      </c>
      <c r="AG717">
        <v>1E-3</v>
      </c>
      <c r="AH717">
        <v>1E-3</v>
      </c>
      <c r="AI717">
        <v>1E-3</v>
      </c>
      <c r="AJ717">
        <v>0.01</v>
      </c>
      <c r="AK717">
        <v>0.01</v>
      </c>
      <c r="AL717">
        <v>1E-3</v>
      </c>
      <c r="AM717">
        <v>1E-3</v>
      </c>
      <c r="AN717">
        <v>1E-3</v>
      </c>
      <c r="AO717">
        <v>1E-3</v>
      </c>
      <c r="AP717">
        <v>1E-3</v>
      </c>
      <c r="AQ717">
        <v>0.01</v>
      </c>
      <c r="AR717">
        <v>7.2628313326073078E-5</v>
      </c>
      <c r="AS717">
        <v>0.01</v>
      </c>
      <c r="AT717">
        <v>0.01</v>
      </c>
      <c r="AU717">
        <v>0.01</v>
      </c>
      <c r="AV717">
        <v>5.1697848011015971E-4</v>
      </c>
      <c r="AW717">
        <v>0.01</v>
      </c>
      <c r="AX717">
        <v>1.0000000000000001E-9</v>
      </c>
      <c r="AY717">
        <v>1E-3</v>
      </c>
      <c r="AZ717">
        <v>4.6372748118141366E-6</v>
      </c>
      <c r="BA717">
        <v>1E-3</v>
      </c>
      <c r="BB717">
        <v>3.4368490408173884E-6</v>
      </c>
      <c r="BC717">
        <v>1E-3</v>
      </c>
      <c r="BD717">
        <v>5.1333423567012666E-6</v>
      </c>
      <c r="BE717">
        <v>0.01</v>
      </c>
      <c r="BF717">
        <v>8.5400242530762497E-5</v>
      </c>
      <c r="BG717">
        <v>9.9999999999999995E-7</v>
      </c>
      <c r="BH717">
        <v>4.2295882675870155E-7</v>
      </c>
      <c r="BI717">
        <v>0.01</v>
      </c>
      <c r="BJ717">
        <v>1</v>
      </c>
      <c r="BK717">
        <v>9.7270161810612295E-5</v>
      </c>
      <c r="BL717">
        <v>1E-3</v>
      </c>
      <c r="BM717">
        <v>9.9999999999999995E-8</v>
      </c>
      <c r="BN717">
        <v>1</v>
      </c>
      <c r="BO717">
        <v>9.9999999999999995E-8</v>
      </c>
      <c r="BP717">
        <v>0.01</v>
      </c>
      <c r="BQ717">
        <v>9.9999999999999995E-7</v>
      </c>
      <c r="BR717">
        <v>3.7691795401149199E-3</v>
      </c>
      <c r="BS717">
        <v>1</v>
      </c>
      <c r="BU717">
        <v>-50</v>
      </c>
      <c r="BV717">
        <v>3.3333333333333335</v>
      </c>
      <c r="BW717">
        <v>1E-3</v>
      </c>
      <c r="BX717">
        <v>7</v>
      </c>
      <c r="BY717">
        <v>1.0000000000000001E-9</v>
      </c>
      <c r="BZ717">
        <v>0.01</v>
      </c>
      <c r="CA717">
        <v>328.15</v>
      </c>
      <c r="CB717">
        <v>7</v>
      </c>
      <c r="CD717">
        <v>4.6372748118141361E-3</v>
      </c>
      <c r="CE717">
        <v>0.42295882675870156</v>
      </c>
      <c r="CG717">
        <v>-78.253333245701072</v>
      </c>
      <c r="CH717">
        <v>-0.15546457998652641</v>
      </c>
      <c r="CI717">
        <v>-15</v>
      </c>
    </row>
    <row r="718" spans="1:87" x14ac:dyDescent="0.3">
      <c r="A718" s="3">
        <f t="shared" si="11"/>
        <v>716</v>
      </c>
      <c r="B718" s="3">
        <v>0</v>
      </c>
      <c r="C718" s="10">
        <v>0</v>
      </c>
      <c r="D718" s="10">
        <v>-2</v>
      </c>
      <c r="E718" s="10">
        <v>0</v>
      </c>
      <c r="F718" s="10">
        <v>0</v>
      </c>
      <c r="G718" s="10">
        <v>0</v>
      </c>
      <c r="H718" s="10">
        <v>0</v>
      </c>
      <c r="I718" s="10">
        <v>1</v>
      </c>
      <c r="J718" s="10">
        <v>-1</v>
      </c>
      <c r="K718" s="396">
        <v>0</v>
      </c>
      <c r="L718" s="414">
        <v>1.3333333333333335</v>
      </c>
      <c r="M718">
        <v>0.4</v>
      </c>
      <c r="O718">
        <v>0</v>
      </c>
      <c r="P718">
        <v>-4.2191910483182937</v>
      </c>
      <c r="Q718">
        <v>1.4210854715202004E-14</v>
      </c>
      <c r="R718">
        <v>0</v>
      </c>
      <c r="S718">
        <v>-10.788422978554962</v>
      </c>
      <c r="T718">
        <v>-26.855124866698738</v>
      </c>
      <c r="U718">
        <v>-6.2746731177673993</v>
      </c>
      <c r="V718">
        <v>-10.115921234361679</v>
      </c>
      <c r="W718">
        <v>0</v>
      </c>
      <c r="X718">
        <v>0</v>
      </c>
      <c r="Z718">
        <v>9.9999999999999516E-3</v>
      </c>
      <c r="AA718">
        <v>1.1593036464245708E-3</v>
      </c>
      <c r="AB718">
        <v>3.8243813533240813E-3</v>
      </c>
      <c r="AC718">
        <v>9.9999999999999516E-3</v>
      </c>
      <c r="AD718">
        <v>0.01</v>
      </c>
      <c r="AE718">
        <v>9.9999999999999995E-7</v>
      </c>
      <c r="AF718">
        <v>1E-3</v>
      </c>
      <c r="AG718">
        <v>1E-3</v>
      </c>
      <c r="AH718">
        <v>1E-3</v>
      </c>
      <c r="AI718">
        <v>1E-3</v>
      </c>
      <c r="AJ718">
        <v>0.01</v>
      </c>
      <c r="AK718">
        <v>0.01</v>
      </c>
      <c r="AL718">
        <v>1E-3</v>
      </c>
      <c r="AM718">
        <v>1E-3</v>
      </c>
      <c r="AN718">
        <v>1E-3</v>
      </c>
      <c r="AO718">
        <v>1E-3</v>
      </c>
      <c r="AP718">
        <v>1E-3</v>
      </c>
      <c r="AQ718">
        <v>0.01</v>
      </c>
      <c r="AR718">
        <v>7.2628313326073078E-5</v>
      </c>
      <c r="AS718">
        <v>0.01</v>
      </c>
      <c r="AT718">
        <v>0.01</v>
      </c>
      <c r="AU718">
        <v>0.01</v>
      </c>
      <c r="AV718">
        <v>5.1697848011015971E-4</v>
      </c>
      <c r="AW718">
        <v>0.01</v>
      </c>
      <c r="AX718">
        <v>1.0000000000000001E-9</v>
      </c>
      <c r="AY718">
        <v>1E-3</v>
      </c>
      <c r="AZ718">
        <v>4.6372748118141366E-6</v>
      </c>
      <c r="BA718">
        <v>1E-3</v>
      </c>
      <c r="BB718">
        <v>3.4368490408173884E-6</v>
      </c>
      <c r="BC718">
        <v>1E-3</v>
      </c>
      <c r="BD718">
        <v>5.1333423567012666E-6</v>
      </c>
      <c r="BE718">
        <v>0.01</v>
      </c>
      <c r="BF718">
        <v>8.5400242530762497E-5</v>
      </c>
      <c r="BG718">
        <v>9.9999999999999995E-7</v>
      </c>
      <c r="BH718">
        <v>1.0356690952859331E-4</v>
      </c>
      <c r="BI718">
        <v>0.01</v>
      </c>
      <c r="BJ718">
        <v>1</v>
      </c>
      <c r="BK718">
        <v>9.7270161810612295E-5</v>
      </c>
      <c r="BL718">
        <v>1E-3</v>
      </c>
      <c r="BM718">
        <v>9.9999999999999995E-8</v>
      </c>
      <c r="BN718">
        <v>1</v>
      </c>
      <c r="BO718">
        <v>9.9999999999999995E-8</v>
      </c>
      <c r="BP718">
        <v>0.01</v>
      </c>
      <c r="BQ718">
        <v>9.9999999999999995E-7</v>
      </c>
      <c r="BR718">
        <v>3.7691795401149199E-3</v>
      </c>
      <c r="BS718">
        <v>1</v>
      </c>
      <c r="BU718">
        <v>-50</v>
      </c>
      <c r="BV718">
        <v>3.3333333333333335</v>
      </c>
      <c r="BW718">
        <v>1E-3</v>
      </c>
      <c r="BX718">
        <v>7</v>
      </c>
      <c r="BY718">
        <v>1.0000000000000001E-9</v>
      </c>
      <c r="BZ718">
        <v>0.01</v>
      </c>
      <c r="CA718">
        <v>328.15</v>
      </c>
      <c r="CB718">
        <v>7</v>
      </c>
      <c r="CD718">
        <v>4.6372748118141361E-3</v>
      </c>
      <c r="CE718">
        <v>103.56690952859331</v>
      </c>
      <c r="CG718">
        <v>-78.253333245701072</v>
      </c>
      <c r="CH718">
        <v>-0.15546457998652641</v>
      </c>
      <c r="CI718">
        <v>-15</v>
      </c>
    </row>
    <row r="719" spans="1:87" x14ac:dyDescent="0.3">
      <c r="A719" s="3">
        <f t="shared" si="11"/>
        <v>717</v>
      </c>
      <c r="B719" s="3">
        <v>0</v>
      </c>
      <c r="C719" s="10">
        <v>0</v>
      </c>
      <c r="D719" s="10">
        <v>-1</v>
      </c>
      <c r="E719" s="10">
        <v>0</v>
      </c>
      <c r="F719" s="10">
        <v>0</v>
      </c>
      <c r="G719" s="10">
        <v>0</v>
      </c>
      <c r="H719" s="10">
        <v>0</v>
      </c>
      <c r="I719" s="10">
        <v>-1</v>
      </c>
      <c r="J719" s="10">
        <v>-2</v>
      </c>
      <c r="K719" s="396">
        <v>0</v>
      </c>
      <c r="L719" s="414">
        <v>-0.66666666666666652</v>
      </c>
      <c r="M719">
        <v>-0.19999999999999996</v>
      </c>
      <c r="O719">
        <v>0</v>
      </c>
      <c r="P719">
        <v>-4.2191910483182937</v>
      </c>
      <c r="Q719">
        <v>1.4210854715202004E-14</v>
      </c>
      <c r="R719">
        <v>0</v>
      </c>
      <c r="S719">
        <v>-10.788422978554962</v>
      </c>
      <c r="T719">
        <v>-26.855124866698738</v>
      </c>
      <c r="U719">
        <v>-6.2746731177673993</v>
      </c>
      <c r="V719">
        <v>-40.115921234361679</v>
      </c>
      <c r="W719">
        <v>0</v>
      </c>
      <c r="X719">
        <v>0</v>
      </c>
      <c r="Z719">
        <v>9.9999999999999516E-3</v>
      </c>
      <c r="AA719">
        <v>1.1593036464245708E-3</v>
      </c>
      <c r="AB719">
        <v>3.8243813533240813E-3</v>
      </c>
      <c r="AC719">
        <v>9.9999999999999516E-3</v>
      </c>
      <c r="AD719">
        <v>0.01</v>
      </c>
      <c r="AE719">
        <v>9.9999999999999995E-7</v>
      </c>
      <c r="AF719">
        <v>1E-3</v>
      </c>
      <c r="AG719">
        <v>1E-3</v>
      </c>
      <c r="AH719">
        <v>1E-3</v>
      </c>
      <c r="AI719">
        <v>1E-3</v>
      </c>
      <c r="AJ719">
        <v>0.01</v>
      </c>
      <c r="AK719">
        <v>0.01</v>
      </c>
      <c r="AL719">
        <v>1E-3</v>
      </c>
      <c r="AM719">
        <v>1E-3</v>
      </c>
      <c r="AN719">
        <v>1E-3</v>
      </c>
      <c r="AO719">
        <v>1E-3</v>
      </c>
      <c r="AP719">
        <v>1E-3</v>
      </c>
      <c r="AQ719">
        <v>0.01</v>
      </c>
      <c r="AR719">
        <v>7.2628313326073078E-5</v>
      </c>
      <c r="AS719">
        <v>0.01</v>
      </c>
      <c r="AT719">
        <v>0.01</v>
      </c>
      <c r="AU719">
        <v>0.01</v>
      </c>
      <c r="AV719">
        <v>5.1697848011015971E-4</v>
      </c>
      <c r="AW719">
        <v>0.01</v>
      </c>
      <c r="AX719">
        <v>1.0000000000000001E-9</v>
      </c>
      <c r="AY719">
        <v>1E-3</v>
      </c>
      <c r="AZ719">
        <v>4.6372748118141366E-6</v>
      </c>
      <c r="BA719">
        <v>1E-3</v>
      </c>
      <c r="BB719">
        <v>3.4368490408173884E-6</v>
      </c>
      <c r="BC719">
        <v>1E-3</v>
      </c>
      <c r="BD719">
        <v>5.1333423567012666E-6</v>
      </c>
      <c r="BE719">
        <v>0.01</v>
      </c>
      <c r="BF719">
        <v>8.5400242530762497E-5</v>
      </c>
      <c r="BG719">
        <v>9.9999999999999995E-7</v>
      </c>
      <c r="BH719">
        <v>4.2295882675870155E-7</v>
      </c>
      <c r="BI719">
        <v>0.01</v>
      </c>
      <c r="BJ719">
        <v>1</v>
      </c>
      <c r="BK719">
        <v>9.7270161810612295E-5</v>
      </c>
      <c r="BL719">
        <v>1E-3</v>
      </c>
      <c r="BM719">
        <v>9.9999999999999995E-8</v>
      </c>
      <c r="BN719">
        <v>1</v>
      </c>
      <c r="BO719">
        <v>9.9999999999999995E-8</v>
      </c>
      <c r="BP719">
        <v>0.01</v>
      </c>
      <c r="BQ719">
        <v>9.9999999999999995E-7</v>
      </c>
      <c r="BR719">
        <v>3.7691795401149199E-3</v>
      </c>
      <c r="BS719">
        <v>1</v>
      </c>
      <c r="BU719">
        <v>-50</v>
      </c>
      <c r="BV719">
        <v>3.3333333333333335</v>
      </c>
      <c r="BW719">
        <v>1E-3</v>
      </c>
      <c r="BX719">
        <v>7</v>
      </c>
      <c r="BY719">
        <v>1.0000000000000001E-9</v>
      </c>
      <c r="BZ719">
        <v>0.01</v>
      </c>
      <c r="CA719">
        <v>328.15</v>
      </c>
      <c r="CB719">
        <v>7</v>
      </c>
      <c r="CD719">
        <v>4.6372748118141361E-3</v>
      </c>
      <c r="CE719">
        <v>0.42295882675870156</v>
      </c>
      <c r="CG719">
        <v>-78.253333245701072</v>
      </c>
      <c r="CH719">
        <v>-0.15546457998652641</v>
      </c>
      <c r="CI719">
        <v>-15</v>
      </c>
    </row>
    <row r="720" spans="1:87" x14ac:dyDescent="0.3">
      <c r="A720" s="3">
        <f t="shared" si="11"/>
        <v>718</v>
      </c>
      <c r="B720" s="3">
        <v>0</v>
      </c>
      <c r="C720" s="10">
        <v>0</v>
      </c>
      <c r="D720" s="10">
        <v>-1</v>
      </c>
      <c r="E720" s="10">
        <v>0</v>
      </c>
      <c r="F720" s="10">
        <v>0</v>
      </c>
      <c r="G720" s="10">
        <v>0</v>
      </c>
      <c r="H720" s="10">
        <v>0</v>
      </c>
      <c r="I720" s="10">
        <v>-1</v>
      </c>
      <c r="J720" s="10">
        <v>-1</v>
      </c>
      <c r="K720" s="396">
        <v>0</v>
      </c>
      <c r="L720" s="414">
        <v>0.33333333333333348</v>
      </c>
      <c r="M720">
        <v>0.10000000000000003</v>
      </c>
      <c r="O720">
        <v>0</v>
      </c>
      <c r="P720">
        <v>0</v>
      </c>
      <c r="Q720">
        <v>1.4210854715202004E-14</v>
      </c>
      <c r="R720">
        <v>0</v>
      </c>
      <c r="S720">
        <v>-7.6140268732558525E-3</v>
      </c>
      <c r="T720">
        <v>-26.855124866698738</v>
      </c>
      <c r="U720">
        <v>-6.2746731177673993</v>
      </c>
      <c r="V720">
        <v>-40.115921234361679</v>
      </c>
      <c r="W720">
        <v>0</v>
      </c>
      <c r="X720">
        <v>0</v>
      </c>
      <c r="Z720">
        <v>9.9999999999999516E-3</v>
      </c>
      <c r="AA720">
        <v>9.9999999999998441E-3</v>
      </c>
      <c r="AB720">
        <v>1.3472278930933311E-4</v>
      </c>
      <c r="AC720">
        <v>3.5227341852881356E-4</v>
      </c>
      <c r="AD720">
        <v>1.9188096336572206E-4</v>
      </c>
      <c r="AE720">
        <v>9.9999999999999995E-7</v>
      </c>
      <c r="AF720">
        <v>1E-3</v>
      </c>
      <c r="AG720">
        <v>1E-3</v>
      </c>
      <c r="AH720">
        <v>1E-3</v>
      </c>
      <c r="AI720">
        <v>1E-3</v>
      </c>
      <c r="AJ720">
        <v>0.01</v>
      </c>
      <c r="AK720">
        <v>0.01</v>
      </c>
      <c r="AL720">
        <v>1E-3</v>
      </c>
      <c r="AM720">
        <v>1E-3</v>
      </c>
      <c r="AN720">
        <v>1E-3</v>
      </c>
      <c r="AO720">
        <v>1E-3</v>
      </c>
      <c r="AP720">
        <v>1E-3</v>
      </c>
      <c r="AQ720">
        <v>0.01</v>
      </c>
      <c r="AR720">
        <v>7.2628313326073078E-5</v>
      </c>
      <c r="AS720">
        <v>0.01</v>
      </c>
      <c r="AT720">
        <v>0.01</v>
      </c>
      <c r="AU720">
        <v>0.01</v>
      </c>
      <c r="AV720">
        <v>5.1697848011015971E-4</v>
      </c>
      <c r="AW720">
        <v>0.01</v>
      </c>
      <c r="AX720">
        <v>1.0000000000000001E-9</v>
      </c>
      <c r="AY720">
        <v>1E-3</v>
      </c>
      <c r="AZ720">
        <v>4.6372748118141366E-6</v>
      </c>
      <c r="BA720">
        <v>1E-3</v>
      </c>
      <c r="BB720">
        <v>3.4368490408173884E-6</v>
      </c>
      <c r="BC720">
        <v>1E-3</v>
      </c>
      <c r="BD720">
        <v>5.1333423567012666E-6</v>
      </c>
      <c r="BE720">
        <v>0.01</v>
      </c>
      <c r="BF720">
        <v>8.5400242530762497E-5</v>
      </c>
      <c r="BG720">
        <v>9.9999999999999995E-7</v>
      </c>
      <c r="BH720">
        <v>1.0356690952859331E-4</v>
      </c>
      <c r="BI720">
        <v>0.01</v>
      </c>
      <c r="BJ720">
        <v>1</v>
      </c>
      <c r="BK720">
        <v>9.7270161810612295E-5</v>
      </c>
      <c r="BL720">
        <v>1E-3</v>
      </c>
      <c r="BM720">
        <v>9.9999999999999995E-8</v>
      </c>
      <c r="BN720">
        <v>1</v>
      </c>
      <c r="BO720">
        <v>9.9999999999999995E-8</v>
      </c>
      <c r="BP720">
        <v>0.01</v>
      </c>
      <c r="BQ720">
        <v>9.9999999999999995E-7</v>
      </c>
      <c r="BR720">
        <v>3.7691795401149199E-3</v>
      </c>
      <c r="BS720">
        <v>1</v>
      </c>
      <c r="BU720">
        <v>-50</v>
      </c>
      <c r="BV720">
        <v>3.3333333333333335</v>
      </c>
      <c r="BW720">
        <v>1E-3</v>
      </c>
      <c r="BX720">
        <v>7</v>
      </c>
      <c r="BY720">
        <v>1.0000000000000001E-9</v>
      </c>
      <c r="BZ720">
        <v>0.01</v>
      </c>
      <c r="CA720">
        <v>328.15</v>
      </c>
      <c r="CB720">
        <v>7</v>
      </c>
      <c r="CD720">
        <v>4.6372748118141361E-3</v>
      </c>
      <c r="CE720">
        <v>103.56690952859331</v>
      </c>
      <c r="CG720">
        <v>-78.253333245701072</v>
      </c>
      <c r="CH720">
        <v>-0.15546457998652641</v>
      </c>
      <c r="CI720">
        <v>-15</v>
      </c>
    </row>
    <row r="721" spans="1:87" x14ac:dyDescent="0.3">
      <c r="A721" s="3">
        <f t="shared" si="11"/>
        <v>719</v>
      </c>
      <c r="B721" s="3">
        <v>0</v>
      </c>
      <c r="C721" s="10">
        <v>0</v>
      </c>
      <c r="D721" s="10">
        <v>-1</v>
      </c>
      <c r="E721" s="10">
        <v>0</v>
      </c>
      <c r="F721" s="10">
        <v>0</v>
      </c>
      <c r="G721" s="10">
        <v>0</v>
      </c>
      <c r="H721" s="10">
        <v>0</v>
      </c>
      <c r="I721" s="10">
        <v>0</v>
      </c>
      <c r="J721" s="10">
        <v>-2</v>
      </c>
      <c r="K721" s="396">
        <v>0</v>
      </c>
      <c r="L721" s="414">
        <v>0.33333333333333348</v>
      </c>
      <c r="M721">
        <v>0.10000000000000003</v>
      </c>
      <c r="O721">
        <v>0</v>
      </c>
      <c r="P721">
        <v>-4.2191910483182937</v>
      </c>
      <c r="Q721">
        <v>1.4210854715202004E-14</v>
      </c>
      <c r="R721">
        <v>0</v>
      </c>
      <c r="S721">
        <v>-10.788422978554962</v>
      </c>
      <c r="T721">
        <v>-26.855124866698738</v>
      </c>
      <c r="U721">
        <v>-6.2746731177673993</v>
      </c>
      <c r="V721">
        <v>-25.115921234361679</v>
      </c>
      <c r="W721">
        <v>0</v>
      </c>
      <c r="X721">
        <v>0</v>
      </c>
      <c r="Z721">
        <v>9.9999999999999516E-3</v>
      </c>
      <c r="AA721">
        <v>1.1593036464245708E-3</v>
      </c>
      <c r="AB721">
        <v>3.8243813533240813E-3</v>
      </c>
      <c r="AC721">
        <v>9.9999999999999516E-3</v>
      </c>
      <c r="AD721">
        <v>0.01</v>
      </c>
      <c r="AE721">
        <v>9.9999999999999995E-7</v>
      </c>
      <c r="AF721">
        <v>1E-3</v>
      </c>
      <c r="AG721">
        <v>1E-3</v>
      </c>
      <c r="AH721">
        <v>1E-3</v>
      </c>
      <c r="AI721">
        <v>1E-3</v>
      </c>
      <c r="AJ721">
        <v>0.01</v>
      </c>
      <c r="AK721">
        <v>0.01</v>
      </c>
      <c r="AL721">
        <v>1E-3</v>
      </c>
      <c r="AM721">
        <v>1E-3</v>
      </c>
      <c r="AN721">
        <v>1E-3</v>
      </c>
      <c r="AO721">
        <v>1E-3</v>
      </c>
      <c r="AP721">
        <v>1E-3</v>
      </c>
      <c r="AQ721">
        <v>0.01</v>
      </c>
      <c r="AR721">
        <v>7.2628313326073078E-5</v>
      </c>
      <c r="AS721">
        <v>0.01</v>
      </c>
      <c r="AT721">
        <v>0.01</v>
      </c>
      <c r="AU721">
        <v>0.01</v>
      </c>
      <c r="AV721">
        <v>5.1697848011015971E-4</v>
      </c>
      <c r="AW721">
        <v>0.01</v>
      </c>
      <c r="AX721">
        <v>1.0000000000000001E-9</v>
      </c>
      <c r="AY721">
        <v>1E-3</v>
      </c>
      <c r="AZ721">
        <v>4.6372748118141366E-6</v>
      </c>
      <c r="BA721">
        <v>1E-3</v>
      </c>
      <c r="BB721">
        <v>3.4368490408173884E-6</v>
      </c>
      <c r="BC721">
        <v>1E-3</v>
      </c>
      <c r="BD721">
        <v>5.1333423567012666E-6</v>
      </c>
      <c r="BE721">
        <v>0.01</v>
      </c>
      <c r="BF721">
        <v>8.5400242530762497E-5</v>
      </c>
      <c r="BG721">
        <v>9.9999999999999995E-7</v>
      </c>
      <c r="BH721">
        <v>4.2295882675870155E-7</v>
      </c>
      <c r="BI721">
        <v>0.01</v>
      </c>
      <c r="BJ721">
        <v>1</v>
      </c>
      <c r="BK721">
        <v>9.7270161810612295E-5</v>
      </c>
      <c r="BL721">
        <v>1E-3</v>
      </c>
      <c r="BM721">
        <v>9.9999999999999995E-8</v>
      </c>
      <c r="BN721">
        <v>1</v>
      </c>
      <c r="BO721">
        <v>9.9999999999999995E-8</v>
      </c>
      <c r="BP721">
        <v>0.01</v>
      </c>
      <c r="BQ721">
        <v>9.9999999999999995E-7</v>
      </c>
      <c r="BR721">
        <v>3.7691795401149199E-3</v>
      </c>
      <c r="BS721">
        <v>1</v>
      </c>
      <c r="BU721">
        <v>-50</v>
      </c>
      <c r="BV721">
        <v>3.3333333333333335</v>
      </c>
      <c r="BW721">
        <v>1E-3</v>
      </c>
      <c r="BX721">
        <v>7</v>
      </c>
      <c r="BY721">
        <v>1.0000000000000001E-9</v>
      </c>
      <c r="BZ721">
        <v>0.01</v>
      </c>
      <c r="CA721">
        <v>328.15</v>
      </c>
      <c r="CB721">
        <v>7</v>
      </c>
      <c r="CD721">
        <v>4.6372748118141361E-3</v>
      </c>
      <c r="CE721">
        <v>0.42295882675870156</v>
      </c>
      <c r="CG721">
        <v>-78.253333245701072</v>
      </c>
      <c r="CH721">
        <v>-0.15546457998652641</v>
      </c>
      <c r="CI721">
        <v>-15</v>
      </c>
    </row>
    <row r="722" spans="1:87" x14ac:dyDescent="0.3">
      <c r="A722" s="3">
        <f t="shared" si="11"/>
        <v>720</v>
      </c>
      <c r="B722" s="3">
        <v>0</v>
      </c>
      <c r="C722" s="10">
        <v>0</v>
      </c>
      <c r="D722" s="10">
        <v>-1</v>
      </c>
      <c r="E722" s="10">
        <v>0</v>
      </c>
      <c r="F722" s="10">
        <v>0</v>
      </c>
      <c r="G722" s="10">
        <v>0</v>
      </c>
      <c r="H722" s="10">
        <v>0</v>
      </c>
      <c r="I722" s="10">
        <v>0</v>
      </c>
      <c r="J722" s="10">
        <v>-1</v>
      </c>
      <c r="K722" s="396">
        <v>0</v>
      </c>
      <c r="L722" s="414">
        <v>1.3333333333333335</v>
      </c>
      <c r="M722">
        <v>0.4</v>
      </c>
      <c r="O722">
        <v>0</v>
      </c>
      <c r="P722">
        <v>0</v>
      </c>
      <c r="Q722">
        <v>1.4210854715202004E-14</v>
      </c>
      <c r="R722">
        <v>0</v>
      </c>
      <c r="S722">
        <v>-7.6140268732558525E-3</v>
      </c>
      <c r="T722">
        <v>-26.855124866698738</v>
      </c>
      <c r="U722">
        <v>-6.2746731177673993</v>
      </c>
      <c r="V722">
        <v>-25.115921234361679</v>
      </c>
      <c r="W722">
        <v>0</v>
      </c>
      <c r="X722">
        <v>0</v>
      </c>
      <c r="Z722">
        <v>9.9999999999999516E-3</v>
      </c>
      <c r="AA722">
        <v>9.9999999999998441E-3</v>
      </c>
      <c r="AB722">
        <v>1.3472278930933311E-4</v>
      </c>
      <c r="AC722">
        <v>3.5227341852881356E-4</v>
      </c>
      <c r="AD722">
        <v>1.9188096336572206E-4</v>
      </c>
      <c r="AE722">
        <v>9.9999999999999995E-7</v>
      </c>
      <c r="AF722">
        <v>1E-3</v>
      </c>
      <c r="AG722">
        <v>1E-3</v>
      </c>
      <c r="AH722">
        <v>1E-3</v>
      </c>
      <c r="AI722">
        <v>1E-3</v>
      </c>
      <c r="AJ722">
        <v>0.01</v>
      </c>
      <c r="AK722">
        <v>0.01</v>
      </c>
      <c r="AL722">
        <v>1E-3</v>
      </c>
      <c r="AM722">
        <v>1E-3</v>
      </c>
      <c r="AN722">
        <v>1E-3</v>
      </c>
      <c r="AO722">
        <v>1E-3</v>
      </c>
      <c r="AP722">
        <v>1E-3</v>
      </c>
      <c r="AQ722">
        <v>0.01</v>
      </c>
      <c r="AR722">
        <v>7.2628313326073078E-5</v>
      </c>
      <c r="AS722">
        <v>0.01</v>
      </c>
      <c r="AT722">
        <v>0.01</v>
      </c>
      <c r="AU722">
        <v>0.01</v>
      </c>
      <c r="AV722">
        <v>5.1697848011015971E-4</v>
      </c>
      <c r="AW722">
        <v>0.01</v>
      </c>
      <c r="AX722">
        <v>1.0000000000000001E-9</v>
      </c>
      <c r="AY722">
        <v>1E-3</v>
      </c>
      <c r="AZ722">
        <v>4.6372748118141366E-6</v>
      </c>
      <c r="BA722">
        <v>1E-3</v>
      </c>
      <c r="BB722">
        <v>3.4368490408173884E-6</v>
      </c>
      <c r="BC722">
        <v>1E-3</v>
      </c>
      <c r="BD722">
        <v>5.1333423567012666E-6</v>
      </c>
      <c r="BE722">
        <v>0.01</v>
      </c>
      <c r="BF722">
        <v>8.5400242530762497E-5</v>
      </c>
      <c r="BG722">
        <v>9.9999999999999995E-7</v>
      </c>
      <c r="BH722">
        <v>1.0356690952859331E-4</v>
      </c>
      <c r="BI722">
        <v>0.01</v>
      </c>
      <c r="BJ722">
        <v>1</v>
      </c>
      <c r="BK722">
        <v>9.7270161810612295E-5</v>
      </c>
      <c r="BL722">
        <v>1E-3</v>
      </c>
      <c r="BM722">
        <v>9.9999999999999995E-8</v>
      </c>
      <c r="BN722">
        <v>1</v>
      </c>
      <c r="BO722">
        <v>9.9999999999999995E-8</v>
      </c>
      <c r="BP722">
        <v>0.01</v>
      </c>
      <c r="BQ722">
        <v>9.9999999999999995E-7</v>
      </c>
      <c r="BR722">
        <v>3.7691795401149199E-3</v>
      </c>
      <c r="BS722">
        <v>1</v>
      </c>
      <c r="BU722">
        <v>-50</v>
      </c>
      <c r="BV722">
        <v>3.3333333333333335</v>
      </c>
      <c r="BW722">
        <v>1E-3</v>
      </c>
      <c r="BX722">
        <v>7</v>
      </c>
      <c r="BY722">
        <v>1.0000000000000001E-9</v>
      </c>
      <c r="BZ722">
        <v>0.01</v>
      </c>
      <c r="CA722">
        <v>328.15</v>
      </c>
      <c r="CB722">
        <v>7</v>
      </c>
      <c r="CD722">
        <v>4.6372748118141361E-3</v>
      </c>
      <c r="CE722">
        <v>103.56690952859331</v>
      </c>
      <c r="CG722">
        <v>-78.253333245701072</v>
      </c>
      <c r="CH722">
        <v>-0.15546457998652641</v>
      </c>
      <c r="CI722">
        <v>-15</v>
      </c>
    </row>
    <row r="723" spans="1:87" x14ac:dyDescent="0.3">
      <c r="A723" s="3">
        <f t="shared" si="11"/>
        <v>721</v>
      </c>
      <c r="B723" s="3">
        <v>0</v>
      </c>
      <c r="C723" s="10">
        <v>0</v>
      </c>
      <c r="D723" s="10">
        <v>-1</v>
      </c>
      <c r="E723" s="10">
        <v>0</v>
      </c>
      <c r="F723" s="10">
        <v>0</v>
      </c>
      <c r="G723" s="10">
        <v>0</v>
      </c>
      <c r="H723" s="10">
        <v>0</v>
      </c>
      <c r="I723" s="10">
        <v>1</v>
      </c>
      <c r="J723" s="10">
        <v>-2</v>
      </c>
      <c r="K723" s="396">
        <v>0</v>
      </c>
      <c r="L723" s="414">
        <v>1.3333333333333335</v>
      </c>
      <c r="M723">
        <v>0.4</v>
      </c>
      <c r="O723">
        <v>0</v>
      </c>
      <c r="P723">
        <v>-4.2191910483182937</v>
      </c>
      <c r="Q723">
        <v>1.4210854715202004E-14</v>
      </c>
      <c r="R723">
        <v>0</v>
      </c>
      <c r="S723">
        <v>-10.788422978554962</v>
      </c>
      <c r="T723">
        <v>-26.855124866698738</v>
      </c>
      <c r="U723">
        <v>-6.2746731177673993</v>
      </c>
      <c r="V723">
        <v>-10.115921234361679</v>
      </c>
      <c r="W723">
        <v>0</v>
      </c>
      <c r="X723">
        <v>0</v>
      </c>
      <c r="Z723">
        <v>9.9999999999999516E-3</v>
      </c>
      <c r="AA723">
        <v>1.1593036464245708E-3</v>
      </c>
      <c r="AB723">
        <v>3.8243813533240813E-3</v>
      </c>
      <c r="AC723">
        <v>9.9999999999999516E-3</v>
      </c>
      <c r="AD723">
        <v>0.01</v>
      </c>
      <c r="AE723">
        <v>9.9999999999999995E-7</v>
      </c>
      <c r="AF723">
        <v>1E-3</v>
      </c>
      <c r="AG723">
        <v>1E-3</v>
      </c>
      <c r="AH723">
        <v>1E-3</v>
      </c>
      <c r="AI723">
        <v>1E-3</v>
      </c>
      <c r="AJ723">
        <v>0.01</v>
      </c>
      <c r="AK723">
        <v>0.01</v>
      </c>
      <c r="AL723">
        <v>1E-3</v>
      </c>
      <c r="AM723">
        <v>1E-3</v>
      </c>
      <c r="AN723">
        <v>1E-3</v>
      </c>
      <c r="AO723">
        <v>1E-3</v>
      </c>
      <c r="AP723">
        <v>1E-3</v>
      </c>
      <c r="AQ723">
        <v>0.01</v>
      </c>
      <c r="AR723">
        <v>7.2628313326073078E-5</v>
      </c>
      <c r="AS723">
        <v>0.01</v>
      </c>
      <c r="AT723">
        <v>0.01</v>
      </c>
      <c r="AU723">
        <v>0.01</v>
      </c>
      <c r="AV723">
        <v>5.1697848011015971E-4</v>
      </c>
      <c r="AW723">
        <v>0.01</v>
      </c>
      <c r="AX723">
        <v>1.0000000000000001E-9</v>
      </c>
      <c r="AY723">
        <v>1E-3</v>
      </c>
      <c r="AZ723">
        <v>4.6372748118141366E-6</v>
      </c>
      <c r="BA723">
        <v>1E-3</v>
      </c>
      <c r="BB723">
        <v>3.4368490408173884E-6</v>
      </c>
      <c r="BC723">
        <v>1E-3</v>
      </c>
      <c r="BD723">
        <v>5.1333423567012666E-6</v>
      </c>
      <c r="BE723">
        <v>0.01</v>
      </c>
      <c r="BF723">
        <v>8.5400242530762497E-5</v>
      </c>
      <c r="BG723">
        <v>9.9999999999999995E-7</v>
      </c>
      <c r="BH723">
        <v>4.2295882675870155E-7</v>
      </c>
      <c r="BI723">
        <v>0.01</v>
      </c>
      <c r="BJ723">
        <v>1</v>
      </c>
      <c r="BK723">
        <v>9.7270161810612295E-5</v>
      </c>
      <c r="BL723">
        <v>1E-3</v>
      </c>
      <c r="BM723">
        <v>9.9999999999999995E-8</v>
      </c>
      <c r="BN723">
        <v>1</v>
      </c>
      <c r="BO723">
        <v>9.9999999999999995E-8</v>
      </c>
      <c r="BP723">
        <v>0.01</v>
      </c>
      <c r="BQ723">
        <v>9.9999999999999995E-7</v>
      </c>
      <c r="BR723">
        <v>3.7691795401149199E-3</v>
      </c>
      <c r="BS723">
        <v>1</v>
      </c>
      <c r="BU723">
        <v>-50</v>
      </c>
      <c r="BV723">
        <v>3.3333333333333335</v>
      </c>
      <c r="BW723">
        <v>1E-3</v>
      </c>
      <c r="BX723">
        <v>7</v>
      </c>
      <c r="BY723">
        <v>1.0000000000000001E-9</v>
      </c>
      <c r="BZ723">
        <v>0.01</v>
      </c>
      <c r="CA723">
        <v>328.15</v>
      </c>
      <c r="CB723">
        <v>7</v>
      </c>
      <c r="CD723">
        <v>4.6372748118141361E-3</v>
      </c>
      <c r="CE723">
        <v>0.42295882675870156</v>
      </c>
      <c r="CG723">
        <v>-78.253333245701072</v>
      </c>
      <c r="CH723">
        <v>-0.15546457998652641</v>
      </c>
      <c r="CI723">
        <v>-15</v>
      </c>
    </row>
    <row r="724" spans="1:87" x14ac:dyDescent="0.3">
      <c r="A724" s="3">
        <f t="shared" si="11"/>
        <v>722</v>
      </c>
      <c r="B724" s="3">
        <v>0</v>
      </c>
      <c r="C724" s="10">
        <v>0</v>
      </c>
      <c r="D724" s="10">
        <v>-1</v>
      </c>
      <c r="E724" s="10">
        <v>0</v>
      </c>
      <c r="F724" s="10">
        <v>0</v>
      </c>
      <c r="G724" s="10">
        <v>0</v>
      </c>
      <c r="H724" s="10">
        <v>0</v>
      </c>
      <c r="I724" s="10">
        <v>1</v>
      </c>
      <c r="J724" s="10">
        <v>-1</v>
      </c>
      <c r="K724" s="396">
        <v>0</v>
      </c>
      <c r="L724" s="414">
        <v>2.3333333333333335</v>
      </c>
      <c r="M724">
        <v>0.70000000000000007</v>
      </c>
      <c r="O724">
        <v>0</v>
      </c>
      <c r="P724">
        <v>0</v>
      </c>
      <c r="Q724">
        <v>1.4210854715202004E-14</v>
      </c>
      <c r="R724">
        <v>0</v>
      </c>
      <c r="S724">
        <v>-7.6140268732558525E-3</v>
      </c>
      <c r="T724">
        <v>-26.855124866698738</v>
      </c>
      <c r="U724">
        <v>-6.2746731177673993</v>
      </c>
      <c r="V724">
        <v>-10.115921234361679</v>
      </c>
      <c r="W724">
        <v>0</v>
      </c>
      <c r="X724">
        <v>0</v>
      </c>
      <c r="Z724">
        <v>9.9999999999999516E-3</v>
      </c>
      <c r="AA724">
        <v>9.9999999999998441E-3</v>
      </c>
      <c r="AB724">
        <v>1.3472278930933311E-4</v>
      </c>
      <c r="AC724">
        <v>3.5227341852881356E-4</v>
      </c>
      <c r="AD724">
        <v>1.9188096336572206E-4</v>
      </c>
      <c r="AE724">
        <v>9.9999999999999995E-7</v>
      </c>
      <c r="AF724">
        <v>1E-3</v>
      </c>
      <c r="AG724">
        <v>1E-3</v>
      </c>
      <c r="AH724">
        <v>1E-3</v>
      </c>
      <c r="AI724">
        <v>1E-3</v>
      </c>
      <c r="AJ724">
        <v>0.01</v>
      </c>
      <c r="AK724">
        <v>0.01</v>
      </c>
      <c r="AL724">
        <v>1E-3</v>
      </c>
      <c r="AM724">
        <v>1E-3</v>
      </c>
      <c r="AN724">
        <v>1E-3</v>
      </c>
      <c r="AO724">
        <v>1E-3</v>
      </c>
      <c r="AP724">
        <v>1E-3</v>
      </c>
      <c r="AQ724">
        <v>0.01</v>
      </c>
      <c r="AR724">
        <v>7.2628313326073078E-5</v>
      </c>
      <c r="AS724">
        <v>0.01</v>
      </c>
      <c r="AT724">
        <v>0.01</v>
      </c>
      <c r="AU724">
        <v>0.01</v>
      </c>
      <c r="AV724">
        <v>5.1697848011015971E-4</v>
      </c>
      <c r="AW724">
        <v>0.01</v>
      </c>
      <c r="AX724">
        <v>1.0000000000000001E-9</v>
      </c>
      <c r="AY724">
        <v>1E-3</v>
      </c>
      <c r="AZ724">
        <v>4.6372748118141366E-6</v>
      </c>
      <c r="BA724">
        <v>1E-3</v>
      </c>
      <c r="BB724">
        <v>3.4368490408173884E-6</v>
      </c>
      <c r="BC724">
        <v>1E-3</v>
      </c>
      <c r="BD724">
        <v>5.1333423567012666E-6</v>
      </c>
      <c r="BE724">
        <v>0.01</v>
      </c>
      <c r="BF724">
        <v>8.5400242530762497E-5</v>
      </c>
      <c r="BG724">
        <v>9.9999999999999995E-7</v>
      </c>
      <c r="BH724">
        <v>1.0356690952859331E-4</v>
      </c>
      <c r="BI724">
        <v>0.01</v>
      </c>
      <c r="BJ724">
        <v>1</v>
      </c>
      <c r="BK724">
        <v>9.7270161810612295E-5</v>
      </c>
      <c r="BL724">
        <v>1E-3</v>
      </c>
      <c r="BM724">
        <v>9.9999999999999995E-8</v>
      </c>
      <c r="BN724">
        <v>1</v>
      </c>
      <c r="BO724">
        <v>9.9999999999999995E-8</v>
      </c>
      <c r="BP724">
        <v>0.01</v>
      </c>
      <c r="BQ724">
        <v>9.9999999999999995E-7</v>
      </c>
      <c r="BR724">
        <v>3.7691795401149199E-3</v>
      </c>
      <c r="BS724">
        <v>1</v>
      </c>
      <c r="BU724">
        <v>-50</v>
      </c>
      <c r="BV724">
        <v>3.3333333333333335</v>
      </c>
      <c r="BW724">
        <v>1E-3</v>
      </c>
      <c r="BX724">
        <v>7</v>
      </c>
      <c r="BY724">
        <v>1.0000000000000001E-9</v>
      </c>
      <c r="BZ724">
        <v>0.01</v>
      </c>
      <c r="CA724">
        <v>328.15</v>
      </c>
      <c r="CB724">
        <v>7</v>
      </c>
      <c r="CD724">
        <v>4.6372748118141361E-3</v>
      </c>
      <c r="CE724">
        <v>103.56690952859331</v>
      </c>
      <c r="CG724">
        <v>-78.253333245701072</v>
      </c>
      <c r="CH724">
        <v>-0.15546457998652641</v>
      </c>
      <c r="CI724">
        <v>-15</v>
      </c>
    </row>
    <row r="725" spans="1:87" x14ac:dyDescent="0.3">
      <c r="A725" s="3">
        <f t="shared" si="11"/>
        <v>723</v>
      </c>
      <c r="B725" s="3">
        <v>0</v>
      </c>
      <c r="C725" s="10">
        <v>0</v>
      </c>
      <c r="D725" s="10">
        <v>0</v>
      </c>
      <c r="E725" s="10">
        <v>0</v>
      </c>
      <c r="F725" s="10">
        <v>0</v>
      </c>
      <c r="G725" s="10">
        <v>0</v>
      </c>
      <c r="H725" s="10">
        <v>0</v>
      </c>
      <c r="I725" s="10">
        <v>-1</v>
      </c>
      <c r="J725" s="10">
        <v>-2</v>
      </c>
      <c r="K725" s="396">
        <v>0</v>
      </c>
      <c r="L725" s="414">
        <v>0.33333333333333348</v>
      </c>
      <c r="M725">
        <v>0.10000000000000003</v>
      </c>
      <c r="O725">
        <v>0</v>
      </c>
      <c r="P725">
        <v>0</v>
      </c>
      <c r="Q725">
        <v>1.4210854715202004E-14</v>
      </c>
      <c r="R725">
        <v>0</v>
      </c>
      <c r="S725">
        <v>-7.6140268732558525E-3</v>
      </c>
      <c r="T725">
        <v>-26.855124866698738</v>
      </c>
      <c r="U725">
        <v>-6.2746731177673993</v>
      </c>
      <c r="V725">
        <v>-40.115921234361679</v>
      </c>
      <c r="W725">
        <v>0</v>
      </c>
      <c r="X725">
        <v>0</v>
      </c>
      <c r="Z725">
        <v>9.9999999999999516E-3</v>
      </c>
      <c r="AA725">
        <v>9.9999999999998441E-3</v>
      </c>
      <c r="AB725">
        <v>1.3472278930933311E-4</v>
      </c>
      <c r="AC725">
        <v>3.5227341852881356E-4</v>
      </c>
      <c r="AD725">
        <v>1.9188096336572206E-4</v>
      </c>
      <c r="AE725">
        <v>9.9999999999999995E-7</v>
      </c>
      <c r="AF725">
        <v>1E-3</v>
      </c>
      <c r="AG725">
        <v>1E-3</v>
      </c>
      <c r="AH725">
        <v>1E-3</v>
      </c>
      <c r="AI725">
        <v>1E-3</v>
      </c>
      <c r="AJ725">
        <v>0.01</v>
      </c>
      <c r="AK725">
        <v>0.01</v>
      </c>
      <c r="AL725">
        <v>1E-3</v>
      </c>
      <c r="AM725">
        <v>1E-3</v>
      </c>
      <c r="AN725">
        <v>1E-3</v>
      </c>
      <c r="AO725">
        <v>1E-3</v>
      </c>
      <c r="AP725">
        <v>1E-3</v>
      </c>
      <c r="AQ725">
        <v>0.01</v>
      </c>
      <c r="AR725">
        <v>7.2628313326073078E-5</v>
      </c>
      <c r="AS725">
        <v>0.01</v>
      </c>
      <c r="AT725">
        <v>0.01</v>
      </c>
      <c r="AU725">
        <v>0.01</v>
      </c>
      <c r="AV725">
        <v>5.1697848011015971E-4</v>
      </c>
      <c r="AW725">
        <v>0.01</v>
      </c>
      <c r="AX725">
        <v>1.0000000000000001E-9</v>
      </c>
      <c r="AY725">
        <v>1E-3</v>
      </c>
      <c r="AZ725">
        <v>4.6372748118141366E-6</v>
      </c>
      <c r="BA725">
        <v>1E-3</v>
      </c>
      <c r="BB725">
        <v>3.4368490408173884E-6</v>
      </c>
      <c r="BC725">
        <v>1E-3</v>
      </c>
      <c r="BD725">
        <v>5.1333423567012666E-6</v>
      </c>
      <c r="BE725">
        <v>0.01</v>
      </c>
      <c r="BF725">
        <v>8.5400242530762497E-5</v>
      </c>
      <c r="BG725">
        <v>9.9999999999999995E-7</v>
      </c>
      <c r="BH725">
        <v>4.2295882675870155E-7</v>
      </c>
      <c r="BI725">
        <v>0.01</v>
      </c>
      <c r="BJ725">
        <v>1</v>
      </c>
      <c r="BK725">
        <v>9.7270161810612295E-5</v>
      </c>
      <c r="BL725">
        <v>1E-3</v>
      </c>
      <c r="BM725">
        <v>9.9999999999999995E-8</v>
      </c>
      <c r="BN725">
        <v>1</v>
      </c>
      <c r="BO725">
        <v>9.9999999999999995E-8</v>
      </c>
      <c r="BP725">
        <v>0.01</v>
      </c>
      <c r="BQ725">
        <v>9.9999999999999995E-7</v>
      </c>
      <c r="BR725">
        <v>3.7691795401149199E-3</v>
      </c>
      <c r="BS725">
        <v>1</v>
      </c>
      <c r="BU725">
        <v>-50</v>
      </c>
      <c r="BV725">
        <v>3.3333333333333335</v>
      </c>
      <c r="BW725">
        <v>1E-3</v>
      </c>
      <c r="BX725">
        <v>7</v>
      </c>
      <c r="BY725">
        <v>1.0000000000000001E-9</v>
      </c>
      <c r="BZ725">
        <v>0.01</v>
      </c>
      <c r="CA725">
        <v>328.15</v>
      </c>
      <c r="CB725">
        <v>7</v>
      </c>
      <c r="CD725">
        <v>4.6372748118141361E-3</v>
      </c>
      <c r="CE725">
        <v>0.42295882675870156</v>
      </c>
      <c r="CG725">
        <v>-78.253333245701072</v>
      </c>
      <c r="CH725">
        <v>-0.15546457998652641</v>
      </c>
      <c r="CI725">
        <v>-15</v>
      </c>
    </row>
    <row r="726" spans="1:87" x14ac:dyDescent="0.3">
      <c r="A726" s="3">
        <f t="shared" si="11"/>
        <v>724</v>
      </c>
      <c r="B726" s="3">
        <v>0</v>
      </c>
      <c r="C726" s="10">
        <v>0</v>
      </c>
      <c r="D726" s="10">
        <v>0</v>
      </c>
      <c r="E726" s="10">
        <v>0</v>
      </c>
      <c r="F726" s="10">
        <v>0</v>
      </c>
      <c r="G726" s="10">
        <v>0</v>
      </c>
      <c r="H726" s="10">
        <v>0</v>
      </c>
      <c r="I726" s="10">
        <v>0</v>
      </c>
      <c r="J726" s="10">
        <v>-2</v>
      </c>
      <c r="K726" s="396">
        <v>0</v>
      </c>
      <c r="L726" s="414">
        <v>1.3333333333333335</v>
      </c>
      <c r="M726">
        <v>0.4</v>
      </c>
      <c r="O726">
        <v>0</v>
      </c>
      <c r="P726">
        <v>0</v>
      </c>
      <c r="Q726">
        <v>1.4210854715202004E-14</v>
      </c>
      <c r="R726">
        <v>0</v>
      </c>
      <c r="S726">
        <v>-7.6140268732558525E-3</v>
      </c>
      <c r="T726">
        <v>-26.855124866698738</v>
      </c>
      <c r="U726">
        <v>-6.2746731177673993</v>
      </c>
      <c r="V726">
        <v>-25.115921234361679</v>
      </c>
      <c r="W726">
        <v>0</v>
      </c>
      <c r="X726">
        <v>0</v>
      </c>
      <c r="Z726">
        <v>9.9999999999999516E-3</v>
      </c>
      <c r="AA726">
        <v>9.9999999999998441E-3</v>
      </c>
      <c r="AB726">
        <v>1.3472278930933311E-4</v>
      </c>
      <c r="AC726">
        <v>3.5227341852881356E-4</v>
      </c>
      <c r="AD726">
        <v>1.9188096336572206E-4</v>
      </c>
      <c r="AE726">
        <v>9.9999999999999995E-7</v>
      </c>
      <c r="AF726">
        <v>1E-3</v>
      </c>
      <c r="AG726">
        <v>1E-3</v>
      </c>
      <c r="AH726">
        <v>1E-3</v>
      </c>
      <c r="AI726">
        <v>1E-3</v>
      </c>
      <c r="AJ726">
        <v>0.01</v>
      </c>
      <c r="AK726">
        <v>0.01</v>
      </c>
      <c r="AL726">
        <v>1E-3</v>
      </c>
      <c r="AM726">
        <v>1E-3</v>
      </c>
      <c r="AN726">
        <v>1E-3</v>
      </c>
      <c r="AO726">
        <v>1E-3</v>
      </c>
      <c r="AP726">
        <v>1E-3</v>
      </c>
      <c r="AQ726">
        <v>0.01</v>
      </c>
      <c r="AR726">
        <v>7.2628313326073078E-5</v>
      </c>
      <c r="AS726">
        <v>0.01</v>
      </c>
      <c r="AT726">
        <v>0.01</v>
      </c>
      <c r="AU726">
        <v>0.01</v>
      </c>
      <c r="AV726">
        <v>5.1697848011015971E-4</v>
      </c>
      <c r="AW726">
        <v>0.01</v>
      </c>
      <c r="AX726">
        <v>1.0000000000000001E-9</v>
      </c>
      <c r="AY726">
        <v>1E-3</v>
      </c>
      <c r="AZ726">
        <v>4.6372748118141366E-6</v>
      </c>
      <c r="BA726">
        <v>1E-3</v>
      </c>
      <c r="BB726">
        <v>3.4368490408173884E-6</v>
      </c>
      <c r="BC726">
        <v>1E-3</v>
      </c>
      <c r="BD726">
        <v>5.1333423567012666E-6</v>
      </c>
      <c r="BE726">
        <v>0.01</v>
      </c>
      <c r="BF726">
        <v>8.5400242530762497E-5</v>
      </c>
      <c r="BG726">
        <v>9.9999999999999995E-7</v>
      </c>
      <c r="BH726">
        <v>4.2295882675870155E-7</v>
      </c>
      <c r="BI726">
        <v>0.01</v>
      </c>
      <c r="BJ726">
        <v>1</v>
      </c>
      <c r="BK726">
        <v>9.7270161810612295E-5</v>
      </c>
      <c r="BL726">
        <v>1E-3</v>
      </c>
      <c r="BM726">
        <v>9.9999999999999995E-8</v>
      </c>
      <c r="BN726">
        <v>1</v>
      </c>
      <c r="BO726">
        <v>9.9999999999999995E-8</v>
      </c>
      <c r="BP726">
        <v>0.01</v>
      </c>
      <c r="BQ726">
        <v>9.9999999999999995E-7</v>
      </c>
      <c r="BR726">
        <v>3.7691795401149199E-3</v>
      </c>
      <c r="BS726">
        <v>1</v>
      </c>
      <c r="BU726">
        <v>-50</v>
      </c>
      <c r="BV726">
        <v>3.3333333333333335</v>
      </c>
      <c r="BW726">
        <v>1E-3</v>
      </c>
      <c r="BX726">
        <v>7</v>
      </c>
      <c r="BY726">
        <v>1.0000000000000001E-9</v>
      </c>
      <c r="BZ726">
        <v>0.01</v>
      </c>
      <c r="CA726">
        <v>328.15</v>
      </c>
      <c r="CB726">
        <v>7</v>
      </c>
      <c r="CD726">
        <v>4.6372748118141361E-3</v>
      </c>
      <c r="CE726">
        <v>0.42295882675870156</v>
      </c>
      <c r="CG726">
        <v>-78.253333245701072</v>
      </c>
      <c r="CH726">
        <v>-0.15546457998652641</v>
      </c>
      <c r="CI726">
        <v>-15</v>
      </c>
    </row>
    <row r="727" spans="1:87" x14ac:dyDescent="0.3">
      <c r="A727" s="3">
        <f t="shared" si="11"/>
        <v>725</v>
      </c>
      <c r="B727" s="3">
        <v>0</v>
      </c>
      <c r="C727" s="10">
        <v>0</v>
      </c>
      <c r="D727" s="10">
        <v>0</v>
      </c>
      <c r="E727" s="10">
        <v>0</v>
      </c>
      <c r="F727" s="10">
        <v>0</v>
      </c>
      <c r="G727" s="10">
        <v>0</v>
      </c>
      <c r="H727" s="10">
        <v>0</v>
      </c>
      <c r="I727" s="10">
        <v>1</v>
      </c>
      <c r="J727" s="10">
        <v>-2</v>
      </c>
      <c r="K727" s="396">
        <v>0</v>
      </c>
      <c r="L727" s="414">
        <v>2.3333333333333335</v>
      </c>
      <c r="M727">
        <v>0.70000000000000007</v>
      </c>
      <c r="O727">
        <v>0</v>
      </c>
      <c r="P727">
        <v>0</v>
      </c>
      <c r="Q727">
        <v>1.4210854715202004E-14</v>
      </c>
      <c r="R727">
        <v>0</v>
      </c>
      <c r="S727">
        <v>-7.6140268732558525E-3</v>
      </c>
      <c r="T727">
        <v>-26.855124866698738</v>
      </c>
      <c r="U727">
        <v>-6.2746731177673993</v>
      </c>
      <c r="V727">
        <v>-10.115921234361679</v>
      </c>
      <c r="W727">
        <v>0</v>
      </c>
      <c r="X727">
        <v>0</v>
      </c>
      <c r="Z727">
        <v>9.9999999999999516E-3</v>
      </c>
      <c r="AA727">
        <v>9.9999999999998441E-3</v>
      </c>
      <c r="AB727">
        <v>1.3472278930933311E-4</v>
      </c>
      <c r="AC727">
        <v>3.5227341852881356E-4</v>
      </c>
      <c r="AD727">
        <v>1.9188096336572206E-4</v>
      </c>
      <c r="AE727">
        <v>9.9999999999999995E-7</v>
      </c>
      <c r="AF727">
        <v>1E-3</v>
      </c>
      <c r="AG727">
        <v>1E-3</v>
      </c>
      <c r="AH727">
        <v>1E-3</v>
      </c>
      <c r="AI727">
        <v>1E-3</v>
      </c>
      <c r="AJ727">
        <v>0.01</v>
      </c>
      <c r="AK727">
        <v>0.01</v>
      </c>
      <c r="AL727">
        <v>1E-3</v>
      </c>
      <c r="AM727">
        <v>1E-3</v>
      </c>
      <c r="AN727">
        <v>1E-3</v>
      </c>
      <c r="AO727">
        <v>1E-3</v>
      </c>
      <c r="AP727">
        <v>1E-3</v>
      </c>
      <c r="AQ727">
        <v>0.01</v>
      </c>
      <c r="AR727">
        <v>7.2628313326073078E-5</v>
      </c>
      <c r="AS727">
        <v>0.01</v>
      </c>
      <c r="AT727">
        <v>0.01</v>
      </c>
      <c r="AU727">
        <v>0.01</v>
      </c>
      <c r="AV727">
        <v>5.1697848011015971E-4</v>
      </c>
      <c r="AW727">
        <v>0.01</v>
      </c>
      <c r="AX727">
        <v>1.0000000000000001E-9</v>
      </c>
      <c r="AY727">
        <v>1E-3</v>
      </c>
      <c r="AZ727">
        <v>4.6372748118141366E-6</v>
      </c>
      <c r="BA727">
        <v>1E-3</v>
      </c>
      <c r="BB727">
        <v>3.4368490408173884E-6</v>
      </c>
      <c r="BC727">
        <v>1E-3</v>
      </c>
      <c r="BD727">
        <v>5.1333423567012666E-6</v>
      </c>
      <c r="BE727">
        <v>0.01</v>
      </c>
      <c r="BF727">
        <v>8.5400242530762497E-5</v>
      </c>
      <c r="BG727">
        <v>9.9999999999999995E-7</v>
      </c>
      <c r="BH727">
        <v>4.2295882675870155E-7</v>
      </c>
      <c r="BI727">
        <v>0.01</v>
      </c>
      <c r="BJ727">
        <v>1</v>
      </c>
      <c r="BK727">
        <v>9.7270161810612295E-5</v>
      </c>
      <c r="BL727">
        <v>1E-3</v>
      </c>
      <c r="BM727">
        <v>9.9999999999999995E-8</v>
      </c>
      <c r="BN727">
        <v>1</v>
      </c>
      <c r="BO727">
        <v>9.9999999999999995E-8</v>
      </c>
      <c r="BP727">
        <v>0.01</v>
      </c>
      <c r="BQ727">
        <v>9.9999999999999995E-7</v>
      </c>
      <c r="BR727">
        <v>3.7691795401149199E-3</v>
      </c>
      <c r="BS727">
        <v>1</v>
      </c>
      <c r="BU727">
        <v>-50</v>
      </c>
      <c r="BV727">
        <v>3.3333333333333335</v>
      </c>
      <c r="BW727">
        <v>1E-3</v>
      </c>
      <c r="BX727">
        <v>7</v>
      </c>
      <c r="BY727">
        <v>1.0000000000000001E-9</v>
      </c>
      <c r="BZ727">
        <v>0.01</v>
      </c>
      <c r="CA727">
        <v>328.15</v>
      </c>
      <c r="CB727">
        <v>7</v>
      </c>
      <c r="CD727">
        <v>4.6372748118141361E-3</v>
      </c>
      <c r="CE727">
        <v>0.42295882675870156</v>
      </c>
      <c r="CG727">
        <v>-78.253333245701072</v>
      </c>
      <c r="CH727">
        <v>-0.15546457998652641</v>
      </c>
      <c r="CI727">
        <v>-15</v>
      </c>
    </row>
    <row r="728" spans="1:87" x14ac:dyDescent="0.3">
      <c r="A728" s="3">
        <f t="shared" si="11"/>
        <v>726</v>
      </c>
      <c r="B728" s="3">
        <v>1</v>
      </c>
      <c r="C728" s="10">
        <v>0</v>
      </c>
      <c r="D728" s="10">
        <v>-2</v>
      </c>
      <c r="E728" s="10">
        <v>0</v>
      </c>
      <c r="F728" s="10">
        <v>0</v>
      </c>
      <c r="G728" s="10">
        <v>0</v>
      </c>
      <c r="H728" s="10">
        <v>0</v>
      </c>
      <c r="I728" s="10">
        <v>-1</v>
      </c>
      <c r="J728" s="10">
        <v>-2</v>
      </c>
      <c r="K728" s="396">
        <v>0</v>
      </c>
      <c r="L728" s="414">
        <v>-0.66666666666666652</v>
      </c>
      <c r="M728">
        <v>-0.19999999999999996</v>
      </c>
      <c r="O728">
        <v>0</v>
      </c>
      <c r="P728">
        <v>-4.2191910483182937</v>
      </c>
      <c r="Q728">
        <v>1.4210854715202004E-14</v>
      </c>
      <c r="R728">
        <v>0</v>
      </c>
      <c r="S728">
        <v>-10.788422978554962</v>
      </c>
      <c r="T728">
        <v>-26.855124866698738</v>
      </c>
      <c r="U728">
        <v>-6.2746731177673993</v>
      </c>
      <c r="V728">
        <v>-40.115921234361679</v>
      </c>
      <c r="W728">
        <v>0</v>
      </c>
      <c r="X728">
        <v>0</v>
      </c>
      <c r="Z728">
        <v>4.0839185863890854E-5</v>
      </c>
      <c r="AA728">
        <v>4.7345017089019724E-6</v>
      </c>
      <c r="AB728">
        <v>3.8243813533240813E-3</v>
      </c>
      <c r="AC728">
        <v>9.9999999999999516E-3</v>
      </c>
      <c r="AD728">
        <v>0.01</v>
      </c>
      <c r="AE728">
        <v>9.9999999999999995E-7</v>
      </c>
      <c r="AF728">
        <v>1E-3</v>
      </c>
      <c r="AG728">
        <v>1E-3</v>
      </c>
      <c r="AH728">
        <v>1E-3</v>
      </c>
      <c r="AI728">
        <v>1E-3</v>
      </c>
      <c r="AJ728">
        <v>0.01</v>
      </c>
      <c r="AK728">
        <v>0.01</v>
      </c>
      <c r="AL728">
        <v>1E-3</v>
      </c>
      <c r="AM728">
        <v>1E-3</v>
      </c>
      <c r="AN728">
        <v>1E-3</v>
      </c>
      <c r="AO728">
        <v>1E-3</v>
      </c>
      <c r="AP728">
        <v>1E-3</v>
      </c>
      <c r="AQ728">
        <v>0.01</v>
      </c>
      <c r="AR728">
        <v>7.2628313326073078E-5</v>
      </c>
      <c r="AS728">
        <v>0.01</v>
      </c>
      <c r="AT728">
        <v>0.01</v>
      </c>
      <c r="AU728">
        <v>0.01</v>
      </c>
      <c r="AV728">
        <v>5.1697848011015971E-4</v>
      </c>
      <c r="AW728">
        <v>0.01</v>
      </c>
      <c r="AX728">
        <v>1.0000000000000001E-9</v>
      </c>
      <c r="AY728">
        <v>1E-3</v>
      </c>
      <c r="AZ728">
        <v>4.6372748118141366E-6</v>
      </c>
      <c r="BA728">
        <v>1E-3</v>
      </c>
      <c r="BB728">
        <v>3.4368490408173884E-6</v>
      </c>
      <c r="BC728">
        <v>1E-3</v>
      </c>
      <c r="BD728">
        <v>5.1333423567012666E-6</v>
      </c>
      <c r="BE728">
        <v>0.01</v>
      </c>
      <c r="BF728">
        <v>8.5400242530762497E-5</v>
      </c>
      <c r="BG728">
        <v>9.9999999999999995E-7</v>
      </c>
      <c r="BH728">
        <v>4.2295882675870155E-7</v>
      </c>
      <c r="BI728">
        <v>0.01</v>
      </c>
      <c r="BJ728">
        <v>1</v>
      </c>
      <c r="BK728">
        <v>9.7270161810612295E-5</v>
      </c>
      <c r="BL728">
        <v>1E-3</v>
      </c>
      <c r="BM728">
        <v>9.9999999999999995E-8</v>
      </c>
      <c r="BN728">
        <v>1</v>
      </c>
      <c r="BO728">
        <v>9.9999999999999995E-8</v>
      </c>
      <c r="BP728">
        <v>0.01</v>
      </c>
      <c r="BQ728">
        <v>9.9999999999999995E-7</v>
      </c>
      <c r="BR728">
        <v>3.7691795401149199E-3</v>
      </c>
      <c r="BS728">
        <v>1</v>
      </c>
      <c r="BU728">
        <v>-50</v>
      </c>
      <c r="BV728">
        <v>3.3333333333333335</v>
      </c>
      <c r="BW728">
        <v>1E-3</v>
      </c>
      <c r="BX728">
        <v>7</v>
      </c>
      <c r="BY728">
        <v>1.0000000000000001E-9</v>
      </c>
      <c r="BZ728">
        <v>0.01</v>
      </c>
      <c r="CA728">
        <v>328.15</v>
      </c>
      <c r="CB728">
        <v>7</v>
      </c>
      <c r="CD728">
        <v>4.6372748118141361E-3</v>
      </c>
      <c r="CE728">
        <v>0.42295882675870156</v>
      </c>
      <c r="CG728">
        <v>-78.253333245701072</v>
      </c>
      <c r="CH728">
        <v>-0.15546457998652641</v>
      </c>
      <c r="CI728">
        <v>-15</v>
      </c>
    </row>
    <row r="729" spans="1:87" x14ac:dyDescent="0.3">
      <c r="A729" s="3">
        <f t="shared" si="11"/>
        <v>727</v>
      </c>
      <c r="B729" s="3">
        <v>1</v>
      </c>
      <c r="C729" s="10">
        <v>0</v>
      </c>
      <c r="D729" s="10">
        <v>-2</v>
      </c>
      <c r="E729" s="10">
        <v>0</v>
      </c>
      <c r="F729" s="10">
        <v>0</v>
      </c>
      <c r="G729" s="10">
        <v>0</v>
      </c>
      <c r="H729" s="10">
        <v>0</v>
      </c>
      <c r="I729" s="10">
        <v>-1</v>
      </c>
      <c r="J729" s="10">
        <v>-1</v>
      </c>
      <c r="K729" s="396">
        <v>0</v>
      </c>
      <c r="L729" s="414">
        <v>0.33333333333333348</v>
      </c>
      <c r="M729">
        <v>0.10000000000000003</v>
      </c>
      <c r="O729">
        <v>0</v>
      </c>
      <c r="P729">
        <v>0</v>
      </c>
      <c r="Q729">
        <v>1.4210854715202004E-14</v>
      </c>
      <c r="R729">
        <v>0</v>
      </c>
      <c r="S729">
        <v>-7.6140268732558525E-3</v>
      </c>
      <c r="T729">
        <v>-26.855124866698738</v>
      </c>
      <c r="U729">
        <v>-6.2746731177673993</v>
      </c>
      <c r="V729">
        <v>-40.115921234361679</v>
      </c>
      <c r="W729">
        <v>0</v>
      </c>
      <c r="X729">
        <v>0</v>
      </c>
      <c r="Z729">
        <v>4.0839185863890854E-5</v>
      </c>
      <c r="AA729">
        <v>1.1593036464245708E-3</v>
      </c>
      <c r="AB729">
        <v>3.8243813533240813E-3</v>
      </c>
      <c r="AC729">
        <v>9.9999999999999516E-3</v>
      </c>
      <c r="AD729">
        <v>1.9188096336572206E-4</v>
      </c>
      <c r="AE729">
        <v>9.9999999999999995E-7</v>
      </c>
      <c r="AF729">
        <v>1E-3</v>
      </c>
      <c r="AG729">
        <v>1E-3</v>
      </c>
      <c r="AH729">
        <v>1E-3</v>
      </c>
      <c r="AI729">
        <v>1E-3</v>
      </c>
      <c r="AJ729">
        <v>0.01</v>
      </c>
      <c r="AK729">
        <v>0.01</v>
      </c>
      <c r="AL729">
        <v>1E-3</v>
      </c>
      <c r="AM729">
        <v>1E-3</v>
      </c>
      <c r="AN729">
        <v>1E-3</v>
      </c>
      <c r="AO729">
        <v>1E-3</v>
      </c>
      <c r="AP729">
        <v>1E-3</v>
      </c>
      <c r="AQ729">
        <v>0.01</v>
      </c>
      <c r="AR729">
        <v>7.2628313326073078E-5</v>
      </c>
      <c r="AS729">
        <v>0.01</v>
      </c>
      <c r="AT729">
        <v>0.01</v>
      </c>
      <c r="AU729">
        <v>0.01</v>
      </c>
      <c r="AV729">
        <v>5.1697848011015971E-4</v>
      </c>
      <c r="AW729">
        <v>0.01</v>
      </c>
      <c r="AX729">
        <v>1.0000000000000001E-9</v>
      </c>
      <c r="AY729">
        <v>1E-3</v>
      </c>
      <c r="AZ729">
        <v>4.6372748118141366E-6</v>
      </c>
      <c r="BA729">
        <v>1E-3</v>
      </c>
      <c r="BB729">
        <v>3.4368490408173884E-6</v>
      </c>
      <c r="BC729">
        <v>1E-3</v>
      </c>
      <c r="BD729">
        <v>5.1333423567012666E-6</v>
      </c>
      <c r="BE729">
        <v>0.01</v>
      </c>
      <c r="BF729">
        <v>8.5400242530762497E-5</v>
      </c>
      <c r="BG729">
        <v>9.9999999999999995E-7</v>
      </c>
      <c r="BH729">
        <v>1.0356690952859331E-4</v>
      </c>
      <c r="BI729">
        <v>0.01</v>
      </c>
      <c r="BJ729">
        <v>1</v>
      </c>
      <c r="BK729">
        <v>9.7270161810612295E-5</v>
      </c>
      <c r="BL729">
        <v>1E-3</v>
      </c>
      <c r="BM729">
        <v>9.9999999999999995E-8</v>
      </c>
      <c r="BN729">
        <v>1</v>
      </c>
      <c r="BO729">
        <v>9.9999999999999995E-8</v>
      </c>
      <c r="BP729">
        <v>0.01</v>
      </c>
      <c r="BQ729">
        <v>9.9999999999999995E-7</v>
      </c>
      <c r="BR729">
        <v>3.7691795401149199E-3</v>
      </c>
      <c r="BS729">
        <v>1</v>
      </c>
      <c r="BU729">
        <v>-50</v>
      </c>
      <c r="BV729">
        <v>3.3333333333333335</v>
      </c>
      <c r="BW729">
        <v>1E-3</v>
      </c>
      <c r="BX729">
        <v>7</v>
      </c>
      <c r="BY729">
        <v>1.0000000000000001E-9</v>
      </c>
      <c r="BZ729">
        <v>0.01</v>
      </c>
      <c r="CA729">
        <v>328.15</v>
      </c>
      <c r="CB729">
        <v>7</v>
      </c>
      <c r="CD729">
        <v>4.6372748118141361E-3</v>
      </c>
      <c r="CE729">
        <v>103.56690952859331</v>
      </c>
      <c r="CG729">
        <v>-78.253333245701072</v>
      </c>
      <c r="CH729">
        <v>-0.15546457998652641</v>
      </c>
      <c r="CI729">
        <v>-15</v>
      </c>
    </row>
    <row r="730" spans="1:87" x14ac:dyDescent="0.3">
      <c r="A730" s="3">
        <f t="shared" si="11"/>
        <v>728</v>
      </c>
      <c r="B730" s="3">
        <v>1</v>
      </c>
      <c r="C730" s="10">
        <v>0</v>
      </c>
      <c r="D730" s="10">
        <v>-2</v>
      </c>
      <c r="E730" s="10">
        <v>0</v>
      </c>
      <c r="F730" s="10">
        <v>0</v>
      </c>
      <c r="G730" s="10">
        <v>0</v>
      </c>
      <c r="H730" s="10">
        <v>0</v>
      </c>
      <c r="I730" s="10">
        <v>0</v>
      </c>
      <c r="J730" s="10">
        <v>-2</v>
      </c>
      <c r="K730" s="396">
        <v>0</v>
      </c>
      <c r="L730" s="414">
        <v>0.33333333333333348</v>
      </c>
      <c r="M730">
        <v>0.10000000000000003</v>
      </c>
      <c r="O730">
        <v>0</v>
      </c>
      <c r="P730">
        <v>-4.2191910483182937</v>
      </c>
      <c r="Q730">
        <v>1.4210854715202004E-14</v>
      </c>
      <c r="R730">
        <v>0</v>
      </c>
      <c r="S730">
        <v>-10.788422978554962</v>
      </c>
      <c r="T730">
        <v>-26.855124866698738</v>
      </c>
      <c r="U730">
        <v>-6.2746731177673993</v>
      </c>
      <c r="V730">
        <v>-25.115921234361679</v>
      </c>
      <c r="W730">
        <v>0</v>
      </c>
      <c r="X730">
        <v>0</v>
      </c>
      <c r="Z730">
        <v>4.0839185863890854E-5</v>
      </c>
      <c r="AA730">
        <v>4.7345017089019724E-6</v>
      </c>
      <c r="AB730">
        <v>3.8243813533240813E-3</v>
      </c>
      <c r="AC730">
        <v>9.9999999999999516E-3</v>
      </c>
      <c r="AD730">
        <v>0.01</v>
      </c>
      <c r="AE730">
        <v>9.9999999999999995E-7</v>
      </c>
      <c r="AF730">
        <v>1E-3</v>
      </c>
      <c r="AG730">
        <v>1E-3</v>
      </c>
      <c r="AH730">
        <v>1E-3</v>
      </c>
      <c r="AI730">
        <v>1E-3</v>
      </c>
      <c r="AJ730">
        <v>0.01</v>
      </c>
      <c r="AK730">
        <v>0.01</v>
      </c>
      <c r="AL730">
        <v>1E-3</v>
      </c>
      <c r="AM730">
        <v>1E-3</v>
      </c>
      <c r="AN730">
        <v>1E-3</v>
      </c>
      <c r="AO730">
        <v>1E-3</v>
      </c>
      <c r="AP730">
        <v>1E-3</v>
      </c>
      <c r="AQ730">
        <v>0.01</v>
      </c>
      <c r="AR730">
        <v>7.2628313326073078E-5</v>
      </c>
      <c r="AS730">
        <v>0.01</v>
      </c>
      <c r="AT730">
        <v>0.01</v>
      </c>
      <c r="AU730">
        <v>0.01</v>
      </c>
      <c r="AV730">
        <v>5.1697848011015971E-4</v>
      </c>
      <c r="AW730">
        <v>0.01</v>
      </c>
      <c r="AX730">
        <v>1.0000000000000001E-9</v>
      </c>
      <c r="AY730">
        <v>1E-3</v>
      </c>
      <c r="AZ730">
        <v>4.6372748118141366E-6</v>
      </c>
      <c r="BA730">
        <v>1E-3</v>
      </c>
      <c r="BB730">
        <v>3.4368490408173884E-6</v>
      </c>
      <c r="BC730">
        <v>1E-3</v>
      </c>
      <c r="BD730">
        <v>5.1333423567012666E-6</v>
      </c>
      <c r="BE730">
        <v>0.01</v>
      </c>
      <c r="BF730">
        <v>8.5400242530762497E-5</v>
      </c>
      <c r="BG730">
        <v>9.9999999999999995E-7</v>
      </c>
      <c r="BH730">
        <v>4.2295882675870155E-7</v>
      </c>
      <c r="BI730">
        <v>0.01</v>
      </c>
      <c r="BJ730">
        <v>1</v>
      </c>
      <c r="BK730">
        <v>9.7270161810612295E-5</v>
      </c>
      <c r="BL730">
        <v>1E-3</v>
      </c>
      <c r="BM730">
        <v>9.9999999999999995E-8</v>
      </c>
      <c r="BN730">
        <v>1</v>
      </c>
      <c r="BO730">
        <v>9.9999999999999995E-8</v>
      </c>
      <c r="BP730">
        <v>0.01</v>
      </c>
      <c r="BQ730">
        <v>9.9999999999999995E-7</v>
      </c>
      <c r="BR730">
        <v>3.7691795401149199E-3</v>
      </c>
      <c r="BS730">
        <v>1</v>
      </c>
      <c r="BU730">
        <v>-50</v>
      </c>
      <c r="BV730">
        <v>3.3333333333333335</v>
      </c>
      <c r="BW730">
        <v>1E-3</v>
      </c>
      <c r="BX730">
        <v>7</v>
      </c>
      <c r="BY730">
        <v>1.0000000000000001E-9</v>
      </c>
      <c r="BZ730">
        <v>0.01</v>
      </c>
      <c r="CA730">
        <v>328.15</v>
      </c>
      <c r="CB730">
        <v>7</v>
      </c>
      <c r="CD730">
        <v>4.6372748118141361E-3</v>
      </c>
      <c r="CE730">
        <v>0.42295882675870156</v>
      </c>
      <c r="CG730">
        <v>-78.253333245701072</v>
      </c>
      <c r="CH730">
        <v>-0.15546457998652641</v>
      </c>
      <c r="CI730">
        <v>-15</v>
      </c>
    </row>
    <row r="731" spans="1:87" x14ac:dyDescent="0.3">
      <c r="A731" s="3">
        <f t="shared" si="11"/>
        <v>729</v>
      </c>
      <c r="B731" s="3">
        <v>1</v>
      </c>
      <c r="C731" s="10">
        <v>0</v>
      </c>
      <c r="D731" s="10">
        <v>-2</v>
      </c>
      <c r="E731" s="10">
        <v>0</v>
      </c>
      <c r="F731" s="10">
        <v>0</v>
      </c>
      <c r="G731" s="10">
        <v>0</v>
      </c>
      <c r="H731" s="10">
        <v>0</v>
      </c>
      <c r="I731" s="10">
        <v>0</v>
      </c>
      <c r="J731" s="10">
        <v>-1</v>
      </c>
      <c r="K731" s="396">
        <v>0</v>
      </c>
      <c r="L731" s="414">
        <v>1.3333333333333335</v>
      </c>
      <c r="M731">
        <v>0.4</v>
      </c>
      <c r="O731">
        <v>0</v>
      </c>
      <c r="P731">
        <v>0</v>
      </c>
      <c r="Q731">
        <v>1.4210854715202004E-14</v>
      </c>
      <c r="R731">
        <v>0</v>
      </c>
      <c r="S731">
        <v>-7.6140268732558525E-3</v>
      </c>
      <c r="T731">
        <v>-26.855124866698738</v>
      </c>
      <c r="U731">
        <v>-6.2746731177673993</v>
      </c>
      <c r="V731">
        <v>-25.115921234361679</v>
      </c>
      <c r="W731">
        <v>0</v>
      </c>
      <c r="X731">
        <v>0</v>
      </c>
      <c r="Z731">
        <v>4.0839185863890854E-5</v>
      </c>
      <c r="AA731">
        <v>1.1593036464245708E-3</v>
      </c>
      <c r="AB731">
        <v>3.8243813533240813E-3</v>
      </c>
      <c r="AC731">
        <v>9.9999999999999516E-3</v>
      </c>
      <c r="AD731">
        <v>1.9188096336572206E-4</v>
      </c>
      <c r="AE731">
        <v>9.9999999999999995E-7</v>
      </c>
      <c r="AF731">
        <v>1E-3</v>
      </c>
      <c r="AG731">
        <v>1E-3</v>
      </c>
      <c r="AH731">
        <v>1E-3</v>
      </c>
      <c r="AI731">
        <v>1E-3</v>
      </c>
      <c r="AJ731">
        <v>0.01</v>
      </c>
      <c r="AK731">
        <v>0.01</v>
      </c>
      <c r="AL731">
        <v>1E-3</v>
      </c>
      <c r="AM731">
        <v>1E-3</v>
      </c>
      <c r="AN731">
        <v>1E-3</v>
      </c>
      <c r="AO731">
        <v>1E-3</v>
      </c>
      <c r="AP731">
        <v>1E-3</v>
      </c>
      <c r="AQ731">
        <v>0.01</v>
      </c>
      <c r="AR731">
        <v>7.2628313326073078E-5</v>
      </c>
      <c r="AS731">
        <v>0.01</v>
      </c>
      <c r="AT731">
        <v>0.01</v>
      </c>
      <c r="AU731">
        <v>0.01</v>
      </c>
      <c r="AV731">
        <v>5.1697848011015971E-4</v>
      </c>
      <c r="AW731">
        <v>0.01</v>
      </c>
      <c r="AX731">
        <v>1.0000000000000001E-9</v>
      </c>
      <c r="AY731">
        <v>1E-3</v>
      </c>
      <c r="AZ731">
        <v>4.6372748118141366E-6</v>
      </c>
      <c r="BA731">
        <v>1E-3</v>
      </c>
      <c r="BB731">
        <v>3.4368490408173884E-6</v>
      </c>
      <c r="BC731">
        <v>1E-3</v>
      </c>
      <c r="BD731">
        <v>5.1333423567012666E-6</v>
      </c>
      <c r="BE731">
        <v>0.01</v>
      </c>
      <c r="BF731">
        <v>8.5400242530762497E-5</v>
      </c>
      <c r="BG731">
        <v>9.9999999999999995E-7</v>
      </c>
      <c r="BH731">
        <v>1.0356690952859331E-4</v>
      </c>
      <c r="BI731">
        <v>0.01</v>
      </c>
      <c r="BJ731">
        <v>1</v>
      </c>
      <c r="BK731">
        <v>9.7270161810612295E-5</v>
      </c>
      <c r="BL731">
        <v>1E-3</v>
      </c>
      <c r="BM731">
        <v>9.9999999999999995E-8</v>
      </c>
      <c r="BN731">
        <v>1</v>
      </c>
      <c r="BO731">
        <v>9.9999999999999995E-8</v>
      </c>
      <c r="BP731">
        <v>0.01</v>
      </c>
      <c r="BQ731">
        <v>9.9999999999999995E-7</v>
      </c>
      <c r="BR731">
        <v>3.7691795401149199E-3</v>
      </c>
      <c r="BS731">
        <v>1</v>
      </c>
      <c r="BU731">
        <v>-50</v>
      </c>
      <c r="BV731">
        <v>3.3333333333333335</v>
      </c>
      <c r="BW731">
        <v>1E-3</v>
      </c>
      <c r="BX731">
        <v>7</v>
      </c>
      <c r="BY731">
        <v>1.0000000000000001E-9</v>
      </c>
      <c r="BZ731">
        <v>0.01</v>
      </c>
      <c r="CA731">
        <v>328.15</v>
      </c>
      <c r="CB731">
        <v>7</v>
      </c>
      <c r="CD731">
        <v>4.6372748118141361E-3</v>
      </c>
      <c r="CE731">
        <v>103.56690952859331</v>
      </c>
      <c r="CG731">
        <v>-78.253333245701072</v>
      </c>
      <c r="CH731">
        <v>-0.15546457998652641</v>
      </c>
      <c r="CI731">
        <v>-15</v>
      </c>
    </row>
    <row r="732" spans="1:87" x14ac:dyDescent="0.3">
      <c r="A732" s="3">
        <f t="shared" si="11"/>
        <v>730</v>
      </c>
      <c r="B732" s="3">
        <v>1</v>
      </c>
      <c r="C732" s="10">
        <v>0</v>
      </c>
      <c r="D732" s="10">
        <v>-2</v>
      </c>
      <c r="E732" s="10">
        <v>0</v>
      </c>
      <c r="F732" s="10">
        <v>0</v>
      </c>
      <c r="G732" s="10">
        <v>0</v>
      </c>
      <c r="H732" s="10">
        <v>0</v>
      </c>
      <c r="I732" s="10">
        <v>1</v>
      </c>
      <c r="J732" s="10">
        <v>-2</v>
      </c>
      <c r="K732" s="396">
        <v>0</v>
      </c>
      <c r="L732" s="414">
        <v>1.3333333333333335</v>
      </c>
      <c r="M732">
        <v>0.4</v>
      </c>
      <c r="O732">
        <v>0</v>
      </c>
      <c r="P732">
        <v>-4.2191910483182937</v>
      </c>
      <c r="Q732">
        <v>1.4210854715202004E-14</v>
      </c>
      <c r="R732">
        <v>0</v>
      </c>
      <c r="S732">
        <v>-10.788422978554962</v>
      </c>
      <c r="T732">
        <v>-26.855124866698738</v>
      </c>
      <c r="U732">
        <v>-6.2746731177673993</v>
      </c>
      <c r="V732">
        <v>-10.115921234361679</v>
      </c>
      <c r="W732">
        <v>0</v>
      </c>
      <c r="X732">
        <v>0</v>
      </c>
      <c r="Z732">
        <v>4.0839185863890854E-5</v>
      </c>
      <c r="AA732">
        <v>4.7345017089019724E-6</v>
      </c>
      <c r="AB732">
        <v>3.8243813533240813E-3</v>
      </c>
      <c r="AC732">
        <v>9.9999999999999516E-3</v>
      </c>
      <c r="AD732">
        <v>0.01</v>
      </c>
      <c r="AE732">
        <v>9.9999999999999995E-7</v>
      </c>
      <c r="AF732">
        <v>1E-3</v>
      </c>
      <c r="AG732">
        <v>1E-3</v>
      </c>
      <c r="AH732">
        <v>1E-3</v>
      </c>
      <c r="AI732">
        <v>1E-3</v>
      </c>
      <c r="AJ732">
        <v>0.01</v>
      </c>
      <c r="AK732">
        <v>0.01</v>
      </c>
      <c r="AL732">
        <v>1E-3</v>
      </c>
      <c r="AM732">
        <v>1E-3</v>
      </c>
      <c r="AN732">
        <v>1E-3</v>
      </c>
      <c r="AO732">
        <v>1E-3</v>
      </c>
      <c r="AP732">
        <v>1E-3</v>
      </c>
      <c r="AQ732">
        <v>0.01</v>
      </c>
      <c r="AR732">
        <v>7.2628313326073078E-5</v>
      </c>
      <c r="AS732">
        <v>0.01</v>
      </c>
      <c r="AT732">
        <v>0.01</v>
      </c>
      <c r="AU732">
        <v>0.01</v>
      </c>
      <c r="AV732">
        <v>5.1697848011015971E-4</v>
      </c>
      <c r="AW732">
        <v>0.01</v>
      </c>
      <c r="AX732">
        <v>1.0000000000000001E-9</v>
      </c>
      <c r="AY732">
        <v>1E-3</v>
      </c>
      <c r="AZ732">
        <v>4.6372748118141366E-6</v>
      </c>
      <c r="BA732">
        <v>1E-3</v>
      </c>
      <c r="BB732">
        <v>3.4368490408173884E-6</v>
      </c>
      <c r="BC732">
        <v>1E-3</v>
      </c>
      <c r="BD732">
        <v>5.1333423567012666E-6</v>
      </c>
      <c r="BE732">
        <v>0.01</v>
      </c>
      <c r="BF732">
        <v>8.5400242530762497E-5</v>
      </c>
      <c r="BG732">
        <v>9.9999999999999995E-7</v>
      </c>
      <c r="BH732">
        <v>4.2295882675870155E-7</v>
      </c>
      <c r="BI732">
        <v>0.01</v>
      </c>
      <c r="BJ732">
        <v>1</v>
      </c>
      <c r="BK732">
        <v>9.7270161810612295E-5</v>
      </c>
      <c r="BL732">
        <v>1E-3</v>
      </c>
      <c r="BM732">
        <v>9.9999999999999995E-8</v>
      </c>
      <c r="BN732">
        <v>1</v>
      </c>
      <c r="BO732">
        <v>9.9999999999999995E-8</v>
      </c>
      <c r="BP732">
        <v>0.01</v>
      </c>
      <c r="BQ732">
        <v>9.9999999999999995E-7</v>
      </c>
      <c r="BR732">
        <v>3.7691795401149199E-3</v>
      </c>
      <c r="BS732">
        <v>1</v>
      </c>
      <c r="BU732">
        <v>-50</v>
      </c>
      <c r="BV732">
        <v>3.3333333333333335</v>
      </c>
      <c r="BW732">
        <v>1E-3</v>
      </c>
      <c r="BX732">
        <v>7</v>
      </c>
      <c r="BY732">
        <v>1.0000000000000001E-9</v>
      </c>
      <c r="BZ732">
        <v>0.01</v>
      </c>
      <c r="CA732">
        <v>328.15</v>
      </c>
      <c r="CB732">
        <v>7</v>
      </c>
      <c r="CD732">
        <v>4.6372748118141361E-3</v>
      </c>
      <c r="CE732">
        <v>0.42295882675870156</v>
      </c>
      <c r="CG732">
        <v>-78.253333245701072</v>
      </c>
      <c r="CH732">
        <v>-0.15546457998652641</v>
      </c>
      <c r="CI732">
        <v>-15</v>
      </c>
    </row>
    <row r="733" spans="1:87" x14ac:dyDescent="0.3">
      <c r="A733" s="3">
        <f t="shared" si="11"/>
        <v>731</v>
      </c>
      <c r="B733" s="3">
        <v>1</v>
      </c>
      <c r="C733" s="10">
        <v>0</v>
      </c>
      <c r="D733" s="10">
        <v>-2</v>
      </c>
      <c r="E733" s="10">
        <v>0</v>
      </c>
      <c r="F733" s="10">
        <v>0</v>
      </c>
      <c r="G733" s="10">
        <v>0</v>
      </c>
      <c r="H733" s="10">
        <v>0</v>
      </c>
      <c r="I733" s="10">
        <v>1</v>
      </c>
      <c r="J733" s="10">
        <v>-1</v>
      </c>
      <c r="K733" s="396">
        <v>0</v>
      </c>
      <c r="L733" s="414">
        <v>2.3333333333333335</v>
      </c>
      <c r="M733">
        <v>0.70000000000000007</v>
      </c>
      <c r="O733">
        <v>0</v>
      </c>
      <c r="P733">
        <v>0</v>
      </c>
      <c r="Q733">
        <v>1.4210854715202004E-14</v>
      </c>
      <c r="R733">
        <v>0</v>
      </c>
      <c r="S733">
        <v>-7.6140268732558525E-3</v>
      </c>
      <c r="T733">
        <v>-26.855124866698738</v>
      </c>
      <c r="U733">
        <v>-6.2746731177673993</v>
      </c>
      <c r="V733">
        <v>-10.115921234361679</v>
      </c>
      <c r="W733">
        <v>0</v>
      </c>
      <c r="X733">
        <v>0</v>
      </c>
      <c r="Z733">
        <v>4.0839185863890854E-5</v>
      </c>
      <c r="AA733">
        <v>1.1593036464245708E-3</v>
      </c>
      <c r="AB733">
        <v>3.8243813533240813E-3</v>
      </c>
      <c r="AC733">
        <v>9.9999999999999516E-3</v>
      </c>
      <c r="AD733">
        <v>1.9188096336572206E-4</v>
      </c>
      <c r="AE733">
        <v>9.9999999999999995E-7</v>
      </c>
      <c r="AF733">
        <v>1E-3</v>
      </c>
      <c r="AG733">
        <v>1E-3</v>
      </c>
      <c r="AH733">
        <v>1E-3</v>
      </c>
      <c r="AI733">
        <v>1E-3</v>
      </c>
      <c r="AJ733">
        <v>0.01</v>
      </c>
      <c r="AK733">
        <v>0.01</v>
      </c>
      <c r="AL733">
        <v>1E-3</v>
      </c>
      <c r="AM733">
        <v>1E-3</v>
      </c>
      <c r="AN733">
        <v>1E-3</v>
      </c>
      <c r="AO733">
        <v>1E-3</v>
      </c>
      <c r="AP733">
        <v>1E-3</v>
      </c>
      <c r="AQ733">
        <v>0.01</v>
      </c>
      <c r="AR733">
        <v>7.2628313326073078E-5</v>
      </c>
      <c r="AS733">
        <v>0.01</v>
      </c>
      <c r="AT733">
        <v>0.01</v>
      </c>
      <c r="AU733">
        <v>0.01</v>
      </c>
      <c r="AV733">
        <v>5.1697848011015971E-4</v>
      </c>
      <c r="AW733">
        <v>0.01</v>
      </c>
      <c r="AX733">
        <v>1.0000000000000001E-9</v>
      </c>
      <c r="AY733">
        <v>1E-3</v>
      </c>
      <c r="AZ733">
        <v>4.6372748118141366E-6</v>
      </c>
      <c r="BA733">
        <v>1E-3</v>
      </c>
      <c r="BB733">
        <v>3.4368490408173884E-6</v>
      </c>
      <c r="BC733">
        <v>1E-3</v>
      </c>
      <c r="BD733">
        <v>5.1333423567012666E-6</v>
      </c>
      <c r="BE733">
        <v>0.01</v>
      </c>
      <c r="BF733">
        <v>8.5400242530762497E-5</v>
      </c>
      <c r="BG733">
        <v>9.9999999999999995E-7</v>
      </c>
      <c r="BH733">
        <v>1.0356690952859331E-4</v>
      </c>
      <c r="BI733">
        <v>0.01</v>
      </c>
      <c r="BJ733">
        <v>1</v>
      </c>
      <c r="BK733">
        <v>9.7270161810612295E-5</v>
      </c>
      <c r="BL733">
        <v>1E-3</v>
      </c>
      <c r="BM733">
        <v>9.9999999999999995E-8</v>
      </c>
      <c r="BN733">
        <v>1</v>
      </c>
      <c r="BO733">
        <v>9.9999999999999995E-8</v>
      </c>
      <c r="BP733">
        <v>0.01</v>
      </c>
      <c r="BQ733">
        <v>9.9999999999999995E-7</v>
      </c>
      <c r="BR733">
        <v>3.7691795401149199E-3</v>
      </c>
      <c r="BS733">
        <v>1</v>
      </c>
      <c r="BU733">
        <v>-50</v>
      </c>
      <c r="BV733">
        <v>3.3333333333333335</v>
      </c>
      <c r="BW733">
        <v>1E-3</v>
      </c>
      <c r="BX733">
        <v>7</v>
      </c>
      <c r="BY733">
        <v>1.0000000000000001E-9</v>
      </c>
      <c r="BZ733">
        <v>0.01</v>
      </c>
      <c r="CA733">
        <v>328.15</v>
      </c>
      <c r="CB733">
        <v>7</v>
      </c>
      <c r="CD733">
        <v>4.6372748118141361E-3</v>
      </c>
      <c r="CE733">
        <v>103.56690952859331</v>
      </c>
      <c r="CG733">
        <v>-78.253333245701072</v>
      </c>
      <c r="CH733">
        <v>-0.15546457998652641</v>
      </c>
      <c r="CI733">
        <v>-15</v>
      </c>
    </row>
    <row r="734" spans="1:87" x14ac:dyDescent="0.3">
      <c r="A734" s="3">
        <f t="shared" si="11"/>
        <v>732</v>
      </c>
      <c r="B734" s="3">
        <v>1</v>
      </c>
      <c r="C734" s="10">
        <v>0</v>
      </c>
      <c r="D734" s="10">
        <v>-1</v>
      </c>
      <c r="E734" s="10">
        <v>0</v>
      </c>
      <c r="F734" s="10">
        <v>0</v>
      </c>
      <c r="G734" s="10">
        <v>0</v>
      </c>
      <c r="H734" s="10">
        <v>0</v>
      </c>
      <c r="I734" s="10">
        <v>-1</v>
      </c>
      <c r="J734" s="10">
        <v>-2</v>
      </c>
      <c r="K734" s="396">
        <v>0</v>
      </c>
      <c r="L734" s="414">
        <v>0.33333333333333348</v>
      </c>
      <c r="M734">
        <v>0.10000000000000003</v>
      </c>
      <c r="O734">
        <v>0</v>
      </c>
      <c r="P734">
        <v>0</v>
      </c>
      <c r="Q734">
        <v>1.4210854715202004E-14</v>
      </c>
      <c r="R734">
        <v>0</v>
      </c>
      <c r="S734">
        <v>-7.6140268732558525E-3</v>
      </c>
      <c r="T734">
        <v>-26.855124866698738</v>
      </c>
      <c r="U734">
        <v>-6.2746731177673993</v>
      </c>
      <c r="V734">
        <v>-40.115921234361679</v>
      </c>
      <c r="W734">
        <v>0</v>
      </c>
      <c r="X734">
        <v>0</v>
      </c>
      <c r="Z734">
        <v>4.0839185863890854E-5</v>
      </c>
      <c r="AA734">
        <v>1.1593036464245708E-3</v>
      </c>
      <c r="AB734">
        <v>3.8243813533240813E-3</v>
      </c>
      <c r="AC734">
        <v>9.9999999999999516E-3</v>
      </c>
      <c r="AD734">
        <v>1.9188096336572206E-4</v>
      </c>
      <c r="AE734">
        <v>9.9999999999999995E-7</v>
      </c>
      <c r="AF734">
        <v>1E-3</v>
      </c>
      <c r="AG734">
        <v>1E-3</v>
      </c>
      <c r="AH734">
        <v>1E-3</v>
      </c>
      <c r="AI734">
        <v>1E-3</v>
      </c>
      <c r="AJ734">
        <v>0.01</v>
      </c>
      <c r="AK734">
        <v>0.01</v>
      </c>
      <c r="AL734">
        <v>1E-3</v>
      </c>
      <c r="AM734">
        <v>1E-3</v>
      </c>
      <c r="AN734">
        <v>1E-3</v>
      </c>
      <c r="AO734">
        <v>1E-3</v>
      </c>
      <c r="AP734">
        <v>1E-3</v>
      </c>
      <c r="AQ734">
        <v>0.01</v>
      </c>
      <c r="AR734">
        <v>7.2628313326073078E-5</v>
      </c>
      <c r="AS734">
        <v>0.01</v>
      </c>
      <c r="AT734">
        <v>0.01</v>
      </c>
      <c r="AU734">
        <v>0.01</v>
      </c>
      <c r="AV734">
        <v>5.1697848011015971E-4</v>
      </c>
      <c r="AW734">
        <v>0.01</v>
      </c>
      <c r="AX734">
        <v>1.0000000000000001E-9</v>
      </c>
      <c r="AY734">
        <v>1E-3</v>
      </c>
      <c r="AZ734">
        <v>4.6372748118141366E-6</v>
      </c>
      <c r="BA734">
        <v>1E-3</v>
      </c>
      <c r="BB734">
        <v>3.4368490408173884E-6</v>
      </c>
      <c r="BC734">
        <v>1E-3</v>
      </c>
      <c r="BD734">
        <v>5.1333423567012666E-6</v>
      </c>
      <c r="BE734">
        <v>0.01</v>
      </c>
      <c r="BF734">
        <v>8.5400242530762497E-5</v>
      </c>
      <c r="BG734">
        <v>9.9999999999999995E-7</v>
      </c>
      <c r="BH734">
        <v>4.2295882675870155E-7</v>
      </c>
      <c r="BI734">
        <v>0.01</v>
      </c>
      <c r="BJ734">
        <v>1</v>
      </c>
      <c r="BK734">
        <v>9.7270161810612295E-5</v>
      </c>
      <c r="BL734">
        <v>1E-3</v>
      </c>
      <c r="BM734">
        <v>9.9999999999999995E-8</v>
      </c>
      <c r="BN734">
        <v>1</v>
      </c>
      <c r="BO734">
        <v>9.9999999999999995E-8</v>
      </c>
      <c r="BP734">
        <v>0.01</v>
      </c>
      <c r="BQ734">
        <v>9.9999999999999995E-7</v>
      </c>
      <c r="BR734">
        <v>3.7691795401149199E-3</v>
      </c>
      <c r="BS734">
        <v>1</v>
      </c>
      <c r="BU734">
        <v>-50</v>
      </c>
      <c r="BV734">
        <v>3.3333333333333335</v>
      </c>
      <c r="BW734">
        <v>1E-3</v>
      </c>
      <c r="BX734">
        <v>7</v>
      </c>
      <c r="BY734">
        <v>1.0000000000000001E-9</v>
      </c>
      <c r="BZ734">
        <v>0.01</v>
      </c>
      <c r="CA734">
        <v>328.15</v>
      </c>
      <c r="CB734">
        <v>7</v>
      </c>
      <c r="CD734">
        <v>4.6372748118141361E-3</v>
      </c>
      <c r="CE734">
        <v>0.42295882675870156</v>
      </c>
      <c r="CG734">
        <v>-78.253333245701072</v>
      </c>
      <c r="CH734">
        <v>-0.15546457998652641</v>
      </c>
      <c r="CI734">
        <v>-15</v>
      </c>
    </row>
    <row r="735" spans="1:87" x14ac:dyDescent="0.3">
      <c r="A735" s="3">
        <f t="shared" si="11"/>
        <v>733</v>
      </c>
      <c r="B735" s="3">
        <v>1</v>
      </c>
      <c r="C735" s="10">
        <v>0</v>
      </c>
      <c r="D735" s="10">
        <v>-1</v>
      </c>
      <c r="E735" s="10">
        <v>0</v>
      </c>
      <c r="F735" s="10">
        <v>0</v>
      </c>
      <c r="G735" s="10">
        <v>0</v>
      </c>
      <c r="H735" s="10">
        <v>0</v>
      </c>
      <c r="I735" s="10">
        <v>0</v>
      </c>
      <c r="J735" s="10">
        <v>-2</v>
      </c>
      <c r="K735" s="396">
        <v>0</v>
      </c>
      <c r="L735" s="414">
        <v>1.3333333333333335</v>
      </c>
      <c r="M735">
        <v>0.4</v>
      </c>
      <c r="O735">
        <v>0</v>
      </c>
      <c r="P735">
        <v>0</v>
      </c>
      <c r="Q735">
        <v>1.4210854715202004E-14</v>
      </c>
      <c r="R735">
        <v>0</v>
      </c>
      <c r="S735">
        <v>-7.6140268732558525E-3</v>
      </c>
      <c r="T735">
        <v>-26.855124866698738</v>
      </c>
      <c r="U735">
        <v>-6.2746731177673993</v>
      </c>
      <c r="V735">
        <v>-25.115921234361679</v>
      </c>
      <c r="W735">
        <v>0</v>
      </c>
      <c r="X735">
        <v>0</v>
      </c>
      <c r="Z735">
        <v>4.0839185863890854E-5</v>
      </c>
      <c r="AA735">
        <v>1.1593036464245708E-3</v>
      </c>
      <c r="AB735">
        <v>3.8243813533240813E-3</v>
      </c>
      <c r="AC735">
        <v>9.9999999999999516E-3</v>
      </c>
      <c r="AD735">
        <v>1.9188096336572206E-4</v>
      </c>
      <c r="AE735">
        <v>9.9999999999999995E-7</v>
      </c>
      <c r="AF735">
        <v>1E-3</v>
      </c>
      <c r="AG735">
        <v>1E-3</v>
      </c>
      <c r="AH735">
        <v>1E-3</v>
      </c>
      <c r="AI735">
        <v>1E-3</v>
      </c>
      <c r="AJ735">
        <v>0.01</v>
      </c>
      <c r="AK735">
        <v>0.01</v>
      </c>
      <c r="AL735">
        <v>1E-3</v>
      </c>
      <c r="AM735">
        <v>1E-3</v>
      </c>
      <c r="AN735">
        <v>1E-3</v>
      </c>
      <c r="AO735">
        <v>1E-3</v>
      </c>
      <c r="AP735">
        <v>1E-3</v>
      </c>
      <c r="AQ735">
        <v>0.01</v>
      </c>
      <c r="AR735">
        <v>7.2628313326073078E-5</v>
      </c>
      <c r="AS735">
        <v>0.01</v>
      </c>
      <c r="AT735">
        <v>0.01</v>
      </c>
      <c r="AU735">
        <v>0.01</v>
      </c>
      <c r="AV735">
        <v>5.1697848011015971E-4</v>
      </c>
      <c r="AW735">
        <v>0.01</v>
      </c>
      <c r="AX735">
        <v>1.0000000000000001E-9</v>
      </c>
      <c r="AY735">
        <v>1E-3</v>
      </c>
      <c r="AZ735">
        <v>4.6372748118141366E-6</v>
      </c>
      <c r="BA735">
        <v>1E-3</v>
      </c>
      <c r="BB735">
        <v>3.4368490408173884E-6</v>
      </c>
      <c r="BC735">
        <v>1E-3</v>
      </c>
      <c r="BD735">
        <v>5.1333423567012666E-6</v>
      </c>
      <c r="BE735">
        <v>0.01</v>
      </c>
      <c r="BF735">
        <v>8.5400242530762497E-5</v>
      </c>
      <c r="BG735">
        <v>9.9999999999999995E-7</v>
      </c>
      <c r="BH735">
        <v>4.2295882675870155E-7</v>
      </c>
      <c r="BI735">
        <v>0.01</v>
      </c>
      <c r="BJ735">
        <v>1</v>
      </c>
      <c r="BK735">
        <v>9.7270161810612295E-5</v>
      </c>
      <c r="BL735">
        <v>1E-3</v>
      </c>
      <c r="BM735">
        <v>9.9999999999999995E-8</v>
      </c>
      <c r="BN735">
        <v>1</v>
      </c>
      <c r="BO735">
        <v>9.9999999999999995E-8</v>
      </c>
      <c r="BP735">
        <v>0.01</v>
      </c>
      <c r="BQ735">
        <v>9.9999999999999995E-7</v>
      </c>
      <c r="BR735">
        <v>3.7691795401149199E-3</v>
      </c>
      <c r="BS735">
        <v>1</v>
      </c>
      <c r="BU735">
        <v>-50</v>
      </c>
      <c r="BV735">
        <v>3.3333333333333335</v>
      </c>
      <c r="BW735">
        <v>1E-3</v>
      </c>
      <c r="BX735">
        <v>7</v>
      </c>
      <c r="BY735">
        <v>1.0000000000000001E-9</v>
      </c>
      <c r="BZ735">
        <v>0.01</v>
      </c>
      <c r="CA735">
        <v>328.15</v>
      </c>
      <c r="CB735">
        <v>7</v>
      </c>
      <c r="CD735">
        <v>4.6372748118141361E-3</v>
      </c>
      <c r="CE735">
        <v>0.42295882675870156</v>
      </c>
      <c r="CG735">
        <v>-78.253333245701072</v>
      </c>
      <c r="CH735">
        <v>-0.15546457998652641</v>
      </c>
      <c r="CI735">
        <v>-15</v>
      </c>
    </row>
    <row r="736" spans="1:87" x14ac:dyDescent="0.3">
      <c r="A736" s="3">
        <f t="shared" si="11"/>
        <v>734</v>
      </c>
      <c r="B736" s="3">
        <v>1</v>
      </c>
      <c r="C736" s="10">
        <v>0</v>
      </c>
      <c r="D736" s="10">
        <v>-1</v>
      </c>
      <c r="E736" s="10">
        <v>0</v>
      </c>
      <c r="F736" s="10">
        <v>0</v>
      </c>
      <c r="G736" s="10">
        <v>0</v>
      </c>
      <c r="H736" s="10">
        <v>0</v>
      </c>
      <c r="I736" s="10">
        <v>1</v>
      </c>
      <c r="J736" s="10">
        <v>-2</v>
      </c>
      <c r="K736" s="396">
        <v>0</v>
      </c>
      <c r="L736" s="414">
        <v>2.3333333333333335</v>
      </c>
      <c r="M736">
        <v>0.70000000000000007</v>
      </c>
      <c r="O736">
        <v>0</v>
      </c>
      <c r="P736">
        <v>0</v>
      </c>
      <c r="Q736">
        <v>1.4210854715202004E-14</v>
      </c>
      <c r="R736">
        <v>0</v>
      </c>
      <c r="S736">
        <v>-7.6140268732558525E-3</v>
      </c>
      <c r="T736">
        <v>-26.855124866698738</v>
      </c>
      <c r="U736">
        <v>-6.2746731177673993</v>
      </c>
      <c r="V736">
        <v>-10.115921234361679</v>
      </c>
      <c r="W736">
        <v>0</v>
      </c>
      <c r="X736">
        <v>0</v>
      </c>
      <c r="Z736">
        <v>4.0839185863890854E-5</v>
      </c>
      <c r="AA736">
        <v>1.1593036464245708E-3</v>
      </c>
      <c r="AB736">
        <v>3.8243813533240813E-3</v>
      </c>
      <c r="AC736">
        <v>9.9999999999999516E-3</v>
      </c>
      <c r="AD736">
        <v>1.9188096336572206E-4</v>
      </c>
      <c r="AE736">
        <v>9.9999999999999995E-7</v>
      </c>
      <c r="AF736">
        <v>1E-3</v>
      </c>
      <c r="AG736">
        <v>1E-3</v>
      </c>
      <c r="AH736">
        <v>1E-3</v>
      </c>
      <c r="AI736">
        <v>1E-3</v>
      </c>
      <c r="AJ736">
        <v>0.01</v>
      </c>
      <c r="AK736">
        <v>0.01</v>
      </c>
      <c r="AL736">
        <v>1E-3</v>
      </c>
      <c r="AM736">
        <v>1E-3</v>
      </c>
      <c r="AN736">
        <v>1E-3</v>
      </c>
      <c r="AO736">
        <v>1E-3</v>
      </c>
      <c r="AP736">
        <v>1E-3</v>
      </c>
      <c r="AQ736">
        <v>0.01</v>
      </c>
      <c r="AR736">
        <v>7.2628313326073078E-5</v>
      </c>
      <c r="AS736">
        <v>0.01</v>
      </c>
      <c r="AT736">
        <v>0.01</v>
      </c>
      <c r="AU736">
        <v>0.01</v>
      </c>
      <c r="AV736">
        <v>5.1697848011015971E-4</v>
      </c>
      <c r="AW736">
        <v>0.01</v>
      </c>
      <c r="AX736">
        <v>1.0000000000000001E-9</v>
      </c>
      <c r="AY736">
        <v>1E-3</v>
      </c>
      <c r="AZ736">
        <v>4.6372748118141366E-6</v>
      </c>
      <c r="BA736">
        <v>1E-3</v>
      </c>
      <c r="BB736">
        <v>3.4368490408173884E-6</v>
      </c>
      <c r="BC736">
        <v>1E-3</v>
      </c>
      <c r="BD736">
        <v>5.1333423567012666E-6</v>
      </c>
      <c r="BE736">
        <v>0.01</v>
      </c>
      <c r="BF736">
        <v>8.5400242530762497E-5</v>
      </c>
      <c r="BG736">
        <v>9.9999999999999995E-7</v>
      </c>
      <c r="BH736">
        <v>4.2295882675870155E-7</v>
      </c>
      <c r="BI736">
        <v>0.01</v>
      </c>
      <c r="BJ736">
        <v>1</v>
      </c>
      <c r="BK736">
        <v>9.7270161810612295E-5</v>
      </c>
      <c r="BL736">
        <v>1E-3</v>
      </c>
      <c r="BM736">
        <v>9.9999999999999995E-8</v>
      </c>
      <c r="BN736">
        <v>1</v>
      </c>
      <c r="BO736">
        <v>9.9999999999999995E-8</v>
      </c>
      <c r="BP736">
        <v>0.01</v>
      </c>
      <c r="BQ736">
        <v>9.9999999999999995E-7</v>
      </c>
      <c r="BR736">
        <v>3.7691795401149199E-3</v>
      </c>
      <c r="BS736">
        <v>1</v>
      </c>
      <c r="BU736">
        <v>-50</v>
      </c>
      <c r="BV736">
        <v>3.3333333333333335</v>
      </c>
      <c r="BW736">
        <v>1E-3</v>
      </c>
      <c r="BX736">
        <v>7</v>
      </c>
      <c r="BY736">
        <v>1.0000000000000001E-9</v>
      </c>
      <c r="BZ736">
        <v>0.01</v>
      </c>
      <c r="CA736">
        <v>328.15</v>
      </c>
      <c r="CB736">
        <v>7</v>
      </c>
      <c r="CD736">
        <v>4.6372748118141361E-3</v>
      </c>
      <c r="CE736">
        <v>0.42295882675870156</v>
      </c>
      <c r="CG736">
        <v>-78.253333245701072</v>
      </c>
      <c r="CH736">
        <v>-0.15546457998652641</v>
      </c>
      <c r="CI736">
        <v>-15</v>
      </c>
    </row>
    <row r="737" spans="1:87" x14ac:dyDescent="0.3">
      <c r="A737" s="3">
        <f t="shared" si="11"/>
        <v>735</v>
      </c>
      <c r="B737" s="3">
        <v>-1</v>
      </c>
      <c r="C737" s="10">
        <v>0</v>
      </c>
      <c r="D737" s="10">
        <v>-2</v>
      </c>
      <c r="E737" s="10">
        <v>0</v>
      </c>
      <c r="F737" s="10">
        <v>0</v>
      </c>
      <c r="G737" s="10">
        <v>0</v>
      </c>
      <c r="H737" s="10">
        <v>0</v>
      </c>
      <c r="I737" s="10">
        <v>-1</v>
      </c>
      <c r="J737" s="10">
        <v>-1</v>
      </c>
      <c r="K737" s="396">
        <v>0</v>
      </c>
      <c r="L737" s="414">
        <v>-1.6666666666666665</v>
      </c>
      <c r="M737">
        <v>-0.49999999999999994</v>
      </c>
      <c r="O737">
        <v>-15</v>
      </c>
      <c r="P737">
        <v>0</v>
      </c>
      <c r="Q737">
        <v>0</v>
      </c>
      <c r="R737">
        <v>0</v>
      </c>
      <c r="S737">
        <v>-4.9737991503207013E-14</v>
      </c>
      <c r="T737">
        <v>-13.804931571554448</v>
      </c>
      <c r="U737">
        <v>-1.1645300053025665</v>
      </c>
      <c r="V737">
        <v>-38.585162664539325</v>
      </c>
      <c r="W737">
        <v>7.1054273576010019E-15</v>
      </c>
      <c r="X737">
        <v>0</v>
      </c>
      <c r="Z737">
        <v>0.01</v>
      </c>
      <c r="AA737">
        <v>0.01</v>
      </c>
      <c r="AB737">
        <v>4.1954614768045199E-4</v>
      </c>
      <c r="AC737">
        <v>1.0248393731635884E-3</v>
      </c>
      <c r="AD737">
        <v>8.7929370347435425E-4</v>
      </c>
      <c r="AE737">
        <v>9.9999999999999995E-7</v>
      </c>
      <c r="AF737">
        <v>1E-3</v>
      </c>
      <c r="AG737">
        <v>1E-3</v>
      </c>
      <c r="AH737">
        <v>1E-3</v>
      </c>
      <c r="AI737">
        <v>1E-3</v>
      </c>
      <c r="AJ737">
        <v>0.01</v>
      </c>
      <c r="AK737">
        <v>6.5282344343876864E-4</v>
      </c>
      <c r="AL737">
        <v>1E-3</v>
      </c>
      <c r="AM737">
        <v>1E-3</v>
      </c>
      <c r="AN737">
        <v>1E-3</v>
      </c>
      <c r="AO737">
        <v>1E-3</v>
      </c>
      <c r="AP737">
        <v>1E-3</v>
      </c>
      <c r="AQ737">
        <v>0.01</v>
      </c>
      <c r="AR737">
        <v>7.2628313326073078E-5</v>
      </c>
      <c r="AS737">
        <v>0.01</v>
      </c>
      <c r="AT737">
        <v>0.01</v>
      </c>
      <c r="AU737">
        <v>0.01</v>
      </c>
      <c r="AV737">
        <v>5.1697848011015971E-4</v>
      </c>
      <c r="AW737">
        <v>0.01</v>
      </c>
      <c r="AX737">
        <v>1.28E-8</v>
      </c>
      <c r="AY737">
        <v>1E-3</v>
      </c>
      <c r="AZ737">
        <v>3.1975986772800242E-5</v>
      </c>
      <c r="BA737">
        <v>1E-3</v>
      </c>
      <c r="BB737">
        <v>4.6372748118141366E-6</v>
      </c>
      <c r="BC737">
        <v>1E-3</v>
      </c>
      <c r="BD737">
        <v>1.0142621381804632E-4</v>
      </c>
      <c r="BE737">
        <v>0.01</v>
      </c>
      <c r="BF737">
        <v>2.1523266731319059E-4</v>
      </c>
      <c r="BG737">
        <v>9.9999999999999995E-7</v>
      </c>
      <c r="BH737">
        <v>3.8937561350924979E-3</v>
      </c>
      <c r="BI737">
        <v>0.01</v>
      </c>
      <c r="BJ737">
        <v>1</v>
      </c>
      <c r="BK737">
        <v>9.7270161810612295E-5</v>
      </c>
      <c r="BL737">
        <v>1E-3</v>
      </c>
      <c r="BM737">
        <v>9.9999999999999995E-8</v>
      </c>
      <c r="BN737">
        <v>1</v>
      </c>
      <c r="BO737">
        <v>9.9999999999999995E-8</v>
      </c>
      <c r="BP737">
        <v>0.01</v>
      </c>
      <c r="BQ737">
        <v>9.9999999999999995E-7</v>
      </c>
      <c r="BR737">
        <v>3.7691795401149199E-3</v>
      </c>
      <c r="BS737">
        <v>1</v>
      </c>
      <c r="BU737">
        <v>-50</v>
      </c>
      <c r="BV737">
        <v>3.3333333333333335</v>
      </c>
      <c r="BW737">
        <v>1E-3</v>
      </c>
      <c r="BX737">
        <v>7</v>
      </c>
      <c r="BY737">
        <v>1.28E-8</v>
      </c>
      <c r="BZ737">
        <v>0.01</v>
      </c>
      <c r="CA737">
        <v>308.14999999999998</v>
      </c>
      <c r="CB737">
        <v>7</v>
      </c>
      <c r="CD737">
        <v>3.1975986772800238E-2</v>
      </c>
      <c r="CE737">
        <v>3893.756135092498</v>
      </c>
      <c r="CG737">
        <v>-43.554624241396368</v>
      </c>
      <c r="CH737">
        <v>-0.15546457998652641</v>
      </c>
      <c r="CI737">
        <v>-15</v>
      </c>
    </row>
    <row r="738" spans="1:87" x14ac:dyDescent="0.3">
      <c r="A738" s="3">
        <f t="shared" si="11"/>
        <v>736</v>
      </c>
      <c r="B738" s="3">
        <v>-1</v>
      </c>
      <c r="C738" s="10">
        <v>0</v>
      </c>
      <c r="D738" s="10">
        <v>-2</v>
      </c>
      <c r="E738" s="10">
        <v>0</v>
      </c>
      <c r="F738" s="10">
        <v>0</v>
      </c>
      <c r="G738" s="10">
        <v>0</v>
      </c>
      <c r="H738" s="10">
        <v>0</v>
      </c>
      <c r="I738" s="10">
        <v>0</v>
      </c>
      <c r="J738" s="10">
        <v>-2</v>
      </c>
      <c r="K738" s="396">
        <v>0</v>
      </c>
      <c r="L738" s="414">
        <v>-1.6666666666666665</v>
      </c>
      <c r="M738">
        <v>-0.49999999999999994</v>
      </c>
      <c r="O738">
        <v>-15</v>
      </c>
      <c r="P738">
        <v>-8.7743069427286855</v>
      </c>
      <c r="Q738">
        <v>2.8421709430404007E-14</v>
      </c>
      <c r="R738">
        <v>-2.8421709430404007E-14</v>
      </c>
      <c r="S738">
        <v>-4.9737991503207013E-14</v>
      </c>
      <c r="T738">
        <v>-20.030624628825763</v>
      </c>
      <c r="U738">
        <v>-1.1645300053025665</v>
      </c>
      <c r="V738">
        <v>-23.585162664539325</v>
      </c>
      <c r="W738">
        <v>7.1054273576010019E-15</v>
      </c>
      <c r="X738">
        <v>0</v>
      </c>
      <c r="Z738">
        <v>0.01</v>
      </c>
      <c r="AA738">
        <v>2.78850815836303E-4</v>
      </c>
      <c r="AB738">
        <v>4.0937746798833394E-3</v>
      </c>
      <c r="AC738">
        <v>0.01</v>
      </c>
      <c r="AD738">
        <v>0.01</v>
      </c>
      <c r="AE738">
        <v>9.9999999999999995E-7</v>
      </c>
      <c r="AF738">
        <v>1E-3</v>
      </c>
      <c r="AG738">
        <v>1E-3</v>
      </c>
      <c r="AH738">
        <v>1E-3</v>
      </c>
      <c r="AI738">
        <v>1E-3</v>
      </c>
      <c r="AJ738">
        <v>0.01</v>
      </c>
      <c r="AK738">
        <v>7.4244071219806739E-3</v>
      </c>
      <c r="AL738">
        <v>1E-3</v>
      </c>
      <c r="AM738">
        <v>1E-3</v>
      </c>
      <c r="AN738">
        <v>1E-3</v>
      </c>
      <c r="AO738">
        <v>1E-3</v>
      </c>
      <c r="AP738">
        <v>1E-3</v>
      </c>
      <c r="AQ738">
        <v>0.01</v>
      </c>
      <c r="AR738">
        <v>7.2628313326073078E-5</v>
      </c>
      <c r="AS738">
        <v>0.01</v>
      </c>
      <c r="AT738">
        <v>0.01</v>
      </c>
      <c r="AU738">
        <v>0.01</v>
      </c>
      <c r="AV738">
        <v>5.1697848011015971E-4</v>
      </c>
      <c r="AW738">
        <v>0.01</v>
      </c>
      <c r="AX738">
        <v>1.28E-8</v>
      </c>
      <c r="AY738">
        <v>1E-3</v>
      </c>
      <c r="AZ738">
        <v>3.1975986772800242E-5</v>
      </c>
      <c r="BA738">
        <v>1E-3</v>
      </c>
      <c r="BB738">
        <v>4.6372748118141366E-6</v>
      </c>
      <c r="BC738">
        <v>1E-3</v>
      </c>
      <c r="BD738">
        <v>1.0142621381804632E-4</v>
      </c>
      <c r="BE738">
        <v>0.01</v>
      </c>
      <c r="BF738">
        <v>2.1523266731319059E-4</v>
      </c>
      <c r="BG738">
        <v>9.9999999999999995E-7</v>
      </c>
      <c r="BH738">
        <v>1.1127470968749924E-5</v>
      </c>
      <c r="BI738">
        <v>0.01</v>
      </c>
      <c r="BJ738">
        <v>1</v>
      </c>
      <c r="BK738">
        <v>9.7270161810612295E-5</v>
      </c>
      <c r="BL738">
        <v>1E-3</v>
      </c>
      <c r="BM738">
        <v>9.9999999999999995E-8</v>
      </c>
      <c r="BN738">
        <v>1</v>
      </c>
      <c r="BO738">
        <v>9.9999999999999995E-8</v>
      </c>
      <c r="BP738">
        <v>0.01</v>
      </c>
      <c r="BQ738">
        <v>9.9999999999999995E-7</v>
      </c>
      <c r="BR738">
        <v>3.7691795401149199E-3</v>
      </c>
      <c r="BS738">
        <v>1</v>
      </c>
      <c r="BU738">
        <v>-50</v>
      </c>
      <c r="BV738">
        <v>3.3333333333333335</v>
      </c>
      <c r="BW738">
        <v>1E-3</v>
      </c>
      <c r="BX738">
        <v>7</v>
      </c>
      <c r="BY738">
        <v>1.28E-8</v>
      </c>
      <c r="BZ738">
        <v>0.01</v>
      </c>
      <c r="CA738">
        <v>308.14999999999998</v>
      </c>
      <c r="CB738">
        <v>7</v>
      </c>
      <c r="CD738">
        <v>3.1975986772800238E-2</v>
      </c>
      <c r="CE738">
        <v>11.127470968749925</v>
      </c>
      <c r="CG738">
        <v>-43.554624241396368</v>
      </c>
      <c r="CH738">
        <v>-0.15546457998652641</v>
      </c>
      <c r="CI738">
        <v>-15</v>
      </c>
    </row>
    <row r="739" spans="1:87" x14ac:dyDescent="0.3">
      <c r="A739" s="3">
        <f t="shared" si="11"/>
        <v>737</v>
      </c>
      <c r="B739" s="3">
        <v>-1</v>
      </c>
      <c r="C739" s="10">
        <v>0</v>
      </c>
      <c r="D739" s="10">
        <v>-2</v>
      </c>
      <c r="E739" s="10">
        <v>0</v>
      </c>
      <c r="F739" s="10">
        <v>0</v>
      </c>
      <c r="G739" s="10">
        <v>0</v>
      </c>
      <c r="H739" s="10">
        <v>0</v>
      </c>
      <c r="I739" s="10">
        <v>0</v>
      </c>
      <c r="J739" s="10">
        <v>-1</v>
      </c>
      <c r="K739" s="396">
        <v>0</v>
      </c>
      <c r="L739" s="414">
        <v>-0.66666666666666652</v>
      </c>
      <c r="M739">
        <v>-0.19999999999999996</v>
      </c>
      <c r="O739">
        <v>-15</v>
      </c>
      <c r="P739">
        <v>0</v>
      </c>
      <c r="Q739">
        <v>0</v>
      </c>
      <c r="R739">
        <v>0</v>
      </c>
      <c r="S739">
        <v>-4.9737991503207013E-14</v>
      </c>
      <c r="T739">
        <v>-13.804931571554448</v>
      </c>
      <c r="U739">
        <v>-1.1645300053025665</v>
      </c>
      <c r="V739">
        <v>-23.585162664539325</v>
      </c>
      <c r="W739">
        <v>7.1054273576010019E-15</v>
      </c>
      <c r="X739">
        <v>0</v>
      </c>
      <c r="Z739">
        <v>0.01</v>
      </c>
      <c r="AA739">
        <v>0.01</v>
      </c>
      <c r="AB739">
        <v>4.1954614768045199E-4</v>
      </c>
      <c r="AC739">
        <v>1.0248393731635884E-3</v>
      </c>
      <c r="AD739">
        <v>8.7929370347435425E-4</v>
      </c>
      <c r="AE739">
        <v>9.9999999999999995E-7</v>
      </c>
      <c r="AF739">
        <v>1E-3</v>
      </c>
      <c r="AG739">
        <v>1E-3</v>
      </c>
      <c r="AH739">
        <v>1E-3</v>
      </c>
      <c r="AI739">
        <v>1E-3</v>
      </c>
      <c r="AJ739">
        <v>0.01</v>
      </c>
      <c r="AK739">
        <v>6.5282344343876864E-4</v>
      </c>
      <c r="AL739">
        <v>1E-3</v>
      </c>
      <c r="AM739">
        <v>1E-3</v>
      </c>
      <c r="AN739">
        <v>1E-3</v>
      </c>
      <c r="AO739">
        <v>1E-3</v>
      </c>
      <c r="AP739">
        <v>1E-3</v>
      </c>
      <c r="AQ739">
        <v>0.01</v>
      </c>
      <c r="AR739">
        <v>7.2628313326073078E-5</v>
      </c>
      <c r="AS739">
        <v>0.01</v>
      </c>
      <c r="AT739">
        <v>0.01</v>
      </c>
      <c r="AU739">
        <v>0.01</v>
      </c>
      <c r="AV739">
        <v>5.1697848011015971E-4</v>
      </c>
      <c r="AW739">
        <v>0.01</v>
      </c>
      <c r="AX739">
        <v>1.28E-8</v>
      </c>
      <c r="AY739">
        <v>1E-3</v>
      </c>
      <c r="AZ739">
        <v>3.1975986772800242E-5</v>
      </c>
      <c r="BA739">
        <v>1E-3</v>
      </c>
      <c r="BB739">
        <v>4.6372748118141366E-6</v>
      </c>
      <c r="BC739">
        <v>1E-3</v>
      </c>
      <c r="BD739">
        <v>1.0142621381804632E-4</v>
      </c>
      <c r="BE739">
        <v>0.01</v>
      </c>
      <c r="BF739">
        <v>2.1523266731319059E-4</v>
      </c>
      <c r="BG739">
        <v>9.9999999999999995E-7</v>
      </c>
      <c r="BH739">
        <v>3.8937561350924979E-3</v>
      </c>
      <c r="BI739">
        <v>0.01</v>
      </c>
      <c r="BJ739">
        <v>1</v>
      </c>
      <c r="BK739">
        <v>9.7270161810612295E-5</v>
      </c>
      <c r="BL739">
        <v>1E-3</v>
      </c>
      <c r="BM739">
        <v>9.9999999999999995E-8</v>
      </c>
      <c r="BN739">
        <v>1</v>
      </c>
      <c r="BO739">
        <v>9.9999999999999995E-8</v>
      </c>
      <c r="BP739">
        <v>0.01</v>
      </c>
      <c r="BQ739">
        <v>9.9999999999999995E-7</v>
      </c>
      <c r="BR739">
        <v>3.7691795401149199E-3</v>
      </c>
      <c r="BS739">
        <v>1</v>
      </c>
      <c r="BU739">
        <v>-50</v>
      </c>
      <c r="BV739">
        <v>3.3333333333333335</v>
      </c>
      <c r="BW739">
        <v>1E-3</v>
      </c>
      <c r="BX739">
        <v>7</v>
      </c>
      <c r="BY739">
        <v>1.28E-8</v>
      </c>
      <c r="BZ739">
        <v>0.01</v>
      </c>
      <c r="CA739">
        <v>308.14999999999998</v>
      </c>
      <c r="CB739">
        <v>7</v>
      </c>
      <c r="CD739">
        <v>3.1975986772800238E-2</v>
      </c>
      <c r="CE739">
        <v>3893.756135092498</v>
      </c>
      <c r="CG739">
        <v>-43.554624241396368</v>
      </c>
      <c r="CH739">
        <v>-0.15546457998652641</v>
      </c>
      <c r="CI739">
        <v>-15</v>
      </c>
    </row>
    <row r="740" spans="1:87" x14ac:dyDescent="0.3">
      <c r="A740" s="3">
        <f t="shared" si="11"/>
        <v>738</v>
      </c>
      <c r="B740" s="3">
        <v>-1</v>
      </c>
      <c r="C740" s="10">
        <v>0</v>
      </c>
      <c r="D740" s="10">
        <v>-2</v>
      </c>
      <c r="E740" s="10">
        <v>0</v>
      </c>
      <c r="F740" s="10">
        <v>0</v>
      </c>
      <c r="G740" s="10">
        <v>0</v>
      </c>
      <c r="H740" s="10">
        <v>0</v>
      </c>
      <c r="I740" s="10">
        <v>1</v>
      </c>
      <c r="J740" s="10">
        <v>-2</v>
      </c>
      <c r="K740" s="396">
        <v>0</v>
      </c>
      <c r="L740" s="414">
        <v>-0.66666666666666652</v>
      </c>
      <c r="M740">
        <v>-0.19999999999999996</v>
      </c>
      <c r="O740">
        <v>-15</v>
      </c>
      <c r="P740">
        <v>-8.7743069427286855</v>
      </c>
      <c r="Q740">
        <v>2.8421709430404007E-14</v>
      </c>
      <c r="R740">
        <v>-2.8421709430404007E-14</v>
      </c>
      <c r="S740">
        <v>-4.9737991503207013E-14</v>
      </c>
      <c r="T740">
        <v>-20.030624628825763</v>
      </c>
      <c r="U740">
        <v>-1.1645300053025665</v>
      </c>
      <c r="V740">
        <v>-8.5851626645393253</v>
      </c>
      <c r="W740">
        <v>7.1054273576010019E-15</v>
      </c>
      <c r="X740">
        <v>0</v>
      </c>
      <c r="Z740">
        <v>0.01</v>
      </c>
      <c r="AA740">
        <v>2.78850815836303E-4</v>
      </c>
      <c r="AB740">
        <v>4.0937746798833394E-3</v>
      </c>
      <c r="AC740">
        <v>0.01</v>
      </c>
      <c r="AD740">
        <v>0.01</v>
      </c>
      <c r="AE740">
        <v>9.9999999999999995E-7</v>
      </c>
      <c r="AF740">
        <v>1E-3</v>
      </c>
      <c r="AG740">
        <v>1E-3</v>
      </c>
      <c r="AH740">
        <v>1E-3</v>
      </c>
      <c r="AI740">
        <v>1E-3</v>
      </c>
      <c r="AJ740">
        <v>0.01</v>
      </c>
      <c r="AK740">
        <v>7.4244071219806739E-3</v>
      </c>
      <c r="AL740">
        <v>1E-3</v>
      </c>
      <c r="AM740">
        <v>1E-3</v>
      </c>
      <c r="AN740">
        <v>1E-3</v>
      </c>
      <c r="AO740">
        <v>1E-3</v>
      </c>
      <c r="AP740">
        <v>1E-3</v>
      </c>
      <c r="AQ740">
        <v>0.01</v>
      </c>
      <c r="AR740">
        <v>7.2628313326073078E-5</v>
      </c>
      <c r="AS740">
        <v>0.01</v>
      </c>
      <c r="AT740">
        <v>0.01</v>
      </c>
      <c r="AU740">
        <v>0.01</v>
      </c>
      <c r="AV740">
        <v>5.1697848011015971E-4</v>
      </c>
      <c r="AW740">
        <v>0.01</v>
      </c>
      <c r="AX740">
        <v>1.28E-8</v>
      </c>
      <c r="AY740">
        <v>1E-3</v>
      </c>
      <c r="AZ740">
        <v>3.1975986772800242E-5</v>
      </c>
      <c r="BA740">
        <v>1E-3</v>
      </c>
      <c r="BB740">
        <v>4.6372748118141366E-6</v>
      </c>
      <c r="BC740">
        <v>1E-3</v>
      </c>
      <c r="BD740">
        <v>1.0142621381804632E-4</v>
      </c>
      <c r="BE740">
        <v>0.01</v>
      </c>
      <c r="BF740">
        <v>2.1523266731319059E-4</v>
      </c>
      <c r="BG740">
        <v>9.9999999999999995E-7</v>
      </c>
      <c r="BH740">
        <v>1.1127470968749924E-5</v>
      </c>
      <c r="BI740">
        <v>0.01</v>
      </c>
      <c r="BJ740">
        <v>1</v>
      </c>
      <c r="BK740">
        <v>9.7270161810612295E-5</v>
      </c>
      <c r="BL740">
        <v>1E-3</v>
      </c>
      <c r="BM740">
        <v>9.9999999999999995E-8</v>
      </c>
      <c r="BN740">
        <v>1</v>
      </c>
      <c r="BO740">
        <v>9.9999999999999995E-8</v>
      </c>
      <c r="BP740">
        <v>0.01</v>
      </c>
      <c r="BQ740">
        <v>9.9999999999999995E-7</v>
      </c>
      <c r="BR740">
        <v>3.7691795401149199E-3</v>
      </c>
      <c r="BS740">
        <v>1</v>
      </c>
      <c r="BU740">
        <v>-50</v>
      </c>
      <c r="BV740">
        <v>3.3333333333333335</v>
      </c>
      <c r="BW740">
        <v>1E-3</v>
      </c>
      <c r="BX740">
        <v>7</v>
      </c>
      <c r="BY740">
        <v>1.28E-8</v>
      </c>
      <c r="BZ740">
        <v>0.01</v>
      </c>
      <c r="CA740">
        <v>308.14999999999998</v>
      </c>
      <c r="CB740">
        <v>7</v>
      </c>
      <c r="CD740">
        <v>3.1975986772800238E-2</v>
      </c>
      <c r="CE740">
        <v>11.127470968749925</v>
      </c>
      <c r="CG740">
        <v>-43.554624241396368</v>
      </c>
      <c r="CH740">
        <v>-0.15546457998652641</v>
      </c>
      <c r="CI740">
        <v>-15</v>
      </c>
    </row>
    <row r="741" spans="1:87" x14ac:dyDescent="0.3">
      <c r="A741" s="3">
        <f t="shared" si="11"/>
        <v>739</v>
      </c>
      <c r="B741" s="3">
        <v>-1</v>
      </c>
      <c r="C741" s="10">
        <v>0</v>
      </c>
      <c r="D741" s="10">
        <v>-2</v>
      </c>
      <c r="E741" s="10">
        <v>0</v>
      </c>
      <c r="F741" s="10">
        <v>0</v>
      </c>
      <c r="G741" s="10">
        <v>0</v>
      </c>
      <c r="H741" s="10">
        <v>0</v>
      </c>
      <c r="I741" s="10">
        <v>1</v>
      </c>
      <c r="J741" s="10">
        <v>-1</v>
      </c>
      <c r="K741" s="396">
        <v>0</v>
      </c>
      <c r="L741" s="414">
        <v>0.33333333333333348</v>
      </c>
      <c r="M741">
        <v>0.10000000000000003</v>
      </c>
      <c r="O741">
        <v>-15</v>
      </c>
      <c r="P741">
        <v>0</v>
      </c>
      <c r="Q741">
        <v>0</v>
      </c>
      <c r="R741">
        <v>0</v>
      </c>
      <c r="S741">
        <v>-4.9737991503207013E-14</v>
      </c>
      <c r="T741">
        <v>-13.804931571554448</v>
      </c>
      <c r="U741">
        <v>-1.1645300053025665</v>
      </c>
      <c r="V741">
        <v>-8.5851626645393253</v>
      </c>
      <c r="W741">
        <v>7.1054273576010019E-15</v>
      </c>
      <c r="X741">
        <v>0</v>
      </c>
      <c r="Z741">
        <v>0.01</v>
      </c>
      <c r="AA741">
        <v>0.01</v>
      </c>
      <c r="AB741">
        <v>4.1954614768045199E-4</v>
      </c>
      <c r="AC741">
        <v>1.0248393731635884E-3</v>
      </c>
      <c r="AD741">
        <v>8.7929370347435425E-4</v>
      </c>
      <c r="AE741">
        <v>9.9999999999999995E-7</v>
      </c>
      <c r="AF741">
        <v>1E-3</v>
      </c>
      <c r="AG741">
        <v>1E-3</v>
      </c>
      <c r="AH741">
        <v>1E-3</v>
      </c>
      <c r="AI741">
        <v>1E-3</v>
      </c>
      <c r="AJ741">
        <v>0.01</v>
      </c>
      <c r="AK741">
        <v>6.5282344343876864E-4</v>
      </c>
      <c r="AL741">
        <v>1E-3</v>
      </c>
      <c r="AM741">
        <v>1E-3</v>
      </c>
      <c r="AN741">
        <v>1E-3</v>
      </c>
      <c r="AO741">
        <v>1E-3</v>
      </c>
      <c r="AP741">
        <v>1E-3</v>
      </c>
      <c r="AQ741">
        <v>0.01</v>
      </c>
      <c r="AR741">
        <v>7.2628313326073078E-5</v>
      </c>
      <c r="AS741">
        <v>0.01</v>
      </c>
      <c r="AT741">
        <v>0.01</v>
      </c>
      <c r="AU741">
        <v>0.01</v>
      </c>
      <c r="AV741">
        <v>5.1697848011015971E-4</v>
      </c>
      <c r="AW741">
        <v>0.01</v>
      </c>
      <c r="AX741">
        <v>1.28E-8</v>
      </c>
      <c r="AY741">
        <v>1E-3</v>
      </c>
      <c r="AZ741">
        <v>3.1975986772800242E-5</v>
      </c>
      <c r="BA741">
        <v>1E-3</v>
      </c>
      <c r="BB741">
        <v>4.6372748118141366E-6</v>
      </c>
      <c r="BC741">
        <v>1E-3</v>
      </c>
      <c r="BD741">
        <v>1.0142621381804632E-4</v>
      </c>
      <c r="BE741">
        <v>0.01</v>
      </c>
      <c r="BF741">
        <v>2.1523266731319059E-4</v>
      </c>
      <c r="BG741">
        <v>9.9999999999999995E-7</v>
      </c>
      <c r="BH741">
        <v>3.8937561350924979E-3</v>
      </c>
      <c r="BI741">
        <v>0.01</v>
      </c>
      <c r="BJ741">
        <v>1</v>
      </c>
      <c r="BK741">
        <v>9.7270161810612295E-5</v>
      </c>
      <c r="BL741">
        <v>1E-3</v>
      </c>
      <c r="BM741">
        <v>9.9999999999999995E-8</v>
      </c>
      <c r="BN741">
        <v>1</v>
      </c>
      <c r="BO741">
        <v>9.9999999999999995E-8</v>
      </c>
      <c r="BP741">
        <v>0.01</v>
      </c>
      <c r="BQ741">
        <v>9.9999999999999995E-7</v>
      </c>
      <c r="BR741">
        <v>3.7691795401149199E-3</v>
      </c>
      <c r="BS741">
        <v>1</v>
      </c>
      <c r="BU741">
        <v>-50</v>
      </c>
      <c r="BV741">
        <v>3.3333333333333335</v>
      </c>
      <c r="BW741">
        <v>1E-3</v>
      </c>
      <c r="BX741">
        <v>7</v>
      </c>
      <c r="BY741">
        <v>1.28E-8</v>
      </c>
      <c r="BZ741">
        <v>0.01</v>
      </c>
      <c r="CA741">
        <v>308.14999999999998</v>
      </c>
      <c r="CB741">
        <v>7</v>
      </c>
      <c r="CD741">
        <v>3.1975986772800238E-2</v>
      </c>
      <c r="CE741">
        <v>3893.756135092498</v>
      </c>
      <c r="CG741">
        <v>-43.554624241396368</v>
      </c>
      <c r="CH741">
        <v>-0.15546457998652641</v>
      </c>
      <c r="CI741">
        <v>-15</v>
      </c>
    </row>
    <row r="742" spans="1:87" x14ac:dyDescent="0.3">
      <c r="A742" s="3">
        <f t="shared" si="11"/>
        <v>740</v>
      </c>
      <c r="B742" s="3">
        <v>-1</v>
      </c>
      <c r="C742" s="10">
        <v>0</v>
      </c>
      <c r="D742" s="10">
        <v>-1</v>
      </c>
      <c r="E742" s="10">
        <v>0</v>
      </c>
      <c r="F742" s="10">
        <v>0</v>
      </c>
      <c r="G742" s="10">
        <v>0</v>
      </c>
      <c r="H742" s="10">
        <v>0</v>
      </c>
      <c r="I742" s="10">
        <v>-1</v>
      </c>
      <c r="J742" s="10">
        <v>-2</v>
      </c>
      <c r="K742" s="396">
        <v>0</v>
      </c>
      <c r="L742" s="414">
        <v>-1.6666666666666665</v>
      </c>
      <c r="M742">
        <v>-0.49999999999999994</v>
      </c>
      <c r="O742">
        <v>-15</v>
      </c>
      <c r="P742">
        <v>0</v>
      </c>
      <c r="Q742">
        <v>0</v>
      </c>
      <c r="R742">
        <v>0</v>
      </c>
      <c r="S742">
        <v>-4.9737991503207013E-14</v>
      </c>
      <c r="T742">
        <v>-13.804931571554448</v>
      </c>
      <c r="U742">
        <v>-1.1645300053025665</v>
      </c>
      <c r="V742">
        <v>-38.585162664539325</v>
      </c>
      <c r="W742">
        <v>7.1054273576010019E-15</v>
      </c>
      <c r="X742">
        <v>0</v>
      </c>
      <c r="Z742">
        <v>0.01</v>
      </c>
      <c r="AA742">
        <v>0.01</v>
      </c>
      <c r="AB742">
        <v>4.1954614768045199E-4</v>
      </c>
      <c r="AC742">
        <v>1.0248393731635884E-3</v>
      </c>
      <c r="AD742">
        <v>8.7929370347435425E-4</v>
      </c>
      <c r="AE742">
        <v>9.9999999999999995E-7</v>
      </c>
      <c r="AF742">
        <v>1E-3</v>
      </c>
      <c r="AG742">
        <v>1E-3</v>
      </c>
      <c r="AH742">
        <v>1E-3</v>
      </c>
      <c r="AI742">
        <v>1E-3</v>
      </c>
      <c r="AJ742">
        <v>0.01</v>
      </c>
      <c r="AK742">
        <v>6.5282344343876864E-4</v>
      </c>
      <c r="AL742">
        <v>1E-3</v>
      </c>
      <c r="AM742">
        <v>1E-3</v>
      </c>
      <c r="AN742">
        <v>1E-3</v>
      </c>
      <c r="AO742">
        <v>1E-3</v>
      </c>
      <c r="AP742">
        <v>1E-3</v>
      </c>
      <c r="AQ742">
        <v>0.01</v>
      </c>
      <c r="AR742">
        <v>7.2628313326073078E-5</v>
      </c>
      <c r="AS742">
        <v>0.01</v>
      </c>
      <c r="AT742">
        <v>0.01</v>
      </c>
      <c r="AU742">
        <v>0.01</v>
      </c>
      <c r="AV742">
        <v>5.1697848011015971E-4</v>
      </c>
      <c r="AW742">
        <v>0.01</v>
      </c>
      <c r="AX742">
        <v>1.28E-8</v>
      </c>
      <c r="AY742">
        <v>1E-3</v>
      </c>
      <c r="AZ742">
        <v>3.1975986772800242E-5</v>
      </c>
      <c r="BA742">
        <v>1E-3</v>
      </c>
      <c r="BB742">
        <v>4.6372748118141366E-6</v>
      </c>
      <c r="BC742">
        <v>1E-3</v>
      </c>
      <c r="BD742">
        <v>1.0142621381804632E-4</v>
      </c>
      <c r="BE742">
        <v>0.01</v>
      </c>
      <c r="BF742">
        <v>2.1523266731319059E-4</v>
      </c>
      <c r="BG742">
        <v>9.9999999999999995E-7</v>
      </c>
      <c r="BH742">
        <v>1.1127470968749924E-5</v>
      </c>
      <c r="BI742">
        <v>0.01</v>
      </c>
      <c r="BJ742">
        <v>1</v>
      </c>
      <c r="BK742">
        <v>9.7270161810612295E-5</v>
      </c>
      <c r="BL742">
        <v>1E-3</v>
      </c>
      <c r="BM742">
        <v>9.9999999999999995E-8</v>
      </c>
      <c r="BN742">
        <v>1</v>
      </c>
      <c r="BO742">
        <v>9.9999999999999995E-8</v>
      </c>
      <c r="BP742">
        <v>0.01</v>
      </c>
      <c r="BQ742">
        <v>9.9999999999999995E-7</v>
      </c>
      <c r="BR742">
        <v>3.7691795401149199E-3</v>
      </c>
      <c r="BS742">
        <v>1</v>
      </c>
      <c r="BU742">
        <v>-50</v>
      </c>
      <c r="BV742">
        <v>3.3333333333333335</v>
      </c>
      <c r="BW742">
        <v>1E-3</v>
      </c>
      <c r="BX742">
        <v>7</v>
      </c>
      <c r="BY742">
        <v>1.28E-8</v>
      </c>
      <c r="BZ742">
        <v>0.01</v>
      </c>
      <c r="CA742">
        <v>308.14999999999998</v>
      </c>
      <c r="CB742">
        <v>7</v>
      </c>
      <c r="CD742">
        <v>3.1975986772800238E-2</v>
      </c>
      <c r="CE742">
        <v>11.127470968749925</v>
      </c>
      <c r="CG742">
        <v>-43.554624241396368</v>
      </c>
      <c r="CH742">
        <v>-0.15546457998652641</v>
      </c>
      <c r="CI742">
        <v>-15</v>
      </c>
    </row>
    <row r="743" spans="1:87" x14ac:dyDescent="0.3">
      <c r="A743" s="3">
        <f t="shared" si="11"/>
        <v>741</v>
      </c>
      <c r="B743" s="3">
        <v>-1</v>
      </c>
      <c r="C743" s="10">
        <v>0</v>
      </c>
      <c r="D743" s="10">
        <v>-1</v>
      </c>
      <c r="E743" s="10">
        <v>0</v>
      </c>
      <c r="F743" s="10">
        <v>0</v>
      </c>
      <c r="G743" s="10">
        <v>0</v>
      </c>
      <c r="H743" s="10">
        <v>0</v>
      </c>
      <c r="I743" s="10">
        <v>-1</v>
      </c>
      <c r="J743" s="10">
        <v>-1</v>
      </c>
      <c r="K743" s="396">
        <v>0</v>
      </c>
      <c r="L743" s="414">
        <v>-0.66666666666666652</v>
      </c>
      <c r="M743">
        <v>-0.19999999999999996</v>
      </c>
      <c r="O743">
        <v>-15</v>
      </c>
      <c r="P743">
        <v>0</v>
      </c>
      <c r="Q743">
        <v>0</v>
      </c>
      <c r="R743">
        <v>0</v>
      </c>
      <c r="S743">
        <v>-4.9737991503207013E-14</v>
      </c>
      <c r="T743">
        <v>-1.1368683772161603E-13</v>
      </c>
      <c r="U743">
        <v>0</v>
      </c>
      <c r="V743">
        <v>-38.554624241396198</v>
      </c>
      <c r="W743">
        <v>7.1054273576010019E-15</v>
      </c>
      <c r="X743">
        <v>0</v>
      </c>
      <c r="Z743">
        <v>0.01</v>
      </c>
      <c r="AA743">
        <v>0.01</v>
      </c>
      <c r="AB743">
        <v>1.1989676334093768E-6</v>
      </c>
      <c r="AC743">
        <v>2.928758241876593E-6</v>
      </c>
      <c r="AD743">
        <v>2.5128217636010378E-6</v>
      </c>
      <c r="AE743">
        <v>9.9999999999999995E-7</v>
      </c>
      <c r="AF743">
        <v>1E-3</v>
      </c>
      <c r="AG743">
        <v>1E-3</v>
      </c>
      <c r="AH743">
        <v>1E-3</v>
      </c>
      <c r="AI743">
        <v>1E-3</v>
      </c>
      <c r="AJ743">
        <v>0.01</v>
      </c>
      <c r="AK743">
        <v>1.8656211797947361E-6</v>
      </c>
      <c r="AL743">
        <v>1E-3</v>
      </c>
      <c r="AM743">
        <v>1E-3</v>
      </c>
      <c r="AN743">
        <v>1E-3</v>
      </c>
      <c r="AO743">
        <v>1E-3</v>
      </c>
      <c r="AP743">
        <v>1E-3</v>
      </c>
      <c r="AQ743">
        <v>6.2707372406918017E-3</v>
      </c>
      <c r="AR743">
        <v>7.2628313326073078E-5</v>
      </c>
      <c r="AS743">
        <v>0.01</v>
      </c>
      <c r="AT743">
        <v>0.01</v>
      </c>
      <c r="AU743">
        <v>0.01</v>
      </c>
      <c r="AV743">
        <v>5.1697848011015971E-4</v>
      </c>
      <c r="AW743">
        <v>9.8814514200468162E-3</v>
      </c>
      <c r="AX743">
        <v>1.28E-8</v>
      </c>
      <c r="AY743">
        <v>1E-3</v>
      </c>
      <c r="AZ743">
        <v>3.1975986772800242E-5</v>
      </c>
      <c r="BA743">
        <v>1E-3</v>
      </c>
      <c r="BB743">
        <v>4.6372748118141366E-6</v>
      </c>
      <c r="BC743">
        <v>1E-3</v>
      </c>
      <c r="BD743">
        <v>1.0142621381804632E-4</v>
      </c>
      <c r="BE743">
        <v>0.01</v>
      </c>
      <c r="BF743">
        <v>2.1523266731319059E-4</v>
      </c>
      <c r="BG743">
        <v>9.9999999999999995E-7</v>
      </c>
      <c r="BH743">
        <v>3.8937561350924979E-3</v>
      </c>
      <c r="BI743">
        <v>0.01</v>
      </c>
      <c r="BJ743">
        <v>1</v>
      </c>
      <c r="BK743">
        <v>9.7270161810612295E-5</v>
      </c>
      <c r="BL743">
        <v>1E-3</v>
      </c>
      <c r="BM743">
        <v>9.9999999999999995E-8</v>
      </c>
      <c r="BN743">
        <v>1</v>
      </c>
      <c r="BO743">
        <v>9.9999999999999995E-8</v>
      </c>
      <c r="BP743">
        <v>0.01</v>
      </c>
      <c r="BQ743">
        <v>9.9999999999999995E-7</v>
      </c>
      <c r="BR743">
        <v>3.7691795401149199E-3</v>
      </c>
      <c r="BS743">
        <v>1</v>
      </c>
      <c r="BU743">
        <v>-50</v>
      </c>
      <c r="BV743">
        <v>3.3333333333333335</v>
      </c>
      <c r="BW743">
        <v>1E-3</v>
      </c>
      <c r="BX743">
        <v>7</v>
      </c>
      <c r="BY743">
        <v>1.28E-8</v>
      </c>
      <c r="BZ743">
        <v>0.01</v>
      </c>
      <c r="CA743">
        <v>308.14999999999998</v>
      </c>
      <c r="CB743">
        <v>7</v>
      </c>
      <c r="CD743">
        <v>3.1975986772800238E-2</v>
      </c>
      <c r="CE743">
        <v>3893.756135092498</v>
      </c>
      <c r="CG743">
        <v>-43.554624241396368</v>
      </c>
      <c r="CH743">
        <v>-0.15546457998652641</v>
      </c>
      <c r="CI743">
        <v>-15</v>
      </c>
    </row>
    <row r="744" spans="1:87" x14ac:dyDescent="0.3">
      <c r="A744" s="3">
        <f t="shared" si="11"/>
        <v>742</v>
      </c>
      <c r="B744" s="3">
        <v>-1</v>
      </c>
      <c r="C744" s="10">
        <v>0</v>
      </c>
      <c r="D744" s="10">
        <v>-1</v>
      </c>
      <c r="E744" s="10">
        <v>0</v>
      </c>
      <c r="F744" s="10">
        <v>0</v>
      </c>
      <c r="G744" s="10">
        <v>0</v>
      </c>
      <c r="H744" s="10">
        <v>0</v>
      </c>
      <c r="I744" s="10">
        <v>0</v>
      </c>
      <c r="J744" s="10">
        <v>-2</v>
      </c>
      <c r="K744" s="396">
        <v>0</v>
      </c>
      <c r="L744" s="414">
        <v>-0.66666666666666652</v>
      </c>
      <c r="M744">
        <v>-0.19999999999999996</v>
      </c>
      <c r="O744">
        <v>-15</v>
      </c>
      <c r="P744">
        <v>0</v>
      </c>
      <c r="Q744">
        <v>0</v>
      </c>
      <c r="R744">
        <v>0</v>
      </c>
      <c r="S744">
        <v>-4.9737991503207013E-14</v>
      </c>
      <c r="T744">
        <v>-13.804931571554448</v>
      </c>
      <c r="U744">
        <v>-1.1645300053025665</v>
      </c>
      <c r="V744">
        <v>-23.585162664539325</v>
      </c>
      <c r="W744">
        <v>7.1054273576010019E-15</v>
      </c>
      <c r="X744">
        <v>0</v>
      </c>
      <c r="Z744">
        <v>0.01</v>
      </c>
      <c r="AA744">
        <v>0.01</v>
      </c>
      <c r="AB744">
        <v>4.1954614768045199E-4</v>
      </c>
      <c r="AC744">
        <v>1.0248393731635884E-3</v>
      </c>
      <c r="AD744">
        <v>8.7929370347435425E-4</v>
      </c>
      <c r="AE744">
        <v>9.9999999999999995E-7</v>
      </c>
      <c r="AF744">
        <v>1E-3</v>
      </c>
      <c r="AG744">
        <v>1E-3</v>
      </c>
      <c r="AH744">
        <v>1E-3</v>
      </c>
      <c r="AI744">
        <v>1E-3</v>
      </c>
      <c r="AJ744">
        <v>0.01</v>
      </c>
      <c r="AK744">
        <v>6.5282344343876864E-4</v>
      </c>
      <c r="AL744">
        <v>1E-3</v>
      </c>
      <c r="AM744">
        <v>1E-3</v>
      </c>
      <c r="AN744">
        <v>1E-3</v>
      </c>
      <c r="AO744">
        <v>1E-3</v>
      </c>
      <c r="AP744">
        <v>1E-3</v>
      </c>
      <c r="AQ744">
        <v>0.01</v>
      </c>
      <c r="AR744">
        <v>7.2628313326073078E-5</v>
      </c>
      <c r="AS744">
        <v>0.01</v>
      </c>
      <c r="AT744">
        <v>0.01</v>
      </c>
      <c r="AU744">
        <v>0.01</v>
      </c>
      <c r="AV744">
        <v>5.1697848011015971E-4</v>
      </c>
      <c r="AW744">
        <v>0.01</v>
      </c>
      <c r="AX744">
        <v>1.28E-8</v>
      </c>
      <c r="AY744">
        <v>1E-3</v>
      </c>
      <c r="AZ744">
        <v>3.1975986772800242E-5</v>
      </c>
      <c r="BA744">
        <v>1E-3</v>
      </c>
      <c r="BB744">
        <v>4.6372748118141366E-6</v>
      </c>
      <c r="BC744">
        <v>1E-3</v>
      </c>
      <c r="BD744">
        <v>1.0142621381804632E-4</v>
      </c>
      <c r="BE744">
        <v>0.01</v>
      </c>
      <c r="BF744">
        <v>2.1523266731319059E-4</v>
      </c>
      <c r="BG744">
        <v>9.9999999999999995E-7</v>
      </c>
      <c r="BH744">
        <v>1.1127470968749924E-5</v>
      </c>
      <c r="BI744">
        <v>0.01</v>
      </c>
      <c r="BJ744">
        <v>1</v>
      </c>
      <c r="BK744">
        <v>9.7270161810612295E-5</v>
      </c>
      <c r="BL744">
        <v>1E-3</v>
      </c>
      <c r="BM744">
        <v>9.9999999999999995E-8</v>
      </c>
      <c r="BN744">
        <v>1</v>
      </c>
      <c r="BO744">
        <v>9.9999999999999995E-8</v>
      </c>
      <c r="BP744">
        <v>0.01</v>
      </c>
      <c r="BQ744">
        <v>9.9999999999999995E-7</v>
      </c>
      <c r="BR744">
        <v>3.7691795401149199E-3</v>
      </c>
      <c r="BS744">
        <v>1</v>
      </c>
      <c r="BU744">
        <v>-50</v>
      </c>
      <c r="BV744">
        <v>3.3333333333333335</v>
      </c>
      <c r="BW744">
        <v>1E-3</v>
      </c>
      <c r="BX744">
        <v>7</v>
      </c>
      <c r="BY744">
        <v>1.28E-8</v>
      </c>
      <c r="BZ744">
        <v>0.01</v>
      </c>
      <c r="CA744">
        <v>308.14999999999998</v>
      </c>
      <c r="CB744">
        <v>7</v>
      </c>
      <c r="CD744">
        <v>3.1975986772800238E-2</v>
      </c>
      <c r="CE744">
        <v>11.127470968749925</v>
      </c>
      <c r="CG744">
        <v>-43.554624241396368</v>
      </c>
      <c r="CH744">
        <v>-0.15546457998652641</v>
      </c>
      <c r="CI744">
        <v>-15</v>
      </c>
    </row>
    <row r="745" spans="1:87" x14ac:dyDescent="0.3">
      <c r="A745" s="3">
        <f t="shared" si="11"/>
        <v>743</v>
      </c>
      <c r="B745" s="3">
        <v>-1</v>
      </c>
      <c r="C745" s="10">
        <v>0</v>
      </c>
      <c r="D745" s="10">
        <v>-1</v>
      </c>
      <c r="E745" s="10">
        <v>0</v>
      </c>
      <c r="F745" s="10">
        <v>0</v>
      </c>
      <c r="G745" s="10">
        <v>0</v>
      </c>
      <c r="H745" s="10">
        <v>0</v>
      </c>
      <c r="I745" s="10">
        <v>0</v>
      </c>
      <c r="J745" s="10">
        <v>-1</v>
      </c>
      <c r="K745" s="396">
        <v>0</v>
      </c>
      <c r="L745" s="414">
        <v>0.33333333333333348</v>
      </c>
      <c r="M745">
        <v>0.10000000000000003</v>
      </c>
      <c r="O745">
        <v>-15</v>
      </c>
      <c r="P745">
        <v>0</v>
      </c>
      <c r="Q745">
        <v>0</v>
      </c>
      <c r="R745">
        <v>0</v>
      </c>
      <c r="S745">
        <v>-4.9737991503207013E-14</v>
      </c>
      <c r="T745">
        <v>-1.1368683772161603E-13</v>
      </c>
      <c r="U745">
        <v>0</v>
      </c>
      <c r="V745">
        <v>-23.554624241396198</v>
      </c>
      <c r="W745">
        <v>7.1054273576010019E-15</v>
      </c>
      <c r="X745">
        <v>0</v>
      </c>
      <c r="Z745">
        <v>0.01</v>
      </c>
      <c r="AA745">
        <v>0.01</v>
      </c>
      <c r="AB745">
        <v>1.1989676334093768E-6</v>
      </c>
      <c r="AC745">
        <v>2.928758241876593E-6</v>
      </c>
      <c r="AD745">
        <v>2.5128217636010378E-6</v>
      </c>
      <c r="AE745">
        <v>9.9999999999999995E-7</v>
      </c>
      <c r="AF745">
        <v>1E-3</v>
      </c>
      <c r="AG745">
        <v>1E-3</v>
      </c>
      <c r="AH745">
        <v>1E-3</v>
      </c>
      <c r="AI745">
        <v>1E-3</v>
      </c>
      <c r="AJ745">
        <v>0.01</v>
      </c>
      <c r="AK745">
        <v>1.8656211797947361E-6</v>
      </c>
      <c r="AL745">
        <v>1E-3</v>
      </c>
      <c r="AM745">
        <v>1E-3</v>
      </c>
      <c r="AN745">
        <v>1E-3</v>
      </c>
      <c r="AO745">
        <v>1E-3</v>
      </c>
      <c r="AP745">
        <v>1E-3</v>
      </c>
      <c r="AQ745">
        <v>6.2707372406918017E-3</v>
      </c>
      <c r="AR745">
        <v>7.2628313326073078E-5</v>
      </c>
      <c r="AS745">
        <v>0.01</v>
      </c>
      <c r="AT745">
        <v>0.01</v>
      </c>
      <c r="AU745">
        <v>0.01</v>
      </c>
      <c r="AV745">
        <v>5.1697848011015971E-4</v>
      </c>
      <c r="AW745">
        <v>9.8814514200468162E-3</v>
      </c>
      <c r="AX745">
        <v>1.28E-8</v>
      </c>
      <c r="AY745">
        <v>1E-3</v>
      </c>
      <c r="AZ745">
        <v>3.1975986772800242E-5</v>
      </c>
      <c r="BA745">
        <v>1E-3</v>
      </c>
      <c r="BB745">
        <v>4.6372748118141366E-6</v>
      </c>
      <c r="BC745">
        <v>1E-3</v>
      </c>
      <c r="BD745">
        <v>1.0142621381804632E-4</v>
      </c>
      <c r="BE745">
        <v>0.01</v>
      </c>
      <c r="BF745">
        <v>2.1523266731319059E-4</v>
      </c>
      <c r="BG745">
        <v>9.9999999999999995E-7</v>
      </c>
      <c r="BH745">
        <v>3.8937561350924979E-3</v>
      </c>
      <c r="BI745">
        <v>0.01</v>
      </c>
      <c r="BJ745">
        <v>1</v>
      </c>
      <c r="BK745">
        <v>9.7270161810612295E-5</v>
      </c>
      <c r="BL745">
        <v>1E-3</v>
      </c>
      <c r="BM745">
        <v>9.9999999999999995E-8</v>
      </c>
      <c r="BN745">
        <v>1</v>
      </c>
      <c r="BO745">
        <v>9.9999999999999995E-8</v>
      </c>
      <c r="BP745">
        <v>0.01</v>
      </c>
      <c r="BQ745">
        <v>9.9999999999999995E-7</v>
      </c>
      <c r="BR745">
        <v>3.7691795401149199E-3</v>
      </c>
      <c r="BS745">
        <v>1</v>
      </c>
      <c r="BU745">
        <v>-50</v>
      </c>
      <c r="BV745">
        <v>3.3333333333333335</v>
      </c>
      <c r="BW745">
        <v>1E-3</v>
      </c>
      <c r="BX745">
        <v>7</v>
      </c>
      <c r="BY745">
        <v>1.28E-8</v>
      </c>
      <c r="BZ745">
        <v>0.01</v>
      </c>
      <c r="CA745">
        <v>308.14999999999998</v>
      </c>
      <c r="CB745">
        <v>7</v>
      </c>
      <c r="CD745">
        <v>3.1975986772800238E-2</v>
      </c>
      <c r="CE745">
        <v>3893.756135092498</v>
      </c>
      <c r="CG745">
        <v>-43.554624241396368</v>
      </c>
      <c r="CH745">
        <v>-0.15546457998652641</v>
      </c>
      <c r="CI745">
        <v>-15</v>
      </c>
    </row>
    <row r="746" spans="1:87" x14ac:dyDescent="0.3">
      <c r="A746" s="3">
        <f t="shared" si="11"/>
        <v>744</v>
      </c>
      <c r="B746" s="3">
        <v>-1</v>
      </c>
      <c r="C746" s="10">
        <v>0</v>
      </c>
      <c r="D746" s="10">
        <v>-1</v>
      </c>
      <c r="E746" s="10">
        <v>0</v>
      </c>
      <c r="F746" s="10">
        <v>0</v>
      </c>
      <c r="G746" s="10">
        <v>0</v>
      </c>
      <c r="H746" s="10">
        <v>0</v>
      </c>
      <c r="I746" s="10">
        <v>1</v>
      </c>
      <c r="J746" s="10">
        <v>-2</v>
      </c>
      <c r="K746" s="396">
        <v>0</v>
      </c>
      <c r="L746" s="414">
        <v>0.33333333333333348</v>
      </c>
      <c r="M746">
        <v>0.10000000000000003</v>
      </c>
      <c r="O746">
        <v>-15</v>
      </c>
      <c r="P746">
        <v>0</v>
      </c>
      <c r="Q746">
        <v>0</v>
      </c>
      <c r="R746">
        <v>0</v>
      </c>
      <c r="S746">
        <v>-4.9737991503207013E-14</v>
      </c>
      <c r="T746">
        <v>-13.804931571554448</v>
      </c>
      <c r="U746">
        <v>-1.1645300053025665</v>
      </c>
      <c r="V746">
        <v>-8.5851626645393253</v>
      </c>
      <c r="W746">
        <v>7.1054273576010019E-15</v>
      </c>
      <c r="X746">
        <v>0</v>
      </c>
      <c r="Z746">
        <v>0.01</v>
      </c>
      <c r="AA746">
        <v>0.01</v>
      </c>
      <c r="AB746">
        <v>4.1954614768045199E-4</v>
      </c>
      <c r="AC746">
        <v>1.0248393731635884E-3</v>
      </c>
      <c r="AD746">
        <v>8.7929370347435425E-4</v>
      </c>
      <c r="AE746">
        <v>9.9999999999999995E-7</v>
      </c>
      <c r="AF746">
        <v>1E-3</v>
      </c>
      <c r="AG746">
        <v>1E-3</v>
      </c>
      <c r="AH746">
        <v>1E-3</v>
      </c>
      <c r="AI746">
        <v>1E-3</v>
      </c>
      <c r="AJ746">
        <v>0.01</v>
      </c>
      <c r="AK746">
        <v>6.5282344343876864E-4</v>
      </c>
      <c r="AL746">
        <v>1E-3</v>
      </c>
      <c r="AM746">
        <v>1E-3</v>
      </c>
      <c r="AN746">
        <v>1E-3</v>
      </c>
      <c r="AO746">
        <v>1E-3</v>
      </c>
      <c r="AP746">
        <v>1E-3</v>
      </c>
      <c r="AQ746">
        <v>0.01</v>
      </c>
      <c r="AR746">
        <v>7.2628313326073078E-5</v>
      </c>
      <c r="AS746">
        <v>0.01</v>
      </c>
      <c r="AT746">
        <v>0.01</v>
      </c>
      <c r="AU746">
        <v>0.01</v>
      </c>
      <c r="AV746">
        <v>5.1697848011015971E-4</v>
      </c>
      <c r="AW746">
        <v>0.01</v>
      </c>
      <c r="AX746">
        <v>1.28E-8</v>
      </c>
      <c r="AY746">
        <v>1E-3</v>
      </c>
      <c r="AZ746">
        <v>3.1975986772800242E-5</v>
      </c>
      <c r="BA746">
        <v>1E-3</v>
      </c>
      <c r="BB746">
        <v>4.6372748118141366E-6</v>
      </c>
      <c r="BC746">
        <v>1E-3</v>
      </c>
      <c r="BD746">
        <v>1.0142621381804632E-4</v>
      </c>
      <c r="BE746">
        <v>0.01</v>
      </c>
      <c r="BF746">
        <v>2.1523266731319059E-4</v>
      </c>
      <c r="BG746">
        <v>9.9999999999999995E-7</v>
      </c>
      <c r="BH746">
        <v>1.1127470968749924E-5</v>
      </c>
      <c r="BI746">
        <v>0.01</v>
      </c>
      <c r="BJ746">
        <v>1</v>
      </c>
      <c r="BK746">
        <v>9.7270161810612295E-5</v>
      </c>
      <c r="BL746">
        <v>1E-3</v>
      </c>
      <c r="BM746">
        <v>9.9999999999999995E-8</v>
      </c>
      <c r="BN746">
        <v>1</v>
      </c>
      <c r="BO746">
        <v>9.9999999999999995E-8</v>
      </c>
      <c r="BP746">
        <v>0.01</v>
      </c>
      <c r="BQ746">
        <v>9.9999999999999995E-7</v>
      </c>
      <c r="BR746">
        <v>3.7691795401149199E-3</v>
      </c>
      <c r="BS746">
        <v>1</v>
      </c>
      <c r="BU746">
        <v>-50</v>
      </c>
      <c r="BV746">
        <v>3.3333333333333335</v>
      </c>
      <c r="BW746">
        <v>1E-3</v>
      </c>
      <c r="BX746">
        <v>7</v>
      </c>
      <c r="BY746">
        <v>1.28E-8</v>
      </c>
      <c r="BZ746">
        <v>0.01</v>
      </c>
      <c r="CA746">
        <v>308.14999999999998</v>
      </c>
      <c r="CB746">
        <v>7</v>
      </c>
      <c r="CD746">
        <v>3.1975986772800238E-2</v>
      </c>
      <c r="CE746">
        <v>11.127470968749925</v>
      </c>
      <c r="CG746">
        <v>-43.554624241396368</v>
      </c>
      <c r="CH746">
        <v>-0.15546457998652641</v>
      </c>
      <c r="CI746">
        <v>-15</v>
      </c>
    </row>
    <row r="747" spans="1:87" x14ac:dyDescent="0.3">
      <c r="A747" s="3">
        <f t="shared" si="11"/>
        <v>745</v>
      </c>
      <c r="B747" s="3">
        <v>-1</v>
      </c>
      <c r="C747" s="10">
        <v>0</v>
      </c>
      <c r="D747" s="10">
        <v>-1</v>
      </c>
      <c r="E747" s="10">
        <v>0</v>
      </c>
      <c r="F747" s="10">
        <v>0</v>
      </c>
      <c r="G747" s="10">
        <v>0</v>
      </c>
      <c r="H747" s="10">
        <v>0</v>
      </c>
      <c r="I747" s="10">
        <v>1</v>
      </c>
      <c r="J747" s="10">
        <v>-1</v>
      </c>
      <c r="K747" s="396">
        <v>0</v>
      </c>
      <c r="L747" s="414">
        <v>1.3333333333333335</v>
      </c>
      <c r="M747">
        <v>0.4</v>
      </c>
      <c r="O747">
        <v>-15</v>
      </c>
      <c r="P747">
        <v>0</v>
      </c>
      <c r="Q747">
        <v>0</v>
      </c>
      <c r="R747">
        <v>0</v>
      </c>
      <c r="S747">
        <v>-4.9737991503207013E-14</v>
      </c>
      <c r="T747">
        <v>-1.1368683772161603E-13</v>
      </c>
      <c r="U747">
        <v>0</v>
      </c>
      <c r="V747">
        <v>-8.5546242413961977</v>
      </c>
      <c r="W747">
        <v>7.1054273576010019E-15</v>
      </c>
      <c r="X747">
        <v>0</v>
      </c>
      <c r="Z747">
        <v>0.01</v>
      </c>
      <c r="AA747">
        <v>0.01</v>
      </c>
      <c r="AB747">
        <v>1.1989676334093768E-6</v>
      </c>
      <c r="AC747">
        <v>2.928758241876593E-6</v>
      </c>
      <c r="AD747">
        <v>2.5128217636010378E-6</v>
      </c>
      <c r="AE747">
        <v>9.9999999999999995E-7</v>
      </c>
      <c r="AF747">
        <v>1E-3</v>
      </c>
      <c r="AG747">
        <v>1E-3</v>
      </c>
      <c r="AH747">
        <v>1E-3</v>
      </c>
      <c r="AI747">
        <v>1E-3</v>
      </c>
      <c r="AJ747">
        <v>0.01</v>
      </c>
      <c r="AK747">
        <v>1.8656211797947361E-6</v>
      </c>
      <c r="AL747">
        <v>1E-3</v>
      </c>
      <c r="AM747">
        <v>1E-3</v>
      </c>
      <c r="AN747">
        <v>1E-3</v>
      </c>
      <c r="AO747">
        <v>1E-3</v>
      </c>
      <c r="AP747">
        <v>1E-3</v>
      </c>
      <c r="AQ747">
        <v>6.2707372406918017E-3</v>
      </c>
      <c r="AR747">
        <v>7.2628313326073078E-5</v>
      </c>
      <c r="AS747">
        <v>0.01</v>
      </c>
      <c r="AT747">
        <v>0.01</v>
      </c>
      <c r="AU747">
        <v>0.01</v>
      </c>
      <c r="AV747">
        <v>5.1697848011015971E-4</v>
      </c>
      <c r="AW747">
        <v>9.8814514200468162E-3</v>
      </c>
      <c r="AX747">
        <v>1.28E-8</v>
      </c>
      <c r="AY747">
        <v>1E-3</v>
      </c>
      <c r="AZ747">
        <v>3.1975986772800242E-5</v>
      </c>
      <c r="BA747">
        <v>1E-3</v>
      </c>
      <c r="BB747">
        <v>4.6372748118141366E-6</v>
      </c>
      <c r="BC747">
        <v>1E-3</v>
      </c>
      <c r="BD747">
        <v>1.0142621381804632E-4</v>
      </c>
      <c r="BE747">
        <v>0.01</v>
      </c>
      <c r="BF747">
        <v>2.1523266731319059E-4</v>
      </c>
      <c r="BG747">
        <v>9.9999999999999995E-7</v>
      </c>
      <c r="BH747">
        <v>3.8937561350924979E-3</v>
      </c>
      <c r="BI747">
        <v>0.01</v>
      </c>
      <c r="BJ747">
        <v>1</v>
      </c>
      <c r="BK747">
        <v>9.7270161810612295E-5</v>
      </c>
      <c r="BL747">
        <v>1E-3</v>
      </c>
      <c r="BM747">
        <v>9.9999999999999995E-8</v>
      </c>
      <c r="BN747">
        <v>1</v>
      </c>
      <c r="BO747">
        <v>9.9999999999999995E-8</v>
      </c>
      <c r="BP747">
        <v>0.01</v>
      </c>
      <c r="BQ747">
        <v>9.9999999999999995E-7</v>
      </c>
      <c r="BR747">
        <v>3.7691795401149199E-3</v>
      </c>
      <c r="BS747">
        <v>1</v>
      </c>
      <c r="BU747">
        <v>-50</v>
      </c>
      <c r="BV747">
        <v>3.3333333333333335</v>
      </c>
      <c r="BW747">
        <v>1E-3</v>
      </c>
      <c r="BX747">
        <v>7</v>
      </c>
      <c r="BY747">
        <v>1.28E-8</v>
      </c>
      <c r="BZ747">
        <v>0.01</v>
      </c>
      <c r="CA747">
        <v>308.14999999999998</v>
      </c>
      <c r="CB747">
        <v>7</v>
      </c>
      <c r="CD747">
        <v>3.1975986772800238E-2</v>
      </c>
      <c r="CE747">
        <v>3893.756135092498</v>
      </c>
      <c r="CG747">
        <v>-43.554624241396368</v>
      </c>
      <c r="CH747">
        <v>-0.15546457998652641</v>
      </c>
      <c r="CI747">
        <v>-15</v>
      </c>
    </row>
    <row r="748" spans="1:87" x14ac:dyDescent="0.3">
      <c r="A748" s="3">
        <f t="shared" si="11"/>
        <v>746</v>
      </c>
      <c r="B748" s="3">
        <v>-1</v>
      </c>
      <c r="C748" s="10">
        <v>0</v>
      </c>
      <c r="D748" s="10">
        <v>0</v>
      </c>
      <c r="E748" s="10">
        <v>0</v>
      </c>
      <c r="F748" s="10">
        <v>0</v>
      </c>
      <c r="G748" s="10">
        <v>0</v>
      </c>
      <c r="H748" s="10">
        <v>0</v>
      </c>
      <c r="I748" s="10">
        <v>-1</v>
      </c>
      <c r="J748" s="10">
        <v>-2</v>
      </c>
      <c r="K748" s="396">
        <v>0</v>
      </c>
      <c r="L748" s="414">
        <v>-0.66666666666666652</v>
      </c>
      <c r="M748">
        <v>-0.19999999999999996</v>
      </c>
      <c r="O748">
        <v>-15</v>
      </c>
      <c r="P748">
        <v>0</v>
      </c>
      <c r="Q748">
        <v>0</v>
      </c>
      <c r="R748">
        <v>0</v>
      </c>
      <c r="S748">
        <v>-4.9737991503207013E-14</v>
      </c>
      <c r="T748">
        <v>-1.1368683772161603E-13</v>
      </c>
      <c r="U748">
        <v>0</v>
      </c>
      <c r="V748">
        <v>-38.554624241396198</v>
      </c>
      <c r="W748">
        <v>7.1054273576010019E-15</v>
      </c>
      <c r="X748">
        <v>0</v>
      </c>
      <c r="Z748">
        <v>0.01</v>
      </c>
      <c r="AA748">
        <v>0.01</v>
      </c>
      <c r="AB748">
        <v>1.1989676334093768E-6</v>
      </c>
      <c r="AC748">
        <v>2.928758241876593E-6</v>
      </c>
      <c r="AD748">
        <v>2.5128217636010378E-6</v>
      </c>
      <c r="AE748">
        <v>9.9999999999999995E-7</v>
      </c>
      <c r="AF748">
        <v>1E-3</v>
      </c>
      <c r="AG748">
        <v>1E-3</v>
      </c>
      <c r="AH748">
        <v>1E-3</v>
      </c>
      <c r="AI748">
        <v>1E-3</v>
      </c>
      <c r="AJ748">
        <v>0.01</v>
      </c>
      <c r="AK748">
        <v>1.8656211797947361E-6</v>
      </c>
      <c r="AL748">
        <v>1E-3</v>
      </c>
      <c r="AM748">
        <v>1E-3</v>
      </c>
      <c r="AN748">
        <v>1E-3</v>
      </c>
      <c r="AO748">
        <v>1E-3</v>
      </c>
      <c r="AP748">
        <v>1E-3</v>
      </c>
      <c r="AQ748">
        <v>6.2707372406918017E-3</v>
      </c>
      <c r="AR748">
        <v>7.2628313326073078E-5</v>
      </c>
      <c r="AS748">
        <v>0.01</v>
      </c>
      <c r="AT748">
        <v>0.01</v>
      </c>
      <c r="AU748">
        <v>0.01</v>
      </c>
      <c r="AV748">
        <v>5.1697848011015971E-4</v>
      </c>
      <c r="AW748">
        <v>9.8814514200468162E-3</v>
      </c>
      <c r="AX748">
        <v>1.28E-8</v>
      </c>
      <c r="AY748">
        <v>1E-3</v>
      </c>
      <c r="AZ748">
        <v>3.1975986772800242E-5</v>
      </c>
      <c r="BA748">
        <v>1E-3</v>
      </c>
      <c r="BB748">
        <v>4.6372748118141366E-6</v>
      </c>
      <c r="BC748">
        <v>1E-3</v>
      </c>
      <c r="BD748">
        <v>1.0142621381804632E-4</v>
      </c>
      <c r="BE748">
        <v>0.01</v>
      </c>
      <c r="BF748">
        <v>2.1523266731319059E-4</v>
      </c>
      <c r="BG748">
        <v>9.9999999999999995E-7</v>
      </c>
      <c r="BH748">
        <v>1.1127470968749924E-5</v>
      </c>
      <c r="BI748">
        <v>0.01</v>
      </c>
      <c r="BJ748">
        <v>1</v>
      </c>
      <c r="BK748">
        <v>9.7270161810612295E-5</v>
      </c>
      <c r="BL748">
        <v>1E-3</v>
      </c>
      <c r="BM748">
        <v>9.9999999999999995E-8</v>
      </c>
      <c r="BN748">
        <v>1</v>
      </c>
      <c r="BO748">
        <v>9.9999999999999995E-8</v>
      </c>
      <c r="BP748">
        <v>0.01</v>
      </c>
      <c r="BQ748">
        <v>9.9999999999999995E-7</v>
      </c>
      <c r="BR748">
        <v>3.7691795401149199E-3</v>
      </c>
      <c r="BS748">
        <v>1</v>
      </c>
      <c r="BU748">
        <v>-50</v>
      </c>
      <c r="BV748">
        <v>3.3333333333333335</v>
      </c>
      <c r="BW748">
        <v>1E-3</v>
      </c>
      <c r="BX748">
        <v>7</v>
      </c>
      <c r="BY748">
        <v>1.28E-8</v>
      </c>
      <c r="BZ748">
        <v>0.01</v>
      </c>
      <c r="CA748">
        <v>308.14999999999998</v>
      </c>
      <c r="CB748">
        <v>7</v>
      </c>
      <c r="CD748">
        <v>3.1975986772800238E-2</v>
      </c>
      <c r="CE748">
        <v>11.127470968749925</v>
      </c>
      <c r="CG748">
        <v>-43.554624241396368</v>
      </c>
      <c r="CH748">
        <v>-0.15546457998652641</v>
      </c>
      <c r="CI748">
        <v>-15</v>
      </c>
    </row>
    <row r="749" spans="1:87" x14ac:dyDescent="0.3">
      <c r="A749" s="3">
        <f t="shared" si="11"/>
        <v>747</v>
      </c>
      <c r="B749" s="3">
        <v>-1</v>
      </c>
      <c r="C749" s="10">
        <v>0</v>
      </c>
      <c r="D749" s="10">
        <v>0</v>
      </c>
      <c r="E749" s="10">
        <v>0</v>
      </c>
      <c r="F749" s="10">
        <v>0</v>
      </c>
      <c r="G749" s="10">
        <v>0</v>
      </c>
      <c r="H749" s="10">
        <v>0</v>
      </c>
      <c r="I749" s="10">
        <v>0</v>
      </c>
      <c r="J749" s="10">
        <v>-2</v>
      </c>
      <c r="K749" s="396">
        <v>0</v>
      </c>
      <c r="L749" s="414">
        <v>0.33333333333333348</v>
      </c>
      <c r="M749">
        <v>0.10000000000000003</v>
      </c>
      <c r="O749">
        <v>-15</v>
      </c>
      <c r="P749">
        <v>0</v>
      </c>
      <c r="Q749">
        <v>0</v>
      </c>
      <c r="R749">
        <v>0</v>
      </c>
      <c r="S749">
        <v>-4.9737991503207013E-14</v>
      </c>
      <c r="T749">
        <v>-1.1368683772161603E-13</v>
      </c>
      <c r="U749">
        <v>0</v>
      </c>
      <c r="V749">
        <v>-23.554624241396198</v>
      </c>
      <c r="W749">
        <v>7.1054273576010019E-15</v>
      </c>
      <c r="X749">
        <v>0</v>
      </c>
      <c r="Z749">
        <v>0.01</v>
      </c>
      <c r="AA749">
        <v>0.01</v>
      </c>
      <c r="AB749">
        <v>1.1989676334093768E-6</v>
      </c>
      <c r="AC749">
        <v>2.928758241876593E-6</v>
      </c>
      <c r="AD749">
        <v>2.5128217636010378E-6</v>
      </c>
      <c r="AE749">
        <v>9.9999999999999995E-7</v>
      </c>
      <c r="AF749">
        <v>1E-3</v>
      </c>
      <c r="AG749">
        <v>1E-3</v>
      </c>
      <c r="AH749">
        <v>1E-3</v>
      </c>
      <c r="AI749">
        <v>1E-3</v>
      </c>
      <c r="AJ749">
        <v>0.01</v>
      </c>
      <c r="AK749">
        <v>1.8656211797947361E-6</v>
      </c>
      <c r="AL749">
        <v>1E-3</v>
      </c>
      <c r="AM749">
        <v>1E-3</v>
      </c>
      <c r="AN749">
        <v>1E-3</v>
      </c>
      <c r="AO749">
        <v>1E-3</v>
      </c>
      <c r="AP749">
        <v>1E-3</v>
      </c>
      <c r="AQ749">
        <v>6.2707372406918017E-3</v>
      </c>
      <c r="AR749">
        <v>7.2628313326073078E-5</v>
      </c>
      <c r="AS749">
        <v>0.01</v>
      </c>
      <c r="AT749">
        <v>0.01</v>
      </c>
      <c r="AU749">
        <v>0.01</v>
      </c>
      <c r="AV749">
        <v>5.1697848011015971E-4</v>
      </c>
      <c r="AW749">
        <v>9.8814514200468162E-3</v>
      </c>
      <c r="AX749">
        <v>1.28E-8</v>
      </c>
      <c r="AY749">
        <v>1E-3</v>
      </c>
      <c r="AZ749">
        <v>3.1975986772800242E-5</v>
      </c>
      <c r="BA749">
        <v>1E-3</v>
      </c>
      <c r="BB749">
        <v>4.6372748118141366E-6</v>
      </c>
      <c r="BC749">
        <v>1E-3</v>
      </c>
      <c r="BD749">
        <v>1.0142621381804632E-4</v>
      </c>
      <c r="BE749">
        <v>0.01</v>
      </c>
      <c r="BF749">
        <v>2.1523266731319059E-4</v>
      </c>
      <c r="BG749">
        <v>9.9999999999999995E-7</v>
      </c>
      <c r="BH749">
        <v>1.1127470968749924E-5</v>
      </c>
      <c r="BI749">
        <v>0.01</v>
      </c>
      <c r="BJ749">
        <v>1</v>
      </c>
      <c r="BK749">
        <v>9.7270161810612295E-5</v>
      </c>
      <c r="BL749">
        <v>1E-3</v>
      </c>
      <c r="BM749">
        <v>9.9999999999999995E-8</v>
      </c>
      <c r="BN749">
        <v>1</v>
      </c>
      <c r="BO749">
        <v>9.9999999999999995E-8</v>
      </c>
      <c r="BP749">
        <v>0.01</v>
      </c>
      <c r="BQ749">
        <v>9.9999999999999995E-7</v>
      </c>
      <c r="BR749">
        <v>3.7691795401149199E-3</v>
      </c>
      <c r="BS749">
        <v>1</v>
      </c>
      <c r="BU749">
        <v>-50</v>
      </c>
      <c r="BV749">
        <v>3.3333333333333335</v>
      </c>
      <c r="BW749">
        <v>1E-3</v>
      </c>
      <c r="BX749">
        <v>7</v>
      </c>
      <c r="BY749">
        <v>1.28E-8</v>
      </c>
      <c r="BZ749">
        <v>0.01</v>
      </c>
      <c r="CA749">
        <v>308.14999999999998</v>
      </c>
      <c r="CB749">
        <v>7</v>
      </c>
      <c r="CD749">
        <v>3.1975986772800238E-2</v>
      </c>
      <c r="CE749">
        <v>11.127470968749925</v>
      </c>
      <c r="CG749">
        <v>-43.554624241396368</v>
      </c>
      <c r="CH749">
        <v>-0.15546457998652641</v>
      </c>
      <c r="CI749">
        <v>-15</v>
      </c>
    </row>
    <row r="750" spans="1:87" x14ac:dyDescent="0.3">
      <c r="A750" s="3">
        <f t="shared" si="11"/>
        <v>748</v>
      </c>
      <c r="B750" s="3">
        <v>-1</v>
      </c>
      <c r="C750" s="10">
        <v>0</v>
      </c>
      <c r="D750" s="10">
        <v>0</v>
      </c>
      <c r="E750" s="10">
        <v>0</v>
      </c>
      <c r="F750" s="10">
        <v>0</v>
      </c>
      <c r="G750" s="10">
        <v>0</v>
      </c>
      <c r="H750" s="10">
        <v>0</v>
      </c>
      <c r="I750" s="10">
        <v>1</v>
      </c>
      <c r="J750" s="10">
        <v>-2</v>
      </c>
      <c r="K750" s="396">
        <v>0</v>
      </c>
      <c r="L750" s="414">
        <v>1.3333333333333335</v>
      </c>
      <c r="M750">
        <v>0.4</v>
      </c>
      <c r="O750">
        <v>-15</v>
      </c>
      <c r="P750">
        <v>0</v>
      </c>
      <c r="Q750">
        <v>0</v>
      </c>
      <c r="R750">
        <v>0</v>
      </c>
      <c r="S750">
        <v>-4.9737991503207013E-14</v>
      </c>
      <c r="T750">
        <v>-1.1368683772161603E-13</v>
      </c>
      <c r="U750">
        <v>0</v>
      </c>
      <c r="V750">
        <v>-8.5546242413961977</v>
      </c>
      <c r="W750">
        <v>7.1054273576010019E-15</v>
      </c>
      <c r="X750">
        <v>0</v>
      </c>
      <c r="Z750">
        <v>0.01</v>
      </c>
      <c r="AA750">
        <v>0.01</v>
      </c>
      <c r="AB750">
        <v>1.1989676334093768E-6</v>
      </c>
      <c r="AC750">
        <v>2.928758241876593E-6</v>
      </c>
      <c r="AD750">
        <v>2.5128217636010378E-6</v>
      </c>
      <c r="AE750">
        <v>9.9999999999999995E-7</v>
      </c>
      <c r="AF750">
        <v>1E-3</v>
      </c>
      <c r="AG750">
        <v>1E-3</v>
      </c>
      <c r="AH750">
        <v>1E-3</v>
      </c>
      <c r="AI750">
        <v>1E-3</v>
      </c>
      <c r="AJ750">
        <v>0.01</v>
      </c>
      <c r="AK750">
        <v>1.8656211797947361E-6</v>
      </c>
      <c r="AL750">
        <v>1E-3</v>
      </c>
      <c r="AM750">
        <v>1E-3</v>
      </c>
      <c r="AN750">
        <v>1E-3</v>
      </c>
      <c r="AO750">
        <v>1E-3</v>
      </c>
      <c r="AP750">
        <v>1E-3</v>
      </c>
      <c r="AQ750">
        <v>6.2707372406918017E-3</v>
      </c>
      <c r="AR750">
        <v>7.2628313326073078E-5</v>
      </c>
      <c r="AS750">
        <v>0.01</v>
      </c>
      <c r="AT750">
        <v>0.01</v>
      </c>
      <c r="AU750">
        <v>0.01</v>
      </c>
      <c r="AV750">
        <v>5.1697848011015971E-4</v>
      </c>
      <c r="AW750">
        <v>9.8814514200468162E-3</v>
      </c>
      <c r="AX750">
        <v>1.28E-8</v>
      </c>
      <c r="AY750">
        <v>1E-3</v>
      </c>
      <c r="AZ750">
        <v>3.1975986772800242E-5</v>
      </c>
      <c r="BA750">
        <v>1E-3</v>
      </c>
      <c r="BB750">
        <v>4.6372748118141366E-6</v>
      </c>
      <c r="BC750">
        <v>1E-3</v>
      </c>
      <c r="BD750">
        <v>1.0142621381804632E-4</v>
      </c>
      <c r="BE750">
        <v>0.01</v>
      </c>
      <c r="BF750">
        <v>2.1523266731319059E-4</v>
      </c>
      <c r="BG750">
        <v>9.9999999999999995E-7</v>
      </c>
      <c r="BH750">
        <v>1.1127470968749924E-5</v>
      </c>
      <c r="BI750">
        <v>0.01</v>
      </c>
      <c r="BJ750">
        <v>1</v>
      </c>
      <c r="BK750">
        <v>9.7270161810612295E-5</v>
      </c>
      <c r="BL750">
        <v>1E-3</v>
      </c>
      <c r="BM750">
        <v>9.9999999999999995E-8</v>
      </c>
      <c r="BN750">
        <v>1</v>
      </c>
      <c r="BO750">
        <v>9.9999999999999995E-8</v>
      </c>
      <c r="BP750">
        <v>0.01</v>
      </c>
      <c r="BQ750">
        <v>9.9999999999999995E-7</v>
      </c>
      <c r="BR750">
        <v>3.7691795401149199E-3</v>
      </c>
      <c r="BS750">
        <v>1</v>
      </c>
      <c r="BU750">
        <v>-50</v>
      </c>
      <c r="BV750">
        <v>3.3333333333333335</v>
      </c>
      <c r="BW750">
        <v>1E-3</v>
      </c>
      <c r="BX750">
        <v>7</v>
      </c>
      <c r="BY750">
        <v>1.28E-8</v>
      </c>
      <c r="BZ750">
        <v>0.01</v>
      </c>
      <c r="CA750">
        <v>308.14999999999998</v>
      </c>
      <c r="CB750">
        <v>7</v>
      </c>
      <c r="CD750">
        <v>3.1975986772800238E-2</v>
      </c>
      <c r="CE750">
        <v>11.127470968749925</v>
      </c>
      <c r="CG750">
        <v>-43.554624241396368</v>
      </c>
      <c r="CH750">
        <v>-0.15546457998652641</v>
      </c>
      <c r="CI750">
        <v>-15</v>
      </c>
    </row>
    <row r="751" spans="1:87" x14ac:dyDescent="0.3">
      <c r="A751" s="3">
        <f t="shared" si="11"/>
        <v>749</v>
      </c>
      <c r="B751" s="3">
        <v>0</v>
      </c>
      <c r="C751" s="10">
        <v>0</v>
      </c>
      <c r="D751" s="10">
        <v>-2</v>
      </c>
      <c r="E751" s="10">
        <v>0</v>
      </c>
      <c r="F751" s="10">
        <v>0</v>
      </c>
      <c r="G751" s="10">
        <v>0</v>
      </c>
      <c r="H751" s="10">
        <v>0</v>
      </c>
      <c r="I751" s="10">
        <v>-1</v>
      </c>
      <c r="J751" s="10">
        <v>-2</v>
      </c>
      <c r="K751" s="396">
        <v>0</v>
      </c>
      <c r="L751" s="414">
        <v>-1.6666666666666665</v>
      </c>
      <c r="M751">
        <v>-0.49999999999999994</v>
      </c>
      <c r="O751">
        <v>0</v>
      </c>
      <c r="P751">
        <v>-8.7743069427286855</v>
      </c>
      <c r="Q751">
        <v>2.8421709430404007E-14</v>
      </c>
      <c r="R751">
        <v>-2.8421709430404007E-14</v>
      </c>
      <c r="S751">
        <v>-4.9737991503207013E-14</v>
      </c>
      <c r="T751">
        <v>-20.030624628825763</v>
      </c>
      <c r="U751">
        <v>-1.1645300053025665</v>
      </c>
      <c r="V751">
        <v>-38.585162664539325</v>
      </c>
      <c r="W751">
        <v>7.1054273576010019E-15</v>
      </c>
      <c r="X751">
        <v>0</v>
      </c>
      <c r="Z751">
        <v>0.01</v>
      </c>
      <c r="AA751">
        <v>2.78850815836303E-4</v>
      </c>
      <c r="AB751">
        <v>4.0937746798833394E-3</v>
      </c>
      <c r="AC751">
        <v>0.01</v>
      </c>
      <c r="AD751">
        <v>0.01</v>
      </c>
      <c r="AE751">
        <v>9.9999999999999995E-7</v>
      </c>
      <c r="AF751">
        <v>1E-3</v>
      </c>
      <c r="AG751">
        <v>1E-3</v>
      </c>
      <c r="AH751">
        <v>1E-3</v>
      </c>
      <c r="AI751">
        <v>1E-3</v>
      </c>
      <c r="AJ751">
        <v>0.01</v>
      </c>
      <c r="AK751">
        <v>7.4244071219806739E-3</v>
      </c>
      <c r="AL751">
        <v>1E-3</v>
      </c>
      <c r="AM751">
        <v>1E-3</v>
      </c>
      <c r="AN751">
        <v>1E-3</v>
      </c>
      <c r="AO751">
        <v>1E-3</v>
      </c>
      <c r="AP751">
        <v>1E-3</v>
      </c>
      <c r="AQ751">
        <v>0.01</v>
      </c>
      <c r="AR751">
        <v>7.2628313326073078E-5</v>
      </c>
      <c r="AS751">
        <v>0.01</v>
      </c>
      <c r="AT751">
        <v>0.01</v>
      </c>
      <c r="AU751">
        <v>0.01</v>
      </c>
      <c r="AV751">
        <v>5.1697848011015971E-4</v>
      </c>
      <c r="AW751">
        <v>0.01</v>
      </c>
      <c r="AX751">
        <v>1.28E-8</v>
      </c>
      <c r="AY751">
        <v>1E-3</v>
      </c>
      <c r="AZ751">
        <v>3.1975986772800242E-5</v>
      </c>
      <c r="BA751">
        <v>1E-3</v>
      </c>
      <c r="BB751">
        <v>4.6372748118141366E-6</v>
      </c>
      <c r="BC751">
        <v>1E-3</v>
      </c>
      <c r="BD751">
        <v>1.0142621381804632E-4</v>
      </c>
      <c r="BE751">
        <v>0.01</v>
      </c>
      <c r="BF751">
        <v>2.1523266731319059E-4</v>
      </c>
      <c r="BG751">
        <v>9.9999999999999995E-7</v>
      </c>
      <c r="BH751">
        <v>1.1127470968749924E-5</v>
      </c>
      <c r="BI751">
        <v>0.01</v>
      </c>
      <c r="BJ751">
        <v>1</v>
      </c>
      <c r="BK751">
        <v>9.7270161810612295E-5</v>
      </c>
      <c r="BL751">
        <v>1E-3</v>
      </c>
      <c r="BM751">
        <v>9.9999999999999995E-8</v>
      </c>
      <c r="BN751">
        <v>1</v>
      </c>
      <c r="BO751">
        <v>9.9999999999999995E-8</v>
      </c>
      <c r="BP751">
        <v>0.01</v>
      </c>
      <c r="BQ751">
        <v>9.9999999999999995E-7</v>
      </c>
      <c r="BR751">
        <v>3.7691795401149199E-3</v>
      </c>
      <c r="BS751">
        <v>1</v>
      </c>
      <c r="BU751">
        <v>-50</v>
      </c>
      <c r="BV751">
        <v>3.3333333333333335</v>
      </c>
      <c r="BW751">
        <v>1E-3</v>
      </c>
      <c r="BX751">
        <v>7</v>
      </c>
      <c r="BY751">
        <v>1.28E-8</v>
      </c>
      <c r="BZ751">
        <v>0.01</v>
      </c>
      <c r="CA751">
        <v>308.14999999999998</v>
      </c>
      <c r="CB751">
        <v>7</v>
      </c>
      <c r="CD751">
        <v>3.1975986772800238E-2</v>
      </c>
      <c r="CE751">
        <v>11.127470968749925</v>
      </c>
      <c r="CG751">
        <v>-43.554624241396368</v>
      </c>
      <c r="CH751">
        <v>-0.15546457998652641</v>
      </c>
      <c r="CI751">
        <v>-15</v>
      </c>
    </row>
    <row r="752" spans="1:87" x14ac:dyDescent="0.3">
      <c r="A752" s="3">
        <f t="shared" si="11"/>
        <v>750</v>
      </c>
      <c r="B752" s="3">
        <v>0</v>
      </c>
      <c r="C752" s="10">
        <v>0</v>
      </c>
      <c r="D752" s="10">
        <v>-2</v>
      </c>
      <c r="E752" s="10">
        <v>0</v>
      </c>
      <c r="F752" s="10">
        <v>0</v>
      </c>
      <c r="G752" s="10">
        <v>0</v>
      </c>
      <c r="H752" s="10">
        <v>0</v>
      </c>
      <c r="I752" s="10">
        <v>-1</v>
      </c>
      <c r="J752" s="10">
        <v>-1</v>
      </c>
      <c r="K752" s="396">
        <v>0</v>
      </c>
      <c r="L752" s="414">
        <v>-0.66666666666666652</v>
      </c>
      <c r="M752">
        <v>-0.19999999999999996</v>
      </c>
      <c r="O752">
        <v>0</v>
      </c>
      <c r="P752">
        <v>0</v>
      </c>
      <c r="Q752">
        <v>0</v>
      </c>
      <c r="R752">
        <v>0</v>
      </c>
      <c r="S752">
        <v>-4.9737991503207013E-14</v>
      </c>
      <c r="T752">
        <v>-13.804931571554448</v>
      </c>
      <c r="U752">
        <v>-1.1645300053025665</v>
      </c>
      <c r="V752">
        <v>-38.585162664539325</v>
      </c>
      <c r="W752">
        <v>7.1054273576010019E-15</v>
      </c>
      <c r="X752">
        <v>0</v>
      </c>
      <c r="Z752">
        <v>0.01</v>
      </c>
      <c r="AA752">
        <v>0.01</v>
      </c>
      <c r="AB752">
        <v>4.1954614768045199E-4</v>
      </c>
      <c r="AC752">
        <v>1.0248393731635884E-3</v>
      </c>
      <c r="AD752">
        <v>8.7929370347435425E-4</v>
      </c>
      <c r="AE752">
        <v>9.9999999999999995E-7</v>
      </c>
      <c r="AF752">
        <v>1E-3</v>
      </c>
      <c r="AG752">
        <v>1E-3</v>
      </c>
      <c r="AH752">
        <v>1E-3</v>
      </c>
      <c r="AI752">
        <v>1E-3</v>
      </c>
      <c r="AJ752">
        <v>0.01</v>
      </c>
      <c r="AK752">
        <v>6.5282344343876864E-4</v>
      </c>
      <c r="AL752">
        <v>1E-3</v>
      </c>
      <c r="AM752">
        <v>1E-3</v>
      </c>
      <c r="AN752">
        <v>1E-3</v>
      </c>
      <c r="AO752">
        <v>1E-3</v>
      </c>
      <c r="AP752">
        <v>1E-3</v>
      </c>
      <c r="AQ752">
        <v>0.01</v>
      </c>
      <c r="AR752">
        <v>7.2628313326073078E-5</v>
      </c>
      <c r="AS752">
        <v>0.01</v>
      </c>
      <c r="AT752">
        <v>0.01</v>
      </c>
      <c r="AU752">
        <v>0.01</v>
      </c>
      <c r="AV752">
        <v>5.1697848011015971E-4</v>
      </c>
      <c r="AW752">
        <v>0.01</v>
      </c>
      <c r="AX752">
        <v>1.28E-8</v>
      </c>
      <c r="AY752">
        <v>1E-3</v>
      </c>
      <c r="AZ752">
        <v>3.1975986772800242E-5</v>
      </c>
      <c r="BA752">
        <v>1E-3</v>
      </c>
      <c r="BB752">
        <v>4.6372748118141366E-6</v>
      </c>
      <c r="BC752">
        <v>1E-3</v>
      </c>
      <c r="BD752">
        <v>1.0142621381804632E-4</v>
      </c>
      <c r="BE752">
        <v>0.01</v>
      </c>
      <c r="BF752">
        <v>2.1523266731319059E-4</v>
      </c>
      <c r="BG752">
        <v>9.9999999999999995E-7</v>
      </c>
      <c r="BH752">
        <v>3.8937561350924979E-3</v>
      </c>
      <c r="BI752">
        <v>0.01</v>
      </c>
      <c r="BJ752">
        <v>1</v>
      </c>
      <c r="BK752">
        <v>9.7270161810612295E-5</v>
      </c>
      <c r="BL752">
        <v>1E-3</v>
      </c>
      <c r="BM752">
        <v>9.9999999999999995E-8</v>
      </c>
      <c r="BN752">
        <v>1</v>
      </c>
      <c r="BO752">
        <v>9.9999999999999995E-8</v>
      </c>
      <c r="BP752">
        <v>0.01</v>
      </c>
      <c r="BQ752">
        <v>9.9999999999999995E-7</v>
      </c>
      <c r="BR752">
        <v>3.7691795401149199E-3</v>
      </c>
      <c r="BS752">
        <v>1</v>
      </c>
      <c r="BU752">
        <v>-50</v>
      </c>
      <c r="BV752">
        <v>3.3333333333333335</v>
      </c>
      <c r="BW752">
        <v>1E-3</v>
      </c>
      <c r="BX752">
        <v>7</v>
      </c>
      <c r="BY752">
        <v>1.28E-8</v>
      </c>
      <c r="BZ752">
        <v>0.01</v>
      </c>
      <c r="CA752">
        <v>308.14999999999998</v>
      </c>
      <c r="CB752">
        <v>7</v>
      </c>
      <c r="CD752">
        <v>3.1975986772800238E-2</v>
      </c>
      <c r="CE752">
        <v>3893.756135092498</v>
      </c>
      <c r="CG752">
        <v>-43.554624241396368</v>
      </c>
      <c r="CH752">
        <v>-0.15546457998652641</v>
      </c>
      <c r="CI752">
        <v>-15</v>
      </c>
    </row>
    <row r="753" spans="1:87" x14ac:dyDescent="0.3">
      <c r="A753" s="3">
        <f t="shared" si="11"/>
        <v>751</v>
      </c>
      <c r="B753" s="3">
        <v>0</v>
      </c>
      <c r="C753" s="10">
        <v>0</v>
      </c>
      <c r="D753" s="10">
        <v>-2</v>
      </c>
      <c r="E753" s="10">
        <v>0</v>
      </c>
      <c r="F753" s="10">
        <v>0</v>
      </c>
      <c r="G753" s="10">
        <v>0</v>
      </c>
      <c r="H753" s="10">
        <v>0</v>
      </c>
      <c r="I753" s="10">
        <v>0</v>
      </c>
      <c r="J753" s="10">
        <v>-2</v>
      </c>
      <c r="K753" s="396">
        <v>0</v>
      </c>
      <c r="L753" s="414">
        <v>-0.66666666666666652</v>
      </c>
      <c r="M753">
        <v>-0.19999999999999996</v>
      </c>
      <c r="O753">
        <v>0</v>
      </c>
      <c r="P753">
        <v>-8.7743069427286855</v>
      </c>
      <c r="Q753">
        <v>2.8421709430404007E-14</v>
      </c>
      <c r="R753">
        <v>-2.8421709430404007E-14</v>
      </c>
      <c r="S753">
        <v>-4.9737991503207013E-14</v>
      </c>
      <c r="T753">
        <v>-20.030624628825763</v>
      </c>
      <c r="U753">
        <v>-1.1645300053025665</v>
      </c>
      <c r="V753">
        <v>-23.585162664539325</v>
      </c>
      <c r="W753">
        <v>7.1054273576010019E-15</v>
      </c>
      <c r="X753">
        <v>0</v>
      </c>
      <c r="Z753">
        <v>0.01</v>
      </c>
      <c r="AA753">
        <v>2.78850815836303E-4</v>
      </c>
      <c r="AB753">
        <v>4.0937746798833394E-3</v>
      </c>
      <c r="AC753">
        <v>0.01</v>
      </c>
      <c r="AD753">
        <v>0.01</v>
      </c>
      <c r="AE753">
        <v>9.9999999999999995E-7</v>
      </c>
      <c r="AF753">
        <v>1E-3</v>
      </c>
      <c r="AG753">
        <v>1E-3</v>
      </c>
      <c r="AH753">
        <v>1E-3</v>
      </c>
      <c r="AI753">
        <v>1E-3</v>
      </c>
      <c r="AJ753">
        <v>0.01</v>
      </c>
      <c r="AK753">
        <v>7.4244071219806739E-3</v>
      </c>
      <c r="AL753">
        <v>1E-3</v>
      </c>
      <c r="AM753">
        <v>1E-3</v>
      </c>
      <c r="AN753">
        <v>1E-3</v>
      </c>
      <c r="AO753">
        <v>1E-3</v>
      </c>
      <c r="AP753">
        <v>1E-3</v>
      </c>
      <c r="AQ753">
        <v>0.01</v>
      </c>
      <c r="AR753">
        <v>7.2628313326073078E-5</v>
      </c>
      <c r="AS753">
        <v>0.01</v>
      </c>
      <c r="AT753">
        <v>0.01</v>
      </c>
      <c r="AU753">
        <v>0.01</v>
      </c>
      <c r="AV753">
        <v>5.1697848011015971E-4</v>
      </c>
      <c r="AW753">
        <v>0.01</v>
      </c>
      <c r="AX753">
        <v>1.28E-8</v>
      </c>
      <c r="AY753">
        <v>1E-3</v>
      </c>
      <c r="AZ753">
        <v>3.1975986772800242E-5</v>
      </c>
      <c r="BA753">
        <v>1E-3</v>
      </c>
      <c r="BB753">
        <v>4.6372748118141366E-6</v>
      </c>
      <c r="BC753">
        <v>1E-3</v>
      </c>
      <c r="BD753">
        <v>1.0142621381804632E-4</v>
      </c>
      <c r="BE753">
        <v>0.01</v>
      </c>
      <c r="BF753">
        <v>2.1523266731319059E-4</v>
      </c>
      <c r="BG753">
        <v>9.9999999999999995E-7</v>
      </c>
      <c r="BH753">
        <v>1.1127470968749924E-5</v>
      </c>
      <c r="BI753">
        <v>0.01</v>
      </c>
      <c r="BJ753">
        <v>1</v>
      </c>
      <c r="BK753">
        <v>9.7270161810612295E-5</v>
      </c>
      <c r="BL753">
        <v>1E-3</v>
      </c>
      <c r="BM753">
        <v>9.9999999999999995E-8</v>
      </c>
      <c r="BN753">
        <v>1</v>
      </c>
      <c r="BO753">
        <v>9.9999999999999995E-8</v>
      </c>
      <c r="BP753">
        <v>0.01</v>
      </c>
      <c r="BQ753">
        <v>9.9999999999999995E-7</v>
      </c>
      <c r="BR753">
        <v>3.7691795401149199E-3</v>
      </c>
      <c r="BS753">
        <v>1</v>
      </c>
      <c r="BU753">
        <v>-50</v>
      </c>
      <c r="BV753">
        <v>3.3333333333333335</v>
      </c>
      <c r="BW753">
        <v>1E-3</v>
      </c>
      <c r="BX753">
        <v>7</v>
      </c>
      <c r="BY753">
        <v>1.28E-8</v>
      </c>
      <c r="BZ753">
        <v>0.01</v>
      </c>
      <c r="CA753">
        <v>308.14999999999998</v>
      </c>
      <c r="CB753">
        <v>7</v>
      </c>
      <c r="CD753">
        <v>3.1975986772800238E-2</v>
      </c>
      <c r="CE753">
        <v>11.127470968749925</v>
      </c>
      <c r="CG753">
        <v>-43.554624241396368</v>
      </c>
      <c r="CH753">
        <v>-0.15546457998652641</v>
      </c>
      <c r="CI753">
        <v>-15</v>
      </c>
    </row>
    <row r="754" spans="1:87" x14ac:dyDescent="0.3">
      <c r="A754" s="3">
        <f t="shared" si="11"/>
        <v>752</v>
      </c>
      <c r="B754" s="3">
        <v>0</v>
      </c>
      <c r="C754" s="10">
        <v>0</v>
      </c>
      <c r="D754" s="10">
        <v>-2</v>
      </c>
      <c r="E754" s="10">
        <v>0</v>
      </c>
      <c r="F754" s="10">
        <v>0</v>
      </c>
      <c r="G754" s="10">
        <v>0</v>
      </c>
      <c r="H754" s="10">
        <v>0</v>
      </c>
      <c r="I754" s="10">
        <v>0</v>
      </c>
      <c r="J754" s="10">
        <v>-1</v>
      </c>
      <c r="K754" s="396">
        <v>0</v>
      </c>
      <c r="L754" s="414">
        <v>0.33333333333333348</v>
      </c>
      <c r="M754">
        <v>0.10000000000000003</v>
      </c>
      <c r="O754">
        <v>0</v>
      </c>
      <c r="P754">
        <v>0</v>
      </c>
      <c r="Q754">
        <v>0</v>
      </c>
      <c r="R754">
        <v>0</v>
      </c>
      <c r="S754">
        <v>-4.9737991503207013E-14</v>
      </c>
      <c r="T754">
        <v>-13.804931571554448</v>
      </c>
      <c r="U754">
        <v>-1.1645300053025665</v>
      </c>
      <c r="V754">
        <v>-23.585162664539325</v>
      </c>
      <c r="W754">
        <v>7.1054273576010019E-15</v>
      </c>
      <c r="X754">
        <v>0</v>
      </c>
      <c r="Z754">
        <v>0.01</v>
      </c>
      <c r="AA754">
        <v>0.01</v>
      </c>
      <c r="AB754">
        <v>4.1954614768045199E-4</v>
      </c>
      <c r="AC754">
        <v>1.0248393731635884E-3</v>
      </c>
      <c r="AD754">
        <v>8.7929370347435425E-4</v>
      </c>
      <c r="AE754">
        <v>9.9999999999999995E-7</v>
      </c>
      <c r="AF754">
        <v>1E-3</v>
      </c>
      <c r="AG754">
        <v>1E-3</v>
      </c>
      <c r="AH754">
        <v>1E-3</v>
      </c>
      <c r="AI754">
        <v>1E-3</v>
      </c>
      <c r="AJ754">
        <v>0.01</v>
      </c>
      <c r="AK754">
        <v>6.5282344343876864E-4</v>
      </c>
      <c r="AL754">
        <v>1E-3</v>
      </c>
      <c r="AM754">
        <v>1E-3</v>
      </c>
      <c r="AN754">
        <v>1E-3</v>
      </c>
      <c r="AO754">
        <v>1E-3</v>
      </c>
      <c r="AP754">
        <v>1E-3</v>
      </c>
      <c r="AQ754">
        <v>0.01</v>
      </c>
      <c r="AR754">
        <v>7.2628313326073078E-5</v>
      </c>
      <c r="AS754">
        <v>0.01</v>
      </c>
      <c r="AT754">
        <v>0.01</v>
      </c>
      <c r="AU754">
        <v>0.01</v>
      </c>
      <c r="AV754">
        <v>5.1697848011015971E-4</v>
      </c>
      <c r="AW754">
        <v>0.01</v>
      </c>
      <c r="AX754">
        <v>1.28E-8</v>
      </c>
      <c r="AY754">
        <v>1E-3</v>
      </c>
      <c r="AZ754">
        <v>3.1975986772800242E-5</v>
      </c>
      <c r="BA754">
        <v>1E-3</v>
      </c>
      <c r="BB754">
        <v>4.6372748118141366E-6</v>
      </c>
      <c r="BC754">
        <v>1E-3</v>
      </c>
      <c r="BD754">
        <v>1.0142621381804632E-4</v>
      </c>
      <c r="BE754">
        <v>0.01</v>
      </c>
      <c r="BF754">
        <v>2.1523266731319059E-4</v>
      </c>
      <c r="BG754">
        <v>9.9999999999999995E-7</v>
      </c>
      <c r="BH754">
        <v>3.8937561350924979E-3</v>
      </c>
      <c r="BI754">
        <v>0.01</v>
      </c>
      <c r="BJ754">
        <v>1</v>
      </c>
      <c r="BK754">
        <v>9.7270161810612295E-5</v>
      </c>
      <c r="BL754">
        <v>1E-3</v>
      </c>
      <c r="BM754">
        <v>9.9999999999999995E-8</v>
      </c>
      <c r="BN754">
        <v>1</v>
      </c>
      <c r="BO754">
        <v>9.9999999999999995E-8</v>
      </c>
      <c r="BP754">
        <v>0.01</v>
      </c>
      <c r="BQ754">
        <v>9.9999999999999995E-7</v>
      </c>
      <c r="BR754">
        <v>3.7691795401149199E-3</v>
      </c>
      <c r="BS754">
        <v>1</v>
      </c>
      <c r="BU754">
        <v>-50</v>
      </c>
      <c r="BV754">
        <v>3.3333333333333335</v>
      </c>
      <c r="BW754">
        <v>1E-3</v>
      </c>
      <c r="BX754">
        <v>7</v>
      </c>
      <c r="BY754">
        <v>1.28E-8</v>
      </c>
      <c r="BZ754">
        <v>0.01</v>
      </c>
      <c r="CA754">
        <v>308.14999999999998</v>
      </c>
      <c r="CB754">
        <v>7</v>
      </c>
      <c r="CD754">
        <v>3.1975986772800238E-2</v>
      </c>
      <c r="CE754">
        <v>3893.756135092498</v>
      </c>
      <c r="CG754">
        <v>-43.554624241396368</v>
      </c>
      <c r="CH754">
        <v>-0.15546457998652641</v>
      </c>
      <c r="CI754">
        <v>-15</v>
      </c>
    </row>
    <row r="755" spans="1:87" x14ac:dyDescent="0.3">
      <c r="A755" s="3">
        <f t="shared" si="11"/>
        <v>753</v>
      </c>
      <c r="B755" s="3">
        <v>0</v>
      </c>
      <c r="C755" s="10">
        <v>0</v>
      </c>
      <c r="D755" s="10">
        <v>-2</v>
      </c>
      <c r="E755" s="10">
        <v>0</v>
      </c>
      <c r="F755" s="10">
        <v>0</v>
      </c>
      <c r="G755" s="10">
        <v>0</v>
      </c>
      <c r="H755" s="10">
        <v>0</v>
      </c>
      <c r="I755" s="10">
        <v>1</v>
      </c>
      <c r="J755" s="10">
        <v>-2</v>
      </c>
      <c r="K755" s="396">
        <v>0</v>
      </c>
      <c r="L755" s="414">
        <v>0.33333333333333348</v>
      </c>
      <c r="M755">
        <v>0.10000000000000003</v>
      </c>
      <c r="O755">
        <v>0</v>
      </c>
      <c r="P755">
        <v>-8.7743069427286855</v>
      </c>
      <c r="Q755">
        <v>2.8421709430404007E-14</v>
      </c>
      <c r="R755">
        <v>-2.8421709430404007E-14</v>
      </c>
      <c r="S755">
        <v>-4.9737991503207013E-14</v>
      </c>
      <c r="T755">
        <v>-20.030624628825763</v>
      </c>
      <c r="U755">
        <v>-1.1645300053025665</v>
      </c>
      <c r="V755">
        <v>-8.5851626645393253</v>
      </c>
      <c r="W755">
        <v>7.1054273576010019E-15</v>
      </c>
      <c r="X755">
        <v>0</v>
      </c>
      <c r="Z755">
        <v>0.01</v>
      </c>
      <c r="AA755">
        <v>2.78850815836303E-4</v>
      </c>
      <c r="AB755">
        <v>4.0937746798833394E-3</v>
      </c>
      <c r="AC755">
        <v>0.01</v>
      </c>
      <c r="AD755">
        <v>0.01</v>
      </c>
      <c r="AE755">
        <v>9.9999999999999995E-7</v>
      </c>
      <c r="AF755">
        <v>1E-3</v>
      </c>
      <c r="AG755">
        <v>1E-3</v>
      </c>
      <c r="AH755">
        <v>1E-3</v>
      </c>
      <c r="AI755">
        <v>1E-3</v>
      </c>
      <c r="AJ755">
        <v>0.01</v>
      </c>
      <c r="AK755">
        <v>7.4244071219806739E-3</v>
      </c>
      <c r="AL755">
        <v>1E-3</v>
      </c>
      <c r="AM755">
        <v>1E-3</v>
      </c>
      <c r="AN755">
        <v>1E-3</v>
      </c>
      <c r="AO755">
        <v>1E-3</v>
      </c>
      <c r="AP755">
        <v>1E-3</v>
      </c>
      <c r="AQ755">
        <v>0.01</v>
      </c>
      <c r="AR755">
        <v>7.2628313326073078E-5</v>
      </c>
      <c r="AS755">
        <v>0.01</v>
      </c>
      <c r="AT755">
        <v>0.01</v>
      </c>
      <c r="AU755">
        <v>0.01</v>
      </c>
      <c r="AV755">
        <v>5.1697848011015971E-4</v>
      </c>
      <c r="AW755">
        <v>0.01</v>
      </c>
      <c r="AX755">
        <v>1.28E-8</v>
      </c>
      <c r="AY755">
        <v>1E-3</v>
      </c>
      <c r="AZ755">
        <v>3.1975986772800242E-5</v>
      </c>
      <c r="BA755">
        <v>1E-3</v>
      </c>
      <c r="BB755">
        <v>4.6372748118141366E-6</v>
      </c>
      <c r="BC755">
        <v>1E-3</v>
      </c>
      <c r="BD755">
        <v>1.0142621381804632E-4</v>
      </c>
      <c r="BE755">
        <v>0.01</v>
      </c>
      <c r="BF755">
        <v>2.1523266731319059E-4</v>
      </c>
      <c r="BG755">
        <v>9.9999999999999995E-7</v>
      </c>
      <c r="BH755">
        <v>1.1127470968749924E-5</v>
      </c>
      <c r="BI755">
        <v>0.01</v>
      </c>
      <c r="BJ755">
        <v>1</v>
      </c>
      <c r="BK755">
        <v>9.7270161810612295E-5</v>
      </c>
      <c r="BL755">
        <v>1E-3</v>
      </c>
      <c r="BM755">
        <v>9.9999999999999995E-8</v>
      </c>
      <c r="BN755">
        <v>1</v>
      </c>
      <c r="BO755">
        <v>9.9999999999999995E-8</v>
      </c>
      <c r="BP755">
        <v>0.01</v>
      </c>
      <c r="BQ755">
        <v>9.9999999999999995E-7</v>
      </c>
      <c r="BR755">
        <v>3.7691795401149199E-3</v>
      </c>
      <c r="BS755">
        <v>1</v>
      </c>
      <c r="BU755">
        <v>-50</v>
      </c>
      <c r="BV755">
        <v>3.3333333333333335</v>
      </c>
      <c r="BW755">
        <v>1E-3</v>
      </c>
      <c r="BX755">
        <v>7</v>
      </c>
      <c r="BY755">
        <v>1.28E-8</v>
      </c>
      <c r="BZ755">
        <v>0.01</v>
      </c>
      <c r="CA755">
        <v>308.14999999999998</v>
      </c>
      <c r="CB755">
        <v>7</v>
      </c>
      <c r="CD755">
        <v>3.1975986772800238E-2</v>
      </c>
      <c r="CE755">
        <v>11.127470968749925</v>
      </c>
      <c r="CG755">
        <v>-43.554624241396368</v>
      </c>
      <c r="CH755">
        <v>-0.15546457998652641</v>
      </c>
      <c r="CI755">
        <v>-15</v>
      </c>
    </row>
    <row r="756" spans="1:87" x14ac:dyDescent="0.3">
      <c r="A756" s="3">
        <f t="shared" si="11"/>
        <v>754</v>
      </c>
      <c r="B756" s="3">
        <v>0</v>
      </c>
      <c r="C756" s="10">
        <v>0</v>
      </c>
      <c r="D756" s="10">
        <v>-2</v>
      </c>
      <c r="E756" s="10">
        <v>0</v>
      </c>
      <c r="F756" s="10">
        <v>0</v>
      </c>
      <c r="G756" s="10">
        <v>0</v>
      </c>
      <c r="H756" s="10">
        <v>0</v>
      </c>
      <c r="I756" s="10">
        <v>1</v>
      </c>
      <c r="J756" s="10">
        <v>-1</v>
      </c>
      <c r="K756" s="396">
        <v>0</v>
      </c>
      <c r="L756" s="414">
        <v>1.3333333333333335</v>
      </c>
      <c r="M756">
        <v>0.4</v>
      </c>
      <c r="O756">
        <v>0</v>
      </c>
      <c r="P756">
        <v>0</v>
      </c>
      <c r="Q756">
        <v>0</v>
      </c>
      <c r="R756">
        <v>0</v>
      </c>
      <c r="S756">
        <v>-4.9737991503207013E-14</v>
      </c>
      <c r="T756">
        <v>-13.804931571554448</v>
      </c>
      <c r="U756">
        <v>-1.1645300053025665</v>
      </c>
      <c r="V756">
        <v>-8.5851626645393253</v>
      </c>
      <c r="W756">
        <v>7.1054273576010019E-15</v>
      </c>
      <c r="X756">
        <v>0</v>
      </c>
      <c r="Z756">
        <v>0.01</v>
      </c>
      <c r="AA756">
        <v>0.01</v>
      </c>
      <c r="AB756">
        <v>4.1954614768045199E-4</v>
      </c>
      <c r="AC756">
        <v>1.0248393731635884E-3</v>
      </c>
      <c r="AD756">
        <v>8.7929370347435425E-4</v>
      </c>
      <c r="AE756">
        <v>9.9999999999999995E-7</v>
      </c>
      <c r="AF756">
        <v>1E-3</v>
      </c>
      <c r="AG756">
        <v>1E-3</v>
      </c>
      <c r="AH756">
        <v>1E-3</v>
      </c>
      <c r="AI756">
        <v>1E-3</v>
      </c>
      <c r="AJ756">
        <v>0.01</v>
      </c>
      <c r="AK756">
        <v>6.5282344343876864E-4</v>
      </c>
      <c r="AL756">
        <v>1E-3</v>
      </c>
      <c r="AM756">
        <v>1E-3</v>
      </c>
      <c r="AN756">
        <v>1E-3</v>
      </c>
      <c r="AO756">
        <v>1E-3</v>
      </c>
      <c r="AP756">
        <v>1E-3</v>
      </c>
      <c r="AQ756">
        <v>0.01</v>
      </c>
      <c r="AR756">
        <v>7.2628313326073078E-5</v>
      </c>
      <c r="AS756">
        <v>0.01</v>
      </c>
      <c r="AT756">
        <v>0.01</v>
      </c>
      <c r="AU756">
        <v>0.01</v>
      </c>
      <c r="AV756">
        <v>5.1697848011015971E-4</v>
      </c>
      <c r="AW756">
        <v>0.01</v>
      </c>
      <c r="AX756">
        <v>1.28E-8</v>
      </c>
      <c r="AY756">
        <v>1E-3</v>
      </c>
      <c r="AZ756">
        <v>3.1975986772800242E-5</v>
      </c>
      <c r="BA756">
        <v>1E-3</v>
      </c>
      <c r="BB756">
        <v>4.6372748118141366E-6</v>
      </c>
      <c r="BC756">
        <v>1E-3</v>
      </c>
      <c r="BD756">
        <v>1.0142621381804632E-4</v>
      </c>
      <c r="BE756">
        <v>0.01</v>
      </c>
      <c r="BF756">
        <v>2.1523266731319059E-4</v>
      </c>
      <c r="BG756">
        <v>9.9999999999999995E-7</v>
      </c>
      <c r="BH756">
        <v>3.8937561350924979E-3</v>
      </c>
      <c r="BI756">
        <v>0.01</v>
      </c>
      <c r="BJ756">
        <v>1</v>
      </c>
      <c r="BK756">
        <v>9.7270161810612295E-5</v>
      </c>
      <c r="BL756">
        <v>1E-3</v>
      </c>
      <c r="BM756">
        <v>9.9999999999999995E-8</v>
      </c>
      <c r="BN756">
        <v>1</v>
      </c>
      <c r="BO756">
        <v>9.9999999999999995E-8</v>
      </c>
      <c r="BP756">
        <v>0.01</v>
      </c>
      <c r="BQ756">
        <v>9.9999999999999995E-7</v>
      </c>
      <c r="BR756">
        <v>3.7691795401149199E-3</v>
      </c>
      <c r="BS756">
        <v>1</v>
      </c>
      <c r="BU756">
        <v>-50</v>
      </c>
      <c r="BV756">
        <v>3.3333333333333335</v>
      </c>
      <c r="BW756">
        <v>1E-3</v>
      </c>
      <c r="BX756">
        <v>7</v>
      </c>
      <c r="BY756">
        <v>1.28E-8</v>
      </c>
      <c r="BZ756">
        <v>0.01</v>
      </c>
      <c r="CA756">
        <v>308.14999999999998</v>
      </c>
      <c r="CB756">
        <v>7</v>
      </c>
      <c r="CD756">
        <v>3.1975986772800238E-2</v>
      </c>
      <c r="CE756">
        <v>3893.756135092498</v>
      </c>
      <c r="CG756">
        <v>-43.554624241396368</v>
      </c>
      <c r="CH756">
        <v>-0.15546457998652641</v>
      </c>
      <c r="CI756">
        <v>-15</v>
      </c>
    </row>
    <row r="757" spans="1:87" x14ac:dyDescent="0.3">
      <c r="A757" s="3">
        <f t="shared" si="11"/>
        <v>755</v>
      </c>
      <c r="B757" s="3">
        <v>0</v>
      </c>
      <c r="C757" s="10">
        <v>0</v>
      </c>
      <c r="D757" s="10">
        <v>-1</v>
      </c>
      <c r="E757" s="10">
        <v>0</v>
      </c>
      <c r="F757" s="10">
        <v>0</v>
      </c>
      <c r="G757" s="10">
        <v>0</v>
      </c>
      <c r="H757" s="10">
        <v>0</v>
      </c>
      <c r="I757" s="10">
        <v>-1</v>
      </c>
      <c r="J757" s="10">
        <v>-2</v>
      </c>
      <c r="K757" s="396">
        <v>0</v>
      </c>
      <c r="L757" s="414">
        <v>-0.66666666666666652</v>
      </c>
      <c r="M757">
        <v>-0.19999999999999996</v>
      </c>
      <c r="O757">
        <v>0</v>
      </c>
      <c r="P757">
        <v>0</v>
      </c>
      <c r="Q757">
        <v>0</v>
      </c>
      <c r="R757">
        <v>0</v>
      </c>
      <c r="S757">
        <v>-4.9737991503207013E-14</v>
      </c>
      <c r="T757">
        <v>-13.804931571554448</v>
      </c>
      <c r="U757">
        <v>-1.1645300053025665</v>
      </c>
      <c r="V757">
        <v>-38.585162664539325</v>
      </c>
      <c r="W757">
        <v>7.1054273576010019E-15</v>
      </c>
      <c r="X757">
        <v>0</v>
      </c>
      <c r="Z757">
        <v>0.01</v>
      </c>
      <c r="AA757">
        <v>0.01</v>
      </c>
      <c r="AB757">
        <v>4.1954614768045199E-4</v>
      </c>
      <c r="AC757">
        <v>1.0248393731635884E-3</v>
      </c>
      <c r="AD757">
        <v>8.7929370347435425E-4</v>
      </c>
      <c r="AE757">
        <v>9.9999999999999995E-7</v>
      </c>
      <c r="AF757">
        <v>1E-3</v>
      </c>
      <c r="AG757">
        <v>1E-3</v>
      </c>
      <c r="AH757">
        <v>1E-3</v>
      </c>
      <c r="AI757">
        <v>1E-3</v>
      </c>
      <c r="AJ757">
        <v>0.01</v>
      </c>
      <c r="AK757">
        <v>6.5282344343876864E-4</v>
      </c>
      <c r="AL757">
        <v>1E-3</v>
      </c>
      <c r="AM757">
        <v>1E-3</v>
      </c>
      <c r="AN757">
        <v>1E-3</v>
      </c>
      <c r="AO757">
        <v>1E-3</v>
      </c>
      <c r="AP757">
        <v>1E-3</v>
      </c>
      <c r="AQ757">
        <v>0.01</v>
      </c>
      <c r="AR757">
        <v>7.2628313326073078E-5</v>
      </c>
      <c r="AS757">
        <v>0.01</v>
      </c>
      <c r="AT757">
        <v>0.01</v>
      </c>
      <c r="AU757">
        <v>0.01</v>
      </c>
      <c r="AV757">
        <v>5.1697848011015971E-4</v>
      </c>
      <c r="AW757">
        <v>0.01</v>
      </c>
      <c r="AX757">
        <v>1.28E-8</v>
      </c>
      <c r="AY757">
        <v>1E-3</v>
      </c>
      <c r="AZ757">
        <v>3.1975986772800242E-5</v>
      </c>
      <c r="BA757">
        <v>1E-3</v>
      </c>
      <c r="BB757">
        <v>4.6372748118141366E-6</v>
      </c>
      <c r="BC757">
        <v>1E-3</v>
      </c>
      <c r="BD757">
        <v>1.0142621381804632E-4</v>
      </c>
      <c r="BE757">
        <v>0.01</v>
      </c>
      <c r="BF757">
        <v>2.1523266731319059E-4</v>
      </c>
      <c r="BG757">
        <v>9.9999999999999995E-7</v>
      </c>
      <c r="BH757">
        <v>1.1127470968749924E-5</v>
      </c>
      <c r="BI757">
        <v>0.01</v>
      </c>
      <c r="BJ757">
        <v>1</v>
      </c>
      <c r="BK757">
        <v>9.7270161810612295E-5</v>
      </c>
      <c r="BL757">
        <v>1E-3</v>
      </c>
      <c r="BM757">
        <v>9.9999999999999995E-8</v>
      </c>
      <c r="BN757">
        <v>1</v>
      </c>
      <c r="BO757">
        <v>9.9999999999999995E-8</v>
      </c>
      <c r="BP757">
        <v>0.01</v>
      </c>
      <c r="BQ757">
        <v>9.9999999999999995E-7</v>
      </c>
      <c r="BR757">
        <v>3.7691795401149199E-3</v>
      </c>
      <c r="BS757">
        <v>1</v>
      </c>
      <c r="BU757">
        <v>-50</v>
      </c>
      <c r="BV757">
        <v>3.3333333333333335</v>
      </c>
      <c r="BW757">
        <v>1E-3</v>
      </c>
      <c r="BX757">
        <v>7</v>
      </c>
      <c r="BY757">
        <v>1.28E-8</v>
      </c>
      <c r="BZ757">
        <v>0.01</v>
      </c>
      <c r="CA757">
        <v>308.14999999999998</v>
      </c>
      <c r="CB757">
        <v>7</v>
      </c>
      <c r="CD757">
        <v>3.1975986772800238E-2</v>
      </c>
      <c r="CE757">
        <v>11.127470968749925</v>
      </c>
      <c r="CG757">
        <v>-43.554624241396368</v>
      </c>
      <c r="CH757">
        <v>-0.15546457998652641</v>
      </c>
      <c r="CI757">
        <v>-15</v>
      </c>
    </row>
    <row r="758" spans="1:87" x14ac:dyDescent="0.3">
      <c r="A758" s="3">
        <f t="shared" si="11"/>
        <v>756</v>
      </c>
      <c r="B758" s="3">
        <v>0</v>
      </c>
      <c r="C758" s="10">
        <v>0</v>
      </c>
      <c r="D758" s="10">
        <v>-1</v>
      </c>
      <c r="E758" s="10">
        <v>0</v>
      </c>
      <c r="F758" s="10">
        <v>0</v>
      </c>
      <c r="G758" s="10">
        <v>0</v>
      </c>
      <c r="H758" s="10">
        <v>0</v>
      </c>
      <c r="I758" s="10">
        <v>-1</v>
      </c>
      <c r="J758" s="10">
        <v>-1</v>
      </c>
      <c r="K758" s="396">
        <v>0</v>
      </c>
      <c r="L758" s="414">
        <v>0.33333333333333348</v>
      </c>
      <c r="M758">
        <v>0.10000000000000003</v>
      </c>
      <c r="O758">
        <v>0</v>
      </c>
      <c r="P758">
        <v>0</v>
      </c>
      <c r="Q758">
        <v>0</v>
      </c>
      <c r="R758">
        <v>0</v>
      </c>
      <c r="S758">
        <v>-4.9737991503207013E-14</v>
      </c>
      <c r="T758">
        <v>-1.1368683772161603E-13</v>
      </c>
      <c r="U758">
        <v>0</v>
      </c>
      <c r="V758">
        <v>-38.554624241396198</v>
      </c>
      <c r="W758">
        <v>7.1054273576010019E-15</v>
      </c>
      <c r="X758">
        <v>0</v>
      </c>
      <c r="Z758">
        <v>0.01</v>
      </c>
      <c r="AA758">
        <v>0.01</v>
      </c>
      <c r="AB758">
        <v>1.1989676334093768E-6</v>
      </c>
      <c r="AC758">
        <v>2.928758241876593E-6</v>
      </c>
      <c r="AD758">
        <v>2.5128217636010378E-6</v>
      </c>
      <c r="AE758">
        <v>9.9999999999999995E-7</v>
      </c>
      <c r="AF758">
        <v>1E-3</v>
      </c>
      <c r="AG758">
        <v>1E-3</v>
      </c>
      <c r="AH758">
        <v>1E-3</v>
      </c>
      <c r="AI758">
        <v>1E-3</v>
      </c>
      <c r="AJ758">
        <v>0.01</v>
      </c>
      <c r="AK758">
        <v>1.8656211797947361E-6</v>
      </c>
      <c r="AL758">
        <v>1E-3</v>
      </c>
      <c r="AM758">
        <v>1E-3</v>
      </c>
      <c r="AN758">
        <v>1E-3</v>
      </c>
      <c r="AO758">
        <v>1E-3</v>
      </c>
      <c r="AP758">
        <v>1E-3</v>
      </c>
      <c r="AQ758">
        <v>6.2707372406918017E-3</v>
      </c>
      <c r="AR758">
        <v>7.2628313326073078E-5</v>
      </c>
      <c r="AS758">
        <v>0.01</v>
      </c>
      <c r="AT758">
        <v>0.01</v>
      </c>
      <c r="AU758">
        <v>0.01</v>
      </c>
      <c r="AV758">
        <v>5.1697848011015971E-4</v>
      </c>
      <c r="AW758">
        <v>9.8814514200468162E-3</v>
      </c>
      <c r="AX758">
        <v>1.28E-8</v>
      </c>
      <c r="AY758">
        <v>1E-3</v>
      </c>
      <c r="AZ758">
        <v>3.1975986772800242E-5</v>
      </c>
      <c r="BA758">
        <v>1E-3</v>
      </c>
      <c r="BB758">
        <v>4.6372748118141366E-6</v>
      </c>
      <c r="BC758">
        <v>1E-3</v>
      </c>
      <c r="BD758">
        <v>1.0142621381804632E-4</v>
      </c>
      <c r="BE758">
        <v>0.01</v>
      </c>
      <c r="BF758">
        <v>2.1523266731319059E-4</v>
      </c>
      <c r="BG758">
        <v>9.9999999999999995E-7</v>
      </c>
      <c r="BH758">
        <v>3.8937561350924979E-3</v>
      </c>
      <c r="BI758">
        <v>0.01</v>
      </c>
      <c r="BJ758">
        <v>1</v>
      </c>
      <c r="BK758">
        <v>9.7270161810612295E-5</v>
      </c>
      <c r="BL758">
        <v>1E-3</v>
      </c>
      <c r="BM758">
        <v>9.9999999999999995E-8</v>
      </c>
      <c r="BN758">
        <v>1</v>
      </c>
      <c r="BO758">
        <v>9.9999999999999995E-8</v>
      </c>
      <c r="BP758">
        <v>0.01</v>
      </c>
      <c r="BQ758">
        <v>9.9999999999999995E-7</v>
      </c>
      <c r="BR758">
        <v>3.7691795401149199E-3</v>
      </c>
      <c r="BS758">
        <v>1</v>
      </c>
      <c r="BU758">
        <v>-50</v>
      </c>
      <c r="BV758">
        <v>3.3333333333333335</v>
      </c>
      <c r="BW758">
        <v>1E-3</v>
      </c>
      <c r="BX758">
        <v>7</v>
      </c>
      <c r="BY758">
        <v>1.28E-8</v>
      </c>
      <c r="BZ758">
        <v>0.01</v>
      </c>
      <c r="CA758">
        <v>308.14999999999998</v>
      </c>
      <c r="CB758">
        <v>7</v>
      </c>
      <c r="CD758">
        <v>3.1975986772800238E-2</v>
      </c>
      <c r="CE758">
        <v>3893.756135092498</v>
      </c>
      <c r="CG758">
        <v>-43.554624241396368</v>
      </c>
      <c r="CH758">
        <v>-0.15546457998652641</v>
      </c>
      <c r="CI758">
        <v>-15</v>
      </c>
    </row>
    <row r="759" spans="1:87" x14ac:dyDescent="0.3">
      <c r="A759" s="3">
        <f t="shared" si="11"/>
        <v>757</v>
      </c>
      <c r="B759" s="3">
        <v>0</v>
      </c>
      <c r="C759" s="10">
        <v>0</v>
      </c>
      <c r="D759" s="10">
        <v>-1</v>
      </c>
      <c r="E759" s="10">
        <v>0</v>
      </c>
      <c r="F759" s="10">
        <v>0</v>
      </c>
      <c r="G759" s="10">
        <v>0</v>
      </c>
      <c r="H759" s="10">
        <v>0</v>
      </c>
      <c r="I759" s="10">
        <v>0</v>
      </c>
      <c r="J759" s="10">
        <v>-2</v>
      </c>
      <c r="K759" s="396">
        <v>0</v>
      </c>
      <c r="L759" s="414">
        <v>0.33333333333333348</v>
      </c>
      <c r="M759">
        <v>0.10000000000000003</v>
      </c>
      <c r="O759">
        <v>0</v>
      </c>
      <c r="P759">
        <v>0</v>
      </c>
      <c r="Q759">
        <v>0</v>
      </c>
      <c r="R759">
        <v>0</v>
      </c>
      <c r="S759">
        <v>-4.9737991503207013E-14</v>
      </c>
      <c r="T759">
        <v>-13.804931571554448</v>
      </c>
      <c r="U759">
        <v>-1.1645300053025665</v>
      </c>
      <c r="V759">
        <v>-23.585162664539325</v>
      </c>
      <c r="W759">
        <v>7.1054273576010019E-15</v>
      </c>
      <c r="X759">
        <v>0</v>
      </c>
      <c r="Z759">
        <v>0.01</v>
      </c>
      <c r="AA759">
        <v>0.01</v>
      </c>
      <c r="AB759">
        <v>4.1954614768045199E-4</v>
      </c>
      <c r="AC759">
        <v>1.0248393731635884E-3</v>
      </c>
      <c r="AD759">
        <v>8.7929370347435425E-4</v>
      </c>
      <c r="AE759">
        <v>9.9999999999999995E-7</v>
      </c>
      <c r="AF759">
        <v>1E-3</v>
      </c>
      <c r="AG759">
        <v>1E-3</v>
      </c>
      <c r="AH759">
        <v>1E-3</v>
      </c>
      <c r="AI759">
        <v>1E-3</v>
      </c>
      <c r="AJ759">
        <v>0.01</v>
      </c>
      <c r="AK759">
        <v>6.5282344343876864E-4</v>
      </c>
      <c r="AL759">
        <v>1E-3</v>
      </c>
      <c r="AM759">
        <v>1E-3</v>
      </c>
      <c r="AN759">
        <v>1E-3</v>
      </c>
      <c r="AO759">
        <v>1E-3</v>
      </c>
      <c r="AP759">
        <v>1E-3</v>
      </c>
      <c r="AQ759">
        <v>0.01</v>
      </c>
      <c r="AR759">
        <v>7.2628313326073078E-5</v>
      </c>
      <c r="AS759">
        <v>0.01</v>
      </c>
      <c r="AT759">
        <v>0.01</v>
      </c>
      <c r="AU759">
        <v>0.01</v>
      </c>
      <c r="AV759">
        <v>5.1697848011015971E-4</v>
      </c>
      <c r="AW759">
        <v>0.01</v>
      </c>
      <c r="AX759">
        <v>1.28E-8</v>
      </c>
      <c r="AY759">
        <v>1E-3</v>
      </c>
      <c r="AZ759">
        <v>3.1975986772800242E-5</v>
      </c>
      <c r="BA759">
        <v>1E-3</v>
      </c>
      <c r="BB759">
        <v>4.6372748118141366E-6</v>
      </c>
      <c r="BC759">
        <v>1E-3</v>
      </c>
      <c r="BD759">
        <v>1.0142621381804632E-4</v>
      </c>
      <c r="BE759">
        <v>0.01</v>
      </c>
      <c r="BF759">
        <v>2.1523266731319059E-4</v>
      </c>
      <c r="BG759">
        <v>9.9999999999999995E-7</v>
      </c>
      <c r="BH759">
        <v>1.1127470968749924E-5</v>
      </c>
      <c r="BI759">
        <v>0.01</v>
      </c>
      <c r="BJ759">
        <v>1</v>
      </c>
      <c r="BK759">
        <v>9.7270161810612295E-5</v>
      </c>
      <c r="BL759">
        <v>1E-3</v>
      </c>
      <c r="BM759">
        <v>9.9999999999999995E-8</v>
      </c>
      <c r="BN759">
        <v>1</v>
      </c>
      <c r="BO759">
        <v>9.9999999999999995E-8</v>
      </c>
      <c r="BP759">
        <v>0.01</v>
      </c>
      <c r="BQ759">
        <v>9.9999999999999995E-7</v>
      </c>
      <c r="BR759">
        <v>3.7691795401149199E-3</v>
      </c>
      <c r="BS759">
        <v>1</v>
      </c>
      <c r="BU759">
        <v>-50</v>
      </c>
      <c r="BV759">
        <v>3.3333333333333335</v>
      </c>
      <c r="BW759">
        <v>1E-3</v>
      </c>
      <c r="BX759">
        <v>7</v>
      </c>
      <c r="BY759">
        <v>1.28E-8</v>
      </c>
      <c r="BZ759">
        <v>0.01</v>
      </c>
      <c r="CA759">
        <v>308.14999999999998</v>
      </c>
      <c r="CB759">
        <v>7</v>
      </c>
      <c r="CD759">
        <v>3.1975986772800238E-2</v>
      </c>
      <c r="CE759">
        <v>11.127470968749925</v>
      </c>
      <c r="CG759">
        <v>-43.554624241396368</v>
      </c>
      <c r="CH759">
        <v>-0.15546457998652641</v>
      </c>
      <c r="CI759">
        <v>-15</v>
      </c>
    </row>
    <row r="760" spans="1:87" x14ac:dyDescent="0.3">
      <c r="A760" s="3">
        <f t="shared" si="11"/>
        <v>758</v>
      </c>
      <c r="B760" s="3">
        <v>0</v>
      </c>
      <c r="C760" s="10">
        <v>0</v>
      </c>
      <c r="D760" s="10">
        <v>-1</v>
      </c>
      <c r="E760" s="10">
        <v>0</v>
      </c>
      <c r="F760" s="10">
        <v>0</v>
      </c>
      <c r="G760" s="10">
        <v>0</v>
      </c>
      <c r="H760" s="10">
        <v>0</v>
      </c>
      <c r="I760" s="10">
        <v>0</v>
      </c>
      <c r="J760" s="10">
        <v>-1</v>
      </c>
      <c r="K760" s="396">
        <v>0</v>
      </c>
      <c r="L760" s="414">
        <v>1.3333333333333335</v>
      </c>
      <c r="M760">
        <v>0.4</v>
      </c>
      <c r="O760">
        <v>0</v>
      </c>
      <c r="P760">
        <v>0</v>
      </c>
      <c r="Q760">
        <v>0</v>
      </c>
      <c r="R760">
        <v>0</v>
      </c>
      <c r="S760">
        <v>-4.9737991503207013E-14</v>
      </c>
      <c r="T760">
        <v>-1.1368683772161603E-13</v>
      </c>
      <c r="U760">
        <v>0</v>
      </c>
      <c r="V760">
        <v>-23.554624241396198</v>
      </c>
      <c r="W760">
        <v>7.1054273576010019E-15</v>
      </c>
      <c r="X760">
        <v>0</v>
      </c>
      <c r="Z760">
        <v>0.01</v>
      </c>
      <c r="AA760">
        <v>0.01</v>
      </c>
      <c r="AB760">
        <v>1.1989676334093768E-6</v>
      </c>
      <c r="AC760">
        <v>2.928758241876593E-6</v>
      </c>
      <c r="AD760">
        <v>2.5128217636010378E-6</v>
      </c>
      <c r="AE760">
        <v>9.9999999999999995E-7</v>
      </c>
      <c r="AF760">
        <v>1E-3</v>
      </c>
      <c r="AG760">
        <v>1E-3</v>
      </c>
      <c r="AH760">
        <v>1E-3</v>
      </c>
      <c r="AI760">
        <v>1E-3</v>
      </c>
      <c r="AJ760">
        <v>0.01</v>
      </c>
      <c r="AK760">
        <v>1.8656211797947361E-6</v>
      </c>
      <c r="AL760">
        <v>1E-3</v>
      </c>
      <c r="AM760">
        <v>1E-3</v>
      </c>
      <c r="AN760">
        <v>1E-3</v>
      </c>
      <c r="AO760">
        <v>1E-3</v>
      </c>
      <c r="AP760">
        <v>1E-3</v>
      </c>
      <c r="AQ760">
        <v>6.2707372406918017E-3</v>
      </c>
      <c r="AR760">
        <v>7.2628313326073078E-5</v>
      </c>
      <c r="AS760">
        <v>0.01</v>
      </c>
      <c r="AT760">
        <v>0.01</v>
      </c>
      <c r="AU760">
        <v>0.01</v>
      </c>
      <c r="AV760">
        <v>5.1697848011015971E-4</v>
      </c>
      <c r="AW760">
        <v>9.8814514200468162E-3</v>
      </c>
      <c r="AX760">
        <v>1.28E-8</v>
      </c>
      <c r="AY760">
        <v>1E-3</v>
      </c>
      <c r="AZ760">
        <v>3.1975986772800242E-5</v>
      </c>
      <c r="BA760">
        <v>1E-3</v>
      </c>
      <c r="BB760">
        <v>4.6372748118141366E-6</v>
      </c>
      <c r="BC760">
        <v>1E-3</v>
      </c>
      <c r="BD760">
        <v>1.0142621381804632E-4</v>
      </c>
      <c r="BE760">
        <v>0.01</v>
      </c>
      <c r="BF760">
        <v>2.1523266731319059E-4</v>
      </c>
      <c r="BG760">
        <v>9.9999999999999995E-7</v>
      </c>
      <c r="BH760">
        <v>3.8937561350924979E-3</v>
      </c>
      <c r="BI760">
        <v>0.01</v>
      </c>
      <c r="BJ760">
        <v>1</v>
      </c>
      <c r="BK760">
        <v>9.7270161810612295E-5</v>
      </c>
      <c r="BL760">
        <v>1E-3</v>
      </c>
      <c r="BM760">
        <v>9.9999999999999995E-8</v>
      </c>
      <c r="BN760">
        <v>1</v>
      </c>
      <c r="BO760">
        <v>9.9999999999999995E-8</v>
      </c>
      <c r="BP760">
        <v>0.01</v>
      </c>
      <c r="BQ760">
        <v>9.9999999999999995E-7</v>
      </c>
      <c r="BR760">
        <v>3.7691795401149199E-3</v>
      </c>
      <c r="BS760">
        <v>1</v>
      </c>
      <c r="BU760">
        <v>-50</v>
      </c>
      <c r="BV760">
        <v>3.3333333333333335</v>
      </c>
      <c r="BW760">
        <v>1E-3</v>
      </c>
      <c r="BX760">
        <v>7</v>
      </c>
      <c r="BY760">
        <v>1.28E-8</v>
      </c>
      <c r="BZ760">
        <v>0.01</v>
      </c>
      <c r="CA760">
        <v>308.14999999999998</v>
      </c>
      <c r="CB760">
        <v>7</v>
      </c>
      <c r="CD760">
        <v>3.1975986772800238E-2</v>
      </c>
      <c r="CE760">
        <v>3893.756135092498</v>
      </c>
      <c r="CG760">
        <v>-43.554624241396368</v>
      </c>
      <c r="CH760">
        <v>-0.15546457998652641</v>
      </c>
      <c r="CI760">
        <v>-15</v>
      </c>
    </row>
    <row r="761" spans="1:87" x14ac:dyDescent="0.3">
      <c r="A761" s="3">
        <f t="shared" si="11"/>
        <v>759</v>
      </c>
      <c r="B761" s="3">
        <v>0</v>
      </c>
      <c r="C761" s="10">
        <v>0</v>
      </c>
      <c r="D761" s="10">
        <v>-1</v>
      </c>
      <c r="E761" s="10">
        <v>0</v>
      </c>
      <c r="F761" s="10">
        <v>0</v>
      </c>
      <c r="G761" s="10">
        <v>0</v>
      </c>
      <c r="H761" s="10">
        <v>0</v>
      </c>
      <c r="I761" s="10">
        <v>1</v>
      </c>
      <c r="J761" s="10">
        <v>-2</v>
      </c>
      <c r="K761" s="396">
        <v>0</v>
      </c>
      <c r="L761" s="414">
        <v>1.3333333333333335</v>
      </c>
      <c r="M761">
        <v>0.4</v>
      </c>
      <c r="O761">
        <v>0</v>
      </c>
      <c r="P761">
        <v>0</v>
      </c>
      <c r="Q761">
        <v>0</v>
      </c>
      <c r="R761">
        <v>0</v>
      </c>
      <c r="S761">
        <v>-4.9737991503207013E-14</v>
      </c>
      <c r="T761">
        <v>-13.804931571554448</v>
      </c>
      <c r="U761">
        <v>-1.1645300053025665</v>
      </c>
      <c r="V761">
        <v>-8.5851626645393253</v>
      </c>
      <c r="W761">
        <v>7.1054273576010019E-15</v>
      </c>
      <c r="X761">
        <v>0</v>
      </c>
      <c r="Z761">
        <v>0.01</v>
      </c>
      <c r="AA761">
        <v>0.01</v>
      </c>
      <c r="AB761">
        <v>4.1954614768045199E-4</v>
      </c>
      <c r="AC761">
        <v>1.0248393731635884E-3</v>
      </c>
      <c r="AD761">
        <v>8.7929370347435425E-4</v>
      </c>
      <c r="AE761">
        <v>9.9999999999999995E-7</v>
      </c>
      <c r="AF761">
        <v>1E-3</v>
      </c>
      <c r="AG761">
        <v>1E-3</v>
      </c>
      <c r="AH761">
        <v>1E-3</v>
      </c>
      <c r="AI761">
        <v>1E-3</v>
      </c>
      <c r="AJ761">
        <v>0.01</v>
      </c>
      <c r="AK761">
        <v>6.5282344343876864E-4</v>
      </c>
      <c r="AL761">
        <v>1E-3</v>
      </c>
      <c r="AM761">
        <v>1E-3</v>
      </c>
      <c r="AN761">
        <v>1E-3</v>
      </c>
      <c r="AO761">
        <v>1E-3</v>
      </c>
      <c r="AP761">
        <v>1E-3</v>
      </c>
      <c r="AQ761">
        <v>0.01</v>
      </c>
      <c r="AR761">
        <v>7.2628313326073078E-5</v>
      </c>
      <c r="AS761">
        <v>0.01</v>
      </c>
      <c r="AT761">
        <v>0.01</v>
      </c>
      <c r="AU761">
        <v>0.01</v>
      </c>
      <c r="AV761">
        <v>5.1697848011015971E-4</v>
      </c>
      <c r="AW761">
        <v>0.01</v>
      </c>
      <c r="AX761">
        <v>1.28E-8</v>
      </c>
      <c r="AY761">
        <v>1E-3</v>
      </c>
      <c r="AZ761">
        <v>3.1975986772800242E-5</v>
      </c>
      <c r="BA761">
        <v>1E-3</v>
      </c>
      <c r="BB761">
        <v>4.6372748118141366E-6</v>
      </c>
      <c r="BC761">
        <v>1E-3</v>
      </c>
      <c r="BD761">
        <v>1.0142621381804632E-4</v>
      </c>
      <c r="BE761">
        <v>0.01</v>
      </c>
      <c r="BF761">
        <v>2.1523266731319059E-4</v>
      </c>
      <c r="BG761">
        <v>9.9999999999999995E-7</v>
      </c>
      <c r="BH761">
        <v>1.1127470968749924E-5</v>
      </c>
      <c r="BI761">
        <v>0.01</v>
      </c>
      <c r="BJ761">
        <v>1</v>
      </c>
      <c r="BK761">
        <v>9.7270161810612295E-5</v>
      </c>
      <c r="BL761">
        <v>1E-3</v>
      </c>
      <c r="BM761">
        <v>9.9999999999999995E-8</v>
      </c>
      <c r="BN761">
        <v>1</v>
      </c>
      <c r="BO761">
        <v>9.9999999999999995E-8</v>
      </c>
      <c r="BP761">
        <v>0.01</v>
      </c>
      <c r="BQ761">
        <v>9.9999999999999995E-7</v>
      </c>
      <c r="BR761">
        <v>3.7691795401149199E-3</v>
      </c>
      <c r="BS761">
        <v>1</v>
      </c>
      <c r="BU761">
        <v>-50</v>
      </c>
      <c r="BV761">
        <v>3.3333333333333335</v>
      </c>
      <c r="BW761">
        <v>1E-3</v>
      </c>
      <c r="BX761">
        <v>7</v>
      </c>
      <c r="BY761">
        <v>1.28E-8</v>
      </c>
      <c r="BZ761">
        <v>0.01</v>
      </c>
      <c r="CA761">
        <v>308.14999999999998</v>
      </c>
      <c r="CB761">
        <v>7</v>
      </c>
      <c r="CD761">
        <v>3.1975986772800238E-2</v>
      </c>
      <c r="CE761">
        <v>11.127470968749925</v>
      </c>
      <c r="CG761">
        <v>-43.554624241396368</v>
      </c>
      <c r="CH761">
        <v>-0.15546457998652641</v>
      </c>
      <c r="CI761">
        <v>-15</v>
      </c>
    </row>
    <row r="762" spans="1:87" x14ac:dyDescent="0.3">
      <c r="A762" s="3">
        <f t="shared" si="11"/>
        <v>760</v>
      </c>
      <c r="B762" s="3">
        <v>0</v>
      </c>
      <c r="C762" s="10">
        <v>0</v>
      </c>
      <c r="D762" s="10">
        <v>-1</v>
      </c>
      <c r="E762" s="10">
        <v>0</v>
      </c>
      <c r="F762" s="10">
        <v>0</v>
      </c>
      <c r="G762" s="10">
        <v>0</v>
      </c>
      <c r="H762" s="10">
        <v>0</v>
      </c>
      <c r="I762" s="10">
        <v>1</v>
      </c>
      <c r="J762" s="10">
        <v>-1</v>
      </c>
      <c r="K762" s="396">
        <v>0</v>
      </c>
      <c r="L762" s="414">
        <v>2.3333333333333335</v>
      </c>
      <c r="M762">
        <v>0.70000000000000007</v>
      </c>
      <c r="O762">
        <v>0</v>
      </c>
      <c r="P762">
        <v>0</v>
      </c>
      <c r="Q762">
        <v>0</v>
      </c>
      <c r="R762">
        <v>0</v>
      </c>
      <c r="S762">
        <v>-4.9737991503207013E-14</v>
      </c>
      <c r="T762">
        <v>-1.1368683772161603E-13</v>
      </c>
      <c r="U762">
        <v>0</v>
      </c>
      <c r="V762">
        <v>-8.5546242413961977</v>
      </c>
      <c r="W762">
        <v>7.1054273576010019E-15</v>
      </c>
      <c r="X762">
        <v>0</v>
      </c>
      <c r="Z762">
        <v>0.01</v>
      </c>
      <c r="AA762">
        <v>0.01</v>
      </c>
      <c r="AB762">
        <v>1.1989676334093768E-6</v>
      </c>
      <c r="AC762">
        <v>2.928758241876593E-6</v>
      </c>
      <c r="AD762">
        <v>2.5128217636010378E-6</v>
      </c>
      <c r="AE762">
        <v>9.9999999999999995E-7</v>
      </c>
      <c r="AF762">
        <v>1E-3</v>
      </c>
      <c r="AG762">
        <v>1E-3</v>
      </c>
      <c r="AH762">
        <v>1E-3</v>
      </c>
      <c r="AI762">
        <v>1E-3</v>
      </c>
      <c r="AJ762">
        <v>0.01</v>
      </c>
      <c r="AK762">
        <v>1.8656211797947361E-6</v>
      </c>
      <c r="AL762">
        <v>1E-3</v>
      </c>
      <c r="AM762">
        <v>1E-3</v>
      </c>
      <c r="AN762">
        <v>1E-3</v>
      </c>
      <c r="AO762">
        <v>1E-3</v>
      </c>
      <c r="AP762">
        <v>1E-3</v>
      </c>
      <c r="AQ762">
        <v>6.2707372406918017E-3</v>
      </c>
      <c r="AR762">
        <v>7.2628313326073078E-5</v>
      </c>
      <c r="AS762">
        <v>0.01</v>
      </c>
      <c r="AT762">
        <v>0.01</v>
      </c>
      <c r="AU762">
        <v>0.01</v>
      </c>
      <c r="AV762">
        <v>5.1697848011015971E-4</v>
      </c>
      <c r="AW762">
        <v>9.8814514200468162E-3</v>
      </c>
      <c r="AX762">
        <v>1.28E-8</v>
      </c>
      <c r="AY762">
        <v>1E-3</v>
      </c>
      <c r="AZ762">
        <v>3.1975986772800242E-5</v>
      </c>
      <c r="BA762">
        <v>1E-3</v>
      </c>
      <c r="BB762">
        <v>4.6372748118141366E-6</v>
      </c>
      <c r="BC762">
        <v>1E-3</v>
      </c>
      <c r="BD762">
        <v>1.0142621381804632E-4</v>
      </c>
      <c r="BE762">
        <v>0.01</v>
      </c>
      <c r="BF762">
        <v>2.1523266731319059E-4</v>
      </c>
      <c r="BG762">
        <v>9.9999999999999995E-7</v>
      </c>
      <c r="BH762">
        <v>3.8937561350924979E-3</v>
      </c>
      <c r="BI762">
        <v>0.01</v>
      </c>
      <c r="BJ762">
        <v>1</v>
      </c>
      <c r="BK762">
        <v>9.7270161810612295E-5</v>
      </c>
      <c r="BL762">
        <v>1E-3</v>
      </c>
      <c r="BM762">
        <v>9.9999999999999995E-8</v>
      </c>
      <c r="BN762">
        <v>1</v>
      </c>
      <c r="BO762">
        <v>9.9999999999999995E-8</v>
      </c>
      <c r="BP762">
        <v>0.01</v>
      </c>
      <c r="BQ762">
        <v>9.9999999999999995E-7</v>
      </c>
      <c r="BR762">
        <v>3.7691795401149199E-3</v>
      </c>
      <c r="BS762">
        <v>1</v>
      </c>
      <c r="BU762">
        <v>-50</v>
      </c>
      <c r="BV762">
        <v>3.3333333333333335</v>
      </c>
      <c r="BW762">
        <v>1E-3</v>
      </c>
      <c r="BX762">
        <v>7</v>
      </c>
      <c r="BY762">
        <v>1.28E-8</v>
      </c>
      <c r="BZ762">
        <v>0.01</v>
      </c>
      <c r="CA762">
        <v>308.14999999999998</v>
      </c>
      <c r="CB762">
        <v>7</v>
      </c>
      <c r="CD762">
        <v>3.1975986772800238E-2</v>
      </c>
      <c r="CE762">
        <v>3893.756135092498</v>
      </c>
      <c r="CG762">
        <v>-43.554624241396368</v>
      </c>
      <c r="CH762">
        <v>-0.15546457998652641</v>
      </c>
      <c r="CI762">
        <v>-15</v>
      </c>
    </row>
    <row r="763" spans="1:87" x14ac:dyDescent="0.3">
      <c r="A763" s="3">
        <f t="shared" si="11"/>
        <v>761</v>
      </c>
      <c r="B763" s="3">
        <v>0</v>
      </c>
      <c r="C763" s="10">
        <v>0</v>
      </c>
      <c r="D763" s="10">
        <v>0</v>
      </c>
      <c r="E763" s="10">
        <v>0</v>
      </c>
      <c r="F763" s="10">
        <v>0</v>
      </c>
      <c r="G763" s="10">
        <v>0</v>
      </c>
      <c r="H763" s="10">
        <v>0</v>
      </c>
      <c r="I763" s="10">
        <v>-1</v>
      </c>
      <c r="J763" s="10">
        <v>-2</v>
      </c>
      <c r="K763" s="396">
        <v>0</v>
      </c>
      <c r="L763" s="414">
        <v>0.33333333333333348</v>
      </c>
      <c r="M763">
        <v>0.10000000000000003</v>
      </c>
      <c r="O763">
        <v>0</v>
      </c>
      <c r="P763">
        <v>0</v>
      </c>
      <c r="Q763">
        <v>0</v>
      </c>
      <c r="R763">
        <v>0</v>
      </c>
      <c r="S763">
        <v>-4.9737991503207013E-14</v>
      </c>
      <c r="T763">
        <v>-1.1368683772161603E-13</v>
      </c>
      <c r="U763">
        <v>0</v>
      </c>
      <c r="V763">
        <v>-38.554624241396198</v>
      </c>
      <c r="W763">
        <v>7.1054273576010019E-15</v>
      </c>
      <c r="X763">
        <v>0</v>
      </c>
      <c r="Z763">
        <v>0.01</v>
      </c>
      <c r="AA763">
        <v>0.01</v>
      </c>
      <c r="AB763">
        <v>1.1989676334093768E-6</v>
      </c>
      <c r="AC763">
        <v>2.928758241876593E-6</v>
      </c>
      <c r="AD763">
        <v>2.5128217636010378E-6</v>
      </c>
      <c r="AE763">
        <v>9.9999999999999995E-7</v>
      </c>
      <c r="AF763">
        <v>1E-3</v>
      </c>
      <c r="AG763">
        <v>1E-3</v>
      </c>
      <c r="AH763">
        <v>1E-3</v>
      </c>
      <c r="AI763">
        <v>1E-3</v>
      </c>
      <c r="AJ763">
        <v>0.01</v>
      </c>
      <c r="AK763">
        <v>1.8656211797947361E-6</v>
      </c>
      <c r="AL763">
        <v>1E-3</v>
      </c>
      <c r="AM763">
        <v>1E-3</v>
      </c>
      <c r="AN763">
        <v>1E-3</v>
      </c>
      <c r="AO763">
        <v>1E-3</v>
      </c>
      <c r="AP763">
        <v>1E-3</v>
      </c>
      <c r="AQ763">
        <v>6.2707372406918017E-3</v>
      </c>
      <c r="AR763">
        <v>7.2628313326073078E-5</v>
      </c>
      <c r="AS763">
        <v>0.01</v>
      </c>
      <c r="AT763">
        <v>0.01</v>
      </c>
      <c r="AU763">
        <v>0.01</v>
      </c>
      <c r="AV763">
        <v>5.1697848011015971E-4</v>
      </c>
      <c r="AW763">
        <v>9.8814514200468162E-3</v>
      </c>
      <c r="AX763">
        <v>1.28E-8</v>
      </c>
      <c r="AY763">
        <v>1E-3</v>
      </c>
      <c r="AZ763">
        <v>3.1975986772800242E-5</v>
      </c>
      <c r="BA763">
        <v>1E-3</v>
      </c>
      <c r="BB763">
        <v>4.6372748118141366E-6</v>
      </c>
      <c r="BC763">
        <v>1E-3</v>
      </c>
      <c r="BD763">
        <v>1.0142621381804632E-4</v>
      </c>
      <c r="BE763">
        <v>0.01</v>
      </c>
      <c r="BF763">
        <v>2.1523266731319059E-4</v>
      </c>
      <c r="BG763">
        <v>9.9999999999999995E-7</v>
      </c>
      <c r="BH763">
        <v>1.1127470968749924E-5</v>
      </c>
      <c r="BI763">
        <v>0.01</v>
      </c>
      <c r="BJ763">
        <v>1</v>
      </c>
      <c r="BK763">
        <v>9.7270161810612295E-5</v>
      </c>
      <c r="BL763">
        <v>1E-3</v>
      </c>
      <c r="BM763">
        <v>9.9999999999999995E-8</v>
      </c>
      <c r="BN763">
        <v>1</v>
      </c>
      <c r="BO763">
        <v>9.9999999999999995E-8</v>
      </c>
      <c r="BP763">
        <v>0.01</v>
      </c>
      <c r="BQ763">
        <v>9.9999999999999995E-7</v>
      </c>
      <c r="BR763">
        <v>3.7691795401149199E-3</v>
      </c>
      <c r="BS763">
        <v>1</v>
      </c>
      <c r="BU763">
        <v>-50</v>
      </c>
      <c r="BV763">
        <v>3.3333333333333335</v>
      </c>
      <c r="BW763">
        <v>1E-3</v>
      </c>
      <c r="BX763">
        <v>7</v>
      </c>
      <c r="BY763">
        <v>1.28E-8</v>
      </c>
      <c r="BZ763">
        <v>0.01</v>
      </c>
      <c r="CA763">
        <v>308.14999999999998</v>
      </c>
      <c r="CB763">
        <v>7</v>
      </c>
      <c r="CD763">
        <v>3.1975986772800238E-2</v>
      </c>
      <c r="CE763">
        <v>11.127470968749925</v>
      </c>
      <c r="CG763">
        <v>-43.554624241396368</v>
      </c>
      <c r="CH763">
        <v>-0.15546457998652641</v>
      </c>
      <c r="CI763">
        <v>-15</v>
      </c>
    </row>
    <row r="764" spans="1:87" x14ac:dyDescent="0.3">
      <c r="A764" s="3">
        <f t="shared" si="11"/>
        <v>762</v>
      </c>
      <c r="B764" s="3">
        <v>0</v>
      </c>
      <c r="C764" s="10">
        <v>0</v>
      </c>
      <c r="D764" s="10">
        <v>0</v>
      </c>
      <c r="E764" s="10">
        <v>0</v>
      </c>
      <c r="F764" s="10">
        <v>0</v>
      </c>
      <c r="G764" s="10">
        <v>0</v>
      </c>
      <c r="H764" s="10">
        <v>0</v>
      </c>
      <c r="I764" s="10">
        <v>0</v>
      </c>
      <c r="J764" s="10">
        <v>-2</v>
      </c>
      <c r="K764" s="396">
        <v>0</v>
      </c>
      <c r="L764" s="414">
        <v>1.3333333333333335</v>
      </c>
      <c r="M764">
        <v>0.4</v>
      </c>
      <c r="O764">
        <v>0</v>
      </c>
      <c r="P764">
        <v>0</v>
      </c>
      <c r="Q764">
        <v>0</v>
      </c>
      <c r="R764">
        <v>0</v>
      </c>
      <c r="S764">
        <v>-4.9737991503207013E-14</v>
      </c>
      <c r="T764">
        <v>-1.1368683772161603E-13</v>
      </c>
      <c r="U764">
        <v>0</v>
      </c>
      <c r="V764">
        <v>-23.554624241396198</v>
      </c>
      <c r="W764">
        <v>7.1054273576010019E-15</v>
      </c>
      <c r="X764">
        <v>0</v>
      </c>
      <c r="Z764">
        <v>0.01</v>
      </c>
      <c r="AA764">
        <v>0.01</v>
      </c>
      <c r="AB764">
        <v>1.1989676334093768E-6</v>
      </c>
      <c r="AC764">
        <v>2.928758241876593E-6</v>
      </c>
      <c r="AD764">
        <v>2.5128217636010378E-6</v>
      </c>
      <c r="AE764">
        <v>9.9999999999999995E-7</v>
      </c>
      <c r="AF764">
        <v>1E-3</v>
      </c>
      <c r="AG764">
        <v>1E-3</v>
      </c>
      <c r="AH764">
        <v>1E-3</v>
      </c>
      <c r="AI764">
        <v>1E-3</v>
      </c>
      <c r="AJ764">
        <v>0.01</v>
      </c>
      <c r="AK764">
        <v>1.8656211797947361E-6</v>
      </c>
      <c r="AL764">
        <v>1E-3</v>
      </c>
      <c r="AM764">
        <v>1E-3</v>
      </c>
      <c r="AN764">
        <v>1E-3</v>
      </c>
      <c r="AO764">
        <v>1E-3</v>
      </c>
      <c r="AP764">
        <v>1E-3</v>
      </c>
      <c r="AQ764">
        <v>6.2707372406918017E-3</v>
      </c>
      <c r="AR764">
        <v>7.2628313326073078E-5</v>
      </c>
      <c r="AS764">
        <v>0.01</v>
      </c>
      <c r="AT764">
        <v>0.01</v>
      </c>
      <c r="AU764">
        <v>0.01</v>
      </c>
      <c r="AV764">
        <v>5.1697848011015971E-4</v>
      </c>
      <c r="AW764">
        <v>9.8814514200468162E-3</v>
      </c>
      <c r="AX764">
        <v>1.28E-8</v>
      </c>
      <c r="AY764">
        <v>1E-3</v>
      </c>
      <c r="AZ764">
        <v>3.1975986772800242E-5</v>
      </c>
      <c r="BA764">
        <v>1E-3</v>
      </c>
      <c r="BB764">
        <v>4.6372748118141366E-6</v>
      </c>
      <c r="BC764">
        <v>1E-3</v>
      </c>
      <c r="BD764">
        <v>1.0142621381804632E-4</v>
      </c>
      <c r="BE764">
        <v>0.01</v>
      </c>
      <c r="BF764">
        <v>2.1523266731319059E-4</v>
      </c>
      <c r="BG764">
        <v>9.9999999999999995E-7</v>
      </c>
      <c r="BH764">
        <v>1.1127470968749924E-5</v>
      </c>
      <c r="BI764">
        <v>0.01</v>
      </c>
      <c r="BJ764">
        <v>1</v>
      </c>
      <c r="BK764">
        <v>9.7270161810612295E-5</v>
      </c>
      <c r="BL764">
        <v>1E-3</v>
      </c>
      <c r="BM764">
        <v>9.9999999999999995E-8</v>
      </c>
      <c r="BN764">
        <v>1</v>
      </c>
      <c r="BO764">
        <v>9.9999999999999995E-8</v>
      </c>
      <c r="BP764">
        <v>0.01</v>
      </c>
      <c r="BQ764">
        <v>9.9999999999999995E-7</v>
      </c>
      <c r="BR764">
        <v>3.7691795401149199E-3</v>
      </c>
      <c r="BS764">
        <v>1</v>
      </c>
      <c r="BU764">
        <v>-50</v>
      </c>
      <c r="BV764">
        <v>3.3333333333333335</v>
      </c>
      <c r="BW764">
        <v>1E-3</v>
      </c>
      <c r="BX764">
        <v>7</v>
      </c>
      <c r="BY764">
        <v>1.28E-8</v>
      </c>
      <c r="BZ764">
        <v>0.01</v>
      </c>
      <c r="CA764">
        <v>308.14999999999998</v>
      </c>
      <c r="CB764">
        <v>7</v>
      </c>
      <c r="CD764">
        <v>3.1975986772800238E-2</v>
      </c>
      <c r="CE764">
        <v>11.127470968749925</v>
      </c>
      <c r="CG764">
        <v>-43.554624241396368</v>
      </c>
      <c r="CH764">
        <v>-0.15546457998652641</v>
      </c>
      <c r="CI764">
        <v>-15</v>
      </c>
    </row>
    <row r="765" spans="1:87" x14ac:dyDescent="0.3">
      <c r="A765" s="3">
        <f t="shared" si="11"/>
        <v>763</v>
      </c>
      <c r="B765" s="3">
        <v>0</v>
      </c>
      <c r="C765" s="10">
        <v>0</v>
      </c>
      <c r="D765" s="10">
        <v>0</v>
      </c>
      <c r="E765" s="10">
        <v>0</v>
      </c>
      <c r="F765" s="10">
        <v>0</v>
      </c>
      <c r="G765" s="10">
        <v>0</v>
      </c>
      <c r="H765" s="10">
        <v>0</v>
      </c>
      <c r="I765" s="10">
        <v>1</v>
      </c>
      <c r="J765" s="10">
        <v>-2</v>
      </c>
      <c r="K765" s="396">
        <v>0</v>
      </c>
      <c r="L765" s="414">
        <v>2.3333333333333335</v>
      </c>
      <c r="M765">
        <v>0.70000000000000007</v>
      </c>
      <c r="O765">
        <v>0</v>
      </c>
      <c r="P765">
        <v>0</v>
      </c>
      <c r="Q765">
        <v>0</v>
      </c>
      <c r="R765">
        <v>0</v>
      </c>
      <c r="S765">
        <v>-4.9737991503207013E-14</v>
      </c>
      <c r="T765">
        <v>-1.1368683772161603E-13</v>
      </c>
      <c r="U765">
        <v>0</v>
      </c>
      <c r="V765">
        <v>-8.5546242413961977</v>
      </c>
      <c r="W765">
        <v>7.1054273576010019E-15</v>
      </c>
      <c r="X765">
        <v>0</v>
      </c>
      <c r="Z765">
        <v>0.01</v>
      </c>
      <c r="AA765">
        <v>0.01</v>
      </c>
      <c r="AB765">
        <v>1.1989676334093768E-6</v>
      </c>
      <c r="AC765">
        <v>2.928758241876593E-6</v>
      </c>
      <c r="AD765">
        <v>2.5128217636010378E-6</v>
      </c>
      <c r="AE765">
        <v>9.9999999999999995E-7</v>
      </c>
      <c r="AF765">
        <v>1E-3</v>
      </c>
      <c r="AG765">
        <v>1E-3</v>
      </c>
      <c r="AH765">
        <v>1E-3</v>
      </c>
      <c r="AI765">
        <v>1E-3</v>
      </c>
      <c r="AJ765">
        <v>0.01</v>
      </c>
      <c r="AK765">
        <v>1.8656211797947361E-6</v>
      </c>
      <c r="AL765">
        <v>1E-3</v>
      </c>
      <c r="AM765">
        <v>1E-3</v>
      </c>
      <c r="AN765">
        <v>1E-3</v>
      </c>
      <c r="AO765">
        <v>1E-3</v>
      </c>
      <c r="AP765">
        <v>1E-3</v>
      </c>
      <c r="AQ765">
        <v>6.2707372406918017E-3</v>
      </c>
      <c r="AR765">
        <v>7.2628313326073078E-5</v>
      </c>
      <c r="AS765">
        <v>0.01</v>
      </c>
      <c r="AT765">
        <v>0.01</v>
      </c>
      <c r="AU765">
        <v>0.01</v>
      </c>
      <c r="AV765">
        <v>5.1697848011015971E-4</v>
      </c>
      <c r="AW765">
        <v>9.8814514200468162E-3</v>
      </c>
      <c r="AX765">
        <v>1.28E-8</v>
      </c>
      <c r="AY765">
        <v>1E-3</v>
      </c>
      <c r="AZ765">
        <v>3.1975986772800242E-5</v>
      </c>
      <c r="BA765">
        <v>1E-3</v>
      </c>
      <c r="BB765">
        <v>4.6372748118141366E-6</v>
      </c>
      <c r="BC765">
        <v>1E-3</v>
      </c>
      <c r="BD765">
        <v>1.0142621381804632E-4</v>
      </c>
      <c r="BE765">
        <v>0.01</v>
      </c>
      <c r="BF765">
        <v>2.1523266731319059E-4</v>
      </c>
      <c r="BG765">
        <v>9.9999999999999995E-7</v>
      </c>
      <c r="BH765">
        <v>1.1127470968749924E-5</v>
      </c>
      <c r="BI765">
        <v>0.01</v>
      </c>
      <c r="BJ765">
        <v>1</v>
      </c>
      <c r="BK765">
        <v>9.7270161810612295E-5</v>
      </c>
      <c r="BL765">
        <v>1E-3</v>
      </c>
      <c r="BM765">
        <v>9.9999999999999995E-8</v>
      </c>
      <c r="BN765">
        <v>1</v>
      </c>
      <c r="BO765">
        <v>9.9999999999999995E-8</v>
      </c>
      <c r="BP765">
        <v>0.01</v>
      </c>
      <c r="BQ765">
        <v>9.9999999999999995E-7</v>
      </c>
      <c r="BR765">
        <v>3.7691795401149199E-3</v>
      </c>
      <c r="BS765">
        <v>1</v>
      </c>
      <c r="BU765">
        <v>-50</v>
      </c>
      <c r="BV765">
        <v>3.3333333333333335</v>
      </c>
      <c r="BW765">
        <v>1E-3</v>
      </c>
      <c r="BX765">
        <v>7</v>
      </c>
      <c r="BY765">
        <v>1.28E-8</v>
      </c>
      <c r="BZ765">
        <v>0.01</v>
      </c>
      <c r="CA765">
        <v>308.14999999999998</v>
      </c>
      <c r="CB765">
        <v>7</v>
      </c>
      <c r="CD765">
        <v>3.1975986772800238E-2</v>
      </c>
      <c r="CE765">
        <v>11.127470968749925</v>
      </c>
      <c r="CG765">
        <v>-43.554624241396368</v>
      </c>
      <c r="CH765">
        <v>-0.15546457998652641</v>
      </c>
      <c r="CI765">
        <v>-15</v>
      </c>
    </row>
    <row r="766" spans="1:87" x14ac:dyDescent="0.3">
      <c r="A766" s="3">
        <f t="shared" si="11"/>
        <v>764</v>
      </c>
      <c r="B766" s="3">
        <v>1</v>
      </c>
      <c r="C766" s="10">
        <v>0</v>
      </c>
      <c r="D766" s="10">
        <v>-2</v>
      </c>
      <c r="E766" s="10">
        <v>0</v>
      </c>
      <c r="F766" s="10">
        <v>0</v>
      </c>
      <c r="G766" s="10">
        <v>0</v>
      </c>
      <c r="H766" s="10">
        <v>0</v>
      </c>
      <c r="I766" s="10">
        <v>-1</v>
      </c>
      <c r="J766" s="10">
        <v>-2</v>
      </c>
      <c r="K766" s="396">
        <v>0</v>
      </c>
      <c r="L766" s="414">
        <v>-0.66666666666666652</v>
      </c>
      <c r="M766">
        <v>-0.19999999999999996</v>
      </c>
      <c r="O766">
        <v>0</v>
      </c>
      <c r="P766">
        <v>0</v>
      </c>
      <c r="Q766">
        <v>2.8421709430404007E-14</v>
      </c>
      <c r="R766">
        <v>-2.8421709430404007E-14</v>
      </c>
      <c r="S766">
        <v>-4.9737991503207013E-14</v>
      </c>
      <c r="T766">
        <v>-13.804931571554448</v>
      </c>
      <c r="U766">
        <v>-1.1645300053025665</v>
      </c>
      <c r="V766">
        <v>-38.585162664539325</v>
      </c>
      <c r="W766">
        <v>7.1054273576010019E-15</v>
      </c>
      <c r="X766">
        <v>0</v>
      </c>
      <c r="Z766">
        <v>2.857772953078301E-5</v>
      </c>
      <c r="AA766">
        <v>2.78850815836303E-4</v>
      </c>
      <c r="AB766">
        <v>4.0937746798833394E-3</v>
      </c>
      <c r="AC766">
        <v>0.01</v>
      </c>
      <c r="AD766">
        <v>8.7929370347435425E-4</v>
      </c>
      <c r="AE766">
        <v>9.9999999999999995E-7</v>
      </c>
      <c r="AF766">
        <v>1E-3</v>
      </c>
      <c r="AG766">
        <v>1E-3</v>
      </c>
      <c r="AH766">
        <v>1E-3</v>
      </c>
      <c r="AI766">
        <v>1E-3</v>
      </c>
      <c r="AJ766">
        <v>0.01</v>
      </c>
      <c r="AK766">
        <v>6.5282344343876864E-4</v>
      </c>
      <c r="AL766">
        <v>1E-3</v>
      </c>
      <c r="AM766">
        <v>1E-3</v>
      </c>
      <c r="AN766">
        <v>1E-3</v>
      </c>
      <c r="AO766">
        <v>1E-3</v>
      </c>
      <c r="AP766">
        <v>1E-3</v>
      </c>
      <c r="AQ766">
        <v>0.01</v>
      </c>
      <c r="AR766">
        <v>7.2628313326073078E-5</v>
      </c>
      <c r="AS766">
        <v>0.01</v>
      </c>
      <c r="AT766">
        <v>0.01</v>
      </c>
      <c r="AU766">
        <v>0.01</v>
      </c>
      <c r="AV766">
        <v>5.1697848011015971E-4</v>
      </c>
      <c r="AW766">
        <v>0.01</v>
      </c>
      <c r="AX766">
        <v>1.28E-8</v>
      </c>
      <c r="AY766">
        <v>1E-3</v>
      </c>
      <c r="AZ766">
        <v>3.1975986772800242E-5</v>
      </c>
      <c r="BA766">
        <v>1E-3</v>
      </c>
      <c r="BB766">
        <v>4.6372748118141366E-6</v>
      </c>
      <c r="BC766">
        <v>1E-3</v>
      </c>
      <c r="BD766">
        <v>1.0142621381804632E-4</v>
      </c>
      <c r="BE766">
        <v>0.01</v>
      </c>
      <c r="BF766">
        <v>2.1523266731319059E-4</v>
      </c>
      <c r="BG766">
        <v>9.9999999999999995E-7</v>
      </c>
      <c r="BH766">
        <v>1.1127470968749924E-5</v>
      </c>
      <c r="BI766">
        <v>0.01</v>
      </c>
      <c r="BJ766">
        <v>1</v>
      </c>
      <c r="BK766">
        <v>9.7270161810612295E-5</v>
      </c>
      <c r="BL766">
        <v>1E-3</v>
      </c>
      <c r="BM766">
        <v>9.9999999999999995E-8</v>
      </c>
      <c r="BN766">
        <v>1</v>
      </c>
      <c r="BO766">
        <v>9.9999999999999995E-8</v>
      </c>
      <c r="BP766">
        <v>0.01</v>
      </c>
      <c r="BQ766">
        <v>9.9999999999999995E-7</v>
      </c>
      <c r="BR766">
        <v>3.7691795401149199E-3</v>
      </c>
      <c r="BS766">
        <v>1</v>
      </c>
      <c r="BU766">
        <v>-50</v>
      </c>
      <c r="BV766">
        <v>3.3333333333333335</v>
      </c>
      <c r="BW766">
        <v>1E-3</v>
      </c>
      <c r="BX766">
        <v>7</v>
      </c>
      <c r="BY766">
        <v>1.28E-8</v>
      </c>
      <c r="BZ766">
        <v>0.01</v>
      </c>
      <c r="CA766">
        <v>308.14999999999998</v>
      </c>
      <c r="CB766">
        <v>7</v>
      </c>
      <c r="CD766">
        <v>3.1975986772800238E-2</v>
      </c>
      <c r="CE766">
        <v>11.127470968749925</v>
      </c>
      <c r="CG766">
        <v>-43.554624241396368</v>
      </c>
      <c r="CH766">
        <v>-0.15546457998652641</v>
      </c>
      <c r="CI766">
        <v>-15</v>
      </c>
    </row>
    <row r="767" spans="1:87" x14ac:dyDescent="0.3">
      <c r="A767" s="3">
        <f t="shared" si="11"/>
        <v>765</v>
      </c>
      <c r="B767" s="3">
        <v>1</v>
      </c>
      <c r="C767" s="10">
        <v>0</v>
      </c>
      <c r="D767" s="10">
        <v>-2</v>
      </c>
      <c r="E767" s="10">
        <v>0</v>
      </c>
      <c r="F767" s="10">
        <v>0</v>
      </c>
      <c r="G767" s="10">
        <v>0</v>
      </c>
      <c r="H767" s="10">
        <v>0</v>
      </c>
      <c r="I767" s="10">
        <v>-1</v>
      </c>
      <c r="J767" s="10">
        <v>-1</v>
      </c>
      <c r="K767" s="396">
        <v>0</v>
      </c>
      <c r="L767" s="414">
        <v>0.33333333333333348</v>
      </c>
      <c r="M767">
        <v>0.10000000000000003</v>
      </c>
      <c r="O767">
        <v>0</v>
      </c>
      <c r="P767">
        <v>0</v>
      </c>
      <c r="Q767">
        <v>0</v>
      </c>
      <c r="R767">
        <v>0</v>
      </c>
      <c r="S767">
        <v>-4.9737991503207013E-14</v>
      </c>
      <c r="T767">
        <v>-1.1368683772161603E-13</v>
      </c>
      <c r="U767">
        <v>0</v>
      </c>
      <c r="V767">
        <v>-38.554624241396198</v>
      </c>
      <c r="W767">
        <v>7.1054273576010019E-15</v>
      </c>
      <c r="X767">
        <v>0</v>
      </c>
      <c r="Z767">
        <v>2.857772953078301E-5</v>
      </c>
      <c r="AA767">
        <v>0.01</v>
      </c>
      <c r="AB767">
        <v>4.1954614768045199E-4</v>
      </c>
      <c r="AC767">
        <v>1.0248393731635884E-3</v>
      </c>
      <c r="AD767">
        <v>2.5128217636010378E-6</v>
      </c>
      <c r="AE767">
        <v>9.9999999999999995E-7</v>
      </c>
      <c r="AF767">
        <v>1E-3</v>
      </c>
      <c r="AG767">
        <v>1E-3</v>
      </c>
      <c r="AH767">
        <v>1E-3</v>
      </c>
      <c r="AI767">
        <v>1E-3</v>
      </c>
      <c r="AJ767">
        <v>0.01</v>
      </c>
      <c r="AK767">
        <v>1.8656211797947361E-6</v>
      </c>
      <c r="AL767">
        <v>1E-3</v>
      </c>
      <c r="AM767">
        <v>1E-3</v>
      </c>
      <c r="AN767">
        <v>1E-3</v>
      </c>
      <c r="AO767">
        <v>1E-3</v>
      </c>
      <c r="AP767">
        <v>1E-3</v>
      </c>
      <c r="AQ767">
        <v>6.2707372406918017E-3</v>
      </c>
      <c r="AR767">
        <v>7.2628313326073078E-5</v>
      </c>
      <c r="AS767">
        <v>0.01</v>
      </c>
      <c r="AT767">
        <v>0.01</v>
      </c>
      <c r="AU767">
        <v>0.01</v>
      </c>
      <c r="AV767">
        <v>5.1697848011015971E-4</v>
      </c>
      <c r="AW767">
        <v>9.8814514200468162E-3</v>
      </c>
      <c r="AX767">
        <v>1.28E-8</v>
      </c>
      <c r="AY767">
        <v>1E-3</v>
      </c>
      <c r="AZ767">
        <v>3.1975986772800242E-5</v>
      </c>
      <c r="BA767">
        <v>1E-3</v>
      </c>
      <c r="BB767">
        <v>4.6372748118141366E-6</v>
      </c>
      <c r="BC767">
        <v>1E-3</v>
      </c>
      <c r="BD767">
        <v>1.0142621381804632E-4</v>
      </c>
      <c r="BE767">
        <v>0.01</v>
      </c>
      <c r="BF767">
        <v>2.1523266731319059E-4</v>
      </c>
      <c r="BG767">
        <v>9.9999999999999995E-7</v>
      </c>
      <c r="BH767">
        <v>3.8937561350924979E-3</v>
      </c>
      <c r="BI767">
        <v>0.01</v>
      </c>
      <c r="BJ767">
        <v>1</v>
      </c>
      <c r="BK767">
        <v>9.7270161810612295E-5</v>
      </c>
      <c r="BL767">
        <v>1E-3</v>
      </c>
      <c r="BM767">
        <v>9.9999999999999995E-8</v>
      </c>
      <c r="BN767">
        <v>1</v>
      </c>
      <c r="BO767">
        <v>9.9999999999999995E-8</v>
      </c>
      <c r="BP767">
        <v>0.01</v>
      </c>
      <c r="BQ767">
        <v>9.9999999999999995E-7</v>
      </c>
      <c r="BR767">
        <v>3.7691795401149199E-3</v>
      </c>
      <c r="BS767">
        <v>1</v>
      </c>
      <c r="BU767">
        <v>-50</v>
      </c>
      <c r="BV767">
        <v>3.3333333333333335</v>
      </c>
      <c r="BW767">
        <v>1E-3</v>
      </c>
      <c r="BX767">
        <v>7</v>
      </c>
      <c r="BY767">
        <v>1.28E-8</v>
      </c>
      <c r="BZ767">
        <v>0.01</v>
      </c>
      <c r="CA767">
        <v>308.14999999999998</v>
      </c>
      <c r="CB767">
        <v>7</v>
      </c>
      <c r="CD767">
        <v>3.1975986772800238E-2</v>
      </c>
      <c r="CE767">
        <v>3893.756135092498</v>
      </c>
      <c r="CG767">
        <v>-43.554624241396368</v>
      </c>
      <c r="CH767">
        <v>-0.15546457998652641</v>
      </c>
      <c r="CI767">
        <v>-15</v>
      </c>
    </row>
    <row r="768" spans="1:87" x14ac:dyDescent="0.3">
      <c r="A768" s="3">
        <f t="shared" si="11"/>
        <v>766</v>
      </c>
      <c r="B768" s="3">
        <v>1</v>
      </c>
      <c r="C768" s="10">
        <v>0</v>
      </c>
      <c r="D768" s="10">
        <v>-2</v>
      </c>
      <c r="E768" s="10">
        <v>0</v>
      </c>
      <c r="F768" s="10">
        <v>0</v>
      </c>
      <c r="G768" s="10">
        <v>0</v>
      </c>
      <c r="H768" s="10">
        <v>0</v>
      </c>
      <c r="I768" s="10">
        <v>0</v>
      </c>
      <c r="J768" s="10">
        <v>-2</v>
      </c>
      <c r="K768" s="396">
        <v>0</v>
      </c>
      <c r="L768" s="414">
        <v>0.33333333333333348</v>
      </c>
      <c r="M768">
        <v>0.10000000000000003</v>
      </c>
      <c r="O768">
        <v>0</v>
      </c>
      <c r="P768">
        <v>0</v>
      </c>
      <c r="Q768">
        <v>2.8421709430404007E-14</v>
      </c>
      <c r="R768">
        <v>-2.8421709430404007E-14</v>
      </c>
      <c r="S768">
        <v>-4.9737991503207013E-14</v>
      </c>
      <c r="T768">
        <v>-13.804931571554448</v>
      </c>
      <c r="U768">
        <v>-1.1645300053025665</v>
      </c>
      <c r="V768">
        <v>-23.585162664539325</v>
      </c>
      <c r="W768">
        <v>7.1054273576010019E-15</v>
      </c>
      <c r="X768">
        <v>0</v>
      </c>
      <c r="Z768">
        <v>2.857772953078301E-5</v>
      </c>
      <c r="AA768">
        <v>2.78850815836303E-4</v>
      </c>
      <c r="AB768">
        <v>4.0937746798833394E-3</v>
      </c>
      <c r="AC768">
        <v>0.01</v>
      </c>
      <c r="AD768">
        <v>8.7929370347435425E-4</v>
      </c>
      <c r="AE768">
        <v>9.9999999999999995E-7</v>
      </c>
      <c r="AF768">
        <v>1E-3</v>
      </c>
      <c r="AG768">
        <v>1E-3</v>
      </c>
      <c r="AH768">
        <v>1E-3</v>
      </c>
      <c r="AI768">
        <v>1E-3</v>
      </c>
      <c r="AJ768">
        <v>0.01</v>
      </c>
      <c r="AK768">
        <v>6.5282344343876864E-4</v>
      </c>
      <c r="AL768">
        <v>1E-3</v>
      </c>
      <c r="AM768">
        <v>1E-3</v>
      </c>
      <c r="AN768">
        <v>1E-3</v>
      </c>
      <c r="AO768">
        <v>1E-3</v>
      </c>
      <c r="AP768">
        <v>1E-3</v>
      </c>
      <c r="AQ768">
        <v>0.01</v>
      </c>
      <c r="AR768">
        <v>7.2628313326073078E-5</v>
      </c>
      <c r="AS768">
        <v>0.01</v>
      </c>
      <c r="AT768">
        <v>0.01</v>
      </c>
      <c r="AU768">
        <v>0.01</v>
      </c>
      <c r="AV768">
        <v>5.1697848011015971E-4</v>
      </c>
      <c r="AW768">
        <v>0.01</v>
      </c>
      <c r="AX768">
        <v>1.28E-8</v>
      </c>
      <c r="AY768">
        <v>1E-3</v>
      </c>
      <c r="AZ768">
        <v>3.1975986772800242E-5</v>
      </c>
      <c r="BA768">
        <v>1E-3</v>
      </c>
      <c r="BB768">
        <v>4.6372748118141366E-6</v>
      </c>
      <c r="BC768">
        <v>1E-3</v>
      </c>
      <c r="BD768">
        <v>1.0142621381804632E-4</v>
      </c>
      <c r="BE768">
        <v>0.01</v>
      </c>
      <c r="BF768">
        <v>2.1523266731319059E-4</v>
      </c>
      <c r="BG768">
        <v>9.9999999999999995E-7</v>
      </c>
      <c r="BH768">
        <v>1.1127470968749924E-5</v>
      </c>
      <c r="BI768">
        <v>0.01</v>
      </c>
      <c r="BJ768">
        <v>1</v>
      </c>
      <c r="BK768">
        <v>9.7270161810612295E-5</v>
      </c>
      <c r="BL768">
        <v>1E-3</v>
      </c>
      <c r="BM768">
        <v>9.9999999999999995E-8</v>
      </c>
      <c r="BN768">
        <v>1</v>
      </c>
      <c r="BO768">
        <v>9.9999999999999995E-8</v>
      </c>
      <c r="BP768">
        <v>0.01</v>
      </c>
      <c r="BQ768">
        <v>9.9999999999999995E-7</v>
      </c>
      <c r="BR768">
        <v>3.7691795401149199E-3</v>
      </c>
      <c r="BS768">
        <v>1</v>
      </c>
      <c r="BU768">
        <v>-50</v>
      </c>
      <c r="BV768">
        <v>3.3333333333333335</v>
      </c>
      <c r="BW768">
        <v>1E-3</v>
      </c>
      <c r="BX768">
        <v>7</v>
      </c>
      <c r="BY768">
        <v>1.28E-8</v>
      </c>
      <c r="BZ768">
        <v>0.01</v>
      </c>
      <c r="CA768">
        <v>308.14999999999998</v>
      </c>
      <c r="CB768">
        <v>7</v>
      </c>
      <c r="CD768">
        <v>3.1975986772800238E-2</v>
      </c>
      <c r="CE768">
        <v>11.127470968749925</v>
      </c>
      <c r="CG768">
        <v>-43.554624241396368</v>
      </c>
      <c r="CH768">
        <v>-0.15546457998652641</v>
      </c>
      <c r="CI768">
        <v>-15</v>
      </c>
    </row>
    <row r="769" spans="1:87" x14ac:dyDescent="0.3">
      <c r="A769" s="3">
        <f t="shared" si="11"/>
        <v>767</v>
      </c>
      <c r="B769" s="3">
        <v>1</v>
      </c>
      <c r="C769" s="10">
        <v>0</v>
      </c>
      <c r="D769" s="10">
        <v>-2</v>
      </c>
      <c r="E769" s="10">
        <v>0</v>
      </c>
      <c r="F769" s="10">
        <v>0</v>
      </c>
      <c r="G769" s="10">
        <v>0</v>
      </c>
      <c r="H769" s="10">
        <v>0</v>
      </c>
      <c r="I769" s="10">
        <v>0</v>
      </c>
      <c r="J769" s="10">
        <v>-1</v>
      </c>
      <c r="K769" s="396">
        <v>0</v>
      </c>
      <c r="L769" s="414">
        <v>1.3333333333333335</v>
      </c>
      <c r="M769">
        <v>0.4</v>
      </c>
      <c r="O769">
        <v>0</v>
      </c>
      <c r="P769">
        <v>0</v>
      </c>
      <c r="Q769">
        <v>0</v>
      </c>
      <c r="R769">
        <v>0</v>
      </c>
      <c r="S769">
        <v>-4.9737991503207013E-14</v>
      </c>
      <c r="T769">
        <v>-1.1368683772161603E-13</v>
      </c>
      <c r="U769">
        <v>0</v>
      </c>
      <c r="V769">
        <v>-23.554624241396198</v>
      </c>
      <c r="W769">
        <v>7.1054273576010019E-15</v>
      </c>
      <c r="X769">
        <v>0</v>
      </c>
      <c r="Z769">
        <v>2.857772953078301E-5</v>
      </c>
      <c r="AA769">
        <v>0.01</v>
      </c>
      <c r="AB769">
        <v>4.1954614768045199E-4</v>
      </c>
      <c r="AC769">
        <v>1.0248393731635884E-3</v>
      </c>
      <c r="AD769">
        <v>2.5128217636010378E-6</v>
      </c>
      <c r="AE769">
        <v>9.9999999999999995E-7</v>
      </c>
      <c r="AF769">
        <v>1E-3</v>
      </c>
      <c r="AG769">
        <v>1E-3</v>
      </c>
      <c r="AH769">
        <v>1E-3</v>
      </c>
      <c r="AI769">
        <v>1E-3</v>
      </c>
      <c r="AJ769">
        <v>0.01</v>
      </c>
      <c r="AK769">
        <v>1.8656211797947361E-6</v>
      </c>
      <c r="AL769">
        <v>1E-3</v>
      </c>
      <c r="AM769">
        <v>1E-3</v>
      </c>
      <c r="AN769">
        <v>1E-3</v>
      </c>
      <c r="AO769">
        <v>1E-3</v>
      </c>
      <c r="AP769">
        <v>1E-3</v>
      </c>
      <c r="AQ769">
        <v>6.2707372406918017E-3</v>
      </c>
      <c r="AR769">
        <v>7.2628313326073078E-5</v>
      </c>
      <c r="AS769">
        <v>0.01</v>
      </c>
      <c r="AT769">
        <v>0.01</v>
      </c>
      <c r="AU769">
        <v>0.01</v>
      </c>
      <c r="AV769">
        <v>5.1697848011015971E-4</v>
      </c>
      <c r="AW769">
        <v>9.8814514200468162E-3</v>
      </c>
      <c r="AX769">
        <v>1.28E-8</v>
      </c>
      <c r="AY769">
        <v>1E-3</v>
      </c>
      <c r="AZ769">
        <v>3.1975986772800242E-5</v>
      </c>
      <c r="BA769">
        <v>1E-3</v>
      </c>
      <c r="BB769">
        <v>4.6372748118141366E-6</v>
      </c>
      <c r="BC769">
        <v>1E-3</v>
      </c>
      <c r="BD769">
        <v>1.0142621381804632E-4</v>
      </c>
      <c r="BE769">
        <v>0.01</v>
      </c>
      <c r="BF769">
        <v>2.1523266731319059E-4</v>
      </c>
      <c r="BG769">
        <v>9.9999999999999995E-7</v>
      </c>
      <c r="BH769">
        <v>3.8937561350924979E-3</v>
      </c>
      <c r="BI769">
        <v>0.01</v>
      </c>
      <c r="BJ769">
        <v>1</v>
      </c>
      <c r="BK769">
        <v>9.7270161810612295E-5</v>
      </c>
      <c r="BL769">
        <v>1E-3</v>
      </c>
      <c r="BM769">
        <v>9.9999999999999995E-8</v>
      </c>
      <c r="BN769">
        <v>1</v>
      </c>
      <c r="BO769">
        <v>9.9999999999999995E-8</v>
      </c>
      <c r="BP769">
        <v>0.01</v>
      </c>
      <c r="BQ769">
        <v>9.9999999999999995E-7</v>
      </c>
      <c r="BR769">
        <v>3.7691795401149199E-3</v>
      </c>
      <c r="BS769">
        <v>1</v>
      </c>
      <c r="BU769">
        <v>-50</v>
      </c>
      <c r="BV769">
        <v>3.3333333333333335</v>
      </c>
      <c r="BW769">
        <v>1E-3</v>
      </c>
      <c r="BX769">
        <v>7</v>
      </c>
      <c r="BY769">
        <v>1.28E-8</v>
      </c>
      <c r="BZ769">
        <v>0.01</v>
      </c>
      <c r="CA769">
        <v>308.14999999999998</v>
      </c>
      <c r="CB769">
        <v>7</v>
      </c>
      <c r="CD769">
        <v>3.1975986772800238E-2</v>
      </c>
      <c r="CE769">
        <v>3893.756135092498</v>
      </c>
      <c r="CG769">
        <v>-43.554624241396368</v>
      </c>
      <c r="CH769">
        <v>-0.15546457998652641</v>
      </c>
      <c r="CI769">
        <v>-15</v>
      </c>
    </row>
    <row r="770" spans="1:87" x14ac:dyDescent="0.3">
      <c r="A770" s="3">
        <f t="shared" si="11"/>
        <v>768</v>
      </c>
      <c r="B770" s="3">
        <v>1</v>
      </c>
      <c r="C770" s="10">
        <v>0</v>
      </c>
      <c r="D770" s="10">
        <v>-2</v>
      </c>
      <c r="E770" s="10">
        <v>0</v>
      </c>
      <c r="F770" s="10">
        <v>0</v>
      </c>
      <c r="G770" s="10">
        <v>0</v>
      </c>
      <c r="H770" s="10">
        <v>0</v>
      </c>
      <c r="I770" s="10">
        <v>1</v>
      </c>
      <c r="J770" s="10">
        <v>-2</v>
      </c>
      <c r="K770" s="396">
        <v>0</v>
      </c>
      <c r="L770" s="414">
        <v>1.3333333333333335</v>
      </c>
      <c r="M770">
        <v>0.4</v>
      </c>
      <c r="O770">
        <v>0</v>
      </c>
      <c r="P770">
        <v>0</v>
      </c>
      <c r="Q770">
        <v>2.8421709430404007E-14</v>
      </c>
      <c r="R770">
        <v>-2.8421709430404007E-14</v>
      </c>
      <c r="S770">
        <v>-4.9737991503207013E-14</v>
      </c>
      <c r="T770">
        <v>-13.804931571554448</v>
      </c>
      <c r="U770">
        <v>-1.1645300053025665</v>
      </c>
      <c r="V770">
        <v>-8.5851626645393253</v>
      </c>
      <c r="W770">
        <v>7.1054273576010019E-15</v>
      </c>
      <c r="X770">
        <v>0</v>
      </c>
      <c r="Z770">
        <v>2.857772953078301E-5</v>
      </c>
      <c r="AA770">
        <v>2.78850815836303E-4</v>
      </c>
      <c r="AB770">
        <v>4.0937746798833394E-3</v>
      </c>
      <c r="AC770">
        <v>0.01</v>
      </c>
      <c r="AD770">
        <v>8.7929370347435425E-4</v>
      </c>
      <c r="AE770">
        <v>9.9999999999999995E-7</v>
      </c>
      <c r="AF770">
        <v>1E-3</v>
      </c>
      <c r="AG770">
        <v>1E-3</v>
      </c>
      <c r="AH770">
        <v>1E-3</v>
      </c>
      <c r="AI770">
        <v>1E-3</v>
      </c>
      <c r="AJ770">
        <v>0.01</v>
      </c>
      <c r="AK770">
        <v>6.5282344343876864E-4</v>
      </c>
      <c r="AL770">
        <v>1E-3</v>
      </c>
      <c r="AM770">
        <v>1E-3</v>
      </c>
      <c r="AN770">
        <v>1E-3</v>
      </c>
      <c r="AO770">
        <v>1E-3</v>
      </c>
      <c r="AP770">
        <v>1E-3</v>
      </c>
      <c r="AQ770">
        <v>0.01</v>
      </c>
      <c r="AR770">
        <v>7.2628313326073078E-5</v>
      </c>
      <c r="AS770">
        <v>0.01</v>
      </c>
      <c r="AT770">
        <v>0.01</v>
      </c>
      <c r="AU770">
        <v>0.01</v>
      </c>
      <c r="AV770">
        <v>5.1697848011015971E-4</v>
      </c>
      <c r="AW770">
        <v>0.01</v>
      </c>
      <c r="AX770">
        <v>1.28E-8</v>
      </c>
      <c r="AY770">
        <v>1E-3</v>
      </c>
      <c r="AZ770">
        <v>3.1975986772800242E-5</v>
      </c>
      <c r="BA770">
        <v>1E-3</v>
      </c>
      <c r="BB770">
        <v>4.6372748118141366E-6</v>
      </c>
      <c r="BC770">
        <v>1E-3</v>
      </c>
      <c r="BD770">
        <v>1.0142621381804632E-4</v>
      </c>
      <c r="BE770">
        <v>0.01</v>
      </c>
      <c r="BF770">
        <v>2.1523266731319059E-4</v>
      </c>
      <c r="BG770">
        <v>9.9999999999999995E-7</v>
      </c>
      <c r="BH770">
        <v>1.1127470968749924E-5</v>
      </c>
      <c r="BI770">
        <v>0.01</v>
      </c>
      <c r="BJ770">
        <v>1</v>
      </c>
      <c r="BK770">
        <v>9.7270161810612295E-5</v>
      </c>
      <c r="BL770">
        <v>1E-3</v>
      </c>
      <c r="BM770">
        <v>9.9999999999999995E-8</v>
      </c>
      <c r="BN770">
        <v>1</v>
      </c>
      <c r="BO770">
        <v>9.9999999999999995E-8</v>
      </c>
      <c r="BP770">
        <v>0.01</v>
      </c>
      <c r="BQ770">
        <v>9.9999999999999995E-7</v>
      </c>
      <c r="BR770">
        <v>3.7691795401149199E-3</v>
      </c>
      <c r="BS770">
        <v>1</v>
      </c>
      <c r="BU770">
        <v>-50</v>
      </c>
      <c r="BV770">
        <v>3.3333333333333335</v>
      </c>
      <c r="BW770">
        <v>1E-3</v>
      </c>
      <c r="BX770">
        <v>7</v>
      </c>
      <c r="BY770">
        <v>1.28E-8</v>
      </c>
      <c r="BZ770">
        <v>0.01</v>
      </c>
      <c r="CA770">
        <v>308.14999999999998</v>
      </c>
      <c r="CB770">
        <v>7</v>
      </c>
      <c r="CD770">
        <v>3.1975986772800238E-2</v>
      </c>
      <c r="CE770">
        <v>11.127470968749925</v>
      </c>
      <c r="CG770">
        <v>-43.554624241396368</v>
      </c>
      <c r="CH770">
        <v>-0.15546457998652641</v>
      </c>
      <c r="CI770">
        <v>-15</v>
      </c>
    </row>
    <row r="771" spans="1:87" x14ac:dyDescent="0.3">
      <c r="A771" s="3">
        <f t="shared" si="11"/>
        <v>769</v>
      </c>
      <c r="B771" s="3">
        <v>1</v>
      </c>
      <c r="C771" s="10">
        <v>0</v>
      </c>
      <c r="D771" s="10">
        <v>-2</v>
      </c>
      <c r="E771" s="10">
        <v>0</v>
      </c>
      <c r="F771" s="10">
        <v>0</v>
      </c>
      <c r="G771" s="10">
        <v>0</v>
      </c>
      <c r="H771" s="10">
        <v>0</v>
      </c>
      <c r="I771" s="10">
        <v>1</v>
      </c>
      <c r="J771" s="10">
        <v>-1</v>
      </c>
      <c r="K771" s="396">
        <v>0</v>
      </c>
      <c r="L771" s="414">
        <v>2.3333333333333335</v>
      </c>
      <c r="M771">
        <v>0.70000000000000007</v>
      </c>
      <c r="O771">
        <v>0</v>
      </c>
      <c r="P771">
        <v>0</v>
      </c>
      <c r="Q771">
        <v>0</v>
      </c>
      <c r="R771">
        <v>0</v>
      </c>
      <c r="S771">
        <v>-4.9737991503207013E-14</v>
      </c>
      <c r="T771">
        <v>-1.1368683772161603E-13</v>
      </c>
      <c r="U771">
        <v>0</v>
      </c>
      <c r="V771">
        <v>-8.5546242413961977</v>
      </c>
      <c r="W771">
        <v>7.1054273576010019E-15</v>
      </c>
      <c r="X771">
        <v>0</v>
      </c>
      <c r="Z771">
        <v>2.857772953078301E-5</v>
      </c>
      <c r="AA771">
        <v>0.01</v>
      </c>
      <c r="AB771">
        <v>4.1954614768045199E-4</v>
      </c>
      <c r="AC771">
        <v>1.0248393731635884E-3</v>
      </c>
      <c r="AD771">
        <v>2.5128217636010378E-6</v>
      </c>
      <c r="AE771">
        <v>9.9999999999999995E-7</v>
      </c>
      <c r="AF771">
        <v>1E-3</v>
      </c>
      <c r="AG771">
        <v>1E-3</v>
      </c>
      <c r="AH771">
        <v>1E-3</v>
      </c>
      <c r="AI771">
        <v>1E-3</v>
      </c>
      <c r="AJ771">
        <v>0.01</v>
      </c>
      <c r="AK771">
        <v>1.8656211797947361E-6</v>
      </c>
      <c r="AL771">
        <v>1E-3</v>
      </c>
      <c r="AM771">
        <v>1E-3</v>
      </c>
      <c r="AN771">
        <v>1E-3</v>
      </c>
      <c r="AO771">
        <v>1E-3</v>
      </c>
      <c r="AP771">
        <v>1E-3</v>
      </c>
      <c r="AQ771">
        <v>6.2707372406918017E-3</v>
      </c>
      <c r="AR771">
        <v>7.2628313326073078E-5</v>
      </c>
      <c r="AS771">
        <v>0.01</v>
      </c>
      <c r="AT771">
        <v>0.01</v>
      </c>
      <c r="AU771">
        <v>0.01</v>
      </c>
      <c r="AV771">
        <v>5.1697848011015971E-4</v>
      </c>
      <c r="AW771">
        <v>9.8814514200468162E-3</v>
      </c>
      <c r="AX771">
        <v>1.28E-8</v>
      </c>
      <c r="AY771">
        <v>1E-3</v>
      </c>
      <c r="AZ771">
        <v>3.1975986772800242E-5</v>
      </c>
      <c r="BA771">
        <v>1E-3</v>
      </c>
      <c r="BB771">
        <v>4.6372748118141366E-6</v>
      </c>
      <c r="BC771">
        <v>1E-3</v>
      </c>
      <c r="BD771">
        <v>1.0142621381804632E-4</v>
      </c>
      <c r="BE771">
        <v>0.01</v>
      </c>
      <c r="BF771">
        <v>2.1523266731319059E-4</v>
      </c>
      <c r="BG771">
        <v>9.9999999999999995E-7</v>
      </c>
      <c r="BH771">
        <v>3.8937561350924979E-3</v>
      </c>
      <c r="BI771">
        <v>0.01</v>
      </c>
      <c r="BJ771">
        <v>1</v>
      </c>
      <c r="BK771">
        <v>9.7270161810612295E-5</v>
      </c>
      <c r="BL771">
        <v>1E-3</v>
      </c>
      <c r="BM771">
        <v>9.9999999999999995E-8</v>
      </c>
      <c r="BN771">
        <v>1</v>
      </c>
      <c r="BO771">
        <v>9.9999999999999995E-8</v>
      </c>
      <c r="BP771">
        <v>0.01</v>
      </c>
      <c r="BQ771">
        <v>9.9999999999999995E-7</v>
      </c>
      <c r="BR771">
        <v>3.7691795401149199E-3</v>
      </c>
      <c r="BS771">
        <v>1</v>
      </c>
      <c r="BU771">
        <v>-50</v>
      </c>
      <c r="BV771">
        <v>3.3333333333333335</v>
      </c>
      <c r="BW771">
        <v>1E-3</v>
      </c>
      <c r="BX771">
        <v>7</v>
      </c>
      <c r="BY771">
        <v>1.28E-8</v>
      </c>
      <c r="BZ771">
        <v>0.01</v>
      </c>
      <c r="CA771">
        <v>308.14999999999998</v>
      </c>
      <c r="CB771">
        <v>7</v>
      </c>
      <c r="CD771">
        <v>3.1975986772800238E-2</v>
      </c>
      <c r="CE771">
        <v>3893.756135092498</v>
      </c>
      <c r="CG771">
        <v>-43.554624241396368</v>
      </c>
      <c r="CH771">
        <v>-0.15546457998652641</v>
      </c>
      <c r="CI771">
        <v>-15</v>
      </c>
    </row>
    <row r="772" spans="1:87" x14ac:dyDescent="0.3">
      <c r="A772" s="3">
        <f t="shared" si="11"/>
        <v>770</v>
      </c>
      <c r="B772" s="3">
        <v>1</v>
      </c>
      <c r="C772" s="10">
        <v>0</v>
      </c>
      <c r="D772" s="10">
        <v>-1</v>
      </c>
      <c r="E772" s="10">
        <v>0</v>
      </c>
      <c r="F772" s="10">
        <v>0</v>
      </c>
      <c r="G772" s="10">
        <v>0</v>
      </c>
      <c r="H772" s="10">
        <v>0</v>
      </c>
      <c r="I772" s="10">
        <v>-1</v>
      </c>
      <c r="J772" s="10">
        <v>-2</v>
      </c>
      <c r="K772" s="396">
        <v>0</v>
      </c>
      <c r="L772" s="414">
        <v>0.33333333333333348</v>
      </c>
      <c r="M772">
        <v>0.10000000000000003</v>
      </c>
      <c r="O772">
        <v>0</v>
      </c>
      <c r="P772">
        <v>0</v>
      </c>
      <c r="Q772">
        <v>0</v>
      </c>
      <c r="R772">
        <v>0</v>
      </c>
      <c r="S772">
        <v>-4.9737991503207013E-14</v>
      </c>
      <c r="T772">
        <v>-1.1368683772161603E-13</v>
      </c>
      <c r="U772">
        <v>0</v>
      </c>
      <c r="V772">
        <v>-38.554624241396198</v>
      </c>
      <c r="W772">
        <v>7.1054273576010019E-15</v>
      </c>
      <c r="X772">
        <v>0</v>
      </c>
      <c r="Z772">
        <v>2.857772953078301E-5</v>
      </c>
      <c r="AA772">
        <v>0.01</v>
      </c>
      <c r="AB772">
        <v>4.1954614768045199E-4</v>
      </c>
      <c r="AC772">
        <v>1.0248393731635884E-3</v>
      </c>
      <c r="AD772">
        <v>2.5128217636010378E-6</v>
      </c>
      <c r="AE772">
        <v>9.9999999999999995E-7</v>
      </c>
      <c r="AF772">
        <v>1E-3</v>
      </c>
      <c r="AG772">
        <v>1E-3</v>
      </c>
      <c r="AH772">
        <v>1E-3</v>
      </c>
      <c r="AI772">
        <v>1E-3</v>
      </c>
      <c r="AJ772">
        <v>0.01</v>
      </c>
      <c r="AK772">
        <v>1.8656211797947361E-6</v>
      </c>
      <c r="AL772">
        <v>1E-3</v>
      </c>
      <c r="AM772">
        <v>1E-3</v>
      </c>
      <c r="AN772">
        <v>1E-3</v>
      </c>
      <c r="AO772">
        <v>1E-3</v>
      </c>
      <c r="AP772">
        <v>1E-3</v>
      </c>
      <c r="AQ772">
        <v>6.2707372406918017E-3</v>
      </c>
      <c r="AR772">
        <v>7.2628313326073078E-5</v>
      </c>
      <c r="AS772">
        <v>0.01</v>
      </c>
      <c r="AT772">
        <v>0.01</v>
      </c>
      <c r="AU772">
        <v>0.01</v>
      </c>
      <c r="AV772">
        <v>5.1697848011015971E-4</v>
      </c>
      <c r="AW772">
        <v>9.8814514200468162E-3</v>
      </c>
      <c r="AX772">
        <v>1.28E-8</v>
      </c>
      <c r="AY772">
        <v>1E-3</v>
      </c>
      <c r="AZ772">
        <v>3.1975986772800242E-5</v>
      </c>
      <c r="BA772">
        <v>1E-3</v>
      </c>
      <c r="BB772">
        <v>4.6372748118141366E-6</v>
      </c>
      <c r="BC772">
        <v>1E-3</v>
      </c>
      <c r="BD772">
        <v>1.0142621381804632E-4</v>
      </c>
      <c r="BE772">
        <v>0.01</v>
      </c>
      <c r="BF772">
        <v>2.1523266731319059E-4</v>
      </c>
      <c r="BG772">
        <v>9.9999999999999995E-7</v>
      </c>
      <c r="BH772">
        <v>1.1127470968749924E-5</v>
      </c>
      <c r="BI772">
        <v>0.01</v>
      </c>
      <c r="BJ772">
        <v>1</v>
      </c>
      <c r="BK772">
        <v>9.7270161810612295E-5</v>
      </c>
      <c r="BL772">
        <v>1E-3</v>
      </c>
      <c r="BM772">
        <v>9.9999999999999995E-8</v>
      </c>
      <c r="BN772">
        <v>1</v>
      </c>
      <c r="BO772">
        <v>9.9999999999999995E-8</v>
      </c>
      <c r="BP772">
        <v>0.01</v>
      </c>
      <c r="BQ772">
        <v>9.9999999999999995E-7</v>
      </c>
      <c r="BR772">
        <v>3.7691795401149199E-3</v>
      </c>
      <c r="BS772">
        <v>1</v>
      </c>
      <c r="BU772">
        <v>-50</v>
      </c>
      <c r="BV772">
        <v>3.3333333333333335</v>
      </c>
      <c r="BW772">
        <v>1E-3</v>
      </c>
      <c r="BX772">
        <v>7</v>
      </c>
      <c r="BY772">
        <v>1.28E-8</v>
      </c>
      <c r="BZ772">
        <v>0.01</v>
      </c>
      <c r="CA772">
        <v>308.14999999999998</v>
      </c>
      <c r="CB772">
        <v>7</v>
      </c>
      <c r="CD772">
        <v>3.1975986772800238E-2</v>
      </c>
      <c r="CE772">
        <v>11.127470968749925</v>
      </c>
      <c r="CG772">
        <v>-43.554624241396368</v>
      </c>
      <c r="CH772">
        <v>-0.15546457998652641</v>
      </c>
      <c r="CI772">
        <v>-15</v>
      </c>
    </row>
    <row r="773" spans="1:87" x14ac:dyDescent="0.3">
      <c r="A773" s="3">
        <f t="shared" ref="A773:A836" si="12">+IF(B773="","",A772+1)</f>
        <v>771</v>
      </c>
      <c r="B773" s="3">
        <v>1</v>
      </c>
      <c r="C773" s="10">
        <v>0</v>
      </c>
      <c r="D773" s="10">
        <v>-1</v>
      </c>
      <c r="E773" s="10">
        <v>0</v>
      </c>
      <c r="F773" s="10">
        <v>0</v>
      </c>
      <c r="G773" s="10">
        <v>0</v>
      </c>
      <c r="H773" s="10">
        <v>0</v>
      </c>
      <c r="I773" s="10">
        <v>0</v>
      </c>
      <c r="J773" s="10">
        <v>-2</v>
      </c>
      <c r="K773" s="396">
        <v>0</v>
      </c>
      <c r="L773" s="414">
        <v>1.3333333333333335</v>
      </c>
      <c r="M773">
        <v>0.4</v>
      </c>
      <c r="O773">
        <v>0</v>
      </c>
      <c r="P773">
        <v>0</v>
      </c>
      <c r="Q773">
        <v>0</v>
      </c>
      <c r="R773">
        <v>0</v>
      </c>
      <c r="S773">
        <v>-4.9737991503207013E-14</v>
      </c>
      <c r="T773">
        <v>-1.1368683772161603E-13</v>
      </c>
      <c r="U773">
        <v>0</v>
      </c>
      <c r="V773">
        <v>-23.554624241396198</v>
      </c>
      <c r="W773">
        <v>7.1054273576010019E-15</v>
      </c>
      <c r="X773">
        <v>0</v>
      </c>
      <c r="Z773">
        <v>2.857772953078301E-5</v>
      </c>
      <c r="AA773">
        <v>0.01</v>
      </c>
      <c r="AB773">
        <v>4.1954614768045199E-4</v>
      </c>
      <c r="AC773">
        <v>1.0248393731635884E-3</v>
      </c>
      <c r="AD773">
        <v>2.5128217636010378E-6</v>
      </c>
      <c r="AE773">
        <v>9.9999999999999995E-7</v>
      </c>
      <c r="AF773">
        <v>1E-3</v>
      </c>
      <c r="AG773">
        <v>1E-3</v>
      </c>
      <c r="AH773">
        <v>1E-3</v>
      </c>
      <c r="AI773">
        <v>1E-3</v>
      </c>
      <c r="AJ773">
        <v>0.01</v>
      </c>
      <c r="AK773">
        <v>1.8656211797947361E-6</v>
      </c>
      <c r="AL773">
        <v>1E-3</v>
      </c>
      <c r="AM773">
        <v>1E-3</v>
      </c>
      <c r="AN773">
        <v>1E-3</v>
      </c>
      <c r="AO773">
        <v>1E-3</v>
      </c>
      <c r="AP773">
        <v>1E-3</v>
      </c>
      <c r="AQ773">
        <v>6.2707372406918017E-3</v>
      </c>
      <c r="AR773">
        <v>7.2628313326073078E-5</v>
      </c>
      <c r="AS773">
        <v>0.01</v>
      </c>
      <c r="AT773">
        <v>0.01</v>
      </c>
      <c r="AU773">
        <v>0.01</v>
      </c>
      <c r="AV773">
        <v>5.1697848011015971E-4</v>
      </c>
      <c r="AW773">
        <v>9.8814514200468162E-3</v>
      </c>
      <c r="AX773">
        <v>1.28E-8</v>
      </c>
      <c r="AY773">
        <v>1E-3</v>
      </c>
      <c r="AZ773">
        <v>3.1975986772800242E-5</v>
      </c>
      <c r="BA773">
        <v>1E-3</v>
      </c>
      <c r="BB773">
        <v>4.6372748118141366E-6</v>
      </c>
      <c r="BC773">
        <v>1E-3</v>
      </c>
      <c r="BD773">
        <v>1.0142621381804632E-4</v>
      </c>
      <c r="BE773">
        <v>0.01</v>
      </c>
      <c r="BF773">
        <v>2.1523266731319059E-4</v>
      </c>
      <c r="BG773">
        <v>9.9999999999999995E-7</v>
      </c>
      <c r="BH773">
        <v>1.1127470968749924E-5</v>
      </c>
      <c r="BI773">
        <v>0.01</v>
      </c>
      <c r="BJ773">
        <v>1</v>
      </c>
      <c r="BK773">
        <v>9.7270161810612295E-5</v>
      </c>
      <c r="BL773">
        <v>1E-3</v>
      </c>
      <c r="BM773">
        <v>9.9999999999999995E-8</v>
      </c>
      <c r="BN773">
        <v>1</v>
      </c>
      <c r="BO773">
        <v>9.9999999999999995E-8</v>
      </c>
      <c r="BP773">
        <v>0.01</v>
      </c>
      <c r="BQ773">
        <v>9.9999999999999995E-7</v>
      </c>
      <c r="BR773">
        <v>3.7691795401149199E-3</v>
      </c>
      <c r="BS773">
        <v>1</v>
      </c>
      <c r="BU773">
        <v>-50</v>
      </c>
      <c r="BV773">
        <v>3.3333333333333335</v>
      </c>
      <c r="BW773">
        <v>1E-3</v>
      </c>
      <c r="BX773">
        <v>7</v>
      </c>
      <c r="BY773">
        <v>1.28E-8</v>
      </c>
      <c r="BZ773">
        <v>0.01</v>
      </c>
      <c r="CA773">
        <v>308.14999999999998</v>
      </c>
      <c r="CB773">
        <v>7</v>
      </c>
      <c r="CD773">
        <v>3.1975986772800238E-2</v>
      </c>
      <c r="CE773">
        <v>11.127470968749925</v>
      </c>
      <c r="CG773">
        <v>-43.554624241396368</v>
      </c>
      <c r="CH773">
        <v>-0.15546457998652641</v>
      </c>
      <c r="CI773">
        <v>-15</v>
      </c>
    </row>
    <row r="774" spans="1:87" x14ac:dyDescent="0.3">
      <c r="A774" s="3">
        <f t="shared" si="12"/>
        <v>772</v>
      </c>
      <c r="B774" s="3">
        <v>1</v>
      </c>
      <c r="C774" s="10">
        <v>0</v>
      </c>
      <c r="D774" s="10">
        <v>-1</v>
      </c>
      <c r="E774" s="10">
        <v>0</v>
      </c>
      <c r="F774" s="10">
        <v>0</v>
      </c>
      <c r="G774" s="10">
        <v>0</v>
      </c>
      <c r="H774" s="10">
        <v>0</v>
      </c>
      <c r="I774" s="10">
        <v>1</v>
      </c>
      <c r="J774" s="10">
        <v>-2</v>
      </c>
      <c r="K774" s="396">
        <v>0</v>
      </c>
      <c r="L774" s="414">
        <v>2.3333333333333335</v>
      </c>
      <c r="M774">
        <v>0.70000000000000007</v>
      </c>
      <c r="O774">
        <v>0</v>
      </c>
      <c r="P774">
        <v>0</v>
      </c>
      <c r="Q774">
        <v>0</v>
      </c>
      <c r="R774">
        <v>0</v>
      </c>
      <c r="S774">
        <v>-4.9737991503207013E-14</v>
      </c>
      <c r="T774">
        <v>-1.1368683772161603E-13</v>
      </c>
      <c r="U774">
        <v>0</v>
      </c>
      <c r="V774">
        <v>-8.5546242413961977</v>
      </c>
      <c r="W774">
        <v>7.1054273576010019E-15</v>
      </c>
      <c r="X774">
        <v>0</v>
      </c>
      <c r="Z774">
        <v>2.857772953078301E-5</v>
      </c>
      <c r="AA774">
        <v>0.01</v>
      </c>
      <c r="AB774">
        <v>4.1954614768045199E-4</v>
      </c>
      <c r="AC774">
        <v>1.0248393731635884E-3</v>
      </c>
      <c r="AD774">
        <v>2.5128217636010378E-6</v>
      </c>
      <c r="AE774">
        <v>9.9999999999999995E-7</v>
      </c>
      <c r="AF774">
        <v>1E-3</v>
      </c>
      <c r="AG774">
        <v>1E-3</v>
      </c>
      <c r="AH774">
        <v>1E-3</v>
      </c>
      <c r="AI774">
        <v>1E-3</v>
      </c>
      <c r="AJ774">
        <v>0.01</v>
      </c>
      <c r="AK774">
        <v>1.8656211797947361E-6</v>
      </c>
      <c r="AL774">
        <v>1E-3</v>
      </c>
      <c r="AM774">
        <v>1E-3</v>
      </c>
      <c r="AN774">
        <v>1E-3</v>
      </c>
      <c r="AO774">
        <v>1E-3</v>
      </c>
      <c r="AP774">
        <v>1E-3</v>
      </c>
      <c r="AQ774">
        <v>6.2707372406918017E-3</v>
      </c>
      <c r="AR774">
        <v>7.2628313326073078E-5</v>
      </c>
      <c r="AS774">
        <v>0.01</v>
      </c>
      <c r="AT774">
        <v>0.01</v>
      </c>
      <c r="AU774">
        <v>0.01</v>
      </c>
      <c r="AV774">
        <v>5.1697848011015971E-4</v>
      </c>
      <c r="AW774">
        <v>9.8814514200468162E-3</v>
      </c>
      <c r="AX774">
        <v>1.28E-8</v>
      </c>
      <c r="AY774">
        <v>1E-3</v>
      </c>
      <c r="AZ774">
        <v>3.1975986772800242E-5</v>
      </c>
      <c r="BA774">
        <v>1E-3</v>
      </c>
      <c r="BB774">
        <v>4.6372748118141366E-6</v>
      </c>
      <c r="BC774">
        <v>1E-3</v>
      </c>
      <c r="BD774">
        <v>1.0142621381804632E-4</v>
      </c>
      <c r="BE774">
        <v>0.01</v>
      </c>
      <c r="BF774">
        <v>2.1523266731319059E-4</v>
      </c>
      <c r="BG774">
        <v>9.9999999999999995E-7</v>
      </c>
      <c r="BH774">
        <v>1.1127470968749924E-5</v>
      </c>
      <c r="BI774">
        <v>0.01</v>
      </c>
      <c r="BJ774">
        <v>1</v>
      </c>
      <c r="BK774">
        <v>9.7270161810612295E-5</v>
      </c>
      <c r="BL774">
        <v>1E-3</v>
      </c>
      <c r="BM774">
        <v>9.9999999999999995E-8</v>
      </c>
      <c r="BN774">
        <v>1</v>
      </c>
      <c r="BO774">
        <v>9.9999999999999995E-8</v>
      </c>
      <c r="BP774">
        <v>0.01</v>
      </c>
      <c r="BQ774">
        <v>9.9999999999999995E-7</v>
      </c>
      <c r="BR774">
        <v>3.7691795401149199E-3</v>
      </c>
      <c r="BS774">
        <v>1</v>
      </c>
      <c r="BU774">
        <v>-50</v>
      </c>
      <c r="BV774">
        <v>3.3333333333333335</v>
      </c>
      <c r="BW774">
        <v>1E-3</v>
      </c>
      <c r="BX774">
        <v>7</v>
      </c>
      <c r="BY774">
        <v>1.28E-8</v>
      </c>
      <c r="BZ774">
        <v>0.01</v>
      </c>
      <c r="CA774">
        <v>308.14999999999998</v>
      </c>
      <c r="CB774">
        <v>7</v>
      </c>
      <c r="CD774">
        <v>3.1975986772800238E-2</v>
      </c>
      <c r="CE774">
        <v>11.127470968749925</v>
      </c>
      <c r="CG774">
        <v>-43.554624241396368</v>
      </c>
      <c r="CH774">
        <v>-0.15546457998652641</v>
      </c>
      <c r="CI774">
        <v>-15</v>
      </c>
    </row>
    <row r="775" spans="1:87" x14ac:dyDescent="0.3">
      <c r="A775" s="3">
        <f t="shared" si="12"/>
        <v>773</v>
      </c>
      <c r="B775" s="3">
        <v>-1</v>
      </c>
      <c r="C775" s="10">
        <v>0</v>
      </c>
      <c r="D775" s="10">
        <v>-2</v>
      </c>
      <c r="E775" s="10">
        <v>0</v>
      </c>
      <c r="F775" s="10">
        <v>0</v>
      </c>
      <c r="G775" s="10">
        <v>0</v>
      </c>
      <c r="H775" s="10">
        <v>0</v>
      </c>
      <c r="I775" s="10">
        <v>0</v>
      </c>
      <c r="J775" s="10">
        <v>-2</v>
      </c>
      <c r="K775" s="396">
        <v>0</v>
      </c>
      <c r="L775" s="414">
        <v>-1.6666666666666665</v>
      </c>
      <c r="M775">
        <v>-0.49999999999999994</v>
      </c>
      <c r="O775">
        <v>-15</v>
      </c>
      <c r="P775">
        <v>-1.1637874611305961</v>
      </c>
      <c r="Q775">
        <v>0</v>
      </c>
      <c r="R775">
        <v>-2.8421709430404007E-14</v>
      </c>
      <c r="S775">
        <v>-4.2632564145606011E-14</v>
      </c>
      <c r="T775">
        <v>-4.8095856656296405</v>
      </c>
      <c r="U775">
        <v>-1.1645300053025665</v>
      </c>
      <c r="V775">
        <v>-23.585162664539325</v>
      </c>
      <c r="W775">
        <v>-7.1054273576010019E-15</v>
      </c>
      <c r="X775">
        <v>0</v>
      </c>
      <c r="Z775">
        <v>0.01</v>
      </c>
      <c r="AA775">
        <v>5.4463049968028997E-3</v>
      </c>
      <c r="AB775">
        <v>4.0937746798833394E-3</v>
      </c>
      <c r="AC775">
        <v>0.01</v>
      </c>
      <c r="AD775">
        <v>0.01</v>
      </c>
      <c r="AE775">
        <v>9.9999999999999995E-7</v>
      </c>
      <c r="AF775">
        <v>1E-3</v>
      </c>
      <c r="AG775">
        <v>1E-3</v>
      </c>
      <c r="AH775">
        <v>1E-3</v>
      </c>
      <c r="AI775">
        <v>1E-3</v>
      </c>
      <c r="AJ775">
        <v>0.01</v>
      </c>
      <c r="AK775">
        <v>1.0863242171309108E-6</v>
      </c>
      <c r="AL775">
        <v>1E-3</v>
      </c>
      <c r="AM775">
        <v>1E-3</v>
      </c>
      <c r="AN775">
        <v>1E-3</v>
      </c>
      <c r="AO775">
        <v>1E-3</v>
      </c>
      <c r="AP775">
        <v>1E-3</v>
      </c>
      <c r="AQ775">
        <v>0.01</v>
      </c>
      <c r="AR775">
        <v>7.2628313326073078E-5</v>
      </c>
      <c r="AS775">
        <v>0.01</v>
      </c>
      <c r="AT775">
        <v>0.01</v>
      </c>
      <c r="AU775">
        <v>0.01</v>
      </c>
      <c r="AV775">
        <v>5.1697848011015971E-4</v>
      </c>
      <c r="AW775">
        <v>0.01</v>
      </c>
      <c r="AX775">
        <v>2.4999999999999999E-7</v>
      </c>
      <c r="AY775">
        <v>1E-3</v>
      </c>
      <c r="AZ775">
        <v>6.2453099165625699E-4</v>
      </c>
      <c r="BA775">
        <v>1E-3</v>
      </c>
      <c r="BB775">
        <v>3.1975986772800242E-5</v>
      </c>
      <c r="BC775">
        <v>1E-3</v>
      </c>
      <c r="BD775">
        <v>1.9809807386337369E-3</v>
      </c>
      <c r="BE775">
        <v>0.01</v>
      </c>
      <c r="BF775">
        <v>1.2013400298174499E-5</v>
      </c>
      <c r="BG775">
        <v>9.9999999999999995E-7</v>
      </c>
      <c r="BH775">
        <v>2.1733341735839893E-4</v>
      </c>
      <c r="BI775">
        <v>0.01</v>
      </c>
      <c r="BJ775">
        <v>1</v>
      </c>
      <c r="BK775">
        <v>9.7270161810612295E-5</v>
      </c>
      <c r="BL775">
        <v>1E-3</v>
      </c>
      <c r="BM775">
        <v>9.9999999999999995E-8</v>
      </c>
      <c r="BN775">
        <v>1</v>
      </c>
      <c r="BO775">
        <v>9.9999999999999995E-8</v>
      </c>
      <c r="BP775">
        <v>0.01</v>
      </c>
      <c r="BQ775">
        <v>9.9999999999999995E-7</v>
      </c>
      <c r="BR775">
        <v>3.7691795401149199E-3</v>
      </c>
      <c r="BS775">
        <v>1</v>
      </c>
      <c r="BU775">
        <v>-50</v>
      </c>
      <c r="BV775">
        <v>3.3333333333333335</v>
      </c>
      <c r="BW775">
        <v>1E-3</v>
      </c>
      <c r="BX775">
        <v>7</v>
      </c>
      <c r="BY775">
        <v>2.4999999999999999E-7</v>
      </c>
      <c r="BZ775">
        <v>0.01</v>
      </c>
      <c r="CA775">
        <v>308.14999999999998</v>
      </c>
      <c r="CB775">
        <v>7</v>
      </c>
      <c r="CD775">
        <v>0.62453099165625703</v>
      </c>
      <c r="CE775">
        <v>217.33341735839895</v>
      </c>
      <c r="CG775">
        <v>-20.723065796602214</v>
      </c>
      <c r="CH775">
        <v>-0.15546457998652641</v>
      </c>
      <c r="CI775">
        <v>-15</v>
      </c>
    </row>
    <row r="776" spans="1:87" x14ac:dyDescent="0.3">
      <c r="A776" s="3">
        <f t="shared" si="12"/>
        <v>774</v>
      </c>
      <c r="B776" s="3">
        <v>-1</v>
      </c>
      <c r="C776" s="10">
        <v>0</v>
      </c>
      <c r="D776" s="10">
        <v>-2</v>
      </c>
      <c r="E776" s="10">
        <v>0</v>
      </c>
      <c r="F776" s="10">
        <v>0</v>
      </c>
      <c r="G776" s="10">
        <v>0</v>
      </c>
      <c r="H776" s="10">
        <v>0</v>
      </c>
      <c r="I776" s="10">
        <v>1</v>
      </c>
      <c r="J776" s="10">
        <v>-2</v>
      </c>
      <c r="K776" s="396">
        <v>0</v>
      </c>
      <c r="L776" s="414">
        <v>-0.66666666666666652</v>
      </c>
      <c r="M776">
        <v>-0.19999999999999996</v>
      </c>
      <c r="O776">
        <v>-15</v>
      </c>
      <c r="P776">
        <v>-1.1637874611305961</v>
      </c>
      <c r="Q776">
        <v>0</v>
      </c>
      <c r="R776">
        <v>-2.8421709430404007E-14</v>
      </c>
      <c r="S776">
        <v>-4.2632564145606011E-14</v>
      </c>
      <c r="T776">
        <v>-4.8095856656296405</v>
      </c>
      <c r="U776">
        <v>-1.1645300053025665</v>
      </c>
      <c r="V776">
        <v>-8.5851626645393253</v>
      </c>
      <c r="W776">
        <v>-7.1054273576010019E-15</v>
      </c>
      <c r="X776">
        <v>0</v>
      </c>
      <c r="Z776">
        <v>0.01</v>
      </c>
      <c r="AA776">
        <v>5.4463049968028997E-3</v>
      </c>
      <c r="AB776">
        <v>4.0937746798833394E-3</v>
      </c>
      <c r="AC776">
        <v>0.01</v>
      </c>
      <c r="AD776">
        <v>0.01</v>
      </c>
      <c r="AE776">
        <v>9.9999999999999995E-7</v>
      </c>
      <c r="AF776">
        <v>1E-3</v>
      </c>
      <c r="AG776">
        <v>1E-3</v>
      </c>
      <c r="AH776">
        <v>1E-3</v>
      </c>
      <c r="AI776">
        <v>1E-3</v>
      </c>
      <c r="AJ776">
        <v>0.01</v>
      </c>
      <c r="AK776">
        <v>1.0863242171309108E-6</v>
      </c>
      <c r="AL776">
        <v>1E-3</v>
      </c>
      <c r="AM776">
        <v>1E-3</v>
      </c>
      <c r="AN776">
        <v>1E-3</v>
      </c>
      <c r="AO776">
        <v>1E-3</v>
      </c>
      <c r="AP776">
        <v>1E-3</v>
      </c>
      <c r="AQ776">
        <v>0.01</v>
      </c>
      <c r="AR776">
        <v>7.2628313326073078E-5</v>
      </c>
      <c r="AS776">
        <v>0.01</v>
      </c>
      <c r="AT776">
        <v>0.01</v>
      </c>
      <c r="AU776">
        <v>0.01</v>
      </c>
      <c r="AV776">
        <v>5.1697848011015971E-4</v>
      </c>
      <c r="AW776">
        <v>0.01</v>
      </c>
      <c r="AX776">
        <v>2.4999999999999999E-7</v>
      </c>
      <c r="AY776">
        <v>1E-3</v>
      </c>
      <c r="AZ776">
        <v>6.2453099165625699E-4</v>
      </c>
      <c r="BA776">
        <v>1E-3</v>
      </c>
      <c r="BB776">
        <v>3.1975986772800242E-5</v>
      </c>
      <c r="BC776">
        <v>1E-3</v>
      </c>
      <c r="BD776">
        <v>1.9809807386337369E-3</v>
      </c>
      <c r="BE776">
        <v>0.01</v>
      </c>
      <c r="BF776">
        <v>1.2013400298174499E-5</v>
      </c>
      <c r="BG776">
        <v>9.9999999999999995E-7</v>
      </c>
      <c r="BH776">
        <v>2.1733341735839893E-4</v>
      </c>
      <c r="BI776">
        <v>0.01</v>
      </c>
      <c r="BJ776">
        <v>1</v>
      </c>
      <c r="BK776">
        <v>9.7270161810612295E-5</v>
      </c>
      <c r="BL776">
        <v>1E-3</v>
      </c>
      <c r="BM776">
        <v>9.9999999999999995E-8</v>
      </c>
      <c r="BN776">
        <v>1</v>
      </c>
      <c r="BO776">
        <v>9.9999999999999995E-8</v>
      </c>
      <c r="BP776">
        <v>0.01</v>
      </c>
      <c r="BQ776">
        <v>9.9999999999999995E-7</v>
      </c>
      <c r="BR776">
        <v>3.7691795401149199E-3</v>
      </c>
      <c r="BS776">
        <v>1</v>
      </c>
      <c r="BU776">
        <v>-50</v>
      </c>
      <c r="BV776">
        <v>3.3333333333333335</v>
      </c>
      <c r="BW776">
        <v>1E-3</v>
      </c>
      <c r="BX776">
        <v>7</v>
      </c>
      <c r="BY776">
        <v>2.4999999999999999E-7</v>
      </c>
      <c r="BZ776">
        <v>0.01</v>
      </c>
      <c r="CA776">
        <v>308.14999999999998</v>
      </c>
      <c r="CB776">
        <v>7</v>
      </c>
      <c r="CD776">
        <v>0.62453099165625703</v>
      </c>
      <c r="CE776">
        <v>217.33341735839895</v>
      </c>
      <c r="CG776">
        <v>-20.723065796602214</v>
      </c>
      <c r="CH776">
        <v>-0.15546457998652641</v>
      </c>
      <c r="CI776">
        <v>-15</v>
      </c>
    </row>
    <row r="777" spans="1:87" x14ac:dyDescent="0.3">
      <c r="A777" s="3">
        <f t="shared" si="12"/>
        <v>775</v>
      </c>
      <c r="B777" s="3">
        <v>0</v>
      </c>
      <c r="C777" s="10">
        <v>0</v>
      </c>
      <c r="D777" s="10">
        <v>-2</v>
      </c>
      <c r="E777" s="10">
        <v>0</v>
      </c>
      <c r="F777" s="10">
        <v>0</v>
      </c>
      <c r="G777" s="10">
        <v>0</v>
      </c>
      <c r="H777" s="10">
        <v>0</v>
      </c>
      <c r="I777" s="10">
        <v>-1</v>
      </c>
      <c r="J777" s="10">
        <v>-2</v>
      </c>
      <c r="K777" s="396">
        <v>0</v>
      </c>
      <c r="L777" s="414">
        <v>-1.6666666666666665</v>
      </c>
      <c r="M777">
        <v>-0.49999999999999994</v>
      </c>
      <c r="O777">
        <v>0</v>
      </c>
      <c r="P777">
        <v>-1.1637874611305961</v>
      </c>
      <c r="Q777">
        <v>0</v>
      </c>
      <c r="R777">
        <v>-2.8421709430404007E-14</v>
      </c>
      <c r="S777">
        <v>-4.2632564145606011E-14</v>
      </c>
      <c r="T777">
        <v>-4.8095856656296405</v>
      </c>
      <c r="U777">
        <v>-1.1645300053025665</v>
      </c>
      <c r="V777">
        <v>-38.585162664539325</v>
      </c>
      <c r="W777">
        <v>-7.1054273576010019E-15</v>
      </c>
      <c r="X777">
        <v>0</v>
      </c>
      <c r="Z777">
        <v>0.01</v>
      </c>
      <c r="AA777">
        <v>5.4463049968028997E-3</v>
      </c>
      <c r="AB777">
        <v>4.0937746798833394E-3</v>
      </c>
      <c r="AC777">
        <v>0.01</v>
      </c>
      <c r="AD777">
        <v>0.01</v>
      </c>
      <c r="AE777">
        <v>9.9999999999999995E-7</v>
      </c>
      <c r="AF777">
        <v>1E-3</v>
      </c>
      <c r="AG777">
        <v>1E-3</v>
      </c>
      <c r="AH777">
        <v>1E-3</v>
      </c>
      <c r="AI777">
        <v>1E-3</v>
      </c>
      <c r="AJ777">
        <v>0.01</v>
      </c>
      <c r="AK777">
        <v>1.0863242171309108E-6</v>
      </c>
      <c r="AL777">
        <v>1E-3</v>
      </c>
      <c r="AM777">
        <v>1E-3</v>
      </c>
      <c r="AN777">
        <v>1E-3</v>
      </c>
      <c r="AO777">
        <v>1E-3</v>
      </c>
      <c r="AP777">
        <v>1E-3</v>
      </c>
      <c r="AQ777">
        <v>0.01</v>
      </c>
      <c r="AR777">
        <v>7.2628313326073078E-5</v>
      </c>
      <c r="AS777">
        <v>0.01</v>
      </c>
      <c r="AT777">
        <v>0.01</v>
      </c>
      <c r="AU777">
        <v>0.01</v>
      </c>
      <c r="AV777">
        <v>5.1697848011015971E-4</v>
      </c>
      <c r="AW777">
        <v>0.01</v>
      </c>
      <c r="AX777">
        <v>2.4999999999999999E-7</v>
      </c>
      <c r="AY777">
        <v>1E-3</v>
      </c>
      <c r="AZ777">
        <v>6.2453099165625699E-4</v>
      </c>
      <c r="BA777">
        <v>1E-3</v>
      </c>
      <c r="BB777">
        <v>3.1975986772800242E-5</v>
      </c>
      <c r="BC777">
        <v>1E-3</v>
      </c>
      <c r="BD777">
        <v>1.9809807386337369E-3</v>
      </c>
      <c r="BE777">
        <v>0.01</v>
      </c>
      <c r="BF777">
        <v>1.2013400298174499E-5</v>
      </c>
      <c r="BG777">
        <v>9.9999999999999995E-7</v>
      </c>
      <c r="BH777">
        <v>2.1733341735839893E-4</v>
      </c>
      <c r="BI777">
        <v>0.01</v>
      </c>
      <c r="BJ777">
        <v>1</v>
      </c>
      <c r="BK777">
        <v>9.7270161810612295E-5</v>
      </c>
      <c r="BL777">
        <v>1E-3</v>
      </c>
      <c r="BM777">
        <v>9.9999999999999995E-8</v>
      </c>
      <c r="BN777">
        <v>1</v>
      </c>
      <c r="BO777">
        <v>9.9999999999999995E-8</v>
      </c>
      <c r="BP777">
        <v>0.01</v>
      </c>
      <c r="BQ777">
        <v>9.9999999999999995E-7</v>
      </c>
      <c r="BR777">
        <v>3.7691795401149199E-3</v>
      </c>
      <c r="BS777">
        <v>1</v>
      </c>
      <c r="BU777">
        <v>-50</v>
      </c>
      <c r="BV777">
        <v>3.3333333333333335</v>
      </c>
      <c r="BW777">
        <v>1E-3</v>
      </c>
      <c r="BX777">
        <v>7</v>
      </c>
      <c r="BY777">
        <v>2.4999999999999999E-7</v>
      </c>
      <c r="BZ777">
        <v>0.01</v>
      </c>
      <c r="CA777">
        <v>308.14999999999998</v>
      </c>
      <c r="CB777">
        <v>7</v>
      </c>
      <c r="CD777">
        <v>0.62453099165625703</v>
      </c>
      <c r="CE777">
        <v>217.33341735839895</v>
      </c>
      <c r="CG777">
        <v>-20.723065796602214</v>
      </c>
      <c r="CH777">
        <v>-0.15546457998652641</v>
      </c>
      <c r="CI777">
        <v>-15</v>
      </c>
    </row>
    <row r="778" spans="1:87" x14ac:dyDescent="0.3">
      <c r="A778" s="3">
        <f t="shared" si="12"/>
        <v>776</v>
      </c>
      <c r="B778" s="3">
        <v>0</v>
      </c>
      <c r="C778" s="10">
        <v>0</v>
      </c>
      <c r="D778" s="10">
        <v>-2</v>
      </c>
      <c r="E778" s="10">
        <v>0</v>
      </c>
      <c r="F778" s="10">
        <v>0</v>
      </c>
      <c r="G778" s="10">
        <v>0</v>
      </c>
      <c r="H778" s="10">
        <v>0</v>
      </c>
      <c r="I778" s="10">
        <v>0</v>
      </c>
      <c r="J778" s="10">
        <v>-2</v>
      </c>
      <c r="K778" s="396">
        <v>0</v>
      </c>
      <c r="L778" s="414">
        <v>-0.66666666666666652</v>
      </c>
      <c r="M778">
        <v>-0.19999999999999996</v>
      </c>
      <c r="O778">
        <v>0</v>
      </c>
      <c r="P778">
        <v>-1.1637874611305961</v>
      </c>
      <c r="Q778">
        <v>0</v>
      </c>
      <c r="R778">
        <v>-2.8421709430404007E-14</v>
      </c>
      <c r="S778">
        <v>-4.2632564145606011E-14</v>
      </c>
      <c r="T778">
        <v>-4.8095856656296405</v>
      </c>
      <c r="U778">
        <v>-1.1645300053025665</v>
      </c>
      <c r="V778">
        <v>-23.585162664539325</v>
      </c>
      <c r="W778">
        <v>-7.1054273576010019E-15</v>
      </c>
      <c r="X778">
        <v>0</v>
      </c>
      <c r="Z778">
        <v>0.01</v>
      </c>
      <c r="AA778">
        <v>5.4463049968028997E-3</v>
      </c>
      <c r="AB778">
        <v>4.0937746798833394E-3</v>
      </c>
      <c r="AC778">
        <v>0.01</v>
      </c>
      <c r="AD778">
        <v>0.01</v>
      </c>
      <c r="AE778">
        <v>9.9999999999999995E-7</v>
      </c>
      <c r="AF778">
        <v>1E-3</v>
      </c>
      <c r="AG778">
        <v>1E-3</v>
      </c>
      <c r="AH778">
        <v>1E-3</v>
      </c>
      <c r="AI778">
        <v>1E-3</v>
      </c>
      <c r="AJ778">
        <v>0.01</v>
      </c>
      <c r="AK778">
        <v>1.0863242171309108E-6</v>
      </c>
      <c r="AL778">
        <v>1E-3</v>
      </c>
      <c r="AM778">
        <v>1E-3</v>
      </c>
      <c r="AN778">
        <v>1E-3</v>
      </c>
      <c r="AO778">
        <v>1E-3</v>
      </c>
      <c r="AP778">
        <v>1E-3</v>
      </c>
      <c r="AQ778">
        <v>0.01</v>
      </c>
      <c r="AR778">
        <v>7.2628313326073078E-5</v>
      </c>
      <c r="AS778">
        <v>0.01</v>
      </c>
      <c r="AT778">
        <v>0.01</v>
      </c>
      <c r="AU778">
        <v>0.01</v>
      </c>
      <c r="AV778">
        <v>5.1697848011015971E-4</v>
      </c>
      <c r="AW778">
        <v>0.01</v>
      </c>
      <c r="AX778">
        <v>2.4999999999999999E-7</v>
      </c>
      <c r="AY778">
        <v>1E-3</v>
      </c>
      <c r="AZ778">
        <v>6.2453099165625699E-4</v>
      </c>
      <c r="BA778">
        <v>1E-3</v>
      </c>
      <c r="BB778">
        <v>3.1975986772800242E-5</v>
      </c>
      <c r="BC778">
        <v>1E-3</v>
      </c>
      <c r="BD778">
        <v>1.9809807386337369E-3</v>
      </c>
      <c r="BE778">
        <v>0.01</v>
      </c>
      <c r="BF778">
        <v>1.2013400298174499E-5</v>
      </c>
      <c r="BG778">
        <v>9.9999999999999995E-7</v>
      </c>
      <c r="BH778">
        <v>2.1733341735839893E-4</v>
      </c>
      <c r="BI778">
        <v>0.01</v>
      </c>
      <c r="BJ778">
        <v>1</v>
      </c>
      <c r="BK778">
        <v>9.7270161810612295E-5</v>
      </c>
      <c r="BL778">
        <v>1E-3</v>
      </c>
      <c r="BM778">
        <v>9.9999999999999995E-8</v>
      </c>
      <c r="BN778">
        <v>1</v>
      </c>
      <c r="BO778">
        <v>9.9999999999999995E-8</v>
      </c>
      <c r="BP778">
        <v>0.01</v>
      </c>
      <c r="BQ778">
        <v>9.9999999999999995E-7</v>
      </c>
      <c r="BR778">
        <v>3.7691795401149199E-3</v>
      </c>
      <c r="BS778">
        <v>1</v>
      </c>
      <c r="BU778">
        <v>-50</v>
      </c>
      <c r="BV778">
        <v>3.3333333333333335</v>
      </c>
      <c r="BW778">
        <v>1E-3</v>
      </c>
      <c r="BX778">
        <v>7</v>
      </c>
      <c r="BY778">
        <v>2.4999999999999999E-7</v>
      </c>
      <c r="BZ778">
        <v>0.01</v>
      </c>
      <c r="CA778">
        <v>308.14999999999998</v>
      </c>
      <c r="CB778">
        <v>7</v>
      </c>
      <c r="CD778">
        <v>0.62453099165625703</v>
      </c>
      <c r="CE778">
        <v>217.33341735839895</v>
      </c>
      <c r="CG778">
        <v>-20.723065796602214</v>
      </c>
      <c r="CH778">
        <v>-0.15546457998652641</v>
      </c>
      <c r="CI778">
        <v>-15</v>
      </c>
    </row>
    <row r="779" spans="1:87" x14ac:dyDescent="0.3">
      <c r="A779" s="3">
        <f t="shared" si="12"/>
        <v>777</v>
      </c>
      <c r="B779" s="3">
        <v>0</v>
      </c>
      <c r="C779" s="10">
        <v>0</v>
      </c>
      <c r="D779" s="10">
        <v>-2</v>
      </c>
      <c r="E779" s="10">
        <v>0</v>
      </c>
      <c r="F779" s="10">
        <v>0</v>
      </c>
      <c r="G779" s="10">
        <v>0</v>
      </c>
      <c r="H779" s="10">
        <v>0</v>
      </c>
      <c r="I779" s="10">
        <v>1</v>
      </c>
      <c r="J779" s="10">
        <v>-2</v>
      </c>
      <c r="K779" s="396">
        <v>0</v>
      </c>
      <c r="L779" s="414">
        <v>0.33333333333333348</v>
      </c>
      <c r="M779">
        <v>0.10000000000000003</v>
      </c>
      <c r="O779">
        <v>0</v>
      </c>
      <c r="P779">
        <v>-1.1637874611305961</v>
      </c>
      <c r="Q779">
        <v>0</v>
      </c>
      <c r="R779">
        <v>-2.8421709430404007E-14</v>
      </c>
      <c r="S779">
        <v>-4.2632564145606011E-14</v>
      </c>
      <c r="T779">
        <v>-4.8095856656296405</v>
      </c>
      <c r="U779">
        <v>-1.1645300053025665</v>
      </c>
      <c r="V779">
        <v>-8.5851626645393253</v>
      </c>
      <c r="W779">
        <v>-7.1054273576010019E-15</v>
      </c>
      <c r="X779">
        <v>0</v>
      </c>
      <c r="Z779">
        <v>0.01</v>
      </c>
      <c r="AA779">
        <v>5.4463049968028997E-3</v>
      </c>
      <c r="AB779">
        <v>4.0937746798833394E-3</v>
      </c>
      <c r="AC779">
        <v>0.01</v>
      </c>
      <c r="AD779">
        <v>0.01</v>
      </c>
      <c r="AE779">
        <v>9.9999999999999995E-7</v>
      </c>
      <c r="AF779">
        <v>1E-3</v>
      </c>
      <c r="AG779">
        <v>1E-3</v>
      </c>
      <c r="AH779">
        <v>1E-3</v>
      </c>
      <c r="AI779">
        <v>1E-3</v>
      </c>
      <c r="AJ779">
        <v>0.01</v>
      </c>
      <c r="AK779">
        <v>1.0863242171309108E-6</v>
      </c>
      <c r="AL779">
        <v>1E-3</v>
      </c>
      <c r="AM779">
        <v>1E-3</v>
      </c>
      <c r="AN779">
        <v>1E-3</v>
      </c>
      <c r="AO779">
        <v>1E-3</v>
      </c>
      <c r="AP779">
        <v>1E-3</v>
      </c>
      <c r="AQ779">
        <v>0.01</v>
      </c>
      <c r="AR779">
        <v>7.2628313326073078E-5</v>
      </c>
      <c r="AS779">
        <v>0.01</v>
      </c>
      <c r="AT779">
        <v>0.01</v>
      </c>
      <c r="AU779">
        <v>0.01</v>
      </c>
      <c r="AV779">
        <v>5.1697848011015971E-4</v>
      </c>
      <c r="AW779">
        <v>0.01</v>
      </c>
      <c r="AX779">
        <v>2.4999999999999999E-7</v>
      </c>
      <c r="AY779">
        <v>1E-3</v>
      </c>
      <c r="AZ779">
        <v>6.2453099165625699E-4</v>
      </c>
      <c r="BA779">
        <v>1E-3</v>
      </c>
      <c r="BB779">
        <v>3.1975986772800242E-5</v>
      </c>
      <c r="BC779">
        <v>1E-3</v>
      </c>
      <c r="BD779">
        <v>1.9809807386337369E-3</v>
      </c>
      <c r="BE779">
        <v>0.01</v>
      </c>
      <c r="BF779">
        <v>1.2013400298174499E-5</v>
      </c>
      <c r="BG779">
        <v>9.9999999999999995E-7</v>
      </c>
      <c r="BH779">
        <v>2.1733341735839893E-4</v>
      </c>
      <c r="BI779">
        <v>0.01</v>
      </c>
      <c r="BJ779">
        <v>1</v>
      </c>
      <c r="BK779">
        <v>9.7270161810612295E-5</v>
      </c>
      <c r="BL779">
        <v>1E-3</v>
      </c>
      <c r="BM779">
        <v>9.9999999999999995E-8</v>
      </c>
      <c r="BN779">
        <v>1</v>
      </c>
      <c r="BO779">
        <v>9.9999999999999995E-8</v>
      </c>
      <c r="BP779">
        <v>0.01</v>
      </c>
      <c r="BQ779">
        <v>9.9999999999999995E-7</v>
      </c>
      <c r="BR779">
        <v>3.7691795401149199E-3</v>
      </c>
      <c r="BS779">
        <v>1</v>
      </c>
      <c r="BU779">
        <v>-50</v>
      </c>
      <c r="BV779">
        <v>3.3333333333333335</v>
      </c>
      <c r="BW779">
        <v>1E-3</v>
      </c>
      <c r="BX779">
        <v>7</v>
      </c>
      <c r="BY779">
        <v>2.4999999999999999E-7</v>
      </c>
      <c r="BZ779">
        <v>0.01</v>
      </c>
      <c r="CA779">
        <v>308.14999999999998</v>
      </c>
      <c r="CB779">
        <v>7</v>
      </c>
      <c r="CD779">
        <v>0.62453099165625703</v>
      </c>
      <c r="CE779">
        <v>217.33341735839895</v>
      </c>
      <c r="CG779">
        <v>-20.723065796602214</v>
      </c>
      <c r="CH779">
        <v>-0.15546457998652641</v>
      </c>
      <c r="CI779">
        <v>-15</v>
      </c>
    </row>
    <row r="780" spans="1:87" x14ac:dyDescent="0.3">
      <c r="A780" s="3">
        <f t="shared" si="12"/>
        <v>778</v>
      </c>
      <c r="B780" s="3">
        <v>-1</v>
      </c>
      <c r="C780" s="10">
        <v>0</v>
      </c>
      <c r="D780" s="10">
        <v>-2</v>
      </c>
      <c r="E780" s="10">
        <v>0</v>
      </c>
      <c r="F780" s="10">
        <v>0</v>
      </c>
      <c r="G780" s="10">
        <v>0</v>
      </c>
      <c r="H780" s="10">
        <v>0</v>
      </c>
      <c r="I780" s="10">
        <v>-1</v>
      </c>
      <c r="J780" s="10">
        <v>-1</v>
      </c>
      <c r="K780" s="396">
        <v>0</v>
      </c>
      <c r="L780" s="414">
        <v>-1.6666666666666665</v>
      </c>
      <c r="M780">
        <v>-0.49999999999999994</v>
      </c>
      <c r="O780">
        <v>-17.948145333067373</v>
      </c>
      <c r="P780">
        <v>-0.30273875221485014</v>
      </c>
      <c r="Q780">
        <v>0</v>
      </c>
      <c r="R780">
        <v>-2.8421709430404007E-14</v>
      </c>
      <c r="S780">
        <v>-5.7658160622937231</v>
      </c>
      <c r="T780">
        <v>-24.373526852436875</v>
      </c>
      <c r="U780">
        <v>-4.112675338369975</v>
      </c>
      <c r="V780">
        <v>-35.637017331471952</v>
      </c>
      <c r="W780">
        <v>0</v>
      </c>
      <c r="X780">
        <v>0</v>
      </c>
      <c r="Z780">
        <v>0.01</v>
      </c>
      <c r="AA780">
        <v>7.6231458359016365E-3</v>
      </c>
      <c r="AB780">
        <v>4.0937746798832267E-3</v>
      </c>
      <c r="AC780">
        <v>9.9999999999998892E-3</v>
      </c>
      <c r="AD780">
        <v>0.01</v>
      </c>
      <c r="AE780">
        <v>9.9999999999999995E-7</v>
      </c>
      <c r="AF780">
        <v>1E-3</v>
      </c>
      <c r="AG780">
        <v>1E-3</v>
      </c>
      <c r="AH780">
        <v>1E-3</v>
      </c>
      <c r="AI780">
        <v>1E-3</v>
      </c>
      <c r="AJ780">
        <v>0.01</v>
      </c>
      <c r="AK780">
        <v>0.01</v>
      </c>
      <c r="AL780">
        <v>1E-3</v>
      </c>
      <c r="AM780">
        <v>1E-3</v>
      </c>
      <c r="AN780">
        <v>1E-3</v>
      </c>
      <c r="AO780">
        <v>1E-3</v>
      </c>
      <c r="AP780">
        <v>1E-3</v>
      </c>
      <c r="AQ780">
        <v>0.01</v>
      </c>
      <c r="AR780">
        <v>7.2628313326073078E-5</v>
      </c>
      <c r="AS780">
        <v>0.01</v>
      </c>
      <c r="AT780">
        <v>0.01</v>
      </c>
      <c r="AU780">
        <v>0.01</v>
      </c>
      <c r="AV780">
        <v>5.1697848011015971E-4</v>
      </c>
      <c r="AW780">
        <v>0.01</v>
      </c>
      <c r="AX780">
        <v>1.0000000000000001E-9</v>
      </c>
      <c r="AY780">
        <v>1E-3</v>
      </c>
      <c r="AZ780">
        <v>7.8997616119895512E-6</v>
      </c>
      <c r="BA780">
        <v>1E-3</v>
      </c>
      <c r="BB780">
        <v>6.2453099165625699E-4</v>
      </c>
      <c r="BC780">
        <v>1E-3</v>
      </c>
      <c r="BD780">
        <v>7.9239229545349289E-6</v>
      </c>
      <c r="BE780">
        <v>0.01</v>
      </c>
      <c r="BF780">
        <v>1.6815052133843102E-4</v>
      </c>
      <c r="BG780">
        <v>9.9999999999999995E-7</v>
      </c>
      <c r="BH780">
        <v>3.0419969805410368E-4</v>
      </c>
      <c r="BI780">
        <v>0.01</v>
      </c>
      <c r="BJ780">
        <v>1</v>
      </c>
      <c r="BK780">
        <v>9.7270161810612295E-5</v>
      </c>
      <c r="BL780">
        <v>1E-3</v>
      </c>
      <c r="BM780">
        <v>3.1622776601683792E-8</v>
      </c>
      <c r="BN780">
        <v>1</v>
      </c>
      <c r="BO780">
        <v>9.9999999999999995E-8</v>
      </c>
      <c r="BP780">
        <v>0.01</v>
      </c>
      <c r="BQ780">
        <v>9.9999999999999995E-7</v>
      </c>
      <c r="BR780">
        <v>3.7691795401149199E-3</v>
      </c>
      <c r="BS780">
        <v>1</v>
      </c>
      <c r="BU780">
        <v>-50</v>
      </c>
      <c r="BV780">
        <v>3.3333333333333335</v>
      </c>
      <c r="BW780">
        <v>1E-3</v>
      </c>
      <c r="BX780">
        <v>7.5</v>
      </c>
      <c r="BY780">
        <v>1.0000000000000001E-9</v>
      </c>
      <c r="BZ780">
        <v>0.01</v>
      </c>
      <c r="CA780">
        <v>308.14999999999998</v>
      </c>
      <c r="CB780">
        <v>7</v>
      </c>
      <c r="CD780">
        <v>7.899761611989551E-3</v>
      </c>
      <c r="CE780">
        <v>304.19969805410369</v>
      </c>
      <c r="CG780">
        <v>-63.139919669854748</v>
      </c>
      <c r="CH780">
        <v>-0.18602005838283059</v>
      </c>
      <c r="CI780">
        <v>-15</v>
      </c>
    </row>
    <row r="781" spans="1:87" x14ac:dyDescent="0.3">
      <c r="A781" s="3">
        <f t="shared" si="12"/>
        <v>779</v>
      </c>
      <c r="B781" s="3">
        <v>-1</v>
      </c>
      <c r="C781" s="10">
        <v>0</v>
      </c>
      <c r="D781" s="10">
        <v>-2</v>
      </c>
      <c r="E781" s="10">
        <v>0</v>
      </c>
      <c r="F781" s="10">
        <v>0</v>
      </c>
      <c r="G781" s="10">
        <v>0</v>
      </c>
      <c r="H781" s="10">
        <v>0</v>
      </c>
      <c r="I781" s="10">
        <v>0</v>
      </c>
      <c r="J781" s="10">
        <v>-2</v>
      </c>
      <c r="K781" s="396">
        <v>0</v>
      </c>
      <c r="L781" s="414">
        <v>-1.6666666666666665</v>
      </c>
      <c r="M781">
        <v>-0.49999999999999994</v>
      </c>
      <c r="O781">
        <v>-17.948145333067373</v>
      </c>
      <c r="P781">
        <v>-15.302738752214793</v>
      </c>
      <c r="Q781">
        <v>1.4210854715202004E-14</v>
      </c>
      <c r="R781">
        <v>-2.8421709430404007E-14</v>
      </c>
      <c r="S781">
        <v>-5.7658160622937231</v>
      </c>
      <c r="T781">
        <v>-24.373526852436875</v>
      </c>
      <c r="U781">
        <v>-4.112675338369975</v>
      </c>
      <c r="V781">
        <v>-20.637017331471952</v>
      </c>
      <c r="W781">
        <v>0</v>
      </c>
      <c r="X781">
        <v>0</v>
      </c>
      <c r="Z781">
        <v>0.01</v>
      </c>
      <c r="AA781">
        <v>2.1785219987211687E-5</v>
      </c>
      <c r="AB781">
        <v>4.0937746798833611E-3</v>
      </c>
      <c r="AC781">
        <v>0.01</v>
      </c>
      <c r="AD781">
        <v>0.01</v>
      </c>
      <c r="AE781">
        <v>9.9999999999999995E-7</v>
      </c>
      <c r="AF781">
        <v>1E-3</v>
      </c>
      <c r="AG781">
        <v>1E-3</v>
      </c>
      <c r="AH781">
        <v>1E-3</v>
      </c>
      <c r="AI781">
        <v>1E-3</v>
      </c>
      <c r="AJ781">
        <v>0.01</v>
      </c>
      <c r="AK781">
        <v>0.01</v>
      </c>
      <c r="AL781">
        <v>1E-3</v>
      </c>
      <c r="AM781">
        <v>1E-3</v>
      </c>
      <c r="AN781">
        <v>1E-3</v>
      </c>
      <c r="AO781">
        <v>1E-3</v>
      </c>
      <c r="AP781">
        <v>1E-3</v>
      </c>
      <c r="AQ781">
        <v>0.01</v>
      </c>
      <c r="AR781">
        <v>7.2628313326073078E-5</v>
      </c>
      <c r="AS781">
        <v>0.01</v>
      </c>
      <c r="AT781">
        <v>0.01</v>
      </c>
      <c r="AU781">
        <v>0.01</v>
      </c>
      <c r="AV781">
        <v>5.1697848011015971E-4</v>
      </c>
      <c r="AW781">
        <v>0.01</v>
      </c>
      <c r="AX781">
        <v>1.0000000000000001E-9</v>
      </c>
      <c r="AY781">
        <v>1E-3</v>
      </c>
      <c r="AZ781">
        <v>7.8997616119895512E-6</v>
      </c>
      <c r="BA781">
        <v>1E-3</v>
      </c>
      <c r="BB781">
        <v>6.2453099165625699E-4</v>
      </c>
      <c r="BC781">
        <v>1E-3</v>
      </c>
      <c r="BD781">
        <v>7.9239229545349289E-6</v>
      </c>
      <c r="BE781">
        <v>0.01</v>
      </c>
      <c r="BF781">
        <v>1.6815052133843102E-4</v>
      </c>
      <c r="BG781">
        <v>9.9999999999999995E-7</v>
      </c>
      <c r="BH781">
        <v>8.6933366943359451E-7</v>
      </c>
      <c r="BI781">
        <v>0.01</v>
      </c>
      <c r="BJ781">
        <v>1</v>
      </c>
      <c r="BK781">
        <v>9.7270161810612295E-5</v>
      </c>
      <c r="BL781">
        <v>1E-3</v>
      </c>
      <c r="BM781">
        <v>3.1622776601683792E-8</v>
      </c>
      <c r="BN781">
        <v>1</v>
      </c>
      <c r="BO781">
        <v>9.9999999999999995E-8</v>
      </c>
      <c r="BP781">
        <v>0.01</v>
      </c>
      <c r="BQ781">
        <v>9.9999999999999995E-7</v>
      </c>
      <c r="BR781">
        <v>3.7691795401149199E-3</v>
      </c>
      <c r="BS781">
        <v>1</v>
      </c>
      <c r="BU781">
        <v>-50</v>
      </c>
      <c r="BV781">
        <v>3.3333333333333335</v>
      </c>
      <c r="BW781">
        <v>1E-3</v>
      </c>
      <c r="BX781">
        <v>7.5</v>
      </c>
      <c r="BY781">
        <v>1.0000000000000001E-9</v>
      </c>
      <c r="BZ781">
        <v>0.01</v>
      </c>
      <c r="CA781">
        <v>308.14999999999998</v>
      </c>
      <c r="CB781">
        <v>7</v>
      </c>
      <c r="CD781">
        <v>7.899761611989551E-3</v>
      </c>
      <c r="CE781">
        <v>0.86933366943359458</v>
      </c>
      <c r="CG781">
        <v>-63.139919669854748</v>
      </c>
      <c r="CH781">
        <v>-0.18602005838283059</v>
      </c>
      <c r="CI781">
        <v>-15</v>
      </c>
    </row>
    <row r="782" spans="1:87" x14ac:dyDescent="0.3">
      <c r="A782" s="3">
        <f t="shared" si="12"/>
        <v>780</v>
      </c>
      <c r="B782" s="3">
        <v>-1</v>
      </c>
      <c r="C782" s="10">
        <v>0</v>
      </c>
      <c r="D782" s="10">
        <v>-2</v>
      </c>
      <c r="E782" s="10">
        <v>0</v>
      </c>
      <c r="F782" s="10">
        <v>0</v>
      </c>
      <c r="G782" s="10">
        <v>0</v>
      </c>
      <c r="H782" s="10">
        <v>0</v>
      </c>
      <c r="I782" s="10">
        <v>0</v>
      </c>
      <c r="J782" s="10">
        <v>-1</v>
      </c>
      <c r="K782" s="396">
        <v>0</v>
      </c>
      <c r="L782" s="414">
        <v>-0.66666666666666652</v>
      </c>
      <c r="M782">
        <v>-0.19999999999999996</v>
      </c>
      <c r="O782">
        <v>-17.948145333067373</v>
      </c>
      <c r="P782">
        <v>-0.30273875221485014</v>
      </c>
      <c r="Q782">
        <v>0</v>
      </c>
      <c r="R782">
        <v>-2.8421709430404007E-14</v>
      </c>
      <c r="S782">
        <v>-5.7658160622937231</v>
      </c>
      <c r="T782">
        <v>-24.373526852436875</v>
      </c>
      <c r="U782">
        <v>-4.112675338369975</v>
      </c>
      <c r="V782">
        <v>-20.637017331471952</v>
      </c>
      <c r="W782">
        <v>0</v>
      </c>
      <c r="X782">
        <v>0</v>
      </c>
      <c r="Z782">
        <v>0.01</v>
      </c>
      <c r="AA782">
        <v>7.6231458359016365E-3</v>
      </c>
      <c r="AB782">
        <v>4.0937746798832267E-3</v>
      </c>
      <c r="AC782">
        <v>9.9999999999998892E-3</v>
      </c>
      <c r="AD782">
        <v>0.01</v>
      </c>
      <c r="AE782">
        <v>9.9999999999999995E-7</v>
      </c>
      <c r="AF782">
        <v>1E-3</v>
      </c>
      <c r="AG782">
        <v>1E-3</v>
      </c>
      <c r="AH782">
        <v>1E-3</v>
      </c>
      <c r="AI782">
        <v>1E-3</v>
      </c>
      <c r="AJ782">
        <v>0.01</v>
      </c>
      <c r="AK782">
        <v>0.01</v>
      </c>
      <c r="AL782">
        <v>1E-3</v>
      </c>
      <c r="AM782">
        <v>1E-3</v>
      </c>
      <c r="AN782">
        <v>1E-3</v>
      </c>
      <c r="AO782">
        <v>1E-3</v>
      </c>
      <c r="AP782">
        <v>1E-3</v>
      </c>
      <c r="AQ782">
        <v>0.01</v>
      </c>
      <c r="AR782">
        <v>7.2628313326073078E-5</v>
      </c>
      <c r="AS782">
        <v>0.01</v>
      </c>
      <c r="AT782">
        <v>0.01</v>
      </c>
      <c r="AU782">
        <v>0.01</v>
      </c>
      <c r="AV782">
        <v>5.1697848011015971E-4</v>
      </c>
      <c r="AW782">
        <v>0.01</v>
      </c>
      <c r="AX782">
        <v>1.0000000000000001E-9</v>
      </c>
      <c r="AY782">
        <v>1E-3</v>
      </c>
      <c r="AZ782">
        <v>7.8997616119895512E-6</v>
      </c>
      <c r="BA782">
        <v>1E-3</v>
      </c>
      <c r="BB782">
        <v>6.2453099165625699E-4</v>
      </c>
      <c r="BC782">
        <v>1E-3</v>
      </c>
      <c r="BD782">
        <v>7.9239229545349289E-6</v>
      </c>
      <c r="BE782">
        <v>0.01</v>
      </c>
      <c r="BF782">
        <v>1.6815052133843102E-4</v>
      </c>
      <c r="BG782">
        <v>9.9999999999999995E-7</v>
      </c>
      <c r="BH782">
        <v>3.0419969805410368E-4</v>
      </c>
      <c r="BI782">
        <v>0.01</v>
      </c>
      <c r="BJ782">
        <v>1</v>
      </c>
      <c r="BK782">
        <v>9.7270161810612295E-5</v>
      </c>
      <c r="BL782">
        <v>1E-3</v>
      </c>
      <c r="BM782">
        <v>3.1622776601683792E-8</v>
      </c>
      <c r="BN782">
        <v>1</v>
      </c>
      <c r="BO782">
        <v>9.9999999999999995E-8</v>
      </c>
      <c r="BP782">
        <v>0.01</v>
      </c>
      <c r="BQ782">
        <v>9.9999999999999995E-7</v>
      </c>
      <c r="BR782">
        <v>3.7691795401149199E-3</v>
      </c>
      <c r="BS782">
        <v>1</v>
      </c>
      <c r="BU782">
        <v>-50</v>
      </c>
      <c r="BV782">
        <v>3.3333333333333335</v>
      </c>
      <c r="BW782">
        <v>1E-3</v>
      </c>
      <c r="BX782">
        <v>7.5</v>
      </c>
      <c r="BY782">
        <v>1.0000000000000001E-9</v>
      </c>
      <c r="BZ782">
        <v>0.01</v>
      </c>
      <c r="CA782">
        <v>308.14999999999998</v>
      </c>
      <c r="CB782">
        <v>7</v>
      </c>
      <c r="CD782">
        <v>7.899761611989551E-3</v>
      </c>
      <c r="CE782">
        <v>304.19969805410369</v>
      </c>
      <c r="CG782">
        <v>-63.139919669854748</v>
      </c>
      <c r="CH782">
        <v>-0.18602005838283059</v>
      </c>
      <c r="CI782">
        <v>-15</v>
      </c>
    </row>
    <row r="783" spans="1:87" x14ac:dyDescent="0.3">
      <c r="A783" s="3">
        <f t="shared" si="12"/>
        <v>781</v>
      </c>
      <c r="B783" s="3">
        <v>-1</v>
      </c>
      <c r="C783" s="10">
        <v>0</v>
      </c>
      <c r="D783" s="10">
        <v>-2</v>
      </c>
      <c r="E783" s="10">
        <v>0</v>
      </c>
      <c r="F783" s="10">
        <v>0</v>
      </c>
      <c r="G783" s="10">
        <v>0</v>
      </c>
      <c r="H783" s="10">
        <v>0</v>
      </c>
      <c r="I783" s="10">
        <v>1</v>
      </c>
      <c r="J783" s="10">
        <v>-2</v>
      </c>
      <c r="K783" s="396">
        <v>0</v>
      </c>
      <c r="L783" s="414">
        <v>-0.66666666666666652</v>
      </c>
      <c r="M783">
        <v>-0.19999999999999996</v>
      </c>
      <c r="O783">
        <v>-17.948145333067373</v>
      </c>
      <c r="P783">
        <v>-15.302738752214793</v>
      </c>
      <c r="Q783">
        <v>1.4210854715202004E-14</v>
      </c>
      <c r="R783">
        <v>-2.8421709430404007E-14</v>
      </c>
      <c r="S783">
        <v>-5.7658160622937231</v>
      </c>
      <c r="T783">
        <v>-24.373526852436875</v>
      </c>
      <c r="U783">
        <v>-4.112675338369975</v>
      </c>
      <c r="V783">
        <v>-5.6370173314719523</v>
      </c>
      <c r="W783">
        <v>0</v>
      </c>
      <c r="X783">
        <v>0</v>
      </c>
      <c r="Z783">
        <v>0.01</v>
      </c>
      <c r="AA783">
        <v>2.1785219987211687E-5</v>
      </c>
      <c r="AB783">
        <v>4.0937746798833611E-3</v>
      </c>
      <c r="AC783">
        <v>0.01</v>
      </c>
      <c r="AD783">
        <v>0.01</v>
      </c>
      <c r="AE783">
        <v>9.9999999999999995E-7</v>
      </c>
      <c r="AF783">
        <v>1E-3</v>
      </c>
      <c r="AG783">
        <v>1E-3</v>
      </c>
      <c r="AH783">
        <v>1E-3</v>
      </c>
      <c r="AI783">
        <v>1E-3</v>
      </c>
      <c r="AJ783">
        <v>0.01</v>
      </c>
      <c r="AK783">
        <v>0.01</v>
      </c>
      <c r="AL783">
        <v>1E-3</v>
      </c>
      <c r="AM783">
        <v>1E-3</v>
      </c>
      <c r="AN783">
        <v>1E-3</v>
      </c>
      <c r="AO783">
        <v>1E-3</v>
      </c>
      <c r="AP783">
        <v>1E-3</v>
      </c>
      <c r="AQ783">
        <v>0.01</v>
      </c>
      <c r="AR783">
        <v>7.2628313326073078E-5</v>
      </c>
      <c r="AS783">
        <v>0.01</v>
      </c>
      <c r="AT783">
        <v>0.01</v>
      </c>
      <c r="AU783">
        <v>0.01</v>
      </c>
      <c r="AV783">
        <v>5.1697848011015971E-4</v>
      </c>
      <c r="AW783">
        <v>0.01</v>
      </c>
      <c r="AX783">
        <v>1.0000000000000001E-9</v>
      </c>
      <c r="AY783">
        <v>1E-3</v>
      </c>
      <c r="AZ783">
        <v>7.8997616119895512E-6</v>
      </c>
      <c r="BA783">
        <v>1E-3</v>
      </c>
      <c r="BB783">
        <v>6.2453099165625699E-4</v>
      </c>
      <c r="BC783">
        <v>1E-3</v>
      </c>
      <c r="BD783">
        <v>7.9239229545349289E-6</v>
      </c>
      <c r="BE783">
        <v>0.01</v>
      </c>
      <c r="BF783">
        <v>1.6815052133843102E-4</v>
      </c>
      <c r="BG783">
        <v>9.9999999999999995E-7</v>
      </c>
      <c r="BH783">
        <v>8.6933366943359451E-7</v>
      </c>
      <c r="BI783">
        <v>0.01</v>
      </c>
      <c r="BJ783">
        <v>1</v>
      </c>
      <c r="BK783">
        <v>9.7270161810612295E-5</v>
      </c>
      <c r="BL783">
        <v>1E-3</v>
      </c>
      <c r="BM783">
        <v>3.1622776601683792E-8</v>
      </c>
      <c r="BN783">
        <v>1</v>
      </c>
      <c r="BO783">
        <v>9.9999999999999995E-8</v>
      </c>
      <c r="BP783">
        <v>0.01</v>
      </c>
      <c r="BQ783">
        <v>9.9999999999999995E-7</v>
      </c>
      <c r="BR783">
        <v>3.7691795401149199E-3</v>
      </c>
      <c r="BS783">
        <v>1</v>
      </c>
      <c r="BU783">
        <v>-50</v>
      </c>
      <c r="BV783">
        <v>3.3333333333333335</v>
      </c>
      <c r="BW783">
        <v>1E-3</v>
      </c>
      <c r="BX783">
        <v>7.5</v>
      </c>
      <c r="BY783">
        <v>1.0000000000000001E-9</v>
      </c>
      <c r="BZ783">
        <v>0.01</v>
      </c>
      <c r="CA783">
        <v>308.14999999999998</v>
      </c>
      <c r="CB783">
        <v>7</v>
      </c>
      <c r="CD783">
        <v>7.899761611989551E-3</v>
      </c>
      <c r="CE783">
        <v>0.86933366943359458</v>
      </c>
      <c r="CG783">
        <v>-63.139919669854748</v>
      </c>
      <c r="CH783">
        <v>-0.18602005838283059</v>
      </c>
      <c r="CI783">
        <v>-15</v>
      </c>
    </row>
    <row r="784" spans="1:87" x14ac:dyDescent="0.3">
      <c r="A784" s="3">
        <f t="shared" si="12"/>
        <v>782</v>
      </c>
      <c r="B784" s="3">
        <v>-1</v>
      </c>
      <c r="C784" s="10">
        <v>0</v>
      </c>
      <c r="D784" s="10">
        <v>-2</v>
      </c>
      <c r="E784" s="10">
        <v>0</v>
      </c>
      <c r="F784" s="10">
        <v>0</v>
      </c>
      <c r="G784" s="10">
        <v>0</v>
      </c>
      <c r="H784" s="10">
        <v>0</v>
      </c>
      <c r="I784" s="10">
        <v>1</v>
      </c>
      <c r="J784" s="10">
        <v>-1</v>
      </c>
      <c r="K784" s="396">
        <v>0</v>
      </c>
      <c r="L784" s="414">
        <v>0.33333333333333348</v>
      </c>
      <c r="M784">
        <v>0.10000000000000003</v>
      </c>
      <c r="O784">
        <v>-17.948145333067373</v>
      </c>
      <c r="P784">
        <v>-0.30273875221485014</v>
      </c>
      <c r="Q784">
        <v>0</v>
      </c>
      <c r="R784">
        <v>-2.8421709430404007E-14</v>
      </c>
      <c r="S784">
        <v>-5.7658160622937231</v>
      </c>
      <c r="T784">
        <v>-24.373526852436875</v>
      </c>
      <c r="U784">
        <v>-4.112675338369975</v>
      </c>
      <c r="V784">
        <v>-5.6370173314719523</v>
      </c>
      <c r="W784">
        <v>0</v>
      </c>
      <c r="X784">
        <v>0</v>
      </c>
      <c r="Z784">
        <v>0.01</v>
      </c>
      <c r="AA784">
        <v>7.6231458359016365E-3</v>
      </c>
      <c r="AB784">
        <v>4.0937746798832267E-3</v>
      </c>
      <c r="AC784">
        <v>9.9999999999998892E-3</v>
      </c>
      <c r="AD784">
        <v>0.01</v>
      </c>
      <c r="AE784">
        <v>9.9999999999999995E-7</v>
      </c>
      <c r="AF784">
        <v>1E-3</v>
      </c>
      <c r="AG784">
        <v>1E-3</v>
      </c>
      <c r="AH784">
        <v>1E-3</v>
      </c>
      <c r="AI784">
        <v>1E-3</v>
      </c>
      <c r="AJ784">
        <v>0.01</v>
      </c>
      <c r="AK784">
        <v>0.01</v>
      </c>
      <c r="AL784">
        <v>1E-3</v>
      </c>
      <c r="AM784">
        <v>1E-3</v>
      </c>
      <c r="AN784">
        <v>1E-3</v>
      </c>
      <c r="AO784">
        <v>1E-3</v>
      </c>
      <c r="AP784">
        <v>1E-3</v>
      </c>
      <c r="AQ784">
        <v>0.01</v>
      </c>
      <c r="AR784">
        <v>7.2628313326073078E-5</v>
      </c>
      <c r="AS784">
        <v>0.01</v>
      </c>
      <c r="AT784">
        <v>0.01</v>
      </c>
      <c r="AU784">
        <v>0.01</v>
      </c>
      <c r="AV784">
        <v>5.1697848011015971E-4</v>
      </c>
      <c r="AW784">
        <v>0.01</v>
      </c>
      <c r="AX784">
        <v>1.0000000000000001E-9</v>
      </c>
      <c r="AY784">
        <v>1E-3</v>
      </c>
      <c r="AZ784">
        <v>7.8997616119895512E-6</v>
      </c>
      <c r="BA784">
        <v>1E-3</v>
      </c>
      <c r="BB784">
        <v>6.2453099165625699E-4</v>
      </c>
      <c r="BC784">
        <v>1E-3</v>
      </c>
      <c r="BD784">
        <v>7.9239229545349289E-6</v>
      </c>
      <c r="BE784">
        <v>0.01</v>
      </c>
      <c r="BF784">
        <v>1.6815052133843102E-4</v>
      </c>
      <c r="BG784">
        <v>9.9999999999999995E-7</v>
      </c>
      <c r="BH784">
        <v>3.0419969805410368E-4</v>
      </c>
      <c r="BI784">
        <v>0.01</v>
      </c>
      <c r="BJ784">
        <v>1</v>
      </c>
      <c r="BK784">
        <v>9.7270161810612295E-5</v>
      </c>
      <c r="BL784">
        <v>1E-3</v>
      </c>
      <c r="BM784">
        <v>3.1622776601683792E-8</v>
      </c>
      <c r="BN784">
        <v>1</v>
      </c>
      <c r="BO784">
        <v>9.9999999999999995E-8</v>
      </c>
      <c r="BP784">
        <v>0.01</v>
      </c>
      <c r="BQ784">
        <v>9.9999999999999995E-7</v>
      </c>
      <c r="BR784">
        <v>3.7691795401149199E-3</v>
      </c>
      <c r="BS784">
        <v>1</v>
      </c>
      <c r="BU784">
        <v>-50</v>
      </c>
      <c r="BV784">
        <v>3.3333333333333335</v>
      </c>
      <c r="BW784">
        <v>1E-3</v>
      </c>
      <c r="BX784">
        <v>7.5</v>
      </c>
      <c r="BY784">
        <v>1.0000000000000001E-9</v>
      </c>
      <c r="BZ784">
        <v>0.01</v>
      </c>
      <c r="CA784">
        <v>308.14999999999998</v>
      </c>
      <c r="CB784">
        <v>7</v>
      </c>
      <c r="CD784">
        <v>7.899761611989551E-3</v>
      </c>
      <c r="CE784">
        <v>304.19969805410369</v>
      </c>
      <c r="CG784">
        <v>-63.139919669854748</v>
      </c>
      <c r="CH784">
        <v>-0.18602005838283059</v>
      </c>
      <c r="CI784">
        <v>-15</v>
      </c>
    </row>
    <row r="785" spans="1:87" x14ac:dyDescent="0.3">
      <c r="A785" s="3">
        <f t="shared" si="12"/>
        <v>783</v>
      </c>
      <c r="B785" s="3">
        <v>-1</v>
      </c>
      <c r="C785" s="10">
        <v>0</v>
      </c>
      <c r="D785" s="10">
        <v>-1</v>
      </c>
      <c r="E785" s="10">
        <v>0</v>
      </c>
      <c r="F785" s="10">
        <v>0</v>
      </c>
      <c r="G785" s="10">
        <v>0</v>
      </c>
      <c r="H785" s="10">
        <v>0</v>
      </c>
      <c r="I785" s="10">
        <v>-1</v>
      </c>
      <c r="J785" s="10">
        <v>-2</v>
      </c>
      <c r="K785" s="396">
        <v>0</v>
      </c>
      <c r="L785" s="414">
        <v>-1.6666666666666665</v>
      </c>
      <c r="M785">
        <v>-0.49999999999999994</v>
      </c>
      <c r="O785">
        <v>-17.948145333067373</v>
      </c>
      <c r="P785">
        <v>-0.30273875221485014</v>
      </c>
      <c r="Q785">
        <v>0</v>
      </c>
      <c r="R785">
        <v>-2.8421709430404007E-14</v>
      </c>
      <c r="S785">
        <v>-5.7658160622937231</v>
      </c>
      <c r="T785">
        <v>-24.373526852436875</v>
      </c>
      <c r="U785">
        <v>-4.112675338369975</v>
      </c>
      <c r="V785">
        <v>-35.637017331471952</v>
      </c>
      <c r="W785">
        <v>0</v>
      </c>
      <c r="X785">
        <v>0</v>
      </c>
      <c r="Z785">
        <v>0.01</v>
      </c>
      <c r="AA785">
        <v>7.6231458359016365E-3</v>
      </c>
      <c r="AB785">
        <v>4.0937746798832267E-3</v>
      </c>
      <c r="AC785">
        <v>9.9999999999998892E-3</v>
      </c>
      <c r="AD785">
        <v>0.01</v>
      </c>
      <c r="AE785">
        <v>9.9999999999999995E-7</v>
      </c>
      <c r="AF785">
        <v>1E-3</v>
      </c>
      <c r="AG785">
        <v>1E-3</v>
      </c>
      <c r="AH785">
        <v>1E-3</v>
      </c>
      <c r="AI785">
        <v>1E-3</v>
      </c>
      <c r="AJ785">
        <v>0.01</v>
      </c>
      <c r="AK785">
        <v>0.01</v>
      </c>
      <c r="AL785">
        <v>1E-3</v>
      </c>
      <c r="AM785">
        <v>1E-3</v>
      </c>
      <c r="AN785">
        <v>1E-3</v>
      </c>
      <c r="AO785">
        <v>1E-3</v>
      </c>
      <c r="AP785">
        <v>1E-3</v>
      </c>
      <c r="AQ785">
        <v>0.01</v>
      </c>
      <c r="AR785">
        <v>7.2628313326073078E-5</v>
      </c>
      <c r="AS785">
        <v>0.01</v>
      </c>
      <c r="AT785">
        <v>0.01</v>
      </c>
      <c r="AU785">
        <v>0.01</v>
      </c>
      <c r="AV785">
        <v>5.1697848011015971E-4</v>
      </c>
      <c r="AW785">
        <v>0.01</v>
      </c>
      <c r="AX785">
        <v>1.0000000000000001E-9</v>
      </c>
      <c r="AY785">
        <v>1E-3</v>
      </c>
      <c r="AZ785">
        <v>7.8997616119895512E-6</v>
      </c>
      <c r="BA785">
        <v>1E-3</v>
      </c>
      <c r="BB785">
        <v>6.2453099165625699E-4</v>
      </c>
      <c r="BC785">
        <v>1E-3</v>
      </c>
      <c r="BD785">
        <v>7.9239229545349289E-6</v>
      </c>
      <c r="BE785">
        <v>0.01</v>
      </c>
      <c r="BF785">
        <v>1.6815052133843102E-4</v>
      </c>
      <c r="BG785">
        <v>9.9999999999999995E-7</v>
      </c>
      <c r="BH785">
        <v>8.6933366943359451E-7</v>
      </c>
      <c r="BI785">
        <v>0.01</v>
      </c>
      <c r="BJ785">
        <v>1</v>
      </c>
      <c r="BK785">
        <v>9.7270161810612295E-5</v>
      </c>
      <c r="BL785">
        <v>1E-3</v>
      </c>
      <c r="BM785">
        <v>3.1622776601683792E-8</v>
      </c>
      <c r="BN785">
        <v>1</v>
      </c>
      <c r="BO785">
        <v>9.9999999999999995E-8</v>
      </c>
      <c r="BP785">
        <v>0.01</v>
      </c>
      <c r="BQ785">
        <v>9.9999999999999995E-7</v>
      </c>
      <c r="BR785">
        <v>3.7691795401149199E-3</v>
      </c>
      <c r="BS785">
        <v>1</v>
      </c>
      <c r="BU785">
        <v>-50</v>
      </c>
      <c r="BV785">
        <v>3.3333333333333335</v>
      </c>
      <c r="BW785">
        <v>1E-3</v>
      </c>
      <c r="BX785">
        <v>7.5</v>
      </c>
      <c r="BY785">
        <v>1.0000000000000001E-9</v>
      </c>
      <c r="BZ785">
        <v>0.01</v>
      </c>
      <c r="CA785">
        <v>308.14999999999998</v>
      </c>
      <c r="CB785">
        <v>7</v>
      </c>
      <c r="CD785">
        <v>7.899761611989551E-3</v>
      </c>
      <c r="CE785">
        <v>0.86933366943359458</v>
      </c>
      <c r="CG785">
        <v>-63.139919669854748</v>
      </c>
      <c r="CH785">
        <v>-0.18602005838283059</v>
      </c>
      <c r="CI785">
        <v>-15</v>
      </c>
    </row>
    <row r="786" spans="1:87" x14ac:dyDescent="0.3">
      <c r="A786" s="3">
        <f t="shared" si="12"/>
        <v>784</v>
      </c>
      <c r="B786" s="3">
        <v>-1</v>
      </c>
      <c r="C786" s="10">
        <v>0</v>
      </c>
      <c r="D786" s="10">
        <v>-1</v>
      </c>
      <c r="E786" s="10">
        <v>0</v>
      </c>
      <c r="F786" s="10">
        <v>0</v>
      </c>
      <c r="G786" s="10">
        <v>0</v>
      </c>
      <c r="H786" s="10">
        <v>0</v>
      </c>
      <c r="I786" s="10">
        <v>-1</v>
      </c>
      <c r="J786" s="10">
        <v>-1</v>
      </c>
      <c r="K786" s="396">
        <v>0</v>
      </c>
      <c r="L786" s="414">
        <v>-0.66666666666666652</v>
      </c>
      <c r="M786">
        <v>-0.19999999999999996</v>
      </c>
      <c r="O786">
        <v>-17.948145333067373</v>
      </c>
      <c r="P786">
        <v>0</v>
      </c>
      <c r="Q786">
        <v>1.1368683772161603E-13</v>
      </c>
      <c r="R786">
        <v>-2.8421709430404007E-14</v>
      </c>
      <c r="S786">
        <v>-1.4210854715202004E-14</v>
      </c>
      <c r="T786">
        <v>-15.442081666945604</v>
      </c>
      <c r="U786">
        <v>-4.112675338369975</v>
      </c>
      <c r="V786">
        <v>-35.637017331471952</v>
      </c>
      <c r="W786">
        <v>0</v>
      </c>
      <c r="X786">
        <v>0</v>
      </c>
      <c r="Z786">
        <v>0.01</v>
      </c>
      <c r="AA786">
        <v>9.9999999999993913E-3</v>
      </c>
      <c r="AB786">
        <v>1.534678570763958E-5</v>
      </c>
      <c r="AC786">
        <v>3.7488105496019104E-5</v>
      </c>
      <c r="AD786">
        <v>3.2164118574094986E-5</v>
      </c>
      <c r="AE786">
        <v>9.9999999999999995E-7</v>
      </c>
      <c r="AF786">
        <v>1E-3</v>
      </c>
      <c r="AG786">
        <v>1E-3</v>
      </c>
      <c r="AH786">
        <v>1E-3</v>
      </c>
      <c r="AI786">
        <v>1E-3</v>
      </c>
      <c r="AJ786">
        <v>0.01</v>
      </c>
      <c r="AK786">
        <v>3.0566337409758935E-4</v>
      </c>
      <c r="AL786">
        <v>1E-3</v>
      </c>
      <c r="AM786">
        <v>1E-3</v>
      </c>
      <c r="AN786">
        <v>1E-3</v>
      </c>
      <c r="AO786">
        <v>1E-3</v>
      </c>
      <c r="AP786">
        <v>1E-3</v>
      </c>
      <c r="AQ786">
        <v>0.01</v>
      </c>
      <c r="AR786">
        <v>7.2628313326073078E-5</v>
      </c>
      <c r="AS786">
        <v>0.01</v>
      </c>
      <c r="AT786">
        <v>0.01</v>
      </c>
      <c r="AU786">
        <v>0.01</v>
      </c>
      <c r="AV786">
        <v>5.1697848011015971E-4</v>
      </c>
      <c r="AW786">
        <v>0.01</v>
      </c>
      <c r="AX786">
        <v>1.0000000000000001E-9</v>
      </c>
      <c r="AY786">
        <v>1E-3</v>
      </c>
      <c r="AZ786">
        <v>7.8997616119895512E-6</v>
      </c>
      <c r="BA786">
        <v>1E-3</v>
      </c>
      <c r="BB786">
        <v>6.2453099165625699E-4</v>
      </c>
      <c r="BC786">
        <v>1E-3</v>
      </c>
      <c r="BD786">
        <v>7.9239229545349289E-6</v>
      </c>
      <c r="BE786">
        <v>0.01</v>
      </c>
      <c r="BF786">
        <v>1.6815052133843102E-4</v>
      </c>
      <c r="BG786">
        <v>9.9999999999999995E-7</v>
      </c>
      <c r="BH786">
        <v>3.0419969805410368E-4</v>
      </c>
      <c r="BI786">
        <v>0.01</v>
      </c>
      <c r="BJ786">
        <v>1</v>
      </c>
      <c r="BK786">
        <v>9.7270161810612295E-5</v>
      </c>
      <c r="BL786">
        <v>1E-3</v>
      </c>
      <c r="BM786">
        <v>3.1622776601683792E-8</v>
      </c>
      <c r="BN786">
        <v>1</v>
      </c>
      <c r="BO786">
        <v>9.9999999999999995E-8</v>
      </c>
      <c r="BP786">
        <v>0.01</v>
      </c>
      <c r="BQ786">
        <v>9.9999999999999995E-7</v>
      </c>
      <c r="BR786">
        <v>3.7691795401149199E-3</v>
      </c>
      <c r="BS786">
        <v>1</v>
      </c>
      <c r="BU786">
        <v>-50</v>
      </c>
      <c r="BV786">
        <v>3.3333333333333335</v>
      </c>
      <c r="BW786">
        <v>1E-3</v>
      </c>
      <c r="BX786">
        <v>7.5</v>
      </c>
      <c r="BY786">
        <v>1.0000000000000001E-9</v>
      </c>
      <c r="BZ786">
        <v>0.01</v>
      </c>
      <c r="CA786">
        <v>308.14999999999998</v>
      </c>
      <c r="CB786">
        <v>7</v>
      </c>
      <c r="CD786">
        <v>7.899761611989551E-3</v>
      </c>
      <c r="CE786">
        <v>304.19969805410369</v>
      </c>
      <c r="CG786">
        <v>-63.139919669854748</v>
      </c>
      <c r="CH786">
        <v>-0.18602005838283059</v>
      </c>
      <c r="CI786">
        <v>-15</v>
      </c>
    </row>
    <row r="787" spans="1:87" x14ac:dyDescent="0.3">
      <c r="A787" s="3">
        <f t="shared" si="12"/>
        <v>785</v>
      </c>
      <c r="B787" s="3">
        <v>-1</v>
      </c>
      <c r="C787" s="10">
        <v>0</v>
      </c>
      <c r="D787" s="10">
        <v>-1</v>
      </c>
      <c r="E787" s="10">
        <v>0</v>
      </c>
      <c r="F787" s="10">
        <v>0</v>
      </c>
      <c r="G787" s="10">
        <v>0</v>
      </c>
      <c r="H787" s="10">
        <v>0</v>
      </c>
      <c r="I787" s="10">
        <v>0</v>
      </c>
      <c r="J787" s="10">
        <v>-2</v>
      </c>
      <c r="K787" s="396">
        <v>0</v>
      </c>
      <c r="L787" s="414">
        <v>-0.66666666666666652</v>
      </c>
      <c r="M787">
        <v>-0.19999999999999996</v>
      </c>
      <c r="O787">
        <v>-17.948145333067373</v>
      </c>
      <c r="P787">
        <v>-0.30273875221485014</v>
      </c>
      <c r="Q787">
        <v>0</v>
      </c>
      <c r="R787">
        <v>-2.8421709430404007E-14</v>
      </c>
      <c r="S787">
        <v>-5.7658160622937231</v>
      </c>
      <c r="T787">
        <v>-24.373526852436875</v>
      </c>
      <c r="U787">
        <v>-4.112675338369975</v>
      </c>
      <c r="V787">
        <v>-20.637017331471952</v>
      </c>
      <c r="W787">
        <v>0</v>
      </c>
      <c r="X787">
        <v>0</v>
      </c>
      <c r="Z787">
        <v>0.01</v>
      </c>
      <c r="AA787">
        <v>7.6231458359016365E-3</v>
      </c>
      <c r="AB787">
        <v>4.0937746798832267E-3</v>
      </c>
      <c r="AC787">
        <v>9.9999999999998892E-3</v>
      </c>
      <c r="AD787">
        <v>0.01</v>
      </c>
      <c r="AE787">
        <v>9.9999999999999995E-7</v>
      </c>
      <c r="AF787">
        <v>1E-3</v>
      </c>
      <c r="AG787">
        <v>1E-3</v>
      </c>
      <c r="AH787">
        <v>1E-3</v>
      </c>
      <c r="AI787">
        <v>1E-3</v>
      </c>
      <c r="AJ787">
        <v>0.01</v>
      </c>
      <c r="AK787">
        <v>0.01</v>
      </c>
      <c r="AL787">
        <v>1E-3</v>
      </c>
      <c r="AM787">
        <v>1E-3</v>
      </c>
      <c r="AN787">
        <v>1E-3</v>
      </c>
      <c r="AO787">
        <v>1E-3</v>
      </c>
      <c r="AP787">
        <v>1E-3</v>
      </c>
      <c r="AQ787">
        <v>0.01</v>
      </c>
      <c r="AR787">
        <v>7.2628313326073078E-5</v>
      </c>
      <c r="AS787">
        <v>0.01</v>
      </c>
      <c r="AT787">
        <v>0.01</v>
      </c>
      <c r="AU787">
        <v>0.01</v>
      </c>
      <c r="AV787">
        <v>5.1697848011015971E-4</v>
      </c>
      <c r="AW787">
        <v>0.01</v>
      </c>
      <c r="AX787">
        <v>1.0000000000000001E-9</v>
      </c>
      <c r="AY787">
        <v>1E-3</v>
      </c>
      <c r="AZ787">
        <v>7.8997616119895512E-6</v>
      </c>
      <c r="BA787">
        <v>1E-3</v>
      </c>
      <c r="BB787">
        <v>6.2453099165625699E-4</v>
      </c>
      <c r="BC787">
        <v>1E-3</v>
      </c>
      <c r="BD787">
        <v>7.9239229545349289E-6</v>
      </c>
      <c r="BE787">
        <v>0.01</v>
      </c>
      <c r="BF787">
        <v>1.6815052133843102E-4</v>
      </c>
      <c r="BG787">
        <v>9.9999999999999995E-7</v>
      </c>
      <c r="BH787">
        <v>8.6933366943359451E-7</v>
      </c>
      <c r="BI787">
        <v>0.01</v>
      </c>
      <c r="BJ787">
        <v>1</v>
      </c>
      <c r="BK787">
        <v>9.7270161810612295E-5</v>
      </c>
      <c r="BL787">
        <v>1E-3</v>
      </c>
      <c r="BM787">
        <v>3.1622776601683792E-8</v>
      </c>
      <c r="BN787">
        <v>1</v>
      </c>
      <c r="BO787">
        <v>9.9999999999999995E-8</v>
      </c>
      <c r="BP787">
        <v>0.01</v>
      </c>
      <c r="BQ787">
        <v>9.9999999999999995E-7</v>
      </c>
      <c r="BR787">
        <v>3.7691795401149199E-3</v>
      </c>
      <c r="BS787">
        <v>1</v>
      </c>
      <c r="BU787">
        <v>-50</v>
      </c>
      <c r="BV787">
        <v>3.3333333333333335</v>
      </c>
      <c r="BW787">
        <v>1E-3</v>
      </c>
      <c r="BX787">
        <v>7.5</v>
      </c>
      <c r="BY787">
        <v>1.0000000000000001E-9</v>
      </c>
      <c r="BZ787">
        <v>0.01</v>
      </c>
      <c r="CA787">
        <v>308.14999999999998</v>
      </c>
      <c r="CB787">
        <v>7</v>
      </c>
      <c r="CD787">
        <v>7.899761611989551E-3</v>
      </c>
      <c r="CE787">
        <v>0.86933366943359458</v>
      </c>
      <c r="CG787">
        <v>-63.139919669854748</v>
      </c>
      <c r="CH787">
        <v>-0.18602005838283059</v>
      </c>
      <c r="CI787">
        <v>-15</v>
      </c>
    </row>
    <row r="788" spans="1:87" x14ac:dyDescent="0.3">
      <c r="A788" s="3">
        <f t="shared" si="12"/>
        <v>786</v>
      </c>
      <c r="B788" s="3">
        <v>-1</v>
      </c>
      <c r="C788" s="10">
        <v>0</v>
      </c>
      <c r="D788" s="10">
        <v>-1</v>
      </c>
      <c r="E788" s="10">
        <v>0</v>
      </c>
      <c r="F788" s="10">
        <v>0</v>
      </c>
      <c r="G788" s="10">
        <v>0</v>
      </c>
      <c r="H788" s="10">
        <v>0</v>
      </c>
      <c r="I788" s="10">
        <v>0</v>
      </c>
      <c r="J788" s="10">
        <v>-1</v>
      </c>
      <c r="K788" s="396">
        <v>0</v>
      </c>
      <c r="L788" s="414">
        <v>0.33333333333333348</v>
      </c>
      <c r="M788">
        <v>0.10000000000000003</v>
      </c>
      <c r="O788">
        <v>-17.948145333067373</v>
      </c>
      <c r="P788">
        <v>0</v>
      </c>
      <c r="Q788">
        <v>1.1368683772161603E-13</v>
      </c>
      <c r="R788">
        <v>-2.8421709430404007E-14</v>
      </c>
      <c r="S788">
        <v>-1.4210854715202004E-14</v>
      </c>
      <c r="T788">
        <v>-15.442081666945604</v>
      </c>
      <c r="U788">
        <v>-4.112675338369975</v>
      </c>
      <c r="V788">
        <v>-20.637017331471952</v>
      </c>
      <c r="W788">
        <v>0</v>
      </c>
      <c r="X788">
        <v>0</v>
      </c>
      <c r="Z788">
        <v>0.01</v>
      </c>
      <c r="AA788">
        <v>9.9999999999993913E-3</v>
      </c>
      <c r="AB788">
        <v>1.534678570763958E-5</v>
      </c>
      <c r="AC788">
        <v>3.7488105496019104E-5</v>
      </c>
      <c r="AD788">
        <v>3.2164118574094986E-5</v>
      </c>
      <c r="AE788">
        <v>9.9999999999999995E-7</v>
      </c>
      <c r="AF788">
        <v>1E-3</v>
      </c>
      <c r="AG788">
        <v>1E-3</v>
      </c>
      <c r="AH788">
        <v>1E-3</v>
      </c>
      <c r="AI788">
        <v>1E-3</v>
      </c>
      <c r="AJ788">
        <v>0.01</v>
      </c>
      <c r="AK788">
        <v>3.0566337409758935E-4</v>
      </c>
      <c r="AL788">
        <v>1E-3</v>
      </c>
      <c r="AM788">
        <v>1E-3</v>
      </c>
      <c r="AN788">
        <v>1E-3</v>
      </c>
      <c r="AO788">
        <v>1E-3</v>
      </c>
      <c r="AP788">
        <v>1E-3</v>
      </c>
      <c r="AQ788">
        <v>0.01</v>
      </c>
      <c r="AR788">
        <v>7.2628313326073078E-5</v>
      </c>
      <c r="AS788">
        <v>0.01</v>
      </c>
      <c r="AT788">
        <v>0.01</v>
      </c>
      <c r="AU788">
        <v>0.01</v>
      </c>
      <c r="AV788">
        <v>5.1697848011015971E-4</v>
      </c>
      <c r="AW788">
        <v>0.01</v>
      </c>
      <c r="AX788">
        <v>1.0000000000000001E-9</v>
      </c>
      <c r="AY788">
        <v>1E-3</v>
      </c>
      <c r="AZ788">
        <v>7.8997616119895512E-6</v>
      </c>
      <c r="BA788">
        <v>1E-3</v>
      </c>
      <c r="BB788">
        <v>6.2453099165625699E-4</v>
      </c>
      <c r="BC788">
        <v>1E-3</v>
      </c>
      <c r="BD788">
        <v>7.9239229545349289E-6</v>
      </c>
      <c r="BE788">
        <v>0.01</v>
      </c>
      <c r="BF788">
        <v>1.6815052133843102E-4</v>
      </c>
      <c r="BG788">
        <v>9.9999999999999995E-7</v>
      </c>
      <c r="BH788">
        <v>3.0419969805410368E-4</v>
      </c>
      <c r="BI788">
        <v>0.01</v>
      </c>
      <c r="BJ788">
        <v>1</v>
      </c>
      <c r="BK788">
        <v>9.7270161810612295E-5</v>
      </c>
      <c r="BL788">
        <v>1E-3</v>
      </c>
      <c r="BM788">
        <v>3.1622776601683792E-8</v>
      </c>
      <c r="BN788">
        <v>1</v>
      </c>
      <c r="BO788">
        <v>9.9999999999999995E-8</v>
      </c>
      <c r="BP788">
        <v>0.01</v>
      </c>
      <c r="BQ788">
        <v>9.9999999999999995E-7</v>
      </c>
      <c r="BR788">
        <v>3.7691795401149199E-3</v>
      </c>
      <c r="BS788">
        <v>1</v>
      </c>
      <c r="BU788">
        <v>-50</v>
      </c>
      <c r="BV788">
        <v>3.3333333333333335</v>
      </c>
      <c r="BW788">
        <v>1E-3</v>
      </c>
      <c r="BX788">
        <v>7.5</v>
      </c>
      <c r="BY788">
        <v>1.0000000000000001E-9</v>
      </c>
      <c r="BZ788">
        <v>0.01</v>
      </c>
      <c r="CA788">
        <v>308.14999999999998</v>
      </c>
      <c r="CB788">
        <v>7</v>
      </c>
      <c r="CD788">
        <v>7.899761611989551E-3</v>
      </c>
      <c r="CE788">
        <v>304.19969805410369</v>
      </c>
      <c r="CG788">
        <v>-63.139919669854748</v>
      </c>
      <c r="CH788">
        <v>-0.18602005838283059</v>
      </c>
      <c r="CI788">
        <v>-15</v>
      </c>
    </row>
    <row r="789" spans="1:87" x14ac:dyDescent="0.3">
      <c r="A789" s="3">
        <f t="shared" si="12"/>
        <v>787</v>
      </c>
      <c r="B789" s="3">
        <v>-1</v>
      </c>
      <c r="C789" s="10">
        <v>0</v>
      </c>
      <c r="D789" s="10">
        <v>-1</v>
      </c>
      <c r="E789" s="10">
        <v>0</v>
      </c>
      <c r="F789" s="10">
        <v>0</v>
      </c>
      <c r="G789" s="10">
        <v>0</v>
      </c>
      <c r="H789" s="10">
        <v>0</v>
      </c>
      <c r="I789" s="10">
        <v>1</v>
      </c>
      <c r="J789" s="10">
        <v>-2</v>
      </c>
      <c r="K789" s="396">
        <v>0</v>
      </c>
      <c r="L789" s="414">
        <v>0.33333333333333348</v>
      </c>
      <c r="M789">
        <v>0.10000000000000003</v>
      </c>
      <c r="O789">
        <v>-17.948145333067373</v>
      </c>
      <c r="P789">
        <v>-0.30273875221485014</v>
      </c>
      <c r="Q789">
        <v>0</v>
      </c>
      <c r="R789">
        <v>-2.8421709430404007E-14</v>
      </c>
      <c r="S789">
        <v>-5.7658160622937231</v>
      </c>
      <c r="T789">
        <v>-24.373526852436875</v>
      </c>
      <c r="U789">
        <v>-4.112675338369975</v>
      </c>
      <c r="V789">
        <v>-5.6370173314719523</v>
      </c>
      <c r="W789">
        <v>0</v>
      </c>
      <c r="X789">
        <v>0</v>
      </c>
      <c r="Z789">
        <v>0.01</v>
      </c>
      <c r="AA789">
        <v>7.6231458359016365E-3</v>
      </c>
      <c r="AB789">
        <v>4.0937746798832267E-3</v>
      </c>
      <c r="AC789">
        <v>9.9999999999998892E-3</v>
      </c>
      <c r="AD789">
        <v>0.01</v>
      </c>
      <c r="AE789">
        <v>9.9999999999999995E-7</v>
      </c>
      <c r="AF789">
        <v>1E-3</v>
      </c>
      <c r="AG789">
        <v>1E-3</v>
      </c>
      <c r="AH789">
        <v>1E-3</v>
      </c>
      <c r="AI789">
        <v>1E-3</v>
      </c>
      <c r="AJ789">
        <v>0.01</v>
      </c>
      <c r="AK789">
        <v>0.01</v>
      </c>
      <c r="AL789">
        <v>1E-3</v>
      </c>
      <c r="AM789">
        <v>1E-3</v>
      </c>
      <c r="AN789">
        <v>1E-3</v>
      </c>
      <c r="AO789">
        <v>1E-3</v>
      </c>
      <c r="AP789">
        <v>1E-3</v>
      </c>
      <c r="AQ789">
        <v>0.01</v>
      </c>
      <c r="AR789">
        <v>7.2628313326073078E-5</v>
      </c>
      <c r="AS789">
        <v>0.01</v>
      </c>
      <c r="AT789">
        <v>0.01</v>
      </c>
      <c r="AU789">
        <v>0.01</v>
      </c>
      <c r="AV789">
        <v>5.1697848011015971E-4</v>
      </c>
      <c r="AW789">
        <v>0.01</v>
      </c>
      <c r="AX789">
        <v>1.0000000000000001E-9</v>
      </c>
      <c r="AY789">
        <v>1E-3</v>
      </c>
      <c r="AZ789">
        <v>7.8997616119895512E-6</v>
      </c>
      <c r="BA789">
        <v>1E-3</v>
      </c>
      <c r="BB789">
        <v>6.2453099165625699E-4</v>
      </c>
      <c r="BC789">
        <v>1E-3</v>
      </c>
      <c r="BD789">
        <v>7.9239229545349289E-6</v>
      </c>
      <c r="BE789">
        <v>0.01</v>
      </c>
      <c r="BF789">
        <v>1.6815052133843102E-4</v>
      </c>
      <c r="BG789">
        <v>9.9999999999999995E-7</v>
      </c>
      <c r="BH789">
        <v>8.6933366943359451E-7</v>
      </c>
      <c r="BI789">
        <v>0.01</v>
      </c>
      <c r="BJ789">
        <v>1</v>
      </c>
      <c r="BK789">
        <v>9.7270161810612295E-5</v>
      </c>
      <c r="BL789">
        <v>1E-3</v>
      </c>
      <c r="BM789">
        <v>3.1622776601683792E-8</v>
      </c>
      <c r="BN789">
        <v>1</v>
      </c>
      <c r="BO789">
        <v>9.9999999999999995E-8</v>
      </c>
      <c r="BP789">
        <v>0.01</v>
      </c>
      <c r="BQ789">
        <v>9.9999999999999995E-7</v>
      </c>
      <c r="BR789">
        <v>3.7691795401149199E-3</v>
      </c>
      <c r="BS789">
        <v>1</v>
      </c>
      <c r="BU789">
        <v>-50</v>
      </c>
      <c r="BV789">
        <v>3.3333333333333335</v>
      </c>
      <c r="BW789">
        <v>1E-3</v>
      </c>
      <c r="BX789">
        <v>7.5</v>
      </c>
      <c r="BY789">
        <v>1.0000000000000001E-9</v>
      </c>
      <c r="BZ789">
        <v>0.01</v>
      </c>
      <c r="CA789">
        <v>308.14999999999998</v>
      </c>
      <c r="CB789">
        <v>7</v>
      </c>
      <c r="CD789">
        <v>7.899761611989551E-3</v>
      </c>
      <c r="CE789">
        <v>0.86933366943359458</v>
      </c>
      <c r="CG789">
        <v>-63.139919669854748</v>
      </c>
      <c r="CH789">
        <v>-0.18602005838283059</v>
      </c>
      <c r="CI789">
        <v>-15</v>
      </c>
    </row>
    <row r="790" spans="1:87" x14ac:dyDescent="0.3">
      <c r="A790" s="3">
        <f t="shared" si="12"/>
        <v>788</v>
      </c>
      <c r="B790" s="3">
        <v>-1</v>
      </c>
      <c r="C790" s="10">
        <v>0</v>
      </c>
      <c r="D790" s="10">
        <v>-1</v>
      </c>
      <c r="E790" s="10">
        <v>0</v>
      </c>
      <c r="F790" s="10">
        <v>0</v>
      </c>
      <c r="G790" s="10">
        <v>0</v>
      </c>
      <c r="H790" s="10">
        <v>0</v>
      </c>
      <c r="I790" s="10">
        <v>1</v>
      </c>
      <c r="J790" s="10">
        <v>-1</v>
      </c>
      <c r="K790" s="396">
        <v>0</v>
      </c>
      <c r="L790" s="414">
        <v>1.3333333333333335</v>
      </c>
      <c r="M790">
        <v>0.4</v>
      </c>
      <c r="O790">
        <v>-17.948145333067373</v>
      </c>
      <c r="P790">
        <v>0</v>
      </c>
      <c r="Q790">
        <v>1.1368683772161603E-13</v>
      </c>
      <c r="R790">
        <v>-2.8421709430404007E-14</v>
      </c>
      <c r="S790">
        <v>-1.4210854715202004E-14</v>
      </c>
      <c r="T790">
        <v>-15.442081666945604</v>
      </c>
      <c r="U790">
        <v>-4.112675338369975</v>
      </c>
      <c r="V790">
        <v>-5.6370173314719523</v>
      </c>
      <c r="W790">
        <v>0</v>
      </c>
      <c r="X790">
        <v>0</v>
      </c>
      <c r="Z790">
        <v>0.01</v>
      </c>
      <c r="AA790">
        <v>9.9999999999993913E-3</v>
      </c>
      <c r="AB790">
        <v>1.534678570763958E-5</v>
      </c>
      <c r="AC790">
        <v>3.7488105496019104E-5</v>
      </c>
      <c r="AD790">
        <v>3.2164118574094986E-5</v>
      </c>
      <c r="AE790">
        <v>9.9999999999999995E-7</v>
      </c>
      <c r="AF790">
        <v>1E-3</v>
      </c>
      <c r="AG790">
        <v>1E-3</v>
      </c>
      <c r="AH790">
        <v>1E-3</v>
      </c>
      <c r="AI790">
        <v>1E-3</v>
      </c>
      <c r="AJ790">
        <v>0.01</v>
      </c>
      <c r="AK790">
        <v>3.0566337409758935E-4</v>
      </c>
      <c r="AL790">
        <v>1E-3</v>
      </c>
      <c r="AM790">
        <v>1E-3</v>
      </c>
      <c r="AN790">
        <v>1E-3</v>
      </c>
      <c r="AO790">
        <v>1E-3</v>
      </c>
      <c r="AP790">
        <v>1E-3</v>
      </c>
      <c r="AQ790">
        <v>0.01</v>
      </c>
      <c r="AR790">
        <v>7.2628313326073078E-5</v>
      </c>
      <c r="AS790">
        <v>0.01</v>
      </c>
      <c r="AT790">
        <v>0.01</v>
      </c>
      <c r="AU790">
        <v>0.01</v>
      </c>
      <c r="AV790">
        <v>5.1697848011015971E-4</v>
      </c>
      <c r="AW790">
        <v>0.01</v>
      </c>
      <c r="AX790">
        <v>1.0000000000000001E-9</v>
      </c>
      <c r="AY790">
        <v>1E-3</v>
      </c>
      <c r="AZ790">
        <v>7.8997616119895512E-6</v>
      </c>
      <c r="BA790">
        <v>1E-3</v>
      </c>
      <c r="BB790">
        <v>6.2453099165625699E-4</v>
      </c>
      <c r="BC790">
        <v>1E-3</v>
      </c>
      <c r="BD790">
        <v>7.9239229545349289E-6</v>
      </c>
      <c r="BE790">
        <v>0.01</v>
      </c>
      <c r="BF790">
        <v>1.6815052133843102E-4</v>
      </c>
      <c r="BG790">
        <v>9.9999999999999995E-7</v>
      </c>
      <c r="BH790">
        <v>3.0419969805410368E-4</v>
      </c>
      <c r="BI790">
        <v>0.01</v>
      </c>
      <c r="BJ790">
        <v>1</v>
      </c>
      <c r="BK790">
        <v>9.7270161810612295E-5</v>
      </c>
      <c r="BL790">
        <v>1E-3</v>
      </c>
      <c r="BM790">
        <v>3.1622776601683792E-8</v>
      </c>
      <c r="BN790">
        <v>1</v>
      </c>
      <c r="BO790">
        <v>9.9999999999999995E-8</v>
      </c>
      <c r="BP790">
        <v>0.01</v>
      </c>
      <c r="BQ790">
        <v>9.9999999999999995E-7</v>
      </c>
      <c r="BR790">
        <v>3.7691795401149199E-3</v>
      </c>
      <c r="BS790">
        <v>1</v>
      </c>
      <c r="BU790">
        <v>-50</v>
      </c>
      <c r="BV790">
        <v>3.3333333333333335</v>
      </c>
      <c r="BW790">
        <v>1E-3</v>
      </c>
      <c r="BX790">
        <v>7.5</v>
      </c>
      <c r="BY790">
        <v>1.0000000000000001E-9</v>
      </c>
      <c r="BZ790">
        <v>0.01</v>
      </c>
      <c r="CA790">
        <v>308.14999999999998</v>
      </c>
      <c r="CB790">
        <v>7</v>
      </c>
      <c r="CD790">
        <v>7.899761611989551E-3</v>
      </c>
      <c r="CE790">
        <v>304.19969805410369</v>
      </c>
      <c r="CG790">
        <v>-63.139919669854748</v>
      </c>
      <c r="CH790">
        <v>-0.18602005838283059</v>
      </c>
      <c r="CI790">
        <v>-15</v>
      </c>
    </row>
    <row r="791" spans="1:87" x14ac:dyDescent="0.3">
      <c r="A791" s="3">
        <f t="shared" si="12"/>
        <v>789</v>
      </c>
      <c r="B791" s="3">
        <v>-1</v>
      </c>
      <c r="C791" s="10">
        <v>0</v>
      </c>
      <c r="D791" s="10">
        <v>0</v>
      </c>
      <c r="E791" s="10">
        <v>0</v>
      </c>
      <c r="F791" s="10">
        <v>0</v>
      </c>
      <c r="G791" s="10">
        <v>0</v>
      </c>
      <c r="H791" s="10">
        <v>0</v>
      </c>
      <c r="I791" s="10">
        <v>-1</v>
      </c>
      <c r="J791" s="10">
        <v>-2</v>
      </c>
      <c r="K791" s="396">
        <v>0</v>
      </c>
      <c r="L791" s="414">
        <v>-0.66666666666666652</v>
      </c>
      <c r="M791">
        <v>-0.19999999999999996</v>
      </c>
      <c r="O791">
        <v>-17.948145333067373</v>
      </c>
      <c r="P791">
        <v>0</v>
      </c>
      <c r="Q791">
        <v>1.1368683772161603E-13</v>
      </c>
      <c r="R791">
        <v>-2.8421709430404007E-14</v>
      </c>
      <c r="S791">
        <v>-1.4210854715202004E-14</v>
      </c>
      <c r="T791">
        <v>-15.442081666945604</v>
      </c>
      <c r="U791">
        <v>-4.112675338369975</v>
      </c>
      <c r="V791">
        <v>-35.637017331471952</v>
      </c>
      <c r="W791">
        <v>0</v>
      </c>
      <c r="X791">
        <v>0</v>
      </c>
      <c r="Z791">
        <v>0.01</v>
      </c>
      <c r="AA791">
        <v>9.9999999999993913E-3</v>
      </c>
      <c r="AB791">
        <v>1.534678570763958E-5</v>
      </c>
      <c r="AC791">
        <v>3.7488105496019104E-5</v>
      </c>
      <c r="AD791">
        <v>3.2164118574094986E-5</v>
      </c>
      <c r="AE791">
        <v>9.9999999999999995E-7</v>
      </c>
      <c r="AF791">
        <v>1E-3</v>
      </c>
      <c r="AG791">
        <v>1E-3</v>
      </c>
      <c r="AH791">
        <v>1E-3</v>
      </c>
      <c r="AI791">
        <v>1E-3</v>
      </c>
      <c r="AJ791">
        <v>0.01</v>
      </c>
      <c r="AK791">
        <v>3.0566337409758935E-4</v>
      </c>
      <c r="AL791">
        <v>1E-3</v>
      </c>
      <c r="AM791">
        <v>1E-3</v>
      </c>
      <c r="AN791">
        <v>1E-3</v>
      </c>
      <c r="AO791">
        <v>1E-3</v>
      </c>
      <c r="AP791">
        <v>1E-3</v>
      </c>
      <c r="AQ791">
        <v>0.01</v>
      </c>
      <c r="AR791">
        <v>7.2628313326073078E-5</v>
      </c>
      <c r="AS791">
        <v>0.01</v>
      </c>
      <c r="AT791">
        <v>0.01</v>
      </c>
      <c r="AU791">
        <v>0.01</v>
      </c>
      <c r="AV791">
        <v>5.1697848011015971E-4</v>
      </c>
      <c r="AW791">
        <v>0.01</v>
      </c>
      <c r="AX791">
        <v>1.0000000000000001E-9</v>
      </c>
      <c r="AY791">
        <v>1E-3</v>
      </c>
      <c r="AZ791">
        <v>7.8997616119895512E-6</v>
      </c>
      <c r="BA791">
        <v>1E-3</v>
      </c>
      <c r="BB791">
        <v>6.2453099165625699E-4</v>
      </c>
      <c r="BC791">
        <v>1E-3</v>
      </c>
      <c r="BD791">
        <v>7.9239229545349289E-6</v>
      </c>
      <c r="BE791">
        <v>0.01</v>
      </c>
      <c r="BF791">
        <v>1.6815052133843102E-4</v>
      </c>
      <c r="BG791">
        <v>9.9999999999999995E-7</v>
      </c>
      <c r="BH791">
        <v>8.6933366943359451E-7</v>
      </c>
      <c r="BI791">
        <v>0.01</v>
      </c>
      <c r="BJ791">
        <v>1</v>
      </c>
      <c r="BK791">
        <v>9.7270161810612295E-5</v>
      </c>
      <c r="BL791">
        <v>1E-3</v>
      </c>
      <c r="BM791">
        <v>3.1622776601683792E-8</v>
      </c>
      <c r="BN791">
        <v>1</v>
      </c>
      <c r="BO791">
        <v>9.9999999999999995E-8</v>
      </c>
      <c r="BP791">
        <v>0.01</v>
      </c>
      <c r="BQ791">
        <v>9.9999999999999995E-7</v>
      </c>
      <c r="BR791">
        <v>3.7691795401149199E-3</v>
      </c>
      <c r="BS791">
        <v>1</v>
      </c>
      <c r="BU791">
        <v>-50</v>
      </c>
      <c r="BV791">
        <v>3.3333333333333335</v>
      </c>
      <c r="BW791">
        <v>1E-3</v>
      </c>
      <c r="BX791">
        <v>7.5</v>
      </c>
      <c r="BY791">
        <v>1.0000000000000001E-9</v>
      </c>
      <c r="BZ791">
        <v>0.01</v>
      </c>
      <c r="CA791">
        <v>308.14999999999998</v>
      </c>
      <c r="CB791">
        <v>7</v>
      </c>
      <c r="CD791">
        <v>7.899761611989551E-3</v>
      </c>
      <c r="CE791">
        <v>0.86933366943359458</v>
      </c>
      <c r="CG791">
        <v>-63.139919669854748</v>
      </c>
      <c r="CH791">
        <v>-0.18602005838283059</v>
      </c>
      <c r="CI791">
        <v>-15</v>
      </c>
    </row>
    <row r="792" spans="1:87" x14ac:dyDescent="0.3">
      <c r="A792" s="3">
        <f t="shared" si="12"/>
        <v>790</v>
      </c>
      <c r="B792" s="3">
        <v>-1</v>
      </c>
      <c r="C792" s="10">
        <v>0</v>
      </c>
      <c r="D792" s="10">
        <v>0</v>
      </c>
      <c r="E792" s="10">
        <v>0</v>
      </c>
      <c r="F792" s="10">
        <v>0</v>
      </c>
      <c r="G792" s="10">
        <v>0</v>
      </c>
      <c r="H792" s="10">
        <v>0</v>
      </c>
      <c r="I792" s="10">
        <v>0</v>
      </c>
      <c r="J792" s="10">
        <v>-2</v>
      </c>
      <c r="K792" s="396">
        <v>0</v>
      </c>
      <c r="L792" s="414">
        <v>0.33333333333333348</v>
      </c>
      <c r="M792">
        <v>0.10000000000000003</v>
      </c>
      <c r="O792">
        <v>-17.948145333067373</v>
      </c>
      <c r="P792">
        <v>0</v>
      </c>
      <c r="Q792">
        <v>1.1368683772161603E-13</v>
      </c>
      <c r="R792">
        <v>-2.8421709430404007E-14</v>
      </c>
      <c r="S792">
        <v>-1.4210854715202004E-14</v>
      </c>
      <c r="T792">
        <v>-15.442081666945604</v>
      </c>
      <c r="U792">
        <v>-4.112675338369975</v>
      </c>
      <c r="V792">
        <v>-20.637017331471952</v>
      </c>
      <c r="W792">
        <v>0</v>
      </c>
      <c r="X792">
        <v>0</v>
      </c>
      <c r="Z792">
        <v>0.01</v>
      </c>
      <c r="AA792">
        <v>9.9999999999993913E-3</v>
      </c>
      <c r="AB792">
        <v>1.534678570763958E-5</v>
      </c>
      <c r="AC792">
        <v>3.7488105496019104E-5</v>
      </c>
      <c r="AD792">
        <v>3.2164118574094986E-5</v>
      </c>
      <c r="AE792">
        <v>9.9999999999999995E-7</v>
      </c>
      <c r="AF792">
        <v>1E-3</v>
      </c>
      <c r="AG792">
        <v>1E-3</v>
      </c>
      <c r="AH792">
        <v>1E-3</v>
      </c>
      <c r="AI792">
        <v>1E-3</v>
      </c>
      <c r="AJ792">
        <v>0.01</v>
      </c>
      <c r="AK792">
        <v>3.0566337409758935E-4</v>
      </c>
      <c r="AL792">
        <v>1E-3</v>
      </c>
      <c r="AM792">
        <v>1E-3</v>
      </c>
      <c r="AN792">
        <v>1E-3</v>
      </c>
      <c r="AO792">
        <v>1E-3</v>
      </c>
      <c r="AP792">
        <v>1E-3</v>
      </c>
      <c r="AQ792">
        <v>0.01</v>
      </c>
      <c r="AR792">
        <v>7.2628313326073078E-5</v>
      </c>
      <c r="AS792">
        <v>0.01</v>
      </c>
      <c r="AT792">
        <v>0.01</v>
      </c>
      <c r="AU792">
        <v>0.01</v>
      </c>
      <c r="AV792">
        <v>5.1697848011015971E-4</v>
      </c>
      <c r="AW792">
        <v>0.01</v>
      </c>
      <c r="AX792">
        <v>1.0000000000000001E-9</v>
      </c>
      <c r="AY792">
        <v>1E-3</v>
      </c>
      <c r="AZ792">
        <v>7.8997616119895512E-6</v>
      </c>
      <c r="BA792">
        <v>1E-3</v>
      </c>
      <c r="BB792">
        <v>6.2453099165625699E-4</v>
      </c>
      <c r="BC792">
        <v>1E-3</v>
      </c>
      <c r="BD792">
        <v>7.9239229545349289E-6</v>
      </c>
      <c r="BE792">
        <v>0.01</v>
      </c>
      <c r="BF792">
        <v>1.6815052133843102E-4</v>
      </c>
      <c r="BG792">
        <v>9.9999999999999995E-7</v>
      </c>
      <c r="BH792">
        <v>8.6933366943359451E-7</v>
      </c>
      <c r="BI792">
        <v>0.01</v>
      </c>
      <c r="BJ792">
        <v>1</v>
      </c>
      <c r="BK792">
        <v>9.7270161810612295E-5</v>
      </c>
      <c r="BL792">
        <v>1E-3</v>
      </c>
      <c r="BM792">
        <v>3.1622776601683792E-8</v>
      </c>
      <c r="BN792">
        <v>1</v>
      </c>
      <c r="BO792">
        <v>9.9999999999999995E-8</v>
      </c>
      <c r="BP792">
        <v>0.01</v>
      </c>
      <c r="BQ792">
        <v>9.9999999999999995E-7</v>
      </c>
      <c r="BR792">
        <v>3.7691795401149199E-3</v>
      </c>
      <c r="BS792">
        <v>1</v>
      </c>
      <c r="BU792">
        <v>-50</v>
      </c>
      <c r="BV792">
        <v>3.3333333333333335</v>
      </c>
      <c r="BW792">
        <v>1E-3</v>
      </c>
      <c r="BX792">
        <v>7.5</v>
      </c>
      <c r="BY792">
        <v>1.0000000000000001E-9</v>
      </c>
      <c r="BZ792">
        <v>0.01</v>
      </c>
      <c r="CA792">
        <v>308.14999999999998</v>
      </c>
      <c r="CB792">
        <v>7</v>
      </c>
      <c r="CD792">
        <v>7.899761611989551E-3</v>
      </c>
      <c r="CE792">
        <v>0.86933366943359458</v>
      </c>
      <c r="CG792">
        <v>-63.139919669854748</v>
      </c>
      <c r="CH792">
        <v>-0.18602005838283059</v>
      </c>
      <c r="CI792">
        <v>-15</v>
      </c>
    </row>
    <row r="793" spans="1:87" x14ac:dyDescent="0.3">
      <c r="A793" s="3">
        <f t="shared" si="12"/>
        <v>791</v>
      </c>
      <c r="B793" s="3">
        <v>-1</v>
      </c>
      <c r="C793" s="10">
        <v>0</v>
      </c>
      <c r="D793" s="10">
        <v>0</v>
      </c>
      <c r="E793" s="10">
        <v>0</v>
      </c>
      <c r="F793" s="10">
        <v>0</v>
      </c>
      <c r="G793" s="10">
        <v>0</v>
      </c>
      <c r="H793" s="10">
        <v>0</v>
      </c>
      <c r="I793" s="10">
        <v>1</v>
      </c>
      <c r="J793" s="10">
        <v>-2</v>
      </c>
      <c r="K793" s="396">
        <v>0</v>
      </c>
      <c r="L793" s="414">
        <v>1.3333333333333335</v>
      </c>
      <c r="M793">
        <v>0.4</v>
      </c>
      <c r="O793">
        <v>-17.948145333067373</v>
      </c>
      <c r="P793">
        <v>0</v>
      </c>
      <c r="Q793">
        <v>1.1368683772161603E-13</v>
      </c>
      <c r="R793">
        <v>-2.8421709430404007E-14</v>
      </c>
      <c r="S793">
        <v>-1.4210854715202004E-14</v>
      </c>
      <c r="T793">
        <v>-15.442081666945604</v>
      </c>
      <c r="U793">
        <v>-4.112675338369975</v>
      </c>
      <c r="V793">
        <v>-5.6370173314719523</v>
      </c>
      <c r="W793">
        <v>0</v>
      </c>
      <c r="X793">
        <v>0</v>
      </c>
      <c r="Z793">
        <v>0.01</v>
      </c>
      <c r="AA793">
        <v>9.9999999999993913E-3</v>
      </c>
      <c r="AB793">
        <v>1.534678570763958E-5</v>
      </c>
      <c r="AC793">
        <v>3.7488105496019104E-5</v>
      </c>
      <c r="AD793">
        <v>3.2164118574094986E-5</v>
      </c>
      <c r="AE793">
        <v>9.9999999999999995E-7</v>
      </c>
      <c r="AF793">
        <v>1E-3</v>
      </c>
      <c r="AG793">
        <v>1E-3</v>
      </c>
      <c r="AH793">
        <v>1E-3</v>
      </c>
      <c r="AI793">
        <v>1E-3</v>
      </c>
      <c r="AJ793">
        <v>0.01</v>
      </c>
      <c r="AK793">
        <v>3.0566337409758935E-4</v>
      </c>
      <c r="AL793">
        <v>1E-3</v>
      </c>
      <c r="AM793">
        <v>1E-3</v>
      </c>
      <c r="AN793">
        <v>1E-3</v>
      </c>
      <c r="AO793">
        <v>1E-3</v>
      </c>
      <c r="AP793">
        <v>1E-3</v>
      </c>
      <c r="AQ793">
        <v>0.01</v>
      </c>
      <c r="AR793">
        <v>7.2628313326073078E-5</v>
      </c>
      <c r="AS793">
        <v>0.01</v>
      </c>
      <c r="AT793">
        <v>0.01</v>
      </c>
      <c r="AU793">
        <v>0.01</v>
      </c>
      <c r="AV793">
        <v>5.1697848011015971E-4</v>
      </c>
      <c r="AW793">
        <v>0.01</v>
      </c>
      <c r="AX793">
        <v>1.0000000000000001E-9</v>
      </c>
      <c r="AY793">
        <v>1E-3</v>
      </c>
      <c r="AZ793">
        <v>7.8997616119895512E-6</v>
      </c>
      <c r="BA793">
        <v>1E-3</v>
      </c>
      <c r="BB793">
        <v>6.2453099165625699E-4</v>
      </c>
      <c r="BC793">
        <v>1E-3</v>
      </c>
      <c r="BD793">
        <v>7.9239229545349289E-6</v>
      </c>
      <c r="BE793">
        <v>0.01</v>
      </c>
      <c r="BF793">
        <v>1.6815052133843102E-4</v>
      </c>
      <c r="BG793">
        <v>9.9999999999999995E-7</v>
      </c>
      <c r="BH793">
        <v>8.6933366943359451E-7</v>
      </c>
      <c r="BI793">
        <v>0.01</v>
      </c>
      <c r="BJ793">
        <v>1</v>
      </c>
      <c r="BK793">
        <v>9.7270161810612295E-5</v>
      </c>
      <c r="BL793">
        <v>1E-3</v>
      </c>
      <c r="BM793">
        <v>3.1622776601683792E-8</v>
      </c>
      <c r="BN793">
        <v>1</v>
      </c>
      <c r="BO793">
        <v>9.9999999999999995E-8</v>
      </c>
      <c r="BP793">
        <v>0.01</v>
      </c>
      <c r="BQ793">
        <v>9.9999999999999995E-7</v>
      </c>
      <c r="BR793">
        <v>3.7691795401149199E-3</v>
      </c>
      <c r="BS793">
        <v>1</v>
      </c>
      <c r="BU793">
        <v>-50</v>
      </c>
      <c r="BV793">
        <v>3.3333333333333335</v>
      </c>
      <c r="BW793">
        <v>1E-3</v>
      </c>
      <c r="BX793">
        <v>7.5</v>
      </c>
      <c r="BY793">
        <v>1.0000000000000001E-9</v>
      </c>
      <c r="BZ793">
        <v>0.01</v>
      </c>
      <c r="CA793">
        <v>308.14999999999998</v>
      </c>
      <c r="CB793">
        <v>7</v>
      </c>
      <c r="CD793">
        <v>7.899761611989551E-3</v>
      </c>
      <c r="CE793">
        <v>0.86933366943359458</v>
      </c>
      <c r="CG793">
        <v>-63.139919669854748</v>
      </c>
      <c r="CH793">
        <v>-0.18602005838283059</v>
      </c>
      <c r="CI793">
        <v>-15</v>
      </c>
    </row>
    <row r="794" spans="1:87" x14ac:dyDescent="0.3">
      <c r="A794" s="3">
        <f t="shared" si="12"/>
        <v>792</v>
      </c>
      <c r="B794" s="3">
        <v>0</v>
      </c>
      <c r="C794" s="10">
        <v>0</v>
      </c>
      <c r="D794" s="10">
        <v>-2</v>
      </c>
      <c r="E794" s="10">
        <v>0</v>
      </c>
      <c r="F794" s="10">
        <v>0</v>
      </c>
      <c r="G794" s="10">
        <v>0</v>
      </c>
      <c r="H794" s="10">
        <v>0</v>
      </c>
      <c r="I794" s="10">
        <v>-1</v>
      </c>
      <c r="J794" s="10">
        <v>-2</v>
      </c>
      <c r="K794" s="396">
        <v>0</v>
      </c>
      <c r="L794" s="414">
        <v>-1.6666666666666665</v>
      </c>
      <c r="M794">
        <v>-0.49999999999999994</v>
      </c>
      <c r="O794">
        <v>-2.948145333067373</v>
      </c>
      <c r="P794">
        <v>-15.302738752214793</v>
      </c>
      <c r="Q794">
        <v>1.4210854715202004E-14</v>
      </c>
      <c r="R794">
        <v>-2.8421709430404007E-14</v>
      </c>
      <c r="S794">
        <v>-5.7658160622937231</v>
      </c>
      <c r="T794">
        <v>-24.373526852436875</v>
      </c>
      <c r="U794">
        <v>-4.112675338369975</v>
      </c>
      <c r="V794">
        <v>-35.637017331471952</v>
      </c>
      <c r="W794">
        <v>0</v>
      </c>
      <c r="X794">
        <v>0</v>
      </c>
      <c r="Z794">
        <v>0.01</v>
      </c>
      <c r="AA794">
        <v>2.1785219987211687E-5</v>
      </c>
      <c r="AB794">
        <v>4.0937746798833611E-3</v>
      </c>
      <c r="AC794">
        <v>0.01</v>
      </c>
      <c r="AD794">
        <v>0.01</v>
      </c>
      <c r="AE794">
        <v>9.9999999999999995E-7</v>
      </c>
      <c r="AF794">
        <v>1E-3</v>
      </c>
      <c r="AG794">
        <v>1E-3</v>
      </c>
      <c r="AH794">
        <v>1E-3</v>
      </c>
      <c r="AI794">
        <v>1E-3</v>
      </c>
      <c r="AJ794">
        <v>0.01</v>
      </c>
      <c r="AK794">
        <v>0.01</v>
      </c>
      <c r="AL794">
        <v>1E-3</v>
      </c>
      <c r="AM794">
        <v>1E-3</v>
      </c>
      <c r="AN794">
        <v>1E-3</v>
      </c>
      <c r="AO794">
        <v>1E-3</v>
      </c>
      <c r="AP794">
        <v>1E-3</v>
      </c>
      <c r="AQ794">
        <v>0.01</v>
      </c>
      <c r="AR794">
        <v>7.2628313326073078E-5</v>
      </c>
      <c r="AS794">
        <v>0.01</v>
      </c>
      <c r="AT794">
        <v>0.01</v>
      </c>
      <c r="AU794">
        <v>0.01</v>
      </c>
      <c r="AV794">
        <v>5.1697848011015971E-4</v>
      </c>
      <c r="AW794">
        <v>0.01</v>
      </c>
      <c r="AX794">
        <v>1.0000000000000001E-9</v>
      </c>
      <c r="AY794">
        <v>1E-3</v>
      </c>
      <c r="AZ794">
        <v>7.8997616119895512E-6</v>
      </c>
      <c r="BA794">
        <v>1E-3</v>
      </c>
      <c r="BB794">
        <v>6.2453099165625699E-4</v>
      </c>
      <c r="BC794">
        <v>1E-3</v>
      </c>
      <c r="BD794">
        <v>7.9239229545349289E-6</v>
      </c>
      <c r="BE794">
        <v>0.01</v>
      </c>
      <c r="BF794">
        <v>1.6815052133843102E-4</v>
      </c>
      <c r="BG794">
        <v>9.9999999999999995E-7</v>
      </c>
      <c r="BH794">
        <v>8.6933366943359451E-7</v>
      </c>
      <c r="BI794">
        <v>0.01</v>
      </c>
      <c r="BJ794">
        <v>1</v>
      </c>
      <c r="BK794">
        <v>9.7270161810612295E-5</v>
      </c>
      <c r="BL794">
        <v>1E-3</v>
      </c>
      <c r="BM794">
        <v>3.1622776601683792E-8</v>
      </c>
      <c r="BN794">
        <v>1</v>
      </c>
      <c r="BO794">
        <v>9.9999999999999995E-8</v>
      </c>
      <c r="BP794">
        <v>0.01</v>
      </c>
      <c r="BQ794">
        <v>9.9999999999999995E-7</v>
      </c>
      <c r="BR794">
        <v>3.7691795401149199E-3</v>
      </c>
      <c r="BS794">
        <v>1</v>
      </c>
      <c r="BU794">
        <v>-50</v>
      </c>
      <c r="BV794">
        <v>3.3333333333333335</v>
      </c>
      <c r="BW794">
        <v>1E-3</v>
      </c>
      <c r="BX794">
        <v>7.5</v>
      </c>
      <c r="BY794">
        <v>1.0000000000000001E-9</v>
      </c>
      <c r="BZ794">
        <v>0.01</v>
      </c>
      <c r="CA794">
        <v>308.14999999999998</v>
      </c>
      <c r="CB794">
        <v>7</v>
      </c>
      <c r="CD794">
        <v>7.899761611989551E-3</v>
      </c>
      <c r="CE794">
        <v>0.86933366943359458</v>
      </c>
      <c r="CG794">
        <v>-63.139919669854748</v>
      </c>
      <c r="CH794">
        <v>-0.18602005838283059</v>
      </c>
      <c r="CI794">
        <v>-15</v>
      </c>
    </row>
    <row r="795" spans="1:87" x14ac:dyDescent="0.3">
      <c r="A795" s="3">
        <f t="shared" si="12"/>
        <v>793</v>
      </c>
      <c r="B795" s="3">
        <v>0</v>
      </c>
      <c r="C795" s="10">
        <v>0</v>
      </c>
      <c r="D795" s="10">
        <v>-2</v>
      </c>
      <c r="E795" s="10">
        <v>0</v>
      </c>
      <c r="F795" s="10">
        <v>0</v>
      </c>
      <c r="G795" s="10">
        <v>0</v>
      </c>
      <c r="H795" s="10">
        <v>0</v>
      </c>
      <c r="I795" s="10">
        <v>-1</v>
      </c>
      <c r="J795" s="10">
        <v>-1</v>
      </c>
      <c r="K795" s="396">
        <v>0</v>
      </c>
      <c r="L795" s="414">
        <v>-0.66666666666666652</v>
      </c>
      <c r="M795">
        <v>-0.19999999999999996</v>
      </c>
      <c r="O795">
        <v>-2.948145333067373</v>
      </c>
      <c r="P795">
        <v>-0.30273875221485014</v>
      </c>
      <c r="Q795">
        <v>0</v>
      </c>
      <c r="R795">
        <v>-2.8421709430404007E-14</v>
      </c>
      <c r="S795">
        <v>-5.7658160622937231</v>
      </c>
      <c r="T795">
        <v>-24.373526852436875</v>
      </c>
      <c r="U795">
        <v>-4.112675338369975</v>
      </c>
      <c r="V795">
        <v>-35.637017331471952</v>
      </c>
      <c r="W795">
        <v>0</v>
      </c>
      <c r="X795">
        <v>0</v>
      </c>
      <c r="Z795">
        <v>0.01</v>
      </c>
      <c r="AA795">
        <v>7.6231458359016365E-3</v>
      </c>
      <c r="AB795">
        <v>4.0937746798832267E-3</v>
      </c>
      <c r="AC795">
        <v>9.9999999999998892E-3</v>
      </c>
      <c r="AD795">
        <v>0.01</v>
      </c>
      <c r="AE795">
        <v>9.9999999999999995E-7</v>
      </c>
      <c r="AF795">
        <v>1E-3</v>
      </c>
      <c r="AG795">
        <v>1E-3</v>
      </c>
      <c r="AH795">
        <v>1E-3</v>
      </c>
      <c r="AI795">
        <v>1E-3</v>
      </c>
      <c r="AJ795">
        <v>0.01</v>
      </c>
      <c r="AK795">
        <v>0.01</v>
      </c>
      <c r="AL795">
        <v>1E-3</v>
      </c>
      <c r="AM795">
        <v>1E-3</v>
      </c>
      <c r="AN795">
        <v>1E-3</v>
      </c>
      <c r="AO795">
        <v>1E-3</v>
      </c>
      <c r="AP795">
        <v>1E-3</v>
      </c>
      <c r="AQ795">
        <v>0.01</v>
      </c>
      <c r="AR795">
        <v>7.2628313326073078E-5</v>
      </c>
      <c r="AS795">
        <v>0.01</v>
      </c>
      <c r="AT795">
        <v>0.01</v>
      </c>
      <c r="AU795">
        <v>0.01</v>
      </c>
      <c r="AV795">
        <v>5.1697848011015971E-4</v>
      </c>
      <c r="AW795">
        <v>0.01</v>
      </c>
      <c r="AX795">
        <v>1.0000000000000001E-9</v>
      </c>
      <c r="AY795">
        <v>1E-3</v>
      </c>
      <c r="AZ795">
        <v>7.8997616119895512E-6</v>
      </c>
      <c r="BA795">
        <v>1E-3</v>
      </c>
      <c r="BB795">
        <v>6.2453099165625699E-4</v>
      </c>
      <c r="BC795">
        <v>1E-3</v>
      </c>
      <c r="BD795">
        <v>7.9239229545349289E-6</v>
      </c>
      <c r="BE795">
        <v>0.01</v>
      </c>
      <c r="BF795">
        <v>1.6815052133843102E-4</v>
      </c>
      <c r="BG795">
        <v>9.9999999999999995E-7</v>
      </c>
      <c r="BH795">
        <v>3.0419969805410368E-4</v>
      </c>
      <c r="BI795">
        <v>0.01</v>
      </c>
      <c r="BJ795">
        <v>1</v>
      </c>
      <c r="BK795">
        <v>9.7270161810612295E-5</v>
      </c>
      <c r="BL795">
        <v>1E-3</v>
      </c>
      <c r="BM795">
        <v>3.1622776601683792E-8</v>
      </c>
      <c r="BN795">
        <v>1</v>
      </c>
      <c r="BO795">
        <v>9.9999999999999995E-8</v>
      </c>
      <c r="BP795">
        <v>0.01</v>
      </c>
      <c r="BQ795">
        <v>9.9999999999999995E-7</v>
      </c>
      <c r="BR795">
        <v>3.7691795401149199E-3</v>
      </c>
      <c r="BS795">
        <v>1</v>
      </c>
      <c r="BU795">
        <v>-50</v>
      </c>
      <c r="BV795">
        <v>3.3333333333333335</v>
      </c>
      <c r="BW795">
        <v>1E-3</v>
      </c>
      <c r="BX795">
        <v>7.5</v>
      </c>
      <c r="BY795">
        <v>1.0000000000000001E-9</v>
      </c>
      <c r="BZ795">
        <v>0.01</v>
      </c>
      <c r="CA795">
        <v>308.14999999999998</v>
      </c>
      <c r="CB795">
        <v>7</v>
      </c>
      <c r="CD795">
        <v>7.899761611989551E-3</v>
      </c>
      <c r="CE795">
        <v>304.19969805410369</v>
      </c>
      <c r="CG795">
        <v>-63.139919669854748</v>
      </c>
      <c r="CH795">
        <v>-0.18602005838283059</v>
      </c>
      <c r="CI795">
        <v>-15</v>
      </c>
    </row>
    <row r="796" spans="1:87" x14ac:dyDescent="0.3">
      <c r="A796" s="3">
        <f t="shared" si="12"/>
        <v>794</v>
      </c>
      <c r="B796" s="3">
        <v>0</v>
      </c>
      <c r="C796" s="10">
        <v>0</v>
      </c>
      <c r="D796" s="10">
        <v>-2</v>
      </c>
      <c r="E796" s="10">
        <v>0</v>
      </c>
      <c r="F796" s="10">
        <v>0</v>
      </c>
      <c r="G796" s="10">
        <v>0</v>
      </c>
      <c r="H796" s="10">
        <v>0</v>
      </c>
      <c r="I796" s="10">
        <v>0</v>
      </c>
      <c r="J796" s="10">
        <v>-2</v>
      </c>
      <c r="K796" s="396">
        <v>0</v>
      </c>
      <c r="L796" s="414">
        <v>-0.66666666666666652</v>
      </c>
      <c r="M796">
        <v>-0.19999999999999996</v>
      </c>
      <c r="O796">
        <v>-2.948145333067373</v>
      </c>
      <c r="P796">
        <v>-15.302738752214793</v>
      </c>
      <c r="Q796">
        <v>1.4210854715202004E-14</v>
      </c>
      <c r="R796">
        <v>-2.8421709430404007E-14</v>
      </c>
      <c r="S796">
        <v>-5.7658160622937231</v>
      </c>
      <c r="T796">
        <v>-24.373526852436875</v>
      </c>
      <c r="U796">
        <v>-4.112675338369975</v>
      </c>
      <c r="V796">
        <v>-20.637017331471952</v>
      </c>
      <c r="W796">
        <v>0</v>
      </c>
      <c r="X796">
        <v>0</v>
      </c>
      <c r="Z796">
        <v>0.01</v>
      </c>
      <c r="AA796">
        <v>2.1785219987211687E-5</v>
      </c>
      <c r="AB796">
        <v>4.0937746798833611E-3</v>
      </c>
      <c r="AC796">
        <v>0.01</v>
      </c>
      <c r="AD796">
        <v>0.01</v>
      </c>
      <c r="AE796">
        <v>9.9999999999999995E-7</v>
      </c>
      <c r="AF796">
        <v>1E-3</v>
      </c>
      <c r="AG796">
        <v>1E-3</v>
      </c>
      <c r="AH796">
        <v>1E-3</v>
      </c>
      <c r="AI796">
        <v>1E-3</v>
      </c>
      <c r="AJ796">
        <v>0.01</v>
      </c>
      <c r="AK796">
        <v>0.01</v>
      </c>
      <c r="AL796">
        <v>1E-3</v>
      </c>
      <c r="AM796">
        <v>1E-3</v>
      </c>
      <c r="AN796">
        <v>1E-3</v>
      </c>
      <c r="AO796">
        <v>1E-3</v>
      </c>
      <c r="AP796">
        <v>1E-3</v>
      </c>
      <c r="AQ796">
        <v>0.01</v>
      </c>
      <c r="AR796">
        <v>7.2628313326073078E-5</v>
      </c>
      <c r="AS796">
        <v>0.01</v>
      </c>
      <c r="AT796">
        <v>0.01</v>
      </c>
      <c r="AU796">
        <v>0.01</v>
      </c>
      <c r="AV796">
        <v>5.1697848011015971E-4</v>
      </c>
      <c r="AW796">
        <v>0.01</v>
      </c>
      <c r="AX796">
        <v>1.0000000000000001E-9</v>
      </c>
      <c r="AY796">
        <v>1E-3</v>
      </c>
      <c r="AZ796">
        <v>7.8997616119895512E-6</v>
      </c>
      <c r="BA796">
        <v>1E-3</v>
      </c>
      <c r="BB796">
        <v>6.2453099165625699E-4</v>
      </c>
      <c r="BC796">
        <v>1E-3</v>
      </c>
      <c r="BD796">
        <v>7.9239229545349289E-6</v>
      </c>
      <c r="BE796">
        <v>0.01</v>
      </c>
      <c r="BF796">
        <v>1.6815052133843102E-4</v>
      </c>
      <c r="BG796">
        <v>9.9999999999999995E-7</v>
      </c>
      <c r="BH796">
        <v>8.6933366943359451E-7</v>
      </c>
      <c r="BI796">
        <v>0.01</v>
      </c>
      <c r="BJ796">
        <v>1</v>
      </c>
      <c r="BK796">
        <v>9.7270161810612295E-5</v>
      </c>
      <c r="BL796">
        <v>1E-3</v>
      </c>
      <c r="BM796">
        <v>3.1622776601683792E-8</v>
      </c>
      <c r="BN796">
        <v>1</v>
      </c>
      <c r="BO796">
        <v>9.9999999999999995E-8</v>
      </c>
      <c r="BP796">
        <v>0.01</v>
      </c>
      <c r="BQ796">
        <v>9.9999999999999995E-7</v>
      </c>
      <c r="BR796">
        <v>3.7691795401149199E-3</v>
      </c>
      <c r="BS796">
        <v>1</v>
      </c>
      <c r="BU796">
        <v>-50</v>
      </c>
      <c r="BV796">
        <v>3.3333333333333335</v>
      </c>
      <c r="BW796">
        <v>1E-3</v>
      </c>
      <c r="BX796">
        <v>7.5</v>
      </c>
      <c r="BY796">
        <v>1.0000000000000001E-9</v>
      </c>
      <c r="BZ796">
        <v>0.01</v>
      </c>
      <c r="CA796">
        <v>308.14999999999998</v>
      </c>
      <c r="CB796">
        <v>7</v>
      </c>
      <c r="CD796">
        <v>7.899761611989551E-3</v>
      </c>
      <c r="CE796">
        <v>0.86933366943359458</v>
      </c>
      <c r="CG796">
        <v>-63.139919669854748</v>
      </c>
      <c r="CH796">
        <v>-0.18602005838283059</v>
      </c>
      <c r="CI796">
        <v>-15</v>
      </c>
    </row>
    <row r="797" spans="1:87" x14ac:dyDescent="0.3">
      <c r="A797" s="3">
        <f t="shared" si="12"/>
        <v>795</v>
      </c>
      <c r="B797" s="3">
        <v>0</v>
      </c>
      <c r="C797" s="10">
        <v>0</v>
      </c>
      <c r="D797" s="10">
        <v>-2</v>
      </c>
      <c r="E797" s="10">
        <v>0</v>
      </c>
      <c r="F797" s="10">
        <v>0</v>
      </c>
      <c r="G797" s="10">
        <v>0</v>
      </c>
      <c r="H797" s="10">
        <v>0</v>
      </c>
      <c r="I797" s="10">
        <v>0</v>
      </c>
      <c r="J797" s="10">
        <v>-1</v>
      </c>
      <c r="K797" s="396">
        <v>0</v>
      </c>
      <c r="L797" s="414">
        <v>0.33333333333333348</v>
      </c>
      <c r="M797">
        <v>0.10000000000000003</v>
      </c>
      <c r="O797">
        <v>-2.948145333067373</v>
      </c>
      <c r="P797">
        <v>-0.30273875221485014</v>
      </c>
      <c r="Q797">
        <v>0</v>
      </c>
      <c r="R797">
        <v>-2.8421709430404007E-14</v>
      </c>
      <c r="S797">
        <v>-5.7658160622937231</v>
      </c>
      <c r="T797">
        <v>-24.373526852436875</v>
      </c>
      <c r="U797">
        <v>-4.112675338369975</v>
      </c>
      <c r="V797">
        <v>-20.637017331471952</v>
      </c>
      <c r="W797">
        <v>0</v>
      </c>
      <c r="X797">
        <v>0</v>
      </c>
      <c r="Z797">
        <v>0.01</v>
      </c>
      <c r="AA797">
        <v>7.6231458359016365E-3</v>
      </c>
      <c r="AB797">
        <v>4.0937746798832267E-3</v>
      </c>
      <c r="AC797">
        <v>9.9999999999998892E-3</v>
      </c>
      <c r="AD797">
        <v>0.01</v>
      </c>
      <c r="AE797">
        <v>9.9999999999999995E-7</v>
      </c>
      <c r="AF797">
        <v>1E-3</v>
      </c>
      <c r="AG797">
        <v>1E-3</v>
      </c>
      <c r="AH797">
        <v>1E-3</v>
      </c>
      <c r="AI797">
        <v>1E-3</v>
      </c>
      <c r="AJ797">
        <v>0.01</v>
      </c>
      <c r="AK797">
        <v>0.01</v>
      </c>
      <c r="AL797">
        <v>1E-3</v>
      </c>
      <c r="AM797">
        <v>1E-3</v>
      </c>
      <c r="AN797">
        <v>1E-3</v>
      </c>
      <c r="AO797">
        <v>1E-3</v>
      </c>
      <c r="AP797">
        <v>1E-3</v>
      </c>
      <c r="AQ797">
        <v>0.01</v>
      </c>
      <c r="AR797">
        <v>7.2628313326073078E-5</v>
      </c>
      <c r="AS797">
        <v>0.01</v>
      </c>
      <c r="AT797">
        <v>0.01</v>
      </c>
      <c r="AU797">
        <v>0.01</v>
      </c>
      <c r="AV797">
        <v>5.1697848011015971E-4</v>
      </c>
      <c r="AW797">
        <v>0.01</v>
      </c>
      <c r="AX797">
        <v>1.0000000000000001E-9</v>
      </c>
      <c r="AY797">
        <v>1E-3</v>
      </c>
      <c r="AZ797">
        <v>7.8997616119895512E-6</v>
      </c>
      <c r="BA797">
        <v>1E-3</v>
      </c>
      <c r="BB797">
        <v>6.2453099165625699E-4</v>
      </c>
      <c r="BC797">
        <v>1E-3</v>
      </c>
      <c r="BD797">
        <v>7.9239229545349289E-6</v>
      </c>
      <c r="BE797">
        <v>0.01</v>
      </c>
      <c r="BF797">
        <v>1.6815052133843102E-4</v>
      </c>
      <c r="BG797">
        <v>9.9999999999999995E-7</v>
      </c>
      <c r="BH797">
        <v>3.0419969805410368E-4</v>
      </c>
      <c r="BI797">
        <v>0.01</v>
      </c>
      <c r="BJ797">
        <v>1</v>
      </c>
      <c r="BK797">
        <v>9.7270161810612295E-5</v>
      </c>
      <c r="BL797">
        <v>1E-3</v>
      </c>
      <c r="BM797">
        <v>3.1622776601683792E-8</v>
      </c>
      <c r="BN797">
        <v>1</v>
      </c>
      <c r="BO797">
        <v>9.9999999999999995E-8</v>
      </c>
      <c r="BP797">
        <v>0.01</v>
      </c>
      <c r="BQ797">
        <v>9.9999999999999995E-7</v>
      </c>
      <c r="BR797">
        <v>3.7691795401149199E-3</v>
      </c>
      <c r="BS797">
        <v>1</v>
      </c>
      <c r="BU797">
        <v>-50</v>
      </c>
      <c r="BV797">
        <v>3.3333333333333335</v>
      </c>
      <c r="BW797">
        <v>1E-3</v>
      </c>
      <c r="BX797">
        <v>7.5</v>
      </c>
      <c r="BY797">
        <v>1.0000000000000001E-9</v>
      </c>
      <c r="BZ797">
        <v>0.01</v>
      </c>
      <c r="CA797">
        <v>308.14999999999998</v>
      </c>
      <c r="CB797">
        <v>7</v>
      </c>
      <c r="CD797">
        <v>7.899761611989551E-3</v>
      </c>
      <c r="CE797">
        <v>304.19969805410369</v>
      </c>
      <c r="CG797">
        <v>-63.139919669854748</v>
      </c>
      <c r="CH797">
        <v>-0.18602005838283059</v>
      </c>
      <c r="CI797">
        <v>-15</v>
      </c>
    </row>
    <row r="798" spans="1:87" x14ac:dyDescent="0.3">
      <c r="A798" s="3">
        <f t="shared" si="12"/>
        <v>796</v>
      </c>
      <c r="B798" s="3">
        <v>0</v>
      </c>
      <c r="C798" s="10">
        <v>0</v>
      </c>
      <c r="D798" s="10">
        <v>-2</v>
      </c>
      <c r="E798" s="10">
        <v>0</v>
      </c>
      <c r="F798" s="10">
        <v>0</v>
      </c>
      <c r="G798" s="10">
        <v>0</v>
      </c>
      <c r="H798" s="10">
        <v>0</v>
      </c>
      <c r="I798" s="10">
        <v>1</v>
      </c>
      <c r="J798" s="10">
        <v>-2</v>
      </c>
      <c r="K798" s="396">
        <v>0</v>
      </c>
      <c r="L798" s="414">
        <v>0.33333333333333348</v>
      </c>
      <c r="M798">
        <v>0.10000000000000003</v>
      </c>
      <c r="O798">
        <v>-2.948145333067373</v>
      </c>
      <c r="P798">
        <v>-15.302738752214793</v>
      </c>
      <c r="Q798">
        <v>1.4210854715202004E-14</v>
      </c>
      <c r="R798">
        <v>-2.8421709430404007E-14</v>
      </c>
      <c r="S798">
        <v>-5.7658160622937231</v>
      </c>
      <c r="T798">
        <v>-24.373526852436875</v>
      </c>
      <c r="U798">
        <v>-4.112675338369975</v>
      </c>
      <c r="V798">
        <v>-5.6370173314719523</v>
      </c>
      <c r="W798">
        <v>0</v>
      </c>
      <c r="X798">
        <v>0</v>
      </c>
      <c r="Z798">
        <v>0.01</v>
      </c>
      <c r="AA798">
        <v>2.1785219987211687E-5</v>
      </c>
      <c r="AB798">
        <v>4.0937746798833611E-3</v>
      </c>
      <c r="AC798">
        <v>0.01</v>
      </c>
      <c r="AD798">
        <v>0.01</v>
      </c>
      <c r="AE798">
        <v>9.9999999999999995E-7</v>
      </c>
      <c r="AF798">
        <v>1E-3</v>
      </c>
      <c r="AG798">
        <v>1E-3</v>
      </c>
      <c r="AH798">
        <v>1E-3</v>
      </c>
      <c r="AI798">
        <v>1E-3</v>
      </c>
      <c r="AJ798">
        <v>0.01</v>
      </c>
      <c r="AK798">
        <v>0.01</v>
      </c>
      <c r="AL798">
        <v>1E-3</v>
      </c>
      <c r="AM798">
        <v>1E-3</v>
      </c>
      <c r="AN798">
        <v>1E-3</v>
      </c>
      <c r="AO798">
        <v>1E-3</v>
      </c>
      <c r="AP798">
        <v>1E-3</v>
      </c>
      <c r="AQ798">
        <v>0.01</v>
      </c>
      <c r="AR798">
        <v>7.2628313326073078E-5</v>
      </c>
      <c r="AS798">
        <v>0.01</v>
      </c>
      <c r="AT798">
        <v>0.01</v>
      </c>
      <c r="AU798">
        <v>0.01</v>
      </c>
      <c r="AV798">
        <v>5.1697848011015971E-4</v>
      </c>
      <c r="AW798">
        <v>0.01</v>
      </c>
      <c r="AX798">
        <v>1.0000000000000001E-9</v>
      </c>
      <c r="AY798">
        <v>1E-3</v>
      </c>
      <c r="AZ798">
        <v>7.8997616119895512E-6</v>
      </c>
      <c r="BA798">
        <v>1E-3</v>
      </c>
      <c r="BB798">
        <v>6.2453099165625699E-4</v>
      </c>
      <c r="BC798">
        <v>1E-3</v>
      </c>
      <c r="BD798">
        <v>7.9239229545349289E-6</v>
      </c>
      <c r="BE798">
        <v>0.01</v>
      </c>
      <c r="BF798">
        <v>1.6815052133843102E-4</v>
      </c>
      <c r="BG798">
        <v>9.9999999999999995E-7</v>
      </c>
      <c r="BH798">
        <v>8.6933366943359451E-7</v>
      </c>
      <c r="BI798">
        <v>0.01</v>
      </c>
      <c r="BJ798">
        <v>1</v>
      </c>
      <c r="BK798">
        <v>9.7270161810612295E-5</v>
      </c>
      <c r="BL798">
        <v>1E-3</v>
      </c>
      <c r="BM798">
        <v>3.1622776601683792E-8</v>
      </c>
      <c r="BN798">
        <v>1</v>
      </c>
      <c r="BO798">
        <v>9.9999999999999995E-8</v>
      </c>
      <c r="BP798">
        <v>0.01</v>
      </c>
      <c r="BQ798">
        <v>9.9999999999999995E-7</v>
      </c>
      <c r="BR798">
        <v>3.7691795401149199E-3</v>
      </c>
      <c r="BS798">
        <v>1</v>
      </c>
      <c r="BU798">
        <v>-50</v>
      </c>
      <c r="BV798">
        <v>3.3333333333333335</v>
      </c>
      <c r="BW798">
        <v>1E-3</v>
      </c>
      <c r="BX798">
        <v>7.5</v>
      </c>
      <c r="BY798">
        <v>1.0000000000000001E-9</v>
      </c>
      <c r="BZ798">
        <v>0.01</v>
      </c>
      <c r="CA798">
        <v>308.14999999999998</v>
      </c>
      <c r="CB798">
        <v>7</v>
      </c>
      <c r="CD798">
        <v>7.899761611989551E-3</v>
      </c>
      <c r="CE798">
        <v>0.86933366943359458</v>
      </c>
      <c r="CG798">
        <v>-63.139919669854748</v>
      </c>
      <c r="CH798">
        <v>-0.18602005838283059</v>
      </c>
      <c r="CI798">
        <v>-15</v>
      </c>
    </row>
    <row r="799" spans="1:87" x14ac:dyDescent="0.3">
      <c r="A799" s="3">
        <f t="shared" si="12"/>
        <v>797</v>
      </c>
      <c r="B799" s="3">
        <v>0</v>
      </c>
      <c r="C799" s="10">
        <v>0</v>
      </c>
      <c r="D799" s="10">
        <v>-2</v>
      </c>
      <c r="E799" s="10">
        <v>0</v>
      </c>
      <c r="F799" s="10">
        <v>0</v>
      </c>
      <c r="G799" s="10">
        <v>0</v>
      </c>
      <c r="H799" s="10">
        <v>0</v>
      </c>
      <c r="I799" s="10">
        <v>1</v>
      </c>
      <c r="J799" s="10">
        <v>-1</v>
      </c>
      <c r="K799" s="396">
        <v>0</v>
      </c>
      <c r="L799" s="414">
        <v>1.3333333333333335</v>
      </c>
      <c r="M799">
        <v>0.4</v>
      </c>
      <c r="O799">
        <v>-2.948145333067373</v>
      </c>
      <c r="P799">
        <v>-0.30273875221485014</v>
      </c>
      <c r="Q799">
        <v>0</v>
      </c>
      <c r="R799">
        <v>-2.8421709430404007E-14</v>
      </c>
      <c r="S799">
        <v>-5.7658160622937231</v>
      </c>
      <c r="T799">
        <v>-24.373526852436875</v>
      </c>
      <c r="U799">
        <v>-4.112675338369975</v>
      </c>
      <c r="V799">
        <v>-5.6370173314719523</v>
      </c>
      <c r="W799">
        <v>0</v>
      </c>
      <c r="X799">
        <v>0</v>
      </c>
      <c r="Z799">
        <v>0.01</v>
      </c>
      <c r="AA799">
        <v>7.6231458359016365E-3</v>
      </c>
      <c r="AB799">
        <v>4.0937746798832267E-3</v>
      </c>
      <c r="AC799">
        <v>9.9999999999998892E-3</v>
      </c>
      <c r="AD799">
        <v>0.01</v>
      </c>
      <c r="AE799">
        <v>9.9999999999999995E-7</v>
      </c>
      <c r="AF799">
        <v>1E-3</v>
      </c>
      <c r="AG799">
        <v>1E-3</v>
      </c>
      <c r="AH799">
        <v>1E-3</v>
      </c>
      <c r="AI799">
        <v>1E-3</v>
      </c>
      <c r="AJ799">
        <v>0.01</v>
      </c>
      <c r="AK799">
        <v>0.01</v>
      </c>
      <c r="AL799">
        <v>1E-3</v>
      </c>
      <c r="AM799">
        <v>1E-3</v>
      </c>
      <c r="AN799">
        <v>1E-3</v>
      </c>
      <c r="AO799">
        <v>1E-3</v>
      </c>
      <c r="AP799">
        <v>1E-3</v>
      </c>
      <c r="AQ799">
        <v>0.01</v>
      </c>
      <c r="AR799">
        <v>7.2628313326073078E-5</v>
      </c>
      <c r="AS799">
        <v>0.01</v>
      </c>
      <c r="AT799">
        <v>0.01</v>
      </c>
      <c r="AU799">
        <v>0.01</v>
      </c>
      <c r="AV799">
        <v>5.1697848011015971E-4</v>
      </c>
      <c r="AW799">
        <v>0.01</v>
      </c>
      <c r="AX799">
        <v>1.0000000000000001E-9</v>
      </c>
      <c r="AY799">
        <v>1E-3</v>
      </c>
      <c r="AZ799">
        <v>7.8997616119895512E-6</v>
      </c>
      <c r="BA799">
        <v>1E-3</v>
      </c>
      <c r="BB799">
        <v>6.2453099165625699E-4</v>
      </c>
      <c r="BC799">
        <v>1E-3</v>
      </c>
      <c r="BD799">
        <v>7.9239229545349289E-6</v>
      </c>
      <c r="BE799">
        <v>0.01</v>
      </c>
      <c r="BF799">
        <v>1.6815052133843102E-4</v>
      </c>
      <c r="BG799">
        <v>9.9999999999999995E-7</v>
      </c>
      <c r="BH799">
        <v>3.0419969805410368E-4</v>
      </c>
      <c r="BI799">
        <v>0.01</v>
      </c>
      <c r="BJ799">
        <v>1</v>
      </c>
      <c r="BK799">
        <v>9.7270161810612295E-5</v>
      </c>
      <c r="BL799">
        <v>1E-3</v>
      </c>
      <c r="BM799">
        <v>3.1622776601683792E-8</v>
      </c>
      <c r="BN799">
        <v>1</v>
      </c>
      <c r="BO799">
        <v>9.9999999999999995E-8</v>
      </c>
      <c r="BP799">
        <v>0.01</v>
      </c>
      <c r="BQ799">
        <v>9.9999999999999995E-7</v>
      </c>
      <c r="BR799">
        <v>3.7691795401149199E-3</v>
      </c>
      <c r="BS799">
        <v>1</v>
      </c>
      <c r="BU799">
        <v>-50</v>
      </c>
      <c r="BV799">
        <v>3.3333333333333335</v>
      </c>
      <c r="BW799">
        <v>1E-3</v>
      </c>
      <c r="BX799">
        <v>7.5</v>
      </c>
      <c r="BY799">
        <v>1.0000000000000001E-9</v>
      </c>
      <c r="BZ799">
        <v>0.01</v>
      </c>
      <c r="CA799">
        <v>308.14999999999998</v>
      </c>
      <c r="CB799">
        <v>7</v>
      </c>
      <c r="CD799">
        <v>7.899761611989551E-3</v>
      </c>
      <c r="CE799">
        <v>304.19969805410369</v>
      </c>
      <c r="CG799">
        <v>-63.139919669854748</v>
      </c>
      <c r="CH799">
        <v>-0.18602005838283059</v>
      </c>
      <c r="CI799">
        <v>-15</v>
      </c>
    </row>
    <row r="800" spans="1:87" x14ac:dyDescent="0.3">
      <c r="A800" s="3">
        <f t="shared" si="12"/>
        <v>798</v>
      </c>
      <c r="B800" s="3">
        <v>0</v>
      </c>
      <c r="C800" s="10">
        <v>0</v>
      </c>
      <c r="D800" s="10">
        <v>-1</v>
      </c>
      <c r="E800" s="10">
        <v>0</v>
      </c>
      <c r="F800" s="10">
        <v>0</v>
      </c>
      <c r="G800" s="10">
        <v>0</v>
      </c>
      <c r="H800" s="10">
        <v>0</v>
      </c>
      <c r="I800" s="10">
        <v>-1</v>
      </c>
      <c r="J800" s="10">
        <v>-2</v>
      </c>
      <c r="K800" s="396">
        <v>0</v>
      </c>
      <c r="L800" s="414">
        <v>-0.66666666666666652</v>
      </c>
      <c r="M800">
        <v>-0.19999999999999996</v>
      </c>
      <c r="O800">
        <v>-2.948145333067373</v>
      </c>
      <c r="P800">
        <v>-0.30273875221485014</v>
      </c>
      <c r="Q800">
        <v>0</v>
      </c>
      <c r="R800">
        <v>-2.8421709430404007E-14</v>
      </c>
      <c r="S800">
        <v>-5.7658160622937231</v>
      </c>
      <c r="T800">
        <v>-24.373526852436875</v>
      </c>
      <c r="U800">
        <v>-4.112675338369975</v>
      </c>
      <c r="V800">
        <v>-35.637017331471952</v>
      </c>
      <c r="W800">
        <v>0</v>
      </c>
      <c r="X800">
        <v>0</v>
      </c>
      <c r="Z800">
        <v>0.01</v>
      </c>
      <c r="AA800">
        <v>7.6231458359016365E-3</v>
      </c>
      <c r="AB800">
        <v>4.0937746798832267E-3</v>
      </c>
      <c r="AC800">
        <v>9.9999999999998892E-3</v>
      </c>
      <c r="AD800">
        <v>0.01</v>
      </c>
      <c r="AE800">
        <v>9.9999999999999995E-7</v>
      </c>
      <c r="AF800">
        <v>1E-3</v>
      </c>
      <c r="AG800">
        <v>1E-3</v>
      </c>
      <c r="AH800">
        <v>1E-3</v>
      </c>
      <c r="AI800">
        <v>1E-3</v>
      </c>
      <c r="AJ800">
        <v>0.01</v>
      </c>
      <c r="AK800">
        <v>0.01</v>
      </c>
      <c r="AL800">
        <v>1E-3</v>
      </c>
      <c r="AM800">
        <v>1E-3</v>
      </c>
      <c r="AN800">
        <v>1E-3</v>
      </c>
      <c r="AO800">
        <v>1E-3</v>
      </c>
      <c r="AP800">
        <v>1E-3</v>
      </c>
      <c r="AQ800">
        <v>0.01</v>
      </c>
      <c r="AR800">
        <v>7.2628313326073078E-5</v>
      </c>
      <c r="AS800">
        <v>0.01</v>
      </c>
      <c r="AT800">
        <v>0.01</v>
      </c>
      <c r="AU800">
        <v>0.01</v>
      </c>
      <c r="AV800">
        <v>5.1697848011015971E-4</v>
      </c>
      <c r="AW800">
        <v>0.01</v>
      </c>
      <c r="AX800">
        <v>1.0000000000000001E-9</v>
      </c>
      <c r="AY800">
        <v>1E-3</v>
      </c>
      <c r="AZ800">
        <v>7.8997616119895512E-6</v>
      </c>
      <c r="BA800">
        <v>1E-3</v>
      </c>
      <c r="BB800">
        <v>6.2453099165625699E-4</v>
      </c>
      <c r="BC800">
        <v>1E-3</v>
      </c>
      <c r="BD800">
        <v>7.9239229545349289E-6</v>
      </c>
      <c r="BE800">
        <v>0.01</v>
      </c>
      <c r="BF800">
        <v>1.6815052133843102E-4</v>
      </c>
      <c r="BG800">
        <v>9.9999999999999995E-7</v>
      </c>
      <c r="BH800">
        <v>8.6933366943359451E-7</v>
      </c>
      <c r="BI800">
        <v>0.01</v>
      </c>
      <c r="BJ800">
        <v>1</v>
      </c>
      <c r="BK800">
        <v>9.7270161810612295E-5</v>
      </c>
      <c r="BL800">
        <v>1E-3</v>
      </c>
      <c r="BM800">
        <v>3.1622776601683792E-8</v>
      </c>
      <c r="BN800">
        <v>1</v>
      </c>
      <c r="BO800">
        <v>9.9999999999999995E-8</v>
      </c>
      <c r="BP800">
        <v>0.01</v>
      </c>
      <c r="BQ800">
        <v>9.9999999999999995E-7</v>
      </c>
      <c r="BR800">
        <v>3.7691795401149199E-3</v>
      </c>
      <c r="BS800">
        <v>1</v>
      </c>
      <c r="BU800">
        <v>-50</v>
      </c>
      <c r="BV800">
        <v>3.3333333333333335</v>
      </c>
      <c r="BW800">
        <v>1E-3</v>
      </c>
      <c r="BX800">
        <v>7.5</v>
      </c>
      <c r="BY800">
        <v>1.0000000000000001E-9</v>
      </c>
      <c r="BZ800">
        <v>0.01</v>
      </c>
      <c r="CA800">
        <v>308.14999999999998</v>
      </c>
      <c r="CB800">
        <v>7</v>
      </c>
      <c r="CD800">
        <v>7.899761611989551E-3</v>
      </c>
      <c r="CE800">
        <v>0.86933366943359458</v>
      </c>
      <c r="CG800">
        <v>-63.139919669854748</v>
      </c>
      <c r="CH800">
        <v>-0.18602005838283059</v>
      </c>
      <c r="CI800">
        <v>-15</v>
      </c>
    </row>
    <row r="801" spans="1:87" x14ac:dyDescent="0.3">
      <c r="A801" s="3">
        <f t="shared" si="12"/>
        <v>799</v>
      </c>
      <c r="B801" s="3">
        <v>0</v>
      </c>
      <c r="C801" s="10">
        <v>0</v>
      </c>
      <c r="D801" s="10">
        <v>-1</v>
      </c>
      <c r="E801" s="10">
        <v>0</v>
      </c>
      <c r="F801" s="10">
        <v>0</v>
      </c>
      <c r="G801" s="10">
        <v>0</v>
      </c>
      <c r="H801" s="10">
        <v>0</v>
      </c>
      <c r="I801" s="10">
        <v>-1</v>
      </c>
      <c r="J801" s="10">
        <v>-1</v>
      </c>
      <c r="K801" s="396">
        <v>0</v>
      </c>
      <c r="L801" s="414">
        <v>0.33333333333333348</v>
      </c>
      <c r="M801">
        <v>0.10000000000000003</v>
      </c>
      <c r="O801">
        <v>-2.948145333067373</v>
      </c>
      <c r="P801">
        <v>0</v>
      </c>
      <c r="Q801">
        <v>1.1368683772161603E-13</v>
      </c>
      <c r="R801">
        <v>-2.8421709430404007E-14</v>
      </c>
      <c r="S801">
        <v>-1.4210854715202004E-14</v>
      </c>
      <c r="T801">
        <v>-15.442081666945604</v>
      </c>
      <c r="U801">
        <v>-4.112675338369975</v>
      </c>
      <c r="V801">
        <v>-35.637017331471952</v>
      </c>
      <c r="W801">
        <v>0</v>
      </c>
      <c r="X801">
        <v>0</v>
      </c>
      <c r="Z801">
        <v>0.01</v>
      </c>
      <c r="AA801">
        <v>9.9999999999993913E-3</v>
      </c>
      <c r="AB801">
        <v>1.534678570763958E-5</v>
      </c>
      <c r="AC801">
        <v>3.7488105496019104E-5</v>
      </c>
      <c r="AD801">
        <v>3.2164118574094986E-5</v>
      </c>
      <c r="AE801">
        <v>9.9999999999999995E-7</v>
      </c>
      <c r="AF801">
        <v>1E-3</v>
      </c>
      <c r="AG801">
        <v>1E-3</v>
      </c>
      <c r="AH801">
        <v>1E-3</v>
      </c>
      <c r="AI801">
        <v>1E-3</v>
      </c>
      <c r="AJ801">
        <v>0.01</v>
      </c>
      <c r="AK801">
        <v>3.0566337409758935E-4</v>
      </c>
      <c r="AL801">
        <v>1E-3</v>
      </c>
      <c r="AM801">
        <v>1E-3</v>
      </c>
      <c r="AN801">
        <v>1E-3</v>
      </c>
      <c r="AO801">
        <v>1E-3</v>
      </c>
      <c r="AP801">
        <v>1E-3</v>
      </c>
      <c r="AQ801">
        <v>0.01</v>
      </c>
      <c r="AR801">
        <v>7.2628313326073078E-5</v>
      </c>
      <c r="AS801">
        <v>0.01</v>
      </c>
      <c r="AT801">
        <v>0.01</v>
      </c>
      <c r="AU801">
        <v>0.01</v>
      </c>
      <c r="AV801">
        <v>5.1697848011015971E-4</v>
      </c>
      <c r="AW801">
        <v>0.01</v>
      </c>
      <c r="AX801">
        <v>1.0000000000000001E-9</v>
      </c>
      <c r="AY801">
        <v>1E-3</v>
      </c>
      <c r="AZ801">
        <v>7.8997616119895512E-6</v>
      </c>
      <c r="BA801">
        <v>1E-3</v>
      </c>
      <c r="BB801">
        <v>6.2453099165625699E-4</v>
      </c>
      <c r="BC801">
        <v>1E-3</v>
      </c>
      <c r="BD801">
        <v>7.9239229545349289E-6</v>
      </c>
      <c r="BE801">
        <v>0.01</v>
      </c>
      <c r="BF801">
        <v>1.6815052133843102E-4</v>
      </c>
      <c r="BG801">
        <v>9.9999999999999995E-7</v>
      </c>
      <c r="BH801">
        <v>3.0419969805410368E-4</v>
      </c>
      <c r="BI801">
        <v>0.01</v>
      </c>
      <c r="BJ801">
        <v>1</v>
      </c>
      <c r="BK801">
        <v>9.7270161810612295E-5</v>
      </c>
      <c r="BL801">
        <v>1E-3</v>
      </c>
      <c r="BM801">
        <v>3.1622776601683792E-8</v>
      </c>
      <c r="BN801">
        <v>1</v>
      </c>
      <c r="BO801">
        <v>9.9999999999999995E-8</v>
      </c>
      <c r="BP801">
        <v>0.01</v>
      </c>
      <c r="BQ801">
        <v>9.9999999999999995E-7</v>
      </c>
      <c r="BR801">
        <v>3.7691795401149199E-3</v>
      </c>
      <c r="BS801">
        <v>1</v>
      </c>
      <c r="BU801">
        <v>-50</v>
      </c>
      <c r="BV801">
        <v>3.3333333333333335</v>
      </c>
      <c r="BW801">
        <v>1E-3</v>
      </c>
      <c r="BX801">
        <v>7.5</v>
      </c>
      <c r="BY801">
        <v>1.0000000000000001E-9</v>
      </c>
      <c r="BZ801">
        <v>0.01</v>
      </c>
      <c r="CA801">
        <v>308.14999999999998</v>
      </c>
      <c r="CB801">
        <v>7</v>
      </c>
      <c r="CD801">
        <v>7.899761611989551E-3</v>
      </c>
      <c r="CE801">
        <v>304.19969805410369</v>
      </c>
      <c r="CG801">
        <v>-63.139919669854748</v>
      </c>
      <c r="CH801">
        <v>-0.18602005838283059</v>
      </c>
      <c r="CI801">
        <v>-15</v>
      </c>
    </row>
    <row r="802" spans="1:87" x14ac:dyDescent="0.3">
      <c r="A802" s="3">
        <f t="shared" si="12"/>
        <v>800</v>
      </c>
      <c r="B802" s="3">
        <v>0</v>
      </c>
      <c r="C802" s="10">
        <v>0</v>
      </c>
      <c r="D802" s="10">
        <v>-1</v>
      </c>
      <c r="E802" s="10">
        <v>0</v>
      </c>
      <c r="F802" s="10">
        <v>0</v>
      </c>
      <c r="G802" s="10">
        <v>0</v>
      </c>
      <c r="H802" s="10">
        <v>0</v>
      </c>
      <c r="I802" s="10">
        <v>0</v>
      </c>
      <c r="J802" s="10">
        <v>-2</v>
      </c>
      <c r="K802" s="396">
        <v>0</v>
      </c>
      <c r="L802" s="414">
        <v>0.33333333333333348</v>
      </c>
      <c r="M802">
        <v>0.10000000000000003</v>
      </c>
      <c r="O802">
        <v>-2.948145333067373</v>
      </c>
      <c r="P802">
        <v>-0.30273875221485014</v>
      </c>
      <c r="Q802">
        <v>0</v>
      </c>
      <c r="R802">
        <v>-2.8421709430404007E-14</v>
      </c>
      <c r="S802">
        <v>-5.7658160622937231</v>
      </c>
      <c r="T802">
        <v>-24.373526852436875</v>
      </c>
      <c r="U802">
        <v>-4.112675338369975</v>
      </c>
      <c r="V802">
        <v>-20.637017331471952</v>
      </c>
      <c r="W802">
        <v>0</v>
      </c>
      <c r="X802">
        <v>0</v>
      </c>
      <c r="Z802">
        <v>0.01</v>
      </c>
      <c r="AA802">
        <v>7.6231458359016365E-3</v>
      </c>
      <c r="AB802">
        <v>4.0937746798832267E-3</v>
      </c>
      <c r="AC802">
        <v>9.9999999999998892E-3</v>
      </c>
      <c r="AD802">
        <v>0.01</v>
      </c>
      <c r="AE802">
        <v>9.9999999999999995E-7</v>
      </c>
      <c r="AF802">
        <v>1E-3</v>
      </c>
      <c r="AG802">
        <v>1E-3</v>
      </c>
      <c r="AH802">
        <v>1E-3</v>
      </c>
      <c r="AI802">
        <v>1E-3</v>
      </c>
      <c r="AJ802">
        <v>0.01</v>
      </c>
      <c r="AK802">
        <v>0.01</v>
      </c>
      <c r="AL802">
        <v>1E-3</v>
      </c>
      <c r="AM802">
        <v>1E-3</v>
      </c>
      <c r="AN802">
        <v>1E-3</v>
      </c>
      <c r="AO802">
        <v>1E-3</v>
      </c>
      <c r="AP802">
        <v>1E-3</v>
      </c>
      <c r="AQ802">
        <v>0.01</v>
      </c>
      <c r="AR802">
        <v>7.2628313326073078E-5</v>
      </c>
      <c r="AS802">
        <v>0.01</v>
      </c>
      <c r="AT802">
        <v>0.01</v>
      </c>
      <c r="AU802">
        <v>0.01</v>
      </c>
      <c r="AV802">
        <v>5.1697848011015971E-4</v>
      </c>
      <c r="AW802">
        <v>0.01</v>
      </c>
      <c r="AX802">
        <v>1.0000000000000001E-9</v>
      </c>
      <c r="AY802">
        <v>1E-3</v>
      </c>
      <c r="AZ802">
        <v>7.8997616119895512E-6</v>
      </c>
      <c r="BA802">
        <v>1E-3</v>
      </c>
      <c r="BB802">
        <v>6.2453099165625699E-4</v>
      </c>
      <c r="BC802">
        <v>1E-3</v>
      </c>
      <c r="BD802">
        <v>7.9239229545349289E-6</v>
      </c>
      <c r="BE802">
        <v>0.01</v>
      </c>
      <c r="BF802">
        <v>1.6815052133843102E-4</v>
      </c>
      <c r="BG802">
        <v>9.9999999999999995E-7</v>
      </c>
      <c r="BH802">
        <v>8.6933366943359451E-7</v>
      </c>
      <c r="BI802">
        <v>0.01</v>
      </c>
      <c r="BJ802">
        <v>1</v>
      </c>
      <c r="BK802">
        <v>9.7270161810612295E-5</v>
      </c>
      <c r="BL802">
        <v>1E-3</v>
      </c>
      <c r="BM802">
        <v>3.1622776601683792E-8</v>
      </c>
      <c r="BN802">
        <v>1</v>
      </c>
      <c r="BO802">
        <v>9.9999999999999995E-8</v>
      </c>
      <c r="BP802">
        <v>0.01</v>
      </c>
      <c r="BQ802">
        <v>9.9999999999999995E-7</v>
      </c>
      <c r="BR802">
        <v>3.7691795401149199E-3</v>
      </c>
      <c r="BS802">
        <v>1</v>
      </c>
      <c r="BU802">
        <v>-50</v>
      </c>
      <c r="BV802">
        <v>3.3333333333333335</v>
      </c>
      <c r="BW802">
        <v>1E-3</v>
      </c>
      <c r="BX802">
        <v>7.5</v>
      </c>
      <c r="BY802">
        <v>1.0000000000000001E-9</v>
      </c>
      <c r="BZ802">
        <v>0.01</v>
      </c>
      <c r="CA802">
        <v>308.14999999999998</v>
      </c>
      <c r="CB802">
        <v>7</v>
      </c>
      <c r="CD802">
        <v>7.899761611989551E-3</v>
      </c>
      <c r="CE802">
        <v>0.86933366943359458</v>
      </c>
      <c r="CG802">
        <v>-63.139919669854748</v>
      </c>
      <c r="CH802">
        <v>-0.18602005838283059</v>
      </c>
      <c r="CI802">
        <v>-15</v>
      </c>
    </row>
    <row r="803" spans="1:87" x14ac:dyDescent="0.3">
      <c r="A803" s="3">
        <f t="shared" si="12"/>
        <v>801</v>
      </c>
      <c r="B803" s="3">
        <v>0</v>
      </c>
      <c r="C803" s="10">
        <v>0</v>
      </c>
      <c r="D803" s="10">
        <v>-1</v>
      </c>
      <c r="E803" s="10">
        <v>0</v>
      </c>
      <c r="F803" s="10">
        <v>0</v>
      </c>
      <c r="G803" s="10">
        <v>0</v>
      </c>
      <c r="H803" s="10">
        <v>0</v>
      </c>
      <c r="I803" s="10">
        <v>0</v>
      </c>
      <c r="J803" s="10">
        <v>-1</v>
      </c>
      <c r="K803" s="396">
        <v>0</v>
      </c>
      <c r="L803" s="414">
        <v>1.3333333333333335</v>
      </c>
      <c r="M803">
        <v>0.4</v>
      </c>
      <c r="O803">
        <v>-2.948145333067373</v>
      </c>
      <c r="P803">
        <v>0</v>
      </c>
      <c r="Q803">
        <v>1.1368683772161603E-13</v>
      </c>
      <c r="R803">
        <v>-2.8421709430404007E-14</v>
      </c>
      <c r="S803">
        <v>-1.4210854715202004E-14</v>
      </c>
      <c r="T803">
        <v>-15.442081666945604</v>
      </c>
      <c r="U803">
        <v>-4.112675338369975</v>
      </c>
      <c r="V803">
        <v>-20.637017331471952</v>
      </c>
      <c r="W803">
        <v>0</v>
      </c>
      <c r="X803">
        <v>0</v>
      </c>
      <c r="Z803">
        <v>0.01</v>
      </c>
      <c r="AA803">
        <v>9.9999999999993913E-3</v>
      </c>
      <c r="AB803">
        <v>1.534678570763958E-5</v>
      </c>
      <c r="AC803">
        <v>3.7488105496019104E-5</v>
      </c>
      <c r="AD803">
        <v>3.2164118574094986E-5</v>
      </c>
      <c r="AE803">
        <v>9.9999999999999995E-7</v>
      </c>
      <c r="AF803">
        <v>1E-3</v>
      </c>
      <c r="AG803">
        <v>1E-3</v>
      </c>
      <c r="AH803">
        <v>1E-3</v>
      </c>
      <c r="AI803">
        <v>1E-3</v>
      </c>
      <c r="AJ803">
        <v>0.01</v>
      </c>
      <c r="AK803">
        <v>3.0566337409758935E-4</v>
      </c>
      <c r="AL803">
        <v>1E-3</v>
      </c>
      <c r="AM803">
        <v>1E-3</v>
      </c>
      <c r="AN803">
        <v>1E-3</v>
      </c>
      <c r="AO803">
        <v>1E-3</v>
      </c>
      <c r="AP803">
        <v>1E-3</v>
      </c>
      <c r="AQ803">
        <v>0.01</v>
      </c>
      <c r="AR803">
        <v>7.2628313326073078E-5</v>
      </c>
      <c r="AS803">
        <v>0.01</v>
      </c>
      <c r="AT803">
        <v>0.01</v>
      </c>
      <c r="AU803">
        <v>0.01</v>
      </c>
      <c r="AV803">
        <v>5.1697848011015971E-4</v>
      </c>
      <c r="AW803">
        <v>0.01</v>
      </c>
      <c r="AX803">
        <v>1.0000000000000001E-9</v>
      </c>
      <c r="AY803">
        <v>1E-3</v>
      </c>
      <c r="AZ803">
        <v>7.8997616119895512E-6</v>
      </c>
      <c r="BA803">
        <v>1E-3</v>
      </c>
      <c r="BB803">
        <v>6.2453099165625699E-4</v>
      </c>
      <c r="BC803">
        <v>1E-3</v>
      </c>
      <c r="BD803">
        <v>7.9239229545349289E-6</v>
      </c>
      <c r="BE803">
        <v>0.01</v>
      </c>
      <c r="BF803">
        <v>1.6815052133843102E-4</v>
      </c>
      <c r="BG803">
        <v>9.9999999999999995E-7</v>
      </c>
      <c r="BH803">
        <v>3.0419969805410368E-4</v>
      </c>
      <c r="BI803">
        <v>0.01</v>
      </c>
      <c r="BJ803">
        <v>1</v>
      </c>
      <c r="BK803">
        <v>9.7270161810612295E-5</v>
      </c>
      <c r="BL803">
        <v>1E-3</v>
      </c>
      <c r="BM803">
        <v>3.1622776601683792E-8</v>
      </c>
      <c r="BN803">
        <v>1</v>
      </c>
      <c r="BO803">
        <v>9.9999999999999995E-8</v>
      </c>
      <c r="BP803">
        <v>0.01</v>
      </c>
      <c r="BQ803">
        <v>9.9999999999999995E-7</v>
      </c>
      <c r="BR803">
        <v>3.7691795401149199E-3</v>
      </c>
      <c r="BS803">
        <v>1</v>
      </c>
      <c r="BU803">
        <v>-50</v>
      </c>
      <c r="BV803">
        <v>3.3333333333333335</v>
      </c>
      <c r="BW803">
        <v>1E-3</v>
      </c>
      <c r="BX803">
        <v>7.5</v>
      </c>
      <c r="BY803">
        <v>1.0000000000000001E-9</v>
      </c>
      <c r="BZ803">
        <v>0.01</v>
      </c>
      <c r="CA803">
        <v>308.14999999999998</v>
      </c>
      <c r="CB803">
        <v>7</v>
      </c>
      <c r="CD803">
        <v>7.899761611989551E-3</v>
      </c>
      <c r="CE803">
        <v>304.19969805410369</v>
      </c>
      <c r="CG803">
        <v>-63.139919669854748</v>
      </c>
      <c r="CH803">
        <v>-0.18602005838283059</v>
      </c>
      <c r="CI803">
        <v>-15</v>
      </c>
    </row>
    <row r="804" spans="1:87" x14ac:dyDescent="0.3">
      <c r="A804" s="3">
        <f t="shared" si="12"/>
        <v>802</v>
      </c>
      <c r="B804" s="3">
        <v>0</v>
      </c>
      <c r="C804" s="10">
        <v>0</v>
      </c>
      <c r="D804" s="10">
        <v>-1</v>
      </c>
      <c r="E804" s="10">
        <v>0</v>
      </c>
      <c r="F804" s="10">
        <v>0</v>
      </c>
      <c r="G804" s="10">
        <v>0</v>
      </c>
      <c r="H804" s="10">
        <v>0</v>
      </c>
      <c r="I804" s="10">
        <v>1</v>
      </c>
      <c r="J804" s="10">
        <v>-2</v>
      </c>
      <c r="K804" s="396">
        <v>0</v>
      </c>
      <c r="L804" s="414">
        <v>1.3333333333333335</v>
      </c>
      <c r="M804">
        <v>0.4</v>
      </c>
      <c r="O804">
        <v>-2.948145333067373</v>
      </c>
      <c r="P804">
        <v>-0.30273875221485014</v>
      </c>
      <c r="Q804">
        <v>0</v>
      </c>
      <c r="R804">
        <v>-2.8421709430404007E-14</v>
      </c>
      <c r="S804">
        <v>-5.7658160622937231</v>
      </c>
      <c r="T804">
        <v>-24.373526852436875</v>
      </c>
      <c r="U804">
        <v>-4.112675338369975</v>
      </c>
      <c r="V804">
        <v>-5.6370173314719523</v>
      </c>
      <c r="W804">
        <v>0</v>
      </c>
      <c r="X804">
        <v>0</v>
      </c>
      <c r="Z804">
        <v>0.01</v>
      </c>
      <c r="AA804">
        <v>7.6231458359016365E-3</v>
      </c>
      <c r="AB804">
        <v>4.0937746798832267E-3</v>
      </c>
      <c r="AC804">
        <v>9.9999999999998892E-3</v>
      </c>
      <c r="AD804">
        <v>0.01</v>
      </c>
      <c r="AE804">
        <v>9.9999999999999995E-7</v>
      </c>
      <c r="AF804">
        <v>1E-3</v>
      </c>
      <c r="AG804">
        <v>1E-3</v>
      </c>
      <c r="AH804">
        <v>1E-3</v>
      </c>
      <c r="AI804">
        <v>1E-3</v>
      </c>
      <c r="AJ804">
        <v>0.01</v>
      </c>
      <c r="AK804">
        <v>0.01</v>
      </c>
      <c r="AL804">
        <v>1E-3</v>
      </c>
      <c r="AM804">
        <v>1E-3</v>
      </c>
      <c r="AN804">
        <v>1E-3</v>
      </c>
      <c r="AO804">
        <v>1E-3</v>
      </c>
      <c r="AP804">
        <v>1E-3</v>
      </c>
      <c r="AQ804">
        <v>0.01</v>
      </c>
      <c r="AR804">
        <v>7.2628313326073078E-5</v>
      </c>
      <c r="AS804">
        <v>0.01</v>
      </c>
      <c r="AT804">
        <v>0.01</v>
      </c>
      <c r="AU804">
        <v>0.01</v>
      </c>
      <c r="AV804">
        <v>5.1697848011015971E-4</v>
      </c>
      <c r="AW804">
        <v>0.01</v>
      </c>
      <c r="AX804">
        <v>1.0000000000000001E-9</v>
      </c>
      <c r="AY804">
        <v>1E-3</v>
      </c>
      <c r="AZ804">
        <v>7.8997616119895512E-6</v>
      </c>
      <c r="BA804">
        <v>1E-3</v>
      </c>
      <c r="BB804">
        <v>6.2453099165625699E-4</v>
      </c>
      <c r="BC804">
        <v>1E-3</v>
      </c>
      <c r="BD804">
        <v>7.9239229545349289E-6</v>
      </c>
      <c r="BE804">
        <v>0.01</v>
      </c>
      <c r="BF804">
        <v>1.6815052133843102E-4</v>
      </c>
      <c r="BG804">
        <v>9.9999999999999995E-7</v>
      </c>
      <c r="BH804">
        <v>8.6933366943359451E-7</v>
      </c>
      <c r="BI804">
        <v>0.01</v>
      </c>
      <c r="BJ804">
        <v>1</v>
      </c>
      <c r="BK804">
        <v>9.7270161810612295E-5</v>
      </c>
      <c r="BL804">
        <v>1E-3</v>
      </c>
      <c r="BM804">
        <v>3.1622776601683792E-8</v>
      </c>
      <c r="BN804">
        <v>1</v>
      </c>
      <c r="BO804">
        <v>9.9999999999999995E-8</v>
      </c>
      <c r="BP804">
        <v>0.01</v>
      </c>
      <c r="BQ804">
        <v>9.9999999999999995E-7</v>
      </c>
      <c r="BR804">
        <v>3.7691795401149199E-3</v>
      </c>
      <c r="BS804">
        <v>1</v>
      </c>
      <c r="BU804">
        <v>-50</v>
      </c>
      <c r="BV804">
        <v>3.3333333333333335</v>
      </c>
      <c r="BW804">
        <v>1E-3</v>
      </c>
      <c r="BX804">
        <v>7.5</v>
      </c>
      <c r="BY804">
        <v>1.0000000000000001E-9</v>
      </c>
      <c r="BZ804">
        <v>0.01</v>
      </c>
      <c r="CA804">
        <v>308.14999999999998</v>
      </c>
      <c r="CB804">
        <v>7</v>
      </c>
      <c r="CD804">
        <v>7.899761611989551E-3</v>
      </c>
      <c r="CE804">
        <v>0.86933366943359458</v>
      </c>
      <c r="CG804">
        <v>-63.139919669854748</v>
      </c>
      <c r="CH804">
        <v>-0.18602005838283059</v>
      </c>
      <c r="CI804">
        <v>-15</v>
      </c>
    </row>
    <row r="805" spans="1:87" x14ac:dyDescent="0.3">
      <c r="A805" s="3">
        <f t="shared" si="12"/>
        <v>803</v>
      </c>
      <c r="B805" s="3">
        <v>0</v>
      </c>
      <c r="C805" s="10">
        <v>0</v>
      </c>
      <c r="D805" s="10">
        <v>-1</v>
      </c>
      <c r="E805" s="10">
        <v>0</v>
      </c>
      <c r="F805" s="10">
        <v>0</v>
      </c>
      <c r="G805" s="10">
        <v>0</v>
      </c>
      <c r="H805" s="10">
        <v>0</v>
      </c>
      <c r="I805" s="10">
        <v>1</v>
      </c>
      <c r="J805" s="10">
        <v>-1</v>
      </c>
      <c r="K805" s="396">
        <v>0</v>
      </c>
      <c r="L805" s="414">
        <v>2.3333333333333335</v>
      </c>
      <c r="M805">
        <v>0.70000000000000007</v>
      </c>
      <c r="O805">
        <v>-2.948145333067373</v>
      </c>
      <c r="P805">
        <v>0</v>
      </c>
      <c r="Q805">
        <v>1.1368683772161603E-13</v>
      </c>
      <c r="R805">
        <v>-2.8421709430404007E-14</v>
      </c>
      <c r="S805">
        <v>-1.4210854715202004E-14</v>
      </c>
      <c r="T805">
        <v>-15.442081666945604</v>
      </c>
      <c r="U805">
        <v>-4.112675338369975</v>
      </c>
      <c r="V805">
        <v>-5.6370173314719523</v>
      </c>
      <c r="W805">
        <v>0</v>
      </c>
      <c r="X805">
        <v>0</v>
      </c>
      <c r="Z805">
        <v>0.01</v>
      </c>
      <c r="AA805">
        <v>9.9999999999993913E-3</v>
      </c>
      <c r="AB805">
        <v>1.534678570763958E-5</v>
      </c>
      <c r="AC805">
        <v>3.7488105496019104E-5</v>
      </c>
      <c r="AD805">
        <v>3.2164118574094986E-5</v>
      </c>
      <c r="AE805">
        <v>9.9999999999999995E-7</v>
      </c>
      <c r="AF805">
        <v>1E-3</v>
      </c>
      <c r="AG805">
        <v>1E-3</v>
      </c>
      <c r="AH805">
        <v>1E-3</v>
      </c>
      <c r="AI805">
        <v>1E-3</v>
      </c>
      <c r="AJ805">
        <v>0.01</v>
      </c>
      <c r="AK805">
        <v>3.0566337409758935E-4</v>
      </c>
      <c r="AL805">
        <v>1E-3</v>
      </c>
      <c r="AM805">
        <v>1E-3</v>
      </c>
      <c r="AN805">
        <v>1E-3</v>
      </c>
      <c r="AO805">
        <v>1E-3</v>
      </c>
      <c r="AP805">
        <v>1E-3</v>
      </c>
      <c r="AQ805">
        <v>0.01</v>
      </c>
      <c r="AR805">
        <v>7.2628313326073078E-5</v>
      </c>
      <c r="AS805">
        <v>0.01</v>
      </c>
      <c r="AT805">
        <v>0.01</v>
      </c>
      <c r="AU805">
        <v>0.01</v>
      </c>
      <c r="AV805">
        <v>5.1697848011015971E-4</v>
      </c>
      <c r="AW805">
        <v>0.01</v>
      </c>
      <c r="AX805">
        <v>1.0000000000000001E-9</v>
      </c>
      <c r="AY805">
        <v>1E-3</v>
      </c>
      <c r="AZ805">
        <v>7.8997616119895512E-6</v>
      </c>
      <c r="BA805">
        <v>1E-3</v>
      </c>
      <c r="BB805">
        <v>6.2453099165625699E-4</v>
      </c>
      <c r="BC805">
        <v>1E-3</v>
      </c>
      <c r="BD805">
        <v>7.9239229545349289E-6</v>
      </c>
      <c r="BE805">
        <v>0.01</v>
      </c>
      <c r="BF805">
        <v>1.6815052133843102E-4</v>
      </c>
      <c r="BG805">
        <v>9.9999999999999995E-7</v>
      </c>
      <c r="BH805">
        <v>3.0419969805410368E-4</v>
      </c>
      <c r="BI805">
        <v>0.01</v>
      </c>
      <c r="BJ805">
        <v>1</v>
      </c>
      <c r="BK805">
        <v>9.7270161810612295E-5</v>
      </c>
      <c r="BL805">
        <v>1E-3</v>
      </c>
      <c r="BM805">
        <v>3.1622776601683792E-8</v>
      </c>
      <c r="BN805">
        <v>1</v>
      </c>
      <c r="BO805">
        <v>9.9999999999999995E-8</v>
      </c>
      <c r="BP805">
        <v>0.01</v>
      </c>
      <c r="BQ805">
        <v>9.9999999999999995E-7</v>
      </c>
      <c r="BR805">
        <v>3.7691795401149199E-3</v>
      </c>
      <c r="BS805">
        <v>1</v>
      </c>
      <c r="BU805">
        <v>-50</v>
      </c>
      <c r="BV805">
        <v>3.3333333333333335</v>
      </c>
      <c r="BW805">
        <v>1E-3</v>
      </c>
      <c r="BX805">
        <v>7.5</v>
      </c>
      <c r="BY805">
        <v>1.0000000000000001E-9</v>
      </c>
      <c r="BZ805">
        <v>0.01</v>
      </c>
      <c r="CA805">
        <v>308.14999999999998</v>
      </c>
      <c r="CB805">
        <v>7</v>
      </c>
      <c r="CD805">
        <v>7.899761611989551E-3</v>
      </c>
      <c r="CE805">
        <v>304.19969805410369</v>
      </c>
      <c r="CG805">
        <v>-63.139919669854748</v>
      </c>
      <c r="CH805">
        <v>-0.18602005838283059</v>
      </c>
      <c r="CI805">
        <v>-15</v>
      </c>
    </row>
    <row r="806" spans="1:87" x14ac:dyDescent="0.3">
      <c r="A806" s="3">
        <f t="shared" si="12"/>
        <v>804</v>
      </c>
      <c r="B806" s="3">
        <v>0</v>
      </c>
      <c r="C806" s="10">
        <v>0</v>
      </c>
      <c r="D806" s="10">
        <v>0</v>
      </c>
      <c r="E806" s="10">
        <v>0</v>
      </c>
      <c r="F806" s="10">
        <v>0</v>
      </c>
      <c r="G806" s="10">
        <v>0</v>
      </c>
      <c r="H806" s="10">
        <v>0</v>
      </c>
      <c r="I806" s="10">
        <v>-1</v>
      </c>
      <c r="J806" s="10">
        <v>-2</v>
      </c>
      <c r="K806" s="396">
        <v>0</v>
      </c>
      <c r="L806" s="414">
        <v>0.33333333333333348</v>
      </c>
      <c r="M806">
        <v>0.10000000000000003</v>
      </c>
      <c r="O806">
        <v>-2.948145333067373</v>
      </c>
      <c r="P806">
        <v>0</v>
      </c>
      <c r="Q806">
        <v>1.1368683772161603E-13</v>
      </c>
      <c r="R806">
        <v>-2.8421709430404007E-14</v>
      </c>
      <c r="S806">
        <v>-1.4210854715202004E-14</v>
      </c>
      <c r="T806">
        <v>-15.442081666945604</v>
      </c>
      <c r="U806">
        <v>-4.112675338369975</v>
      </c>
      <c r="V806">
        <v>-35.637017331471952</v>
      </c>
      <c r="W806">
        <v>0</v>
      </c>
      <c r="X806">
        <v>0</v>
      </c>
      <c r="Z806">
        <v>0.01</v>
      </c>
      <c r="AA806">
        <v>9.9999999999993913E-3</v>
      </c>
      <c r="AB806">
        <v>1.534678570763958E-5</v>
      </c>
      <c r="AC806">
        <v>3.7488105496019104E-5</v>
      </c>
      <c r="AD806">
        <v>3.2164118574094986E-5</v>
      </c>
      <c r="AE806">
        <v>9.9999999999999995E-7</v>
      </c>
      <c r="AF806">
        <v>1E-3</v>
      </c>
      <c r="AG806">
        <v>1E-3</v>
      </c>
      <c r="AH806">
        <v>1E-3</v>
      </c>
      <c r="AI806">
        <v>1E-3</v>
      </c>
      <c r="AJ806">
        <v>0.01</v>
      </c>
      <c r="AK806">
        <v>3.0566337409758935E-4</v>
      </c>
      <c r="AL806">
        <v>1E-3</v>
      </c>
      <c r="AM806">
        <v>1E-3</v>
      </c>
      <c r="AN806">
        <v>1E-3</v>
      </c>
      <c r="AO806">
        <v>1E-3</v>
      </c>
      <c r="AP806">
        <v>1E-3</v>
      </c>
      <c r="AQ806">
        <v>0.01</v>
      </c>
      <c r="AR806">
        <v>7.2628313326073078E-5</v>
      </c>
      <c r="AS806">
        <v>0.01</v>
      </c>
      <c r="AT806">
        <v>0.01</v>
      </c>
      <c r="AU806">
        <v>0.01</v>
      </c>
      <c r="AV806">
        <v>5.1697848011015971E-4</v>
      </c>
      <c r="AW806">
        <v>0.01</v>
      </c>
      <c r="AX806">
        <v>1.0000000000000001E-9</v>
      </c>
      <c r="AY806">
        <v>1E-3</v>
      </c>
      <c r="AZ806">
        <v>7.8997616119895512E-6</v>
      </c>
      <c r="BA806">
        <v>1E-3</v>
      </c>
      <c r="BB806">
        <v>6.2453099165625699E-4</v>
      </c>
      <c r="BC806">
        <v>1E-3</v>
      </c>
      <c r="BD806">
        <v>7.9239229545349289E-6</v>
      </c>
      <c r="BE806">
        <v>0.01</v>
      </c>
      <c r="BF806">
        <v>1.6815052133843102E-4</v>
      </c>
      <c r="BG806">
        <v>9.9999999999999995E-7</v>
      </c>
      <c r="BH806">
        <v>8.6933366943359451E-7</v>
      </c>
      <c r="BI806">
        <v>0.01</v>
      </c>
      <c r="BJ806">
        <v>1</v>
      </c>
      <c r="BK806">
        <v>9.7270161810612295E-5</v>
      </c>
      <c r="BL806">
        <v>1E-3</v>
      </c>
      <c r="BM806">
        <v>3.1622776601683792E-8</v>
      </c>
      <c r="BN806">
        <v>1</v>
      </c>
      <c r="BO806">
        <v>9.9999999999999995E-8</v>
      </c>
      <c r="BP806">
        <v>0.01</v>
      </c>
      <c r="BQ806">
        <v>9.9999999999999995E-7</v>
      </c>
      <c r="BR806">
        <v>3.7691795401149199E-3</v>
      </c>
      <c r="BS806">
        <v>1</v>
      </c>
      <c r="BU806">
        <v>-50</v>
      </c>
      <c r="BV806">
        <v>3.3333333333333335</v>
      </c>
      <c r="BW806">
        <v>1E-3</v>
      </c>
      <c r="BX806">
        <v>7.5</v>
      </c>
      <c r="BY806">
        <v>1.0000000000000001E-9</v>
      </c>
      <c r="BZ806">
        <v>0.01</v>
      </c>
      <c r="CA806">
        <v>308.14999999999998</v>
      </c>
      <c r="CB806">
        <v>7</v>
      </c>
      <c r="CD806">
        <v>7.899761611989551E-3</v>
      </c>
      <c r="CE806">
        <v>0.86933366943359458</v>
      </c>
      <c r="CG806">
        <v>-63.139919669854748</v>
      </c>
      <c r="CH806">
        <v>-0.18602005838283059</v>
      </c>
      <c r="CI806">
        <v>-15</v>
      </c>
    </row>
    <row r="807" spans="1:87" x14ac:dyDescent="0.3">
      <c r="A807" s="3">
        <f t="shared" si="12"/>
        <v>805</v>
      </c>
      <c r="B807" s="3">
        <v>0</v>
      </c>
      <c r="C807" s="10">
        <v>0</v>
      </c>
      <c r="D807" s="10">
        <v>0</v>
      </c>
      <c r="E807" s="10">
        <v>0</v>
      </c>
      <c r="F807" s="10">
        <v>0</v>
      </c>
      <c r="G807" s="10">
        <v>0</v>
      </c>
      <c r="H807" s="10">
        <v>0</v>
      </c>
      <c r="I807" s="10">
        <v>0</v>
      </c>
      <c r="J807" s="10">
        <v>-2</v>
      </c>
      <c r="K807" s="396">
        <v>0</v>
      </c>
      <c r="L807" s="414">
        <v>1.3333333333333335</v>
      </c>
      <c r="M807">
        <v>0.4</v>
      </c>
      <c r="O807">
        <v>-2.948145333067373</v>
      </c>
      <c r="P807">
        <v>0</v>
      </c>
      <c r="Q807">
        <v>1.1368683772161603E-13</v>
      </c>
      <c r="R807">
        <v>-2.8421709430404007E-14</v>
      </c>
      <c r="S807">
        <v>-1.4210854715202004E-14</v>
      </c>
      <c r="T807">
        <v>-15.442081666945604</v>
      </c>
      <c r="U807">
        <v>-4.112675338369975</v>
      </c>
      <c r="V807">
        <v>-20.637017331471952</v>
      </c>
      <c r="W807">
        <v>0</v>
      </c>
      <c r="X807">
        <v>0</v>
      </c>
      <c r="Z807">
        <v>0.01</v>
      </c>
      <c r="AA807">
        <v>9.9999999999993913E-3</v>
      </c>
      <c r="AB807">
        <v>1.534678570763958E-5</v>
      </c>
      <c r="AC807">
        <v>3.7488105496019104E-5</v>
      </c>
      <c r="AD807">
        <v>3.2164118574094986E-5</v>
      </c>
      <c r="AE807">
        <v>9.9999999999999995E-7</v>
      </c>
      <c r="AF807">
        <v>1E-3</v>
      </c>
      <c r="AG807">
        <v>1E-3</v>
      </c>
      <c r="AH807">
        <v>1E-3</v>
      </c>
      <c r="AI807">
        <v>1E-3</v>
      </c>
      <c r="AJ807">
        <v>0.01</v>
      </c>
      <c r="AK807">
        <v>3.0566337409758935E-4</v>
      </c>
      <c r="AL807">
        <v>1E-3</v>
      </c>
      <c r="AM807">
        <v>1E-3</v>
      </c>
      <c r="AN807">
        <v>1E-3</v>
      </c>
      <c r="AO807">
        <v>1E-3</v>
      </c>
      <c r="AP807">
        <v>1E-3</v>
      </c>
      <c r="AQ807">
        <v>0.01</v>
      </c>
      <c r="AR807">
        <v>7.2628313326073078E-5</v>
      </c>
      <c r="AS807">
        <v>0.01</v>
      </c>
      <c r="AT807">
        <v>0.01</v>
      </c>
      <c r="AU807">
        <v>0.01</v>
      </c>
      <c r="AV807">
        <v>5.1697848011015971E-4</v>
      </c>
      <c r="AW807">
        <v>0.01</v>
      </c>
      <c r="AX807">
        <v>1.0000000000000001E-9</v>
      </c>
      <c r="AY807">
        <v>1E-3</v>
      </c>
      <c r="AZ807">
        <v>7.8997616119895512E-6</v>
      </c>
      <c r="BA807">
        <v>1E-3</v>
      </c>
      <c r="BB807">
        <v>6.2453099165625699E-4</v>
      </c>
      <c r="BC807">
        <v>1E-3</v>
      </c>
      <c r="BD807">
        <v>7.9239229545349289E-6</v>
      </c>
      <c r="BE807">
        <v>0.01</v>
      </c>
      <c r="BF807">
        <v>1.6815052133843102E-4</v>
      </c>
      <c r="BG807">
        <v>9.9999999999999995E-7</v>
      </c>
      <c r="BH807">
        <v>8.6933366943359451E-7</v>
      </c>
      <c r="BI807">
        <v>0.01</v>
      </c>
      <c r="BJ807">
        <v>1</v>
      </c>
      <c r="BK807">
        <v>9.7270161810612295E-5</v>
      </c>
      <c r="BL807">
        <v>1E-3</v>
      </c>
      <c r="BM807">
        <v>3.1622776601683792E-8</v>
      </c>
      <c r="BN807">
        <v>1</v>
      </c>
      <c r="BO807">
        <v>9.9999999999999995E-8</v>
      </c>
      <c r="BP807">
        <v>0.01</v>
      </c>
      <c r="BQ807">
        <v>9.9999999999999995E-7</v>
      </c>
      <c r="BR807">
        <v>3.7691795401149199E-3</v>
      </c>
      <c r="BS807">
        <v>1</v>
      </c>
      <c r="BU807">
        <v>-50</v>
      </c>
      <c r="BV807">
        <v>3.3333333333333335</v>
      </c>
      <c r="BW807">
        <v>1E-3</v>
      </c>
      <c r="BX807">
        <v>7.5</v>
      </c>
      <c r="BY807">
        <v>1.0000000000000001E-9</v>
      </c>
      <c r="BZ807">
        <v>0.01</v>
      </c>
      <c r="CA807">
        <v>308.14999999999998</v>
      </c>
      <c r="CB807">
        <v>7</v>
      </c>
      <c r="CD807">
        <v>7.899761611989551E-3</v>
      </c>
      <c r="CE807">
        <v>0.86933366943359458</v>
      </c>
      <c r="CG807">
        <v>-63.139919669854748</v>
      </c>
      <c r="CH807">
        <v>-0.18602005838283059</v>
      </c>
      <c r="CI807">
        <v>-15</v>
      </c>
    </row>
    <row r="808" spans="1:87" x14ac:dyDescent="0.3">
      <c r="A808" s="3">
        <f t="shared" si="12"/>
        <v>806</v>
      </c>
      <c r="B808" s="3">
        <v>0</v>
      </c>
      <c r="C808" s="10">
        <v>0</v>
      </c>
      <c r="D808" s="10">
        <v>0</v>
      </c>
      <c r="E808" s="10">
        <v>0</v>
      </c>
      <c r="F808" s="10">
        <v>0</v>
      </c>
      <c r="G808" s="10">
        <v>0</v>
      </c>
      <c r="H808" s="10">
        <v>0</v>
      </c>
      <c r="I808" s="10">
        <v>1</v>
      </c>
      <c r="J808" s="10">
        <v>-2</v>
      </c>
      <c r="K808" s="396">
        <v>0</v>
      </c>
      <c r="L808" s="414">
        <v>2.3333333333333335</v>
      </c>
      <c r="M808">
        <v>0.70000000000000007</v>
      </c>
      <c r="O808">
        <v>-2.948145333067373</v>
      </c>
      <c r="P808">
        <v>0</v>
      </c>
      <c r="Q808">
        <v>1.1368683772161603E-13</v>
      </c>
      <c r="R808">
        <v>-2.8421709430404007E-14</v>
      </c>
      <c r="S808">
        <v>-1.4210854715202004E-14</v>
      </c>
      <c r="T808">
        <v>-15.442081666945604</v>
      </c>
      <c r="U808">
        <v>-4.112675338369975</v>
      </c>
      <c r="V808">
        <v>-5.6370173314719523</v>
      </c>
      <c r="W808">
        <v>0</v>
      </c>
      <c r="X808">
        <v>0</v>
      </c>
      <c r="Z808">
        <v>0.01</v>
      </c>
      <c r="AA808">
        <v>9.9999999999993913E-3</v>
      </c>
      <c r="AB808">
        <v>1.534678570763958E-5</v>
      </c>
      <c r="AC808">
        <v>3.7488105496019104E-5</v>
      </c>
      <c r="AD808">
        <v>3.2164118574094986E-5</v>
      </c>
      <c r="AE808">
        <v>9.9999999999999995E-7</v>
      </c>
      <c r="AF808">
        <v>1E-3</v>
      </c>
      <c r="AG808">
        <v>1E-3</v>
      </c>
      <c r="AH808">
        <v>1E-3</v>
      </c>
      <c r="AI808">
        <v>1E-3</v>
      </c>
      <c r="AJ808">
        <v>0.01</v>
      </c>
      <c r="AK808">
        <v>3.0566337409758935E-4</v>
      </c>
      <c r="AL808">
        <v>1E-3</v>
      </c>
      <c r="AM808">
        <v>1E-3</v>
      </c>
      <c r="AN808">
        <v>1E-3</v>
      </c>
      <c r="AO808">
        <v>1E-3</v>
      </c>
      <c r="AP808">
        <v>1E-3</v>
      </c>
      <c r="AQ808">
        <v>0.01</v>
      </c>
      <c r="AR808">
        <v>7.2628313326073078E-5</v>
      </c>
      <c r="AS808">
        <v>0.01</v>
      </c>
      <c r="AT808">
        <v>0.01</v>
      </c>
      <c r="AU808">
        <v>0.01</v>
      </c>
      <c r="AV808">
        <v>5.1697848011015971E-4</v>
      </c>
      <c r="AW808">
        <v>0.01</v>
      </c>
      <c r="AX808">
        <v>1.0000000000000001E-9</v>
      </c>
      <c r="AY808">
        <v>1E-3</v>
      </c>
      <c r="AZ808">
        <v>7.8997616119895512E-6</v>
      </c>
      <c r="BA808">
        <v>1E-3</v>
      </c>
      <c r="BB808">
        <v>6.2453099165625699E-4</v>
      </c>
      <c r="BC808">
        <v>1E-3</v>
      </c>
      <c r="BD808">
        <v>7.9239229545349289E-6</v>
      </c>
      <c r="BE808">
        <v>0.01</v>
      </c>
      <c r="BF808">
        <v>1.6815052133843102E-4</v>
      </c>
      <c r="BG808">
        <v>9.9999999999999995E-7</v>
      </c>
      <c r="BH808">
        <v>8.6933366943359451E-7</v>
      </c>
      <c r="BI808">
        <v>0.01</v>
      </c>
      <c r="BJ808">
        <v>1</v>
      </c>
      <c r="BK808">
        <v>9.7270161810612295E-5</v>
      </c>
      <c r="BL808">
        <v>1E-3</v>
      </c>
      <c r="BM808">
        <v>3.1622776601683792E-8</v>
      </c>
      <c r="BN808">
        <v>1</v>
      </c>
      <c r="BO808">
        <v>9.9999999999999995E-8</v>
      </c>
      <c r="BP808">
        <v>0.01</v>
      </c>
      <c r="BQ808">
        <v>9.9999999999999995E-7</v>
      </c>
      <c r="BR808">
        <v>3.7691795401149199E-3</v>
      </c>
      <c r="BS808">
        <v>1</v>
      </c>
      <c r="BU808">
        <v>-50</v>
      </c>
      <c r="BV808">
        <v>3.3333333333333335</v>
      </c>
      <c r="BW808">
        <v>1E-3</v>
      </c>
      <c r="BX808">
        <v>7.5</v>
      </c>
      <c r="BY808">
        <v>1.0000000000000001E-9</v>
      </c>
      <c r="BZ808">
        <v>0.01</v>
      </c>
      <c r="CA808">
        <v>308.14999999999998</v>
      </c>
      <c r="CB808">
        <v>7</v>
      </c>
      <c r="CD808">
        <v>7.899761611989551E-3</v>
      </c>
      <c r="CE808">
        <v>0.86933366943359458</v>
      </c>
      <c r="CG808">
        <v>-63.139919669854748</v>
      </c>
      <c r="CH808">
        <v>-0.18602005838283059</v>
      </c>
      <c r="CI808">
        <v>-15</v>
      </c>
    </row>
    <row r="809" spans="1:87" x14ac:dyDescent="0.3">
      <c r="A809" s="3">
        <f t="shared" si="12"/>
        <v>807</v>
      </c>
      <c r="B809" s="3">
        <v>1</v>
      </c>
      <c r="C809" s="10">
        <v>0</v>
      </c>
      <c r="D809" s="10">
        <v>-2</v>
      </c>
      <c r="E809" s="10">
        <v>0</v>
      </c>
      <c r="F809" s="10">
        <v>0</v>
      </c>
      <c r="G809" s="10">
        <v>0</v>
      </c>
      <c r="H809" s="10">
        <v>0</v>
      </c>
      <c r="I809" s="10">
        <v>-1</v>
      </c>
      <c r="J809" s="10">
        <v>-2</v>
      </c>
      <c r="K809" s="396">
        <v>0</v>
      </c>
      <c r="L809" s="414">
        <v>-0.66666666666666652</v>
      </c>
      <c r="M809">
        <v>-0.19999999999999996</v>
      </c>
      <c r="O809">
        <v>5.6843418860808015E-14</v>
      </c>
      <c r="P809">
        <v>-3.2508840852821095</v>
      </c>
      <c r="Q809">
        <v>-4.2632564145606011E-14</v>
      </c>
      <c r="R809">
        <v>-2.8421709430404007E-14</v>
      </c>
      <c r="S809">
        <v>-5.7658160622937231</v>
      </c>
      <c r="T809">
        <v>-24.373526852436875</v>
      </c>
      <c r="U809">
        <v>-4.112675338369975</v>
      </c>
      <c r="V809">
        <v>-35.637017331471952</v>
      </c>
      <c r="W809">
        <v>0</v>
      </c>
      <c r="X809">
        <v>0</v>
      </c>
      <c r="Z809">
        <v>9.037071567353014E-5</v>
      </c>
      <c r="AA809">
        <v>2.1785219987212151E-5</v>
      </c>
      <c r="AB809">
        <v>4.0937746798833611E-3</v>
      </c>
      <c r="AC809">
        <v>0.01</v>
      </c>
      <c r="AD809">
        <v>0.01</v>
      </c>
      <c r="AE809">
        <v>9.9999999999999995E-7</v>
      </c>
      <c r="AF809">
        <v>1E-3</v>
      </c>
      <c r="AG809">
        <v>1E-3</v>
      </c>
      <c r="AH809">
        <v>1E-3</v>
      </c>
      <c r="AI809">
        <v>1E-3</v>
      </c>
      <c r="AJ809">
        <v>0.01</v>
      </c>
      <c r="AK809">
        <v>0.01</v>
      </c>
      <c r="AL809">
        <v>1E-3</v>
      </c>
      <c r="AM809">
        <v>1E-3</v>
      </c>
      <c r="AN809">
        <v>1E-3</v>
      </c>
      <c r="AO809">
        <v>1E-3</v>
      </c>
      <c r="AP809">
        <v>1E-3</v>
      </c>
      <c r="AQ809">
        <v>0.01</v>
      </c>
      <c r="AR809">
        <v>7.2628313326073078E-5</v>
      </c>
      <c r="AS809">
        <v>0.01</v>
      </c>
      <c r="AT809">
        <v>0.01</v>
      </c>
      <c r="AU809">
        <v>0.01</v>
      </c>
      <c r="AV809">
        <v>5.1697848011015971E-4</v>
      </c>
      <c r="AW809">
        <v>0.01</v>
      </c>
      <c r="AX809">
        <v>1.0000000000000001E-9</v>
      </c>
      <c r="AY809">
        <v>1E-3</v>
      </c>
      <c r="AZ809">
        <v>7.8997616119895512E-6</v>
      </c>
      <c r="BA809">
        <v>1E-3</v>
      </c>
      <c r="BB809">
        <v>6.2453099165625699E-4</v>
      </c>
      <c r="BC809">
        <v>1E-3</v>
      </c>
      <c r="BD809">
        <v>7.9239229545349289E-6</v>
      </c>
      <c r="BE809">
        <v>0.01</v>
      </c>
      <c r="BF809">
        <v>1.6815052133843102E-4</v>
      </c>
      <c r="BG809">
        <v>9.9999999999999995E-7</v>
      </c>
      <c r="BH809">
        <v>8.6933366943359451E-7</v>
      </c>
      <c r="BI809">
        <v>0.01</v>
      </c>
      <c r="BJ809">
        <v>1</v>
      </c>
      <c r="BK809">
        <v>9.7270161810612295E-5</v>
      </c>
      <c r="BL809">
        <v>1E-3</v>
      </c>
      <c r="BM809">
        <v>3.1622776601683792E-8</v>
      </c>
      <c r="BN809">
        <v>1</v>
      </c>
      <c r="BO809">
        <v>9.9999999999999995E-8</v>
      </c>
      <c r="BP809">
        <v>0.01</v>
      </c>
      <c r="BQ809">
        <v>9.9999999999999995E-7</v>
      </c>
      <c r="BR809">
        <v>3.7691795401149199E-3</v>
      </c>
      <c r="BS809">
        <v>1</v>
      </c>
      <c r="BU809">
        <v>-50</v>
      </c>
      <c r="BV809">
        <v>3.3333333333333335</v>
      </c>
      <c r="BW809">
        <v>1E-3</v>
      </c>
      <c r="BX809">
        <v>7.5</v>
      </c>
      <c r="BY809">
        <v>1.0000000000000001E-9</v>
      </c>
      <c r="BZ809">
        <v>0.01</v>
      </c>
      <c r="CA809">
        <v>308.14999999999998</v>
      </c>
      <c r="CB809">
        <v>7</v>
      </c>
      <c r="CD809">
        <v>7.899761611989551E-3</v>
      </c>
      <c r="CE809">
        <v>0.86933366943359458</v>
      </c>
      <c r="CG809">
        <v>-63.139919669854748</v>
      </c>
      <c r="CH809">
        <v>-0.18602005838283059</v>
      </c>
      <c r="CI809">
        <v>-15</v>
      </c>
    </row>
    <row r="810" spans="1:87" x14ac:dyDescent="0.3">
      <c r="A810" s="3">
        <f t="shared" si="12"/>
        <v>808</v>
      </c>
      <c r="B810" s="3">
        <v>1</v>
      </c>
      <c r="C810" s="10">
        <v>0</v>
      </c>
      <c r="D810" s="10">
        <v>-2</v>
      </c>
      <c r="E810" s="10">
        <v>0</v>
      </c>
      <c r="F810" s="10">
        <v>0</v>
      </c>
      <c r="G810" s="10">
        <v>0</v>
      </c>
      <c r="H810" s="10">
        <v>0</v>
      </c>
      <c r="I810" s="10">
        <v>-1</v>
      </c>
      <c r="J810" s="10">
        <v>-1</v>
      </c>
      <c r="K810" s="396">
        <v>0</v>
      </c>
      <c r="L810" s="414">
        <v>0.33333333333333348</v>
      </c>
      <c r="M810">
        <v>0.10000000000000003</v>
      </c>
      <c r="O810">
        <v>5.6843418860808015E-14</v>
      </c>
      <c r="P810">
        <v>0</v>
      </c>
      <c r="Q810">
        <v>5.6843418860808015E-14</v>
      </c>
      <c r="R810">
        <v>-8.5265128291212022E-14</v>
      </c>
      <c r="S810">
        <v>-1.4210854715202004E-14</v>
      </c>
      <c r="T810">
        <v>-18.390227000012864</v>
      </c>
      <c r="U810">
        <v>-4.112675338369975</v>
      </c>
      <c r="V810">
        <v>-35.637017331471952</v>
      </c>
      <c r="W810">
        <v>0</v>
      </c>
      <c r="X810">
        <v>0</v>
      </c>
      <c r="Z810">
        <v>9.037071567353014E-5</v>
      </c>
      <c r="AA810">
        <v>7.6231458359018065E-3</v>
      </c>
      <c r="AB810">
        <v>4.0937746798834079E-3</v>
      </c>
      <c r="AC810">
        <v>0.01</v>
      </c>
      <c r="AD810">
        <v>1.0171187362586149E-4</v>
      </c>
      <c r="AE810">
        <v>9.9999999999999995E-7</v>
      </c>
      <c r="AF810">
        <v>1E-3</v>
      </c>
      <c r="AG810">
        <v>1E-3</v>
      </c>
      <c r="AH810">
        <v>1E-3</v>
      </c>
      <c r="AI810">
        <v>1E-3</v>
      </c>
      <c r="AJ810">
        <v>0.01</v>
      </c>
      <c r="AK810">
        <v>9.6659245944043985E-4</v>
      </c>
      <c r="AL810">
        <v>1E-3</v>
      </c>
      <c r="AM810">
        <v>1E-3</v>
      </c>
      <c r="AN810">
        <v>1E-3</v>
      </c>
      <c r="AO810">
        <v>1E-3</v>
      </c>
      <c r="AP810">
        <v>1E-3</v>
      </c>
      <c r="AQ810">
        <v>0.01</v>
      </c>
      <c r="AR810">
        <v>7.2628313326073078E-5</v>
      </c>
      <c r="AS810">
        <v>0.01</v>
      </c>
      <c r="AT810">
        <v>0.01</v>
      </c>
      <c r="AU810">
        <v>0.01</v>
      </c>
      <c r="AV810">
        <v>5.1697848011015971E-4</v>
      </c>
      <c r="AW810">
        <v>0.01</v>
      </c>
      <c r="AX810">
        <v>1.0000000000000001E-9</v>
      </c>
      <c r="AY810">
        <v>1E-3</v>
      </c>
      <c r="AZ810">
        <v>7.8997616119895512E-6</v>
      </c>
      <c r="BA810">
        <v>1E-3</v>
      </c>
      <c r="BB810">
        <v>6.2453099165625699E-4</v>
      </c>
      <c r="BC810">
        <v>1E-3</v>
      </c>
      <c r="BD810">
        <v>7.9239229545349289E-6</v>
      </c>
      <c r="BE810">
        <v>0.01</v>
      </c>
      <c r="BF810">
        <v>1.6815052133843102E-4</v>
      </c>
      <c r="BG810">
        <v>9.9999999999999995E-7</v>
      </c>
      <c r="BH810">
        <v>3.0419969805410368E-4</v>
      </c>
      <c r="BI810">
        <v>0.01</v>
      </c>
      <c r="BJ810">
        <v>1</v>
      </c>
      <c r="BK810">
        <v>9.7270161810612295E-5</v>
      </c>
      <c r="BL810">
        <v>1E-3</v>
      </c>
      <c r="BM810">
        <v>3.1622776601683792E-8</v>
      </c>
      <c r="BN810">
        <v>1</v>
      </c>
      <c r="BO810">
        <v>9.9999999999999995E-8</v>
      </c>
      <c r="BP810">
        <v>0.01</v>
      </c>
      <c r="BQ810">
        <v>9.9999999999999995E-7</v>
      </c>
      <c r="BR810">
        <v>3.7691795401149199E-3</v>
      </c>
      <c r="BS810">
        <v>1</v>
      </c>
      <c r="BU810">
        <v>-50</v>
      </c>
      <c r="BV810">
        <v>3.3333333333333335</v>
      </c>
      <c r="BW810">
        <v>1E-3</v>
      </c>
      <c r="BX810">
        <v>7.5</v>
      </c>
      <c r="BY810">
        <v>1.0000000000000001E-9</v>
      </c>
      <c r="BZ810">
        <v>0.01</v>
      </c>
      <c r="CA810">
        <v>308.14999999999998</v>
      </c>
      <c r="CB810">
        <v>7</v>
      </c>
      <c r="CD810">
        <v>7.899761611989551E-3</v>
      </c>
      <c r="CE810">
        <v>304.19969805410369</v>
      </c>
      <c r="CG810">
        <v>-63.139919669854748</v>
      </c>
      <c r="CH810">
        <v>-0.18602005838283059</v>
      </c>
      <c r="CI810">
        <v>-15</v>
      </c>
    </row>
    <row r="811" spans="1:87" x14ac:dyDescent="0.3">
      <c r="A811" s="3">
        <f t="shared" si="12"/>
        <v>809</v>
      </c>
      <c r="B811" s="3">
        <v>1</v>
      </c>
      <c r="C811" s="10">
        <v>0</v>
      </c>
      <c r="D811" s="10">
        <v>-2</v>
      </c>
      <c r="E811" s="10">
        <v>0</v>
      </c>
      <c r="F811" s="10">
        <v>0</v>
      </c>
      <c r="G811" s="10">
        <v>0</v>
      </c>
      <c r="H811" s="10">
        <v>0</v>
      </c>
      <c r="I811" s="10">
        <v>0</v>
      </c>
      <c r="J811" s="10">
        <v>-2</v>
      </c>
      <c r="K811" s="396">
        <v>0</v>
      </c>
      <c r="L811" s="414">
        <v>0.33333333333333348</v>
      </c>
      <c r="M811">
        <v>0.10000000000000003</v>
      </c>
      <c r="O811">
        <v>5.6843418860808015E-14</v>
      </c>
      <c r="P811">
        <v>-3.2508840852821095</v>
      </c>
      <c r="Q811">
        <v>-4.2632564145606011E-14</v>
      </c>
      <c r="R811">
        <v>-2.8421709430404007E-14</v>
      </c>
      <c r="S811">
        <v>-5.7658160622937231</v>
      </c>
      <c r="T811">
        <v>-24.373526852436875</v>
      </c>
      <c r="U811">
        <v>-4.112675338369975</v>
      </c>
      <c r="V811">
        <v>-20.637017331471952</v>
      </c>
      <c r="W811">
        <v>0</v>
      </c>
      <c r="X811">
        <v>0</v>
      </c>
      <c r="Z811">
        <v>9.037071567353014E-5</v>
      </c>
      <c r="AA811">
        <v>2.1785219987212151E-5</v>
      </c>
      <c r="AB811">
        <v>4.0937746798833611E-3</v>
      </c>
      <c r="AC811">
        <v>0.01</v>
      </c>
      <c r="AD811">
        <v>0.01</v>
      </c>
      <c r="AE811">
        <v>9.9999999999999995E-7</v>
      </c>
      <c r="AF811">
        <v>1E-3</v>
      </c>
      <c r="AG811">
        <v>1E-3</v>
      </c>
      <c r="AH811">
        <v>1E-3</v>
      </c>
      <c r="AI811">
        <v>1E-3</v>
      </c>
      <c r="AJ811">
        <v>0.01</v>
      </c>
      <c r="AK811">
        <v>0.01</v>
      </c>
      <c r="AL811">
        <v>1E-3</v>
      </c>
      <c r="AM811">
        <v>1E-3</v>
      </c>
      <c r="AN811">
        <v>1E-3</v>
      </c>
      <c r="AO811">
        <v>1E-3</v>
      </c>
      <c r="AP811">
        <v>1E-3</v>
      </c>
      <c r="AQ811">
        <v>0.01</v>
      </c>
      <c r="AR811">
        <v>7.2628313326073078E-5</v>
      </c>
      <c r="AS811">
        <v>0.01</v>
      </c>
      <c r="AT811">
        <v>0.01</v>
      </c>
      <c r="AU811">
        <v>0.01</v>
      </c>
      <c r="AV811">
        <v>5.1697848011015971E-4</v>
      </c>
      <c r="AW811">
        <v>0.01</v>
      </c>
      <c r="AX811">
        <v>1.0000000000000001E-9</v>
      </c>
      <c r="AY811">
        <v>1E-3</v>
      </c>
      <c r="AZ811">
        <v>7.8997616119895512E-6</v>
      </c>
      <c r="BA811">
        <v>1E-3</v>
      </c>
      <c r="BB811">
        <v>6.2453099165625699E-4</v>
      </c>
      <c r="BC811">
        <v>1E-3</v>
      </c>
      <c r="BD811">
        <v>7.9239229545349289E-6</v>
      </c>
      <c r="BE811">
        <v>0.01</v>
      </c>
      <c r="BF811">
        <v>1.6815052133843102E-4</v>
      </c>
      <c r="BG811">
        <v>9.9999999999999995E-7</v>
      </c>
      <c r="BH811">
        <v>8.6933366943359451E-7</v>
      </c>
      <c r="BI811">
        <v>0.01</v>
      </c>
      <c r="BJ811">
        <v>1</v>
      </c>
      <c r="BK811">
        <v>9.7270161810612295E-5</v>
      </c>
      <c r="BL811">
        <v>1E-3</v>
      </c>
      <c r="BM811">
        <v>3.1622776601683792E-8</v>
      </c>
      <c r="BN811">
        <v>1</v>
      </c>
      <c r="BO811">
        <v>9.9999999999999995E-8</v>
      </c>
      <c r="BP811">
        <v>0.01</v>
      </c>
      <c r="BQ811">
        <v>9.9999999999999995E-7</v>
      </c>
      <c r="BR811">
        <v>3.7691795401149199E-3</v>
      </c>
      <c r="BS811">
        <v>1</v>
      </c>
      <c r="BU811">
        <v>-50</v>
      </c>
      <c r="BV811">
        <v>3.3333333333333335</v>
      </c>
      <c r="BW811">
        <v>1E-3</v>
      </c>
      <c r="BX811">
        <v>7.5</v>
      </c>
      <c r="BY811">
        <v>1.0000000000000001E-9</v>
      </c>
      <c r="BZ811">
        <v>0.01</v>
      </c>
      <c r="CA811">
        <v>308.14999999999998</v>
      </c>
      <c r="CB811">
        <v>7</v>
      </c>
      <c r="CD811">
        <v>7.899761611989551E-3</v>
      </c>
      <c r="CE811">
        <v>0.86933366943359458</v>
      </c>
      <c r="CG811">
        <v>-63.139919669854748</v>
      </c>
      <c r="CH811">
        <v>-0.18602005838283059</v>
      </c>
      <c r="CI811">
        <v>-15</v>
      </c>
    </row>
    <row r="812" spans="1:87" x14ac:dyDescent="0.3">
      <c r="A812" s="3">
        <f t="shared" si="12"/>
        <v>810</v>
      </c>
      <c r="B812" s="3">
        <v>1</v>
      </c>
      <c r="C812" s="10">
        <v>0</v>
      </c>
      <c r="D812" s="10">
        <v>-2</v>
      </c>
      <c r="E812" s="10">
        <v>0</v>
      </c>
      <c r="F812" s="10">
        <v>0</v>
      </c>
      <c r="G812" s="10">
        <v>0</v>
      </c>
      <c r="H812" s="10">
        <v>0</v>
      </c>
      <c r="I812" s="10">
        <v>0</v>
      </c>
      <c r="J812" s="10">
        <v>-1</v>
      </c>
      <c r="K812" s="396">
        <v>0</v>
      </c>
      <c r="L812" s="414">
        <v>1.3333333333333335</v>
      </c>
      <c r="M812">
        <v>0.4</v>
      </c>
      <c r="O812">
        <v>5.6843418860808015E-14</v>
      </c>
      <c r="P812">
        <v>0</v>
      </c>
      <c r="Q812">
        <v>5.6843418860808015E-14</v>
      </c>
      <c r="R812">
        <v>-8.5265128291212022E-14</v>
      </c>
      <c r="S812">
        <v>-1.4210854715202004E-14</v>
      </c>
      <c r="T812">
        <v>-18.390227000012864</v>
      </c>
      <c r="U812">
        <v>-4.112675338369975</v>
      </c>
      <c r="V812">
        <v>-20.637017331471952</v>
      </c>
      <c r="W812">
        <v>0</v>
      </c>
      <c r="X812">
        <v>0</v>
      </c>
      <c r="Z812">
        <v>9.037071567353014E-5</v>
      </c>
      <c r="AA812">
        <v>7.6231458359018065E-3</v>
      </c>
      <c r="AB812">
        <v>4.0937746798834079E-3</v>
      </c>
      <c r="AC812">
        <v>0.01</v>
      </c>
      <c r="AD812">
        <v>1.0171187362586149E-4</v>
      </c>
      <c r="AE812">
        <v>9.9999999999999995E-7</v>
      </c>
      <c r="AF812">
        <v>1E-3</v>
      </c>
      <c r="AG812">
        <v>1E-3</v>
      </c>
      <c r="AH812">
        <v>1E-3</v>
      </c>
      <c r="AI812">
        <v>1E-3</v>
      </c>
      <c r="AJ812">
        <v>0.01</v>
      </c>
      <c r="AK812">
        <v>9.6659245944043985E-4</v>
      </c>
      <c r="AL812">
        <v>1E-3</v>
      </c>
      <c r="AM812">
        <v>1E-3</v>
      </c>
      <c r="AN812">
        <v>1E-3</v>
      </c>
      <c r="AO812">
        <v>1E-3</v>
      </c>
      <c r="AP812">
        <v>1E-3</v>
      </c>
      <c r="AQ812">
        <v>0.01</v>
      </c>
      <c r="AR812">
        <v>7.2628313326073078E-5</v>
      </c>
      <c r="AS812">
        <v>0.01</v>
      </c>
      <c r="AT812">
        <v>0.01</v>
      </c>
      <c r="AU812">
        <v>0.01</v>
      </c>
      <c r="AV812">
        <v>5.1697848011015971E-4</v>
      </c>
      <c r="AW812">
        <v>0.01</v>
      </c>
      <c r="AX812">
        <v>1.0000000000000001E-9</v>
      </c>
      <c r="AY812">
        <v>1E-3</v>
      </c>
      <c r="AZ812">
        <v>7.8997616119895512E-6</v>
      </c>
      <c r="BA812">
        <v>1E-3</v>
      </c>
      <c r="BB812">
        <v>6.2453099165625699E-4</v>
      </c>
      <c r="BC812">
        <v>1E-3</v>
      </c>
      <c r="BD812">
        <v>7.9239229545349289E-6</v>
      </c>
      <c r="BE812">
        <v>0.01</v>
      </c>
      <c r="BF812">
        <v>1.6815052133843102E-4</v>
      </c>
      <c r="BG812">
        <v>9.9999999999999995E-7</v>
      </c>
      <c r="BH812">
        <v>3.0419969805410368E-4</v>
      </c>
      <c r="BI812">
        <v>0.01</v>
      </c>
      <c r="BJ812">
        <v>1</v>
      </c>
      <c r="BK812">
        <v>9.7270161810612295E-5</v>
      </c>
      <c r="BL812">
        <v>1E-3</v>
      </c>
      <c r="BM812">
        <v>3.1622776601683792E-8</v>
      </c>
      <c r="BN812">
        <v>1</v>
      </c>
      <c r="BO812">
        <v>9.9999999999999995E-8</v>
      </c>
      <c r="BP812">
        <v>0.01</v>
      </c>
      <c r="BQ812">
        <v>9.9999999999999995E-7</v>
      </c>
      <c r="BR812">
        <v>3.7691795401149199E-3</v>
      </c>
      <c r="BS812">
        <v>1</v>
      </c>
      <c r="BU812">
        <v>-50</v>
      </c>
      <c r="BV812">
        <v>3.3333333333333335</v>
      </c>
      <c r="BW812">
        <v>1E-3</v>
      </c>
      <c r="BX812">
        <v>7.5</v>
      </c>
      <c r="BY812">
        <v>1.0000000000000001E-9</v>
      </c>
      <c r="BZ812">
        <v>0.01</v>
      </c>
      <c r="CA812">
        <v>308.14999999999998</v>
      </c>
      <c r="CB812">
        <v>7</v>
      </c>
      <c r="CD812">
        <v>7.899761611989551E-3</v>
      </c>
      <c r="CE812">
        <v>304.19969805410369</v>
      </c>
      <c r="CG812">
        <v>-63.139919669854748</v>
      </c>
      <c r="CH812">
        <v>-0.18602005838283059</v>
      </c>
      <c r="CI812">
        <v>-15</v>
      </c>
    </row>
    <row r="813" spans="1:87" x14ac:dyDescent="0.3">
      <c r="A813" s="3">
        <f t="shared" si="12"/>
        <v>811</v>
      </c>
      <c r="B813" s="3">
        <v>1</v>
      </c>
      <c r="C813" s="10">
        <v>0</v>
      </c>
      <c r="D813" s="10">
        <v>-2</v>
      </c>
      <c r="E813" s="10">
        <v>0</v>
      </c>
      <c r="F813" s="10">
        <v>0</v>
      </c>
      <c r="G813" s="10">
        <v>0</v>
      </c>
      <c r="H813" s="10">
        <v>0</v>
      </c>
      <c r="I813" s="10">
        <v>1</v>
      </c>
      <c r="J813" s="10">
        <v>-2</v>
      </c>
      <c r="K813" s="396">
        <v>0</v>
      </c>
      <c r="L813" s="414">
        <v>1.3333333333333335</v>
      </c>
      <c r="M813">
        <v>0.4</v>
      </c>
      <c r="O813">
        <v>5.6843418860808015E-14</v>
      </c>
      <c r="P813">
        <v>-3.2508840852821095</v>
      </c>
      <c r="Q813">
        <v>-4.2632564145606011E-14</v>
      </c>
      <c r="R813">
        <v>-2.8421709430404007E-14</v>
      </c>
      <c r="S813">
        <v>-5.7658160622937231</v>
      </c>
      <c r="T813">
        <v>-24.373526852436875</v>
      </c>
      <c r="U813">
        <v>-4.112675338369975</v>
      </c>
      <c r="V813">
        <v>-5.6370173314719523</v>
      </c>
      <c r="W813">
        <v>0</v>
      </c>
      <c r="X813">
        <v>0</v>
      </c>
      <c r="Z813">
        <v>9.037071567353014E-5</v>
      </c>
      <c r="AA813">
        <v>2.1785219987212151E-5</v>
      </c>
      <c r="AB813">
        <v>4.0937746798833611E-3</v>
      </c>
      <c r="AC813">
        <v>0.01</v>
      </c>
      <c r="AD813">
        <v>0.01</v>
      </c>
      <c r="AE813">
        <v>9.9999999999999995E-7</v>
      </c>
      <c r="AF813">
        <v>1E-3</v>
      </c>
      <c r="AG813">
        <v>1E-3</v>
      </c>
      <c r="AH813">
        <v>1E-3</v>
      </c>
      <c r="AI813">
        <v>1E-3</v>
      </c>
      <c r="AJ813">
        <v>0.01</v>
      </c>
      <c r="AK813">
        <v>0.01</v>
      </c>
      <c r="AL813">
        <v>1E-3</v>
      </c>
      <c r="AM813">
        <v>1E-3</v>
      </c>
      <c r="AN813">
        <v>1E-3</v>
      </c>
      <c r="AO813">
        <v>1E-3</v>
      </c>
      <c r="AP813">
        <v>1E-3</v>
      </c>
      <c r="AQ813">
        <v>0.01</v>
      </c>
      <c r="AR813">
        <v>7.2628313326073078E-5</v>
      </c>
      <c r="AS813">
        <v>0.01</v>
      </c>
      <c r="AT813">
        <v>0.01</v>
      </c>
      <c r="AU813">
        <v>0.01</v>
      </c>
      <c r="AV813">
        <v>5.1697848011015971E-4</v>
      </c>
      <c r="AW813">
        <v>0.01</v>
      </c>
      <c r="AX813">
        <v>1.0000000000000001E-9</v>
      </c>
      <c r="AY813">
        <v>1E-3</v>
      </c>
      <c r="AZ813">
        <v>7.8997616119895512E-6</v>
      </c>
      <c r="BA813">
        <v>1E-3</v>
      </c>
      <c r="BB813">
        <v>6.2453099165625699E-4</v>
      </c>
      <c r="BC813">
        <v>1E-3</v>
      </c>
      <c r="BD813">
        <v>7.9239229545349289E-6</v>
      </c>
      <c r="BE813">
        <v>0.01</v>
      </c>
      <c r="BF813">
        <v>1.6815052133843102E-4</v>
      </c>
      <c r="BG813">
        <v>9.9999999999999995E-7</v>
      </c>
      <c r="BH813">
        <v>8.6933366943359451E-7</v>
      </c>
      <c r="BI813">
        <v>0.01</v>
      </c>
      <c r="BJ813">
        <v>1</v>
      </c>
      <c r="BK813">
        <v>9.7270161810612295E-5</v>
      </c>
      <c r="BL813">
        <v>1E-3</v>
      </c>
      <c r="BM813">
        <v>3.1622776601683792E-8</v>
      </c>
      <c r="BN813">
        <v>1</v>
      </c>
      <c r="BO813">
        <v>9.9999999999999995E-8</v>
      </c>
      <c r="BP813">
        <v>0.01</v>
      </c>
      <c r="BQ813">
        <v>9.9999999999999995E-7</v>
      </c>
      <c r="BR813">
        <v>3.7691795401149199E-3</v>
      </c>
      <c r="BS813">
        <v>1</v>
      </c>
      <c r="BU813">
        <v>-50</v>
      </c>
      <c r="BV813">
        <v>3.3333333333333335</v>
      </c>
      <c r="BW813">
        <v>1E-3</v>
      </c>
      <c r="BX813">
        <v>7.5</v>
      </c>
      <c r="BY813">
        <v>1.0000000000000001E-9</v>
      </c>
      <c r="BZ813">
        <v>0.01</v>
      </c>
      <c r="CA813">
        <v>308.14999999999998</v>
      </c>
      <c r="CB813">
        <v>7</v>
      </c>
      <c r="CD813">
        <v>7.899761611989551E-3</v>
      </c>
      <c r="CE813">
        <v>0.86933366943359458</v>
      </c>
      <c r="CG813">
        <v>-63.139919669854748</v>
      </c>
      <c r="CH813">
        <v>-0.18602005838283059</v>
      </c>
      <c r="CI813">
        <v>-15</v>
      </c>
    </row>
    <row r="814" spans="1:87" x14ac:dyDescent="0.3">
      <c r="A814" s="3">
        <f t="shared" si="12"/>
        <v>812</v>
      </c>
      <c r="B814" s="3">
        <v>1</v>
      </c>
      <c r="C814" s="10">
        <v>0</v>
      </c>
      <c r="D814" s="10">
        <v>-2</v>
      </c>
      <c r="E814" s="10">
        <v>0</v>
      </c>
      <c r="F814" s="10">
        <v>0</v>
      </c>
      <c r="G814" s="10">
        <v>0</v>
      </c>
      <c r="H814" s="10">
        <v>0</v>
      </c>
      <c r="I814" s="10">
        <v>1</v>
      </c>
      <c r="J814" s="10">
        <v>-1</v>
      </c>
      <c r="K814" s="396">
        <v>0</v>
      </c>
      <c r="L814" s="414">
        <v>2.3333333333333335</v>
      </c>
      <c r="M814">
        <v>0.70000000000000007</v>
      </c>
      <c r="O814">
        <v>5.6843418860808015E-14</v>
      </c>
      <c r="P814">
        <v>0</v>
      </c>
      <c r="Q814">
        <v>5.6843418860808015E-14</v>
      </c>
      <c r="R814">
        <v>-8.5265128291212022E-14</v>
      </c>
      <c r="S814">
        <v>-1.4210854715202004E-14</v>
      </c>
      <c r="T814">
        <v>-18.390227000012864</v>
      </c>
      <c r="U814">
        <v>-4.112675338369975</v>
      </c>
      <c r="V814">
        <v>-5.6370173314719523</v>
      </c>
      <c r="W814">
        <v>0</v>
      </c>
      <c r="X814">
        <v>0</v>
      </c>
      <c r="Z814">
        <v>9.037071567353014E-5</v>
      </c>
      <c r="AA814">
        <v>7.6231458359018065E-3</v>
      </c>
      <c r="AB814">
        <v>4.0937746798834079E-3</v>
      </c>
      <c r="AC814">
        <v>0.01</v>
      </c>
      <c r="AD814">
        <v>1.0171187362586149E-4</v>
      </c>
      <c r="AE814">
        <v>9.9999999999999995E-7</v>
      </c>
      <c r="AF814">
        <v>1E-3</v>
      </c>
      <c r="AG814">
        <v>1E-3</v>
      </c>
      <c r="AH814">
        <v>1E-3</v>
      </c>
      <c r="AI814">
        <v>1E-3</v>
      </c>
      <c r="AJ814">
        <v>0.01</v>
      </c>
      <c r="AK814">
        <v>9.6659245944043985E-4</v>
      </c>
      <c r="AL814">
        <v>1E-3</v>
      </c>
      <c r="AM814">
        <v>1E-3</v>
      </c>
      <c r="AN814">
        <v>1E-3</v>
      </c>
      <c r="AO814">
        <v>1E-3</v>
      </c>
      <c r="AP814">
        <v>1E-3</v>
      </c>
      <c r="AQ814">
        <v>0.01</v>
      </c>
      <c r="AR814">
        <v>7.2628313326073078E-5</v>
      </c>
      <c r="AS814">
        <v>0.01</v>
      </c>
      <c r="AT814">
        <v>0.01</v>
      </c>
      <c r="AU814">
        <v>0.01</v>
      </c>
      <c r="AV814">
        <v>5.1697848011015971E-4</v>
      </c>
      <c r="AW814">
        <v>0.01</v>
      </c>
      <c r="AX814">
        <v>1.0000000000000001E-9</v>
      </c>
      <c r="AY814">
        <v>1E-3</v>
      </c>
      <c r="AZ814">
        <v>7.8997616119895512E-6</v>
      </c>
      <c r="BA814">
        <v>1E-3</v>
      </c>
      <c r="BB814">
        <v>6.2453099165625699E-4</v>
      </c>
      <c r="BC814">
        <v>1E-3</v>
      </c>
      <c r="BD814">
        <v>7.9239229545349289E-6</v>
      </c>
      <c r="BE814">
        <v>0.01</v>
      </c>
      <c r="BF814">
        <v>1.6815052133843102E-4</v>
      </c>
      <c r="BG814">
        <v>9.9999999999999995E-7</v>
      </c>
      <c r="BH814">
        <v>3.0419969805410368E-4</v>
      </c>
      <c r="BI814">
        <v>0.01</v>
      </c>
      <c r="BJ814">
        <v>1</v>
      </c>
      <c r="BK814">
        <v>9.7270161810612295E-5</v>
      </c>
      <c r="BL814">
        <v>1E-3</v>
      </c>
      <c r="BM814">
        <v>3.1622776601683792E-8</v>
      </c>
      <c r="BN814">
        <v>1</v>
      </c>
      <c r="BO814">
        <v>9.9999999999999995E-8</v>
      </c>
      <c r="BP814">
        <v>0.01</v>
      </c>
      <c r="BQ814">
        <v>9.9999999999999995E-7</v>
      </c>
      <c r="BR814">
        <v>3.7691795401149199E-3</v>
      </c>
      <c r="BS814">
        <v>1</v>
      </c>
      <c r="BU814">
        <v>-50</v>
      </c>
      <c r="BV814">
        <v>3.3333333333333335</v>
      </c>
      <c r="BW814">
        <v>1E-3</v>
      </c>
      <c r="BX814">
        <v>7.5</v>
      </c>
      <c r="BY814">
        <v>1.0000000000000001E-9</v>
      </c>
      <c r="BZ814">
        <v>0.01</v>
      </c>
      <c r="CA814">
        <v>308.14999999999998</v>
      </c>
      <c r="CB814">
        <v>7</v>
      </c>
      <c r="CD814">
        <v>7.899761611989551E-3</v>
      </c>
      <c r="CE814">
        <v>304.19969805410369</v>
      </c>
      <c r="CG814">
        <v>-63.139919669854748</v>
      </c>
      <c r="CH814">
        <v>-0.18602005838283059</v>
      </c>
      <c r="CI814">
        <v>-15</v>
      </c>
    </row>
    <row r="815" spans="1:87" x14ac:dyDescent="0.3">
      <c r="A815" s="3">
        <f t="shared" si="12"/>
        <v>813</v>
      </c>
      <c r="B815" s="3">
        <v>1</v>
      </c>
      <c r="C815" s="10">
        <v>0</v>
      </c>
      <c r="D815" s="10">
        <v>-1</v>
      </c>
      <c r="E815" s="10">
        <v>0</v>
      </c>
      <c r="F815" s="10">
        <v>0</v>
      </c>
      <c r="G815" s="10">
        <v>0</v>
      </c>
      <c r="H815" s="10">
        <v>0</v>
      </c>
      <c r="I815" s="10">
        <v>-1</v>
      </c>
      <c r="J815" s="10">
        <v>-2</v>
      </c>
      <c r="K815" s="396">
        <v>0</v>
      </c>
      <c r="L815" s="414">
        <v>0.33333333333333348</v>
      </c>
      <c r="M815">
        <v>0.10000000000000003</v>
      </c>
      <c r="O815">
        <v>5.6843418860808015E-14</v>
      </c>
      <c r="P815">
        <v>0</v>
      </c>
      <c r="Q815">
        <v>5.6843418860808015E-14</v>
      </c>
      <c r="R815">
        <v>-8.5265128291212022E-14</v>
      </c>
      <c r="S815">
        <v>-1.4210854715202004E-14</v>
      </c>
      <c r="T815">
        <v>-18.390227000012864</v>
      </c>
      <c r="U815">
        <v>-4.112675338369975</v>
      </c>
      <c r="V815">
        <v>-35.637017331471952</v>
      </c>
      <c r="W815">
        <v>0</v>
      </c>
      <c r="X815">
        <v>0</v>
      </c>
      <c r="Z815">
        <v>9.037071567353014E-5</v>
      </c>
      <c r="AA815">
        <v>7.6231458359018065E-3</v>
      </c>
      <c r="AB815">
        <v>4.0937746798834079E-3</v>
      </c>
      <c r="AC815">
        <v>0.01</v>
      </c>
      <c r="AD815">
        <v>1.0171187362586149E-4</v>
      </c>
      <c r="AE815">
        <v>9.9999999999999995E-7</v>
      </c>
      <c r="AF815">
        <v>1E-3</v>
      </c>
      <c r="AG815">
        <v>1E-3</v>
      </c>
      <c r="AH815">
        <v>1E-3</v>
      </c>
      <c r="AI815">
        <v>1E-3</v>
      </c>
      <c r="AJ815">
        <v>0.01</v>
      </c>
      <c r="AK815">
        <v>9.6659245944043985E-4</v>
      </c>
      <c r="AL815">
        <v>1E-3</v>
      </c>
      <c r="AM815">
        <v>1E-3</v>
      </c>
      <c r="AN815">
        <v>1E-3</v>
      </c>
      <c r="AO815">
        <v>1E-3</v>
      </c>
      <c r="AP815">
        <v>1E-3</v>
      </c>
      <c r="AQ815">
        <v>0.01</v>
      </c>
      <c r="AR815">
        <v>7.2628313326073078E-5</v>
      </c>
      <c r="AS815">
        <v>0.01</v>
      </c>
      <c r="AT815">
        <v>0.01</v>
      </c>
      <c r="AU815">
        <v>0.01</v>
      </c>
      <c r="AV815">
        <v>5.1697848011015971E-4</v>
      </c>
      <c r="AW815">
        <v>0.01</v>
      </c>
      <c r="AX815">
        <v>1.0000000000000001E-9</v>
      </c>
      <c r="AY815">
        <v>1E-3</v>
      </c>
      <c r="AZ815">
        <v>7.8997616119895512E-6</v>
      </c>
      <c r="BA815">
        <v>1E-3</v>
      </c>
      <c r="BB815">
        <v>6.2453099165625699E-4</v>
      </c>
      <c r="BC815">
        <v>1E-3</v>
      </c>
      <c r="BD815">
        <v>7.9239229545349289E-6</v>
      </c>
      <c r="BE815">
        <v>0.01</v>
      </c>
      <c r="BF815">
        <v>1.6815052133843102E-4</v>
      </c>
      <c r="BG815">
        <v>9.9999999999999995E-7</v>
      </c>
      <c r="BH815">
        <v>8.6933366943359451E-7</v>
      </c>
      <c r="BI815">
        <v>0.01</v>
      </c>
      <c r="BJ815">
        <v>1</v>
      </c>
      <c r="BK815">
        <v>9.7270161810612295E-5</v>
      </c>
      <c r="BL815">
        <v>1E-3</v>
      </c>
      <c r="BM815">
        <v>3.1622776601683792E-8</v>
      </c>
      <c r="BN815">
        <v>1</v>
      </c>
      <c r="BO815">
        <v>9.9999999999999995E-8</v>
      </c>
      <c r="BP815">
        <v>0.01</v>
      </c>
      <c r="BQ815">
        <v>9.9999999999999995E-7</v>
      </c>
      <c r="BR815">
        <v>3.7691795401149199E-3</v>
      </c>
      <c r="BS815">
        <v>1</v>
      </c>
      <c r="BU815">
        <v>-50</v>
      </c>
      <c r="BV815">
        <v>3.3333333333333335</v>
      </c>
      <c r="BW815">
        <v>1E-3</v>
      </c>
      <c r="BX815">
        <v>7.5</v>
      </c>
      <c r="BY815">
        <v>1.0000000000000001E-9</v>
      </c>
      <c r="BZ815">
        <v>0.01</v>
      </c>
      <c r="CA815">
        <v>308.14999999999998</v>
      </c>
      <c r="CB815">
        <v>7</v>
      </c>
      <c r="CD815">
        <v>7.899761611989551E-3</v>
      </c>
      <c r="CE815">
        <v>0.86933366943359458</v>
      </c>
      <c r="CG815">
        <v>-63.139919669854748</v>
      </c>
      <c r="CH815">
        <v>-0.18602005838283059</v>
      </c>
      <c r="CI815">
        <v>-15</v>
      </c>
    </row>
    <row r="816" spans="1:87" x14ac:dyDescent="0.3">
      <c r="A816" s="3">
        <f t="shared" si="12"/>
        <v>814</v>
      </c>
      <c r="B816" s="3">
        <v>1</v>
      </c>
      <c r="C816" s="10">
        <v>0</v>
      </c>
      <c r="D816" s="10">
        <v>-1</v>
      </c>
      <c r="E816" s="10">
        <v>0</v>
      </c>
      <c r="F816" s="10">
        <v>0</v>
      </c>
      <c r="G816" s="10">
        <v>0</v>
      </c>
      <c r="H816" s="10">
        <v>0</v>
      </c>
      <c r="I816" s="10">
        <v>0</v>
      </c>
      <c r="J816" s="10">
        <v>-2</v>
      </c>
      <c r="K816" s="396">
        <v>0</v>
      </c>
      <c r="L816" s="414">
        <v>1.3333333333333335</v>
      </c>
      <c r="M816">
        <v>0.4</v>
      </c>
      <c r="O816">
        <v>5.6843418860808015E-14</v>
      </c>
      <c r="P816">
        <v>0</v>
      </c>
      <c r="Q816">
        <v>5.6843418860808015E-14</v>
      </c>
      <c r="R816">
        <v>-8.5265128291212022E-14</v>
      </c>
      <c r="S816">
        <v>-1.4210854715202004E-14</v>
      </c>
      <c r="T816">
        <v>-18.390227000012864</v>
      </c>
      <c r="U816">
        <v>-4.112675338369975</v>
      </c>
      <c r="V816">
        <v>-20.637017331471952</v>
      </c>
      <c r="W816">
        <v>0</v>
      </c>
      <c r="X816">
        <v>0</v>
      </c>
      <c r="Z816">
        <v>9.037071567353014E-5</v>
      </c>
      <c r="AA816">
        <v>7.6231458359018065E-3</v>
      </c>
      <c r="AB816">
        <v>4.0937746798834079E-3</v>
      </c>
      <c r="AC816">
        <v>0.01</v>
      </c>
      <c r="AD816">
        <v>1.0171187362586149E-4</v>
      </c>
      <c r="AE816">
        <v>9.9999999999999995E-7</v>
      </c>
      <c r="AF816">
        <v>1E-3</v>
      </c>
      <c r="AG816">
        <v>1E-3</v>
      </c>
      <c r="AH816">
        <v>1E-3</v>
      </c>
      <c r="AI816">
        <v>1E-3</v>
      </c>
      <c r="AJ816">
        <v>0.01</v>
      </c>
      <c r="AK816">
        <v>9.6659245944043985E-4</v>
      </c>
      <c r="AL816">
        <v>1E-3</v>
      </c>
      <c r="AM816">
        <v>1E-3</v>
      </c>
      <c r="AN816">
        <v>1E-3</v>
      </c>
      <c r="AO816">
        <v>1E-3</v>
      </c>
      <c r="AP816">
        <v>1E-3</v>
      </c>
      <c r="AQ816">
        <v>0.01</v>
      </c>
      <c r="AR816">
        <v>7.2628313326073078E-5</v>
      </c>
      <c r="AS816">
        <v>0.01</v>
      </c>
      <c r="AT816">
        <v>0.01</v>
      </c>
      <c r="AU816">
        <v>0.01</v>
      </c>
      <c r="AV816">
        <v>5.1697848011015971E-4</v>
      </c>
      <c r="AW816">
        <v>0.01</v>
      </c>
      <c r="AX816">
        <v>1.0000000000000001E-9</v>
      </c>
      <c r="AY816">
        <v>1E-3</v>
      </c>
      <c r="AZ816">
        <v>7.8997616119895512E-6</v>
      </c>
      <c r="BA816">
        <v>1E-3</v>
      </c>
      <c r="BB816">
        <v>6.2453099165625699E-4</v>
      </c>
      <c r="BC816">
        <v>1E-3</v>
      </c>
      <c r="BD816">
        <v>7.9239229545349289E-6</v>
      </c>
      <c r="BE816">
        <v>0.01</v>
      </c>
      <c r="BF816">
        <v>1.6815052133843102E-4</v>
      </c>
      <c r="BG816">
        <v>9.9999999999999995E-7</v>
      </c>
      <c r="BH816">
        <v>8.6933366943359451E-7</v>
      </c>
      <c r="BI816">
        <v>0.01</v>
      </c>
      <c r="BJ816">
        <v>1</v>
      </c>
      <c r="BK816">
        <v>9.7270161810612295E-5</v>
      </c>
      <c r="BL816">
        <v>1E-3</v>
      </c>
      <c r="BM816">
        <v>3.1622776601683792E-8</v>
      </c>
      <c r="BN816">
        <v>1</v>
      </c>
      <c r="BO816">
        <v>9.9999999999999995E-8</v>
      </c>
      <c r="BP816">
        <v>0.01</v>
      </c>
      <c r="BQ816">
        <v>9.9999999999999995E-7</v>
      </c>
      <c r="BR816">
        <v>3.7691795401149199E-3</v>
      </c>
      <c r="BS816">
        <v>1</v>
      </c>
      <c r="BU816">
        <v>-50</v>
      </c>
      <c r="BV816">
        <v>3.3333333333333335</v>
      </c>
      <c r="BW816">
        <v>1E-3</v>
      </c>
      <c r="BX816">
        <v>7.5</v>
      </c>
      <c r="BY816">
        <v>1.0000000000000001E-9</v>
      </c>
      <c r="BZ816">
        <v>0.01</v>
      </c>
      <c r="CA816">
        <v>308.14999999999998</v>
      </c>
      <c r="CB816">
        <v>7</v>
      </c>
      <c r="CD816">
        <v>7.899761611989551E-3</v>
      </c>
      <c r="CE816">
        <v>0.86933366943359458</v>
      </c>
      <c r="CG816">
        <v>-63.139919669854748</v>
      </c>
      <c r="CH816">
        <v>-0.18602005838283059</v>
      </c>
      <c r="CI816">
        <v>-15</v>
      </c>
    </row>
    <row r="817" spans="1:87" x14ac:dyDescent="0.3">
      <c r="A817" s="3">
        <f t="shared" si="12"/>
        <v>815</v>
      </c>
      <c r="B817" s="3">
        <v>1</v>
      </c>
      <c r="C817" s="10">
        <v>0</v>
      </c>
      <c r="D817" s="10">
        <v>-1</v>
      </c>
      <c r="E817" s="10">
        <v>0</v>
      </c>
      <c r="F817" s="10">
        <v>0</v>
      </c>
      <c r="G817" s="10">
        <v>0</v>
      </c>
      <c r="H817" s="10">
        <v>0</v>
      </c>
      <c r="I817" s="10">
        <v>1</v>
      </c>
      <c r="J817" s="10">
        <v>-2</v>
      </c>
      <c r="K817" s="396">
        <v>0</v>
      </c>
      <c r="L817" s="414">
        <v>2.3333333333333335</v>
      </c>
      <c r="M817">
        <v>0.70000000000000007</v>
      </c>
      <c r="O817">
        <v>5.6843418860808015E-14</v>
      </c>
      <c r="P817">
        <v>0</v>
      </c>
      <c r="Q817">
        <v>5.6843418860808015E-14</v>
      </c>
      <c r="R817">
        <v>-8.5265128291212022E-14</v>
      </c>
      <c r="S817">
        <v>-1.4210854715202004E-14</v>
      </c>
      <c r="T817">
        <v>-18.390227000012864</v>
      </c>
      <c r="U817">
        <v>-4.112675338369975</v>
      </c>
      <c r="V817">
        <v>-5.6370173314719523</v>
      </c>
      <c r="W817">
        <v>0</v>
      </c>
      <c r="X817">
        <v>0</v>
      </c>
      <c r="Z817">
        <v>9.037071567353014E-5</v>
      </c>
      <c r="AA817">
        <v>7.6231458359018065E-3</v>
      </c>
      <c r="AB817">
        <v>4.0937746798834079E-3</v>
      </c>
      <c r="AC817">
        <v>0.01</v>
      </c>
      <c r="AD817">
        <v>1.0171187362586149E-4</v>
      </c>
      <c r="AE817">
        <v>9.9999999999999995E-7</v>
      </c>
      <c r="AF817">
        <v>1E-3</v>
      </c>
      <c r="AG817">
        <v>1E-3</v>
      </c>
      <c r="AH817">
        <v>1E-3</v>
      </c>
      <c r="AI817">
        <v>1E-3</v>
      </c>
      <c r="AJ817">
        <v>0.01</v>
      </c>
      <c r="AK817">
        <v>9.6659245944043985E-4</v>
      </c>
      <c r="AL817">
        <v>1E-3</v>
      </c>
      <c r="AM817">
        <v>1E-3</v>
      </c>
      <c r="AN817">
        <v>1E-3</v>
      </c>
      <c r="AO817">
        <v>1E-3</v>
      </c>
      <c r="AP817">
        <v>1E-3</v>
      </c>
      <c r="AQ817">
        <v>0.01</v>
      </c>
      <c r="AR817">
        <v>7.2628313326073078E-5</v>
      </c>
      <c r="AS817">
        <v>0.01</v>
      </c>
      <c r="AT817">
        <v>0.01</v>
      </c>
      <c r="AU817">
        <v>0.01</v>
      </c>
      <c r="AV817">
        <v>5.1697848011015971E-4</v>
      </c>
      <c r="AW817">
        <v>0.01</v>
      </c>
      <c r="AX817">
        <v>1.0000000000000001E-9</v>
      </c>
      <c r="AY817">
        <v>1E-3</v>
      </c>
      <c r="AZ817">
        <v>7.8997616119895512E-6</v>
      </c>
      <c r="BA817">
        <v>1E-3</v>
      </c>
      <c r="BB817">
        <v>6.2453099165625699E-4</v>
      </c>
      <c r="BC817">
        <v>1E-3</v>
      </c>
      <c r="BD817">
        <v>7.9239229545349289E-6</v>
      </c>
      <c r="BE817">
        <v>0.01</v>
      </c>
      <c r="BF817">
        <v>1.6815052133843102E-4</v>
      </c>
      <c r="BG817">
        <v>9.9999999999999995E-7</v>
      </c>
      <c r="BH817">
        <v>8.6933366943359451E-7</v>
      </c>
      <c r="BI817">
        <v>0.01</v>
      </c>
      <c r="BJ817">
        <v>1</v>
      </c>
      <c r="BK817">
        <v>9.7270161810612295E-5</v>
      </c>
      <c r="BL817">
        <v>1E-3</v>
      </c>
      <c r="BM817">
        <v>3.1622776601683792E-8</v>
      </c>
      <c r="BN817">
        <v>1</v>
      </c>
      <c r="BO817">
        <v>9.9999999999999995E-8</v>
      </c>
      <c r="BP817">
        <v>0.01</v>
      </c>
      <c r="BQ817">
        <v>9.9999999999999995E-7</v>
      </c>
      <c r="BR817">
        <v>3.7691795401149199E-3</v>
      </c>
      <c r="BS817">
        <v>1</v>
      </c>
      <c r="BU817">
        <v>-50</v>
      </c>
      <c r="BV817">
        <v>3.3333333333333335</v>
      </c>
      <c r="BW817">
        <v>1E-3</v>
      </c>
      <c r="BX817">
        <v>7.5</v>
      </c>
      <c r="BY817">
        <v>1.0000000000000001E-9</v>
      </c>
      <c r="BZ817">
        <v>0.01</v>
      </c>
      <c r="CA817">
        <v>308.14999999999998</v>
      </c>
      <c r="CB817">
        <v>7</v>
      </c>
      <c r="CD817">
        <v>7.899761611989551E-3</v>
      </c>
      <c r="CE817">
        <v>0.86933366943359458</v>
      </c>
      <c r="CG817">
        <v>-63.139919669854748</v>
      </c>
      <c r="CH817">
        <v>-0.18602005838283059</v>
      </c>
      <c r="CI817">
        <v>-15</v>
      </c>
    </row>
    <row r="818" spans="1:87" x14ac:dyDescent="0.3">
      <c r="A818" s="3">
        <f t="shared" si="12"/>
        <v>816</v>
      </c>
      <c r="B818" s="3">
        <v>-1</v>
      </c>
      <c r="C818" s="10">
        <v>0</v>
      </c>
      <c r="D818" s="10">
        <v>-2</v>
      </c>
      <c r="E818" s="10">
        <v>0</v>
      </c>
      <c r="F818" s="10">
        <v>0</v>
      </c>
      <c r="G818" s="10">
        <v>0</v>
      </c>
      <c r="H818" s="10">
        <v>0</v>
      </c>
      <c r="I818" s="10">
        <v>-1</v>
      </c>
      <c r="J818" s="10">
        <v>-1</v>
      </c>
      <c r="K818" s="396">
        <v>0</v>
      </c>
      <c r="L818" s="414">
        <v>-1.6666666666666665</v>
      </c>
      <c r="M818">
        <v>-0.49999999999999994</v>
      </c>
      <c r="O818">
        <v>-20.896290666134803</v>
      </c>
      <c r="P818">
        <v>-0.30273875221485014</v>
      </c>
      <c r="Q818">
        <v>0</v>
      </c>
      <c r="R818">
        <v>-2.8421709430404007E-14</v>
      </c>
      <c r="S818">
        <v>-7.1054273576010019E-14</v>
      </c>
      <c r="T818">
        <v>-27.191197581663133</v>
      </c>
      <c r="U818">
        <v>-7.0608206714373836</v>
      </c>
      <c r="V818">
        <v>-32.688871998404522</v>
      </c>
      <c r="W818">
        <v>0</v>
      </c>
      <c r="X818">
        <v>0</v>
      </c>
      <c r="Z818">
        <v>0.01</v>
      </c>
      <c r="AA818">
        <v>7.6231458359016365E-3</v>
      </c>
      <c r="AB818">
        <v>4.0937746798832267E-3</v>
      </c>
      <c r="AC818">
        <v>9.9999999999998892E-3</v>
      </c>
      <c r="AD818">
        <v>0.01</v>
      </c>
      <c r="AE818">
        <v>9.9999999999999995E-7</v>
      </c>
      <c r="AF818">
        <v>1E-3</v>
      </c>
      <c r="AG818">
        <v>1E-3</v>
      </c>
      <c r="AH818">
        <v>1E-3</v>
      </c>
      <c r="AI818">
        <v>1E-3</v>
      </c>
      <c r="AJ818">
        <v>0.01</v>
      </c>
      <c r="AK818">
        <v>2.7158105428272373E-4</v>
      </c>
      <c r="AL818">
        <v>1E-3</v>
      </c>
      <c r="AM818">
        <v>1E-3</v>
      </c>
      <c r="AN818">
        <v>1E-3</v>
      </c>
      <c r="AO818">
        <v>1E-3</v>
      </c>
      <c r="AP818">
        <v>1E-3</v>
      </c>
      <c r="AQ818">
        <v>0.01</v>
      </c>
      <c r="AR818">
        <v>7.2628313326073078E-5</v>
      </c>
      <c r="AS818">
        <v>0.01</v>
      </c>
      <c r="AT818">
        <v>0.01</v>
      </c>
      <c r="AU818">
        <v>0.01</v>
      </c>
      <c r="AV818">
        <v>5.1697848011015971E-4</v>
      </c>
      <c r="AW818">
        <v>0.01</v>
      </c>
      <c r="AX818">
        <v>1.0000000000000001E-9</v>
      </c>
      <c r="AY818">
        <v>1E-3</v>
      </c>
      <c r="AZ818">
        <v>2.4981239666250316E-5</v>
      </c>
      <c r="BA818">
        <v>1E-3</v>
      </c>
      <c r="BB818">
        <v>7.8997616119895512E-6</v>
      </c>
      <c r="BC818">
        <v>1E-3</v>
      </c>
      <c r="BD818">
        <v>7.9239229545349289E-6</v>
      </c>
      <c r="BE818">
        <v>0.01</v>
      </c>
      <c r="BF818">
        <v>4.8053601192697864E-6</v>
      </c>
      <c r="BG818">
        <v>9.9999999999999995E-7</v>
      </c>
      <c r="BH818">
        <v>3.0419969805410368E-4</v>
      </c>
      <c r="BI818">
        <v>0.01</v>
      </c>
      <c r="BJ818">
        <v>1</v>
      </c>
      <c r="BK818">
        <v>9.7270161810612295E-5</v>
      </c>
      <c r="BL818">
        <v>1E-3</v>
      </c>
      <c r="BM818">
        <v>1E-8</v>
      </c>
      <c r="BN818">
        <v>1</v>
      </c>
      <c r="BO818">
        <v>9.9999999999999995E-8</v>
      </c>
      <c r="BP818">
        <v>0.01</v>
      </c>
      <c r="BQ818">
        <v>9.9999999999999995E-7</v>
      </c>
      <c r="BR818">
        <v>3.7691795401149199E-3</v>
      </c>
      <c r="BS818">
        <v>1</v>
      </c>
      <c r="BU818">
        <v>-50</v>
      </c>
      <c r="BV818">
        <v>3.3333333333333335</v>
      </c>
      <c r="BW818">
        <v>1E-3</v>
      </c>
      <c r="BX818">
        <v>8</v>
      </c>
      <c r="BY818">
        <v>1.0000000000000001E-9</v>
      </c>
      <c r="BZ818">
        <v>0.01</v>
      </c>
      <c r="CA818">
        <v>308.14999999999998</v>
      </c>
      <c r="CB818">
        <v>7</v>
      </c>
      <c r="CD818">
        <v>2.4981239666250314E-2</v>
      </c>
      <c r="CE818">
        <v>304.19969805410369</v>
      </c>
      <c r="CG818">
        <v>-63.139919669854748</v>
      </c>
      <c r="CH818">
        <v>-0.21657553677913474</v>
      </c>
      <c r="CI818">
        <v>-15</v>
      </c>
    </row>
    <row r="819" spans="1:87" x14ac:dyDescent="0.3">
      <c r="A819" s="3">
        <f t="shared" si="12"/>
        <v>817</v>
      </c>
      <c r="B819" s="3">
        <v>-1</v>
      </c>
      <c r="C819" s="10">
        <v>0</v>
      </c>
      <c r="D819" s="10">
        <v>-2</v>
      </c>
      <c r="E819" s="10">
        <v>0</v>
      </c>
      <c r="F819" s="10">
        <v>0</v>
      </c>
      <c r="G819" s="10">
        <v>0</v>
      </c>
      <c r="H819" s="10">
        <v>0</v>
      </c>
      <c r="I819" s="10">
        <v>0</v>
      </c>
      <c r="J819" s="10">
        <v>-2</v>
      </c>
      <c r="K819" s="396">
        <v>0</v>
      </c>
      <c r="L819" s="414">
        <v>-1.6666666666666665</v>
      </c>
      <c r="M819">
        <v>-0.49999999999999994</v>
      </c>
      <c r="O819">
        <v>-20.896290666134803</v>
      </c>
      <c r="P819">
        <v>-15.302738752214793</v>
      </c>
      <c r="Q819">
        <v>1.4210854715202004E-14</v>
      </c>
      <c r="R819">
        <v>-2.8421709430404007E-14</v>
      </c>
      <c r="S819">
        <v>-7.1054273576010019E-14</v>
      </c>
      <c r="T819">
        <v>-27.191197581663133</v>
      </c>
      <c r="U819">
        <v>-7.0608206714373836</v>
      </c>
      <c r="V819">
        <v>-17.688871998404522</v>
      </c>
      <c r="W819">
        <v>0</v>
      </c>
      <c r="X819">
        <v>0</v>
      </c>
      <c r="Z819">
        <v>0.01</v>
      </c>
      <c r="AA819">
        <v>2.1785219987211687E-5</v>
      </c>
      <c r="AB819">
        <v>4.0937746798833611E-3</v>
      </c>
      <c r="AC819">
        <v>0.01</v>
      </c>
      <c r="AD819">
        <v>0.01</v>
      </c>
      <c r="AE819">
        <v>9.9999999999999995E-7</v>
      </c>
      <c r="AF819">
        <v>1E-3</v>
      </c>
      <c r="AG819">
        <v>1E-3</v>
      </c>
      <c r="AH819">
        <v>1E-3</v>
      </c>
      <c r="AI819">
        <v>1E-3</v>
      </c>
      <c r="AJ819">
        <v>0.01</v>
      </c>
      <c r="AK819">
        <v>2.7158105428272373E-4</v>
      </c>
      <c r="AL819">
        <v>1E-3</v>
      </c>
      <c r="AM819">
        <v>1E-3</v>
      </c>
      <c r="AN819">
        <v>1E-3</v>
      </c>
      <c r="AO819">
        <v>1E-3</v>
      </c>
      <c r="AP819">
        <v>1E-3</v>
      </c>
      <c r="AQ819">
        <v>0.01</v>
      </c>
      <c r="AR819">
        <v>7.2628313326073078E-5</v>
      </c>
      <c r="AS819">
        <v>0.01</v>
      </c>
      <c r="AT819">
        <v>0.01</v>
      </c>
      <c r="AU819">
        <v>0.01</v>
      </c>
      <c r="AV819">
        <v>5.1697848011015971E-4</v>
      </c>
      <c r="AW819">
        <v>0.01</v>
      </c>
      <c r="AX819">
        <v>1.0000000000000001E-9</v>
      </c>
      <c r="AY819">
        <v>1E-3</v>
      </c>
      <c r="AZ819">
        <v>2.4981239666250316E-5</v>
      </c>
      <c r="BA819">
        <v>1E-3</v>
      </c>
      <c r="BB819">
        <v>7.8997616119895512E-6</v>
      </c>
      <c r="BC819">
        <v>1E-3</v>
      </c>
      <c r="BD819">
        <v>7.9239229545349289E-6</v>
      </c>
      <c r="BE819">
        <v>0.01</v>
      </c>
      <c r="BF819">
        <v>4.8053601192697864E-6</v>
      </c>
      <c r="BG819">
        <v>9.9999999999999995E-7</v>
      </c>
      <c r="BH819">
        <v>8.6933366943359451E-7</v>
      </c>
      <c r="BI819">
        <v>0.01</v>
      </c>
      <c r="BJ819">
        <v>1</v>
      </c>
      <c r="BK819">
        <v>9.7270161810612295E-5</v>
      </c>
      <c r="BL819">
        <v>1E-3</v>
      </c>
      <c r="BM819">
        <v>1E-8</v>
      </c>
      <c r="BN819">
        <v>1</v>
      </c>
      <c r="BO819">
        <v>9.9999999999999995E-8</v>
      </c>
      <c r="BP819">
        <v>0.01</v>
      </c>
      <c r="BQ819">
        <v>9.9999999999999995E-7</v>
      </c>
      <c r="BR819">
        <v>3.7691795401149199E-3</v>
      </c>
      <c r="BS819">
        <v>1</v>
      </c>
      <c r="BU819">
        <v>-50</v>
      </c>
      <c r="BV819">
        <v>3.3333333333333335</v>
      </c>
      <c r="BW819">
        <v>1E-3</v>
      </c>
      <c r="BX819">
        <v>8</v>
      </c>
      <c r="BY819">
        <v>1.0000000000000001E-9</v>
      </c>
      <c r="BZ819">
        <v>0.01</v>
      </c>
      <c r="CA819">
        <v>308.14999999999998</v>
      </c>
      <c r="CB819">
        <v>7</v>
      </c>
      <c r="CD819">
        <v>2.4981239666250314E-2</v>
      </c>
      <c r="CE819">
        <v>0.86933366943359458</v>
      </c>
      <c r="CG819">
        <v>-63.139919669854748</v>
      </c>
      <c r="CH819">
        <v>-0.21657553677913474</v>
      </c>
      <c r="CI819">
        <v>-15</v>
      </c>
    </row>
    <row r="820" spans="1:87" x14ac:dyDescent="0.3">
      <c r="A820" s="3">
        <f t="shared" si="12"/>
        <v>818</v>
      </c>
      <c r="B820" s="3">
        <v>-1</v>
      </c>
      <c r="C820" s="10">
        <v>0</v>
      </c>
      <c r="D820" s="10">
        <v>-2</v>
      </c>
      <c r="E820" s="10">
        <v>0</v>
      </c>
      <c r="F820" s="10">
        <v>0</v>
      </c>
      <c r="G820" s="10">
        <v>0</v>
      </c>
      <c r="H820" s="10">
        <v>0</v>
      </c>
      <c r="I820" s="10">
        <v>0</v>
      </c>
      <c r="J820" s="10">
        <v>-1</v>
      </c>
      <c r="K820" s="396">
        <v>0</v>
      </c>
      <c r="L820" s="414">
        <v>-0.66666666666666652</v>
      </c>
      <c r="M820">
        <v>-0.19999999999999996</v>
      </c>
      <c r="O820">
        <v>-20.896290666134803</v>
      </c>
      <c r="P820">
        <v>-0.30273875221485014</v>
      </c>
      <c r="Q820">
        <v>0</v>
      </c>
      <c r="R820">
        <v>-2.8421709430404007E-14</v>
      </c>
      <c r="S820">
        <v>-7.1054273576010019E-14</v>
      </c>
      <c r="T820">
        <v>-27.191197581663133</v>
      </c>
      <c r="U820">
        <v>-7.0608206714373836</v>
      </c>
      <c r="V820">
        <v>-17.688871998404522</v>
      </c>
      <c r="W820">
        <v>0</v>
      </c>
      <c r="X820">
        <v>0</v>
      </c>
      <c r="Z820">
        <v>0.01</v>
      </c>
      <c r="AA820">
        <v>7.6231458359016365E-3</v>
      </c>
      <c r="AB820">
        <v>4.0937746798832267E-3</v>
      </c>
      <c r="AC820">
        <v>9.9999999999998892E-3</v>
      </c>
      <c r="AD820">
        <v>0.01</v>
      </c>
      <c r="AE820">
        <v>9.9999999999999995E-7</v>
      </c>
      <c r="AF820">
        <v>1E-3</v>
      </c>
      <c r="AG820">
        <v>1E-3</v>
      </c>
      <c r="AH820">
        <v>1E-3</v>
      </c>
      <c r="AI820">
        <v>1E-3</v>
      </c>
      <c r="AJ820">
        <v>0.01</v>
      </c>
      <c r="AK820">
        <v>2.7158105428272373E-4</v>
      </c>
      <c r="AL820">
        <v>1E-3</v>
      </c>
      <c r="AM820">
        <v>1E-3</v>
      </c>
      <c r="AN820">
        <v>1E-3</v>
      </c>
      <c r="AO820">
        <v>1E-3</v>
      </c>
      <c r="AP820">
        <v>1E-3</v>
      </c>
      <c r="AQ820">
        <v>0.01</v>
      </c>
      <c r="AR820">
        <v>7.2628313326073078E-5</v>
      </c>
      <c r="AS820">
        <v>0.01</v>
      </c>
      <c r="AT820">
        <v>0.01</v>
      </c>
      <c r="AU820">
        <v>0.01</v>
      </c>
      <c r="AV820">
        <v>5.1697848011015971E-4</v>
      </c>
      <c r="AW820">
        <v>0.01</v>
      </c>
      <c r="AX820">
        <v>1.0000000000000001E-9</v>
      </c>
      <c r="AY820">
        <v>1E-3</v>
      </c>
      <c r="AZ820">
        <v>2.4981239666250316E-5</v>
      </c>
      <c r="BA820">
        <v>1E-3</v>
      </c>
      <c r="BB820">
        <v>7.8997616119895512E-6</v>
      </c>
      <c r="BC820">
        <v>1E-3</v>
      </c>
      <c r="BD820">
        <v>7.9239229545349289E-6</v>
      </c>
      <c r="BE820">
        <v>0.01</v>
      </c>
      <c r="BF820">
        <v>4.8053601192697864E-6</v>
      </c>
      <c r="BG820">
        <v>9.9999999999999995E-7</v>
      </c>
      <c r="BH820">
        <v>3.0419969805410368E-4</v>
      </c>
      <c r="BI820">
        <v>0.01</v>
      </c>
      <c r="BJ820">
        <v>1</v>
      </c>
      <c r="BK820">
        <v>9.7270161810612295E-5</v>
      </c>
      <c r="BL820">
        <v>1E-3</v>
      </c>
      <c r="BM820">
        <v>1E-8</v>
      </c>
      <c r="BN820">
        <v>1</v>
      </c>
      <c r="BO820">
        <v>9.9999999999999995E-8</v>
      </c>
      <c r="BP820">
        <v>0.01</v>
      </c>
      <c r="BQ820">
        <v>9.9999999999999995E-7</v>
      </c>
      <c r="BR820">
        <v>3.7691795401149199E-3</v>
      </c>
      <c r="BS820">
        <v>1</v>
      </c>
      <c r="BU820">
        <v>-50</v>
      </c>
      <c r="BV820">
        <v>3.3333333333333335</v>
      </c>
      <c r="BW820">
        <v>1E-3</v>
      </c>
      <c r="BX820">
        <v>8</v>
      </c>
      <c r="BY820">
        <v>1.0000000000000001E-9</v>
      </c>
      <c r="BZ820">
        <v>0.01</v>
      </c>
      <c r="CA820">
        <v>308.14999999999998</v>
      </c>
      <c r="CB820">
        <v>7</v>
      </c>
      <c r="CD820">
        <v>2.4981239666250314E-2</v>
      </c>
      <c r="CE820">
        <v>304.19969805410369</v>
      </c>
      <c r="CG820">
        <v>-63.139919669854748</v>
      </c>
      <c r="CH820">
        <v>-0.21657553677913474</v>
      </c>
      <c r="CI820">
        <v>-15</v>
      </c>
    </row>
    <row r="821" spans="1:87" x14ac:dyDescent="0.3">
      <c r="A821" s="3">
        <f t="shared" si="12"/>
        <v>819</v>
      </c>
      <c r="B821" s="3">
        <v>-1</v>
      </c>
      <c r="C821" s="10">
        <v>0</v>
      </c>
      <c r="D821" s="10">
        <v>-2</v>
      </c>
      <c r="E821" s="10">
        <v>0</v>
      </c>
      <c r="F821" s="10">
        <v>0</v>
      </c>
      <c r="G821" s="10">
        <v>0</v>
      </c>
      <c r="H821" s="10">
        <v>0</v>
      </c>
      <c r="I821" s="10">
        <v>1</v>
      </c>
      <c r="J821" s="10">
        <v>-2</v>
      </c>
      <c r="K821" s="396">
        <v>0</v>
      </c>
      <c r="L821" s="414">
        <v>-0.66666666666666652</v>
      </c>
      <c r="M821">
        <v>-0.19999999999999996</v>
      </c>
      <c r="O821">
        <v>-20.896290666134803</v>
      </c>
      <c r="P821">
        <v>-15.302738752214793</v>
      </c>
      <c r="Q821">
        <v>1.4210854715202004E-14</v>
      </c>
      <c r="R821">
        <v>-2.8421709430404007E-14</v>
      </c>
      <c r="S821">
        <v>-7.1054273576010019E-14</v>
      </c>
      <c r="T821">
        <v>-27.191197581663133</v>
      </c>
      <c r="U821">
        <v>-7.0608206714373836</v>
      </c>
      <c r="V821">
        <v>-2.6888719984045224</v>
      </c>
      <c r="W821">
        <v>0</v>
      </c>
      <c r="X821">
        <v>0</v>
      </c>
      <c r="Z821">
        <v>0.01</v>
      </c>
      <c r="AA821">
        <v>2.1785219987211687E-5</v>
      </c>
      <c r="AB821">
        <v>4.0937746798833611E-3</v>
      </c>
      <c r="AC821">
        <v>0.01</v>
      </c>
      <c r="AD821">
        <v>0.01</v>
      </c>
      <c r="AE821">
        <v>9.9999999999999995E-7</v>
      </c>
      <c r="AF821">
        <v>1E-3</v>
      </c>
      <c r="AG821">
        <v>1E-3</v>
      </c>
      <c r="AH821">
        <v>1E-3</v>
      </c>
      <c r="AI821">
        <v>1E-3</v>
      </c>
      <c r="AJ821">
        <v>0.01</v>
      </c>
      <c r="AK821">
        <v>2.7158105428272373E-4</v>
      </c>
      <c r="AL821">
        <v>1E-3</v>
      </c>
      <c r="AM821">
        <v>1E-3</v>
      </c>
      <c r="AN821">
        <v>1E-3</v>
      </c>
      <c r="AO821">
        <v>1E-3</v>
      </c>
      <c r="AP821">
        <v>1E-3</v>
      </c>
      <c r="AQ821">
        <v>0.01</v>
      </c>
      <c r="AR821">
        <v>7.2628313326073078E-5</v>
      </c>
      <c r="AS821">
        <v>0.01</v>
      </c>
      <c r="AT821">
        <v>0.01</v>
      </c>
      <c r="AU821">
        <v>0.01</v>
      </c>
      <c r="AV821">
        <v>5.1697848011015971E-4</v>
      </c>
      <c r="AW821">
        <v>0.01</v>
      </c>
      <c r="AX821">
        <v>1.0000000000000001E-9</v>
      </c>
      <c r="AY821">
        <v>1E-3</v>
      </c>
      <c r="AZ821">
        <v>2.4981239666250316E-5</v>
      </c>
      <c r="BA821">
        <v>1E-3</v>
      </c>
      <c r="BB821">
        <v>7.8997616119895512E-6</v>
      </c>
      <c r="BC821">
        <v>1E-3</v>
      </c>
      <c r="BD821">
        <v>7.9239229545349289E-6</v>
      </c>
      <c r="BE821">
        <v>0.01</v>
      </c>
      <c r="BF821">
        <v>4.8053601192697864E-6</v>
      </c>
      <c r="BG821">
        <v>9.9999999999999995E-7</v>
      </c>
      <c r="BH821">
        <v>8.6933366943359451E-7</v>
      </c>
      <c r="BI821">
        <v>0.01</v>
      </c>
      <c r="BJ821">
        <v>1</v>
      </c>
      <c r="BK821">
        <v>9.7270161810612295E-5</v>
      </c>
      <c r="BL821">
        <v>1E-3</v>
      </c>
      <c r="BM821">
        <v>1E-8</v>
      </c>
      <c r="BN821">
        <v>1</v>
      </c>
      <c r="BO821">
        <v>9.9999999999999995E-8</v>
      </c>
      <c r="BP821">
        <v>0.01</v>
      </c>
      <c r="BQ821">
        <v>9.9999999999999995E-7</v>
      </c>
      <c r="BR821">
        <v>3.7691795401149199E-3</v>
      </c>
      <c r="BS821">
        <v>1</v>
      </c>
      <c r="BU821">
        <v>-50</v>
      </c>
      <c r="BV821">
        <v>3.3333333333333335</v>
      </c>
      <c r="BW821">
        <v>1E-3</v>
      </c>
      <c r="BX821">
        <v>8</v>
      </c>
      <c r="BY821">
        <v>1.0000000000000001E-9</v>
      </c>
      <c r="BZ821">
        <v>0.01</v>
      </c>
      <c r="CA821">
        <v>308.14999999999998</v>
      </c>
      <c r="CB821">
        <v>7</v>
      </c>
      <c r="CD821">
        <v>2.4981239666250314E-2</v>
      </c>
      <c r="CE821">
        <v>0.86933366943359458</v>
      </c>
      <c r="CG821">
        <v>-63.139919669854748</v>
      </c>
      <c r="CH821">
        <v>-0.21657553677913474</v>
      </c>
      <c r="CI821">
        <v>-15</v>
      </c>
    </row>
    <row r="822" spans="1:87" x14ac:dyDescent="0.3">
      <c r="A822" s="3">
        <f t="shared" si="12"/>
        <v>820</v>
      </c>
      <c r="B822" s="3">
        <v>-1</v>
      </c>
      <c r="C822" s="10">
        <v>0</v>
      </c>
      <c r="D822" s="10">
        <v>-2</v>
      </c>
      <c r="E822" s="10">
        <v>0</v>
      </c>
      <c r="F822" s="10">
        <v>0</v>
      </c>
      <c r="G822" s="10">
        <v>0</v>
      </c>
      <c r="H822" s="10">
        <v>0</v>
      </c>
      <c r="I822" s="10">
        <v>1</v>
      </c>
      <c r="J822" s="10">
        <v>-1</v>
      </c>
      <c r="K822" s="396">
        <v>0</v>
      </c>
      <c r="L822" s="414">
        <v>0.33333333333333348</v>
      </c>
      <c r="M822">
        <v>0.10000000000000003</v>
      </c>
      <c r="O822">
        <v>-20.896290666134803</v>
      </c>
      <c r="P822">
        <v>-0.30273875221485014</v>
      </c>
      <c r="Q822">
        <v>0</v>
      </c>
      <c r="R822">
        <v>-2.8421709430404007E-14</v>
      </c>
      <c r="S822">
        <v>-7.1054273576010019E-14</v>
      </c>
      <c r="T822">
        <v>-27.191197581663133</v>
      </c>
      <c r="U822">
        <v>-7.0608206714373836</v>
      </c>
      <c r="V822">
        <v>-2.6888719984045224</v>
      </c>
      <c r="W822">
        <v>0</v>
      </c>
      <c r="X822">
        <v>0</v>
      </c>
      <c r="Z822">
        <v>0.01</v>
      </c>
      <c r="AA822">
        <v>7.6231458359016365E-3</v>
      </c>
      <c r="AB822">
        <v>4.0937746798832267E-3</v>
      </c>
      <c r="AC822">
        <v>9.9999999999998892E-3</v>
      </c>
      <c r="AD822">
        <v>0.01</v>
      </c>
      <c r="AE822">
        <v>9.9999999999999995E-7</v>
      </c>
      <c r="AF822">
        <v>1E-3</v>
      </c>
      <c r="AG822">
        <v>1E-3</v>
      </c>
      <c r="AH822">
        <v>1E-3</v>
      </c>
      <c r="AI822">
        <v>1E-3</v>
      </c>
      <c r="AJ822">
        <v>0.01</v>
      </c>
      <c r="AK822">
        <v>2.7158105428272373E-4</v>
      </c>
      <c r="AL822">
        <v>1E-3</v>
      </c>
      <c r="AM822">
        <v>1E-3</v>
      </c>
      <c r="AN822">
        <v>1E-3</v>
      </c>
      <c r="AO822">
        <v>1E-3</v>
      </c>
      <c r="AP822">
        <v>1E-3</v>
      </c>
      <c r="AQ822">
        <v>0.01</v>
      </c>
      <c r="AR822">
        <v>7.2628313326073078E-5</v>
      </c>
      <c r="AS822">
        <v>0.01</v>
      </c>
      <c r="AT822">
        <v>0.01</v>
      </c>
      <c r="AU822">
        <v>0.01</v>
      </c>
      <c r="AV822">
        <v>5.1697848011015971E-4</v>
      </c>
      <c r="AW822">
        <v>0.01</v>
      </c>
      <c r="AX822">
        <v>1.0000000000000001E-9</v>
      </c>
      <c r="AY822">
        <v>1E-3</v>
      </c>
      <c r="AZ822">
        <v>2.4981239666250316E-5</v>
      </c>
      <c r="BA822">
        <v>1E-3</v>
      </c>
      <c r="BB822">
        <v>7.8997616119895512E-6</v>
      </c>
      <c r="BC822">
        <v>1E-3</v>
      </c>
      <c r="BD822">
        <v>7.9239229545349289E-6</v>
      </c>
      <c r="BE822">
        <v>0.01</v>
      </c>
      <c r="BF822">
        <v>4.8053601192697864E-6</v>
      </c>
      <c r="BG822">
        <v>9.9999999999999995E-7</v>
      </c>
      <c r="BH822">
        <v>3.0419969805410368E-4</v>
      </c>
      <c r="BI822">
        <v>0.01</v>
      </c>
      <c r="BJ822">
        <v>1</v>
      </c>
      <c r="BK822">
        <v>9.7270161810612295E-5</v>
      </c>
      <c r="BL822">
        <v>1E-3</v>
      </c>
      <c r="BM822">
        <v>1E-8</v>
      </c>
      <c r="BN822">
        <v>1</v>
      </c>
      <c r="BO822">
        <v>9.9999999999999995E-8</v>
      </c>
      <c r="BP822">
        <v>0.01</v>
      </c>
      <c r="BQ822">
        <v>9.9999999999999995E-7</v>
      </c>
      <c r="BR822">
        <v>3.7691795401149199E-3</v>
      </c>
      <c r="BS822">
        <v>1</v>
      </c>
      <c r="BU822">
        <v>-50</v>
      </c>
      <c r="BV822">
        <v>3.3333333333333335</v>
      </c>
      <c r="BW822">
        <v>1E-3</v>
      </c>
      <c r="BX822">
        <v>8</v>
      </c>
      <c r="BY822">
        <v>1.0000000000000001E-9</v>
      </c>
      <c r="BZ822">
        <v>0.01</v>
      </c>
      <c r="CA822">
        <v>308.14999999999998</v>
      </c>
      <c r="CB822">
        <v>7</v>
      </c>
      <c r="CD822">
        <v>2.4981239666250314E-2</v>
      </c>
      <c r="CE822">
        <v>304.19969805410369</v>
      </c>
      <c r="CG822">
        <v>-63.139919669854748</v>
      </c>
      <c r="CH822">
        <v>-0.21657553677913474</v>
      </c>
      <c r="CI822">
        <v>-15</v>
      </c>
    </row>
    <row r="823" spans="1:87" x14ac:dyDescent="0.3">
      <c r="A823" s="3">
        <f t="shared" si="12"/>
        <v>821</v>
      </c>
      <c r="B823" s="3">
        <v>-1</v>
      </c>
      <c r="C823" s="10">
        <v>0</v>
      </c>
      <c r="D823" s="10">
        <v>-1</v>
      </c>
      <c r="E823" s="10">
        <v>0</v>
      </c>
      <c r="F823" s="10">
        <v>0</v>
      </c>
      <c r="G823" s="10">
        <v>0</v>
      </c>
      <c r="H823" s="10">
        <v>0</v>
      </c>
      <c r="I823" s="10">
        <v>-1</v>
      </c>
      <c r="J823" s="10">
        <v>-2</v>
      </c>
      <c r="K823" s="396">
        <v>0</v>
      </c>
      <c r="L823" s="414">
        <v>-1.6666666666666665</v>
      </c>
      <c r="M823">
        <v>-0.49999999999999994</v>
      </c>
      <c r="O823">
        <v>-20.896290666134803</v>
      </c>
      <c r="P823">
        <v>-0.30273875221485014</v>
      </c>
      <c r="Q823">
        <v>0</v>
      </c>
      <c r="R823">
        <v>-2.8421709430404007E-14</v>
      </c>
      <c r="S823">
        <v>-7.1054273576010019E-14</v>
      </c>
      <c r="T823">
        <v>-27.191197581663133</v>
      </c>
      <c r="U823">
        <v>-7.0608206714373836</v>
      </c>
      <c r="V823">
        <v>-32.688871998404522</v>
      </c>
      <c r="W823">
        <v>0</v>
      </c>
      <c r="X823">
        <v>0</v>
      </c>
      <c r="Z823">
        <v>0.01</v>
      </c>
      <c r="AA823">
        <v>7.6231458359016365E-3</v>
      </c>
      <c r="AB823">
        <v>4.0937746798832267E-3</v>
      </c>
      <c r="AC823">
        <v>9.9999999999998892E-3</v>
      </c>
      <c r="AD823">
        <v>0.01</v>
      </c>
      <c r="AE823">
        <v>9.9999999999999995E-7</v>
      </c>
      <c r="AF823">
        <v>1E-3</v>
      </c>
      <c r="AG823">
        <v>1E-3</v>
      </c>
      <c r="AH823">
        <v>1E-3</v>
      </c>
      <c r="AI823">
        <v>1E-3</v>
      </c>
      <c r="AJ823">
        <v>0.01</v>
      </c>
      <c r="AK823">
        <v>2.7158105428272373E-4</v>
      </c>
      <c r="AL823">
        <v>1E-3</v>
      </c>
      <c r="AM823">
        <v>1E-3</v>
      </c>
      <c r="AN823">
        <v>1E-3</v>
      </c>
      <c r="AO823">
        <v>1E-3</v>
      </c>
      <c r="AP823">
        <v>1E-3</v>
      </c>
      <c r="AQ823">
        <v>0.01</v>
      </c>
      <c r="AR823">
        <v>7.2628313326073078E-5</v>
      </c>
      <c r="AS823">
        <v>0.01</v>
      </c>
      <c r="AT823">
        <v>0.01</v>
      </c>
      <c r="AU823">
        <v>0.01</v>
      </c>
      <c r="AV823">
        <v>5.1697848011015971E-4</v>
      </c>
      <c r="AW823">
        <v>0.01</v>
      </c>
      <c r="AX823">
        <v>1.0000000000000001E-9</v>
      </c>
      <c r="AY823">
        <v>1E-3</v>
      </c>
      <c r="AZ823">
        <v>2.4981239666250316E-5</v>
      </c>
      <c r="BA823">
        <v>1E-3</v>
      </c>
      <c r="BB823">
        <v>7.8997616119895512E-6</v>
      </c>
      <c r="BC823">
        <v>1E-3</v>
      </c>
      <c r="BD823">
        <v>7.9239229545349289E-6</v>
      </c>
      <c r="BE823">
        <v>0.01</v>
      </c>
      <c r="BF823">
        <v>4.8053601192697864E-6</v>
      </c>
      <c r="BG823">
        <v>9.9999999999999995E-7</v>
      </c>
      <c r="BH823">
        <v>8.6933366943359451E-7</v>
      </c>
      <c r="BI823">
        <v>0.01</v>
      </c>
      <c r="BJ823">
        <v>1</v>
      </c>
      <c r="BK823">
        <v>9.7270161810612295E-5</v>
      </c>
      <c r="BL823">
        <v>1E-3</v>
      </c>
      <c r="BM823">
        <v>1E-8</v>
      </c>
      <c r="BN823">
        <v>1</v>
      </c>
      <c r="BO823">
        <v>9.9999999999999995E-8</v>
      </c>
      <c r="BP823">
        <v>0.01</v>
      </c>
      <c r="BQ823">
        <v>9.9999999999999995E-7</v>
      </c>
      <c r="BR823">
        <v>3.7691795401149199E-3</v>
      </c>
      <c r="BS823">
        <v>1</v>
      </c>
      <c r="BU823">
        <v>-50</v>
      </c>
      <c r="BV823">
        <v>3.3333333333333335</v>
      </c>
      <c r="BW823">
        <v>1E-3</v>
      </c>
      <c r="BX823">
        <v>8</v>
      </c>
      <c r="BY823">
        <v>1.0000000000000001E-9</v>
      </c>
      <c r="BZ823">
        <v>0.01</v>
      </c>
      <c r="CA823">
        <v>308.14999999999998</v>
      </c>
      <c r="CB823">
        <v>7</v>
      </c>
      <c r="CD823">
        <v>2.4981239666250314E-2</v>
      </c>
      <c r="CE823">
        <v>0.86933366943359458</v>
      </c>
      <c r="CG823">
        <v>-63.139919669854748</v>
      </c>
      <c r="CH823">
        <v>-0.21657553677913474</v>
      </c>
      <c r="CI823">
        <v>-15</v>
      </c>
    </row>
    <row r="824" spans="1:87" x14ac:dyDescent="0.3">
      <c r="A824" s="3">
        <f t="shared" si="12"/>
        <v>822</v>
      </c>
      <c r="B824" s="3">
        <v>-1</v>
      </c>
      <c r="C824" s="10">
        <v>0</v>
      </c>
      <c r="D824" s="10">
        <v>-1</v>
      </c>
      <c r="E824" s="10">
        <v>0</v>
      </c>
      <c r="F824" s="10">
        <v>0</v>
      </c>
      <c r="G824" s="10">
        <v>0</v>
      </c>
      <c r="H824" s="10">
        <v>0</v>
      </c>
      <c r="I824" s="10">
        <v>0</v>
      </c>
      <c r="J824" s="10">
        <v>-2</v>
      </c>
      <c r="K824" s="396">
        <v>0</v>
      </c>
      <c r="L824" s="414">
        <v>-0.66666666666666652</v>
      </c>
      <c r="M824">
        <v>-0.19999999999999996</v>
      </c>
      <c r="O824">
        <v>-20.896290666134803</v>
      </c>
      <c r="P824">
        <v>-0.30273875221485014</v>
      </c>
      <c r="Q824">
        <v>0</v>
      </c>
      <c r="R824">
        <v>-2.8421709430404007E-14</v>
      </c>
      <c r="S824">
        <v>-7.1054273576010019E-14</v>
      </c>
      <c r="T824">
        <v>-27.191197581663133</v>
      </c>
      <c r="U824">
        <v>-7.0608206714373836</v>
      </c>
      <c r="V824">
        <v>-17.688871998404522</v>
      </c>
      <c r="W824">
        <v>0</v>
      </c>
      <c r="X824">
        <v>0</v>
      </c>
      <c r="Z824">
        <v>0.01</v>
      </c>
      <c r="AA824">
        <v>7.6231458359016365E-3</v>
      </c>
      <c r="AB824">
        <v>4.0937746798832267E-3</v>
      </c>
      <c r="AC824">
        <v>9.9999999999998892E-3</v>
      </c>
      <c r="AD824">
        <v>0.01</v>
      </c>
      <c r="AE824">
        <v>9.9999999999999995E-7</v>
      </c>
      <c r="AF824">
        <v>1E-3</v>
      </c>
      <c r="AG824">
        <v>1E-3</v>
      </c>
      <c r="AH824">
        <v>1E-3</v>
      </c>
      <c r="AI824">
        <v>1E-3</v>
      </c>
      <c r="AJ824">
        <v>0.01</v>
      </c>
      <c r="AK824">
        <v>2.7158105428272373E-4</v>
      </c>
      <c r="AL824">
        <v>1E-3</v>
      </c>
      <c r="AM824">
        <v>1E-3</v>
      </c>
      <c r="AN824">
        <v>1E-3</v>
      </c>
      <c r="AO824">
        <v>1E-3</v>
      </c>
      <c r="AP824">
        <v>1E-3</v>
      </c>
      <c r="AQ824">
        <v>0.01</v>
      </c>
      <c r="AR824">
        <v>7.2628313326073078E-5</v>
      </c>
      <c r="AS824">
        <v>0.01</v>
      </c>
      <c r="AT824">
        <v>0.01</v>
      </c>
      <c r="AU824">
        <v>0.01</v>
      </c>
      <c r="AV824">
        <v>5.1697848011015971E-4</v>
      </c>
      <c r="AW824">
        <v>0.01</v>
      </c>
      <c r="AX824">
        <v>1.0000000000000001E-9</v>
      </c>
      <c r="AY824">
        <v>1E-3</v>
      </c>
      <c r="AZ824">
        <v>2.4981239666250316E-5</v>
      </c>
      <c r="BA824">
        <v>1E-3</v>
      </c>
      <c r="BB824">
        <v>7.8997616119895512E-6</v>
      </c>
      <c r="BC824">
        <v>1E-3</v>
      </c>
      <c r="BD824">
        <v>7.9239229545349289E-6</v>
      </c>
      <c r="BE824">
        <v>0.01</v>
      </c>
      <c r="BF824">
        <v>4.8053601192697864E-6</v>
      </c>
      <c r="BG824">
        <v>9.9999999999999995E-7</v>
      </c>
      <c r="BH824">
        <v>8.6933366943359451E-7</v>
      </c>
      <c r="BI824">
        <v>0.01</v>
      </c>
      <c r="BJ824">
        <v>1</v>
      </c>
      <c r="BK824">
        <v>9.7270161810612295E-5</v>
      </c>
      <c r="BL824">
        <v>1E-3</v>
      </c>
      <c r="BM824">
        <v>1E-8</v>
      </c>
      <c r="BN824">
        <v>1</v>
      </c>
      <c r="BO824">
        <v>9.9999999999999995E-8</v>
      </c>
      <c r="BP824">
        <v>0.01</v>
      </c>
      <c r="BQ824">
        <v>9.9999999999999995E-7</v>
      </c>
      <c r="BR824">
        <v>3.7691795401149199E-3</v>
      </c>
      <c r="BS824">
        <v>1</v>
      </c>
      <c r="BU824">
        <v>-50</v>
      </c>
      <c r="BV824">
        <v>3.3333333333333335</v>
      </c>
      <c r="BW824">
        <v>1E-3</v>
      </c>
      <c r="BX824">
        <v>8</v>
      </c>
      <c r="BY824">
        <v>1.0000000000000001E-9</v>
      </c>
      <c r="BZ824">
        <v>0.01</v>
      </c>
      <c r="CA824">
        <v>308.14999999999998</v>
      </c>
      <c r="CB824">
        <v>7</v>
      </c>
      <c r="CD824">
        <v>2.4981239666250314E-2</v>
      </c>
      <c r="CE824">
        <v>0.86933366943359458</v>
      </c>
      <c r="CG824">
        <v>-63.139919669854748</v>
      </c>
      <c r="CH824">
        <v>-0.21657553677913474</v>
      </c>
      <c r="CI824">
        <v>-15</v>
      </c>
    </row>
    <row r="825" spans="1:87" x14ac:dyDescent="0.3">
      <c r="A825" s="3">
        <f t="shared" si="12"/>
        <v>823</v>
      </c>
      <c r="B825" s="3">
        <v>-1</v>
      </c>
      <c r="C825" s="10">
        <v>0</v>
      </c>
      <c r="D825" s="10">
        <v>-1</v>
      </c>
      <c r="E825" s="10">
        <v>0</v>
      </c>
      <c r="F825" s="10">
        <v>0</v>
      </c>
      <c r="G825" s="10">
        <v>0</v>
      </c>
      <c r="H825" s="10">
        <v>0</v>
      </c>
      <c r="I825" s="10">
        <v>1</v>
      </c>
      <c r="J825" s="10">
        <v>-2</v>
      </c>
      <c r="K825" s="396">
        <v>0</v>
      </c>
      <c r="L825" s="414">
        <v>0.33333333333333348</v>
      </c>
      <c r="M825">
        <v>0.10000000000000003</v>
      </c>
      <c r="O825">
        <v>-20.896290666134803</v>
      </c>
      <c r="P825">
        <v>-0.30273875221485014</v>
      </c>
      <c r="Q825">
        <v>0</v>
      </c>
      <c r="R825">
        <v>-2.8421709430404007E-14</v>
      </c>
      <c r="S825">
        <v>-7.1054273576010019E-14</v>
      </c>
      <c r="T825">
        <v>-27.191197581663133</v>
      </c>
      <c r="U825">
        <v>-7.0608206714373836</v>
      </c>
      <c r="V825">
        <v>-2.6888719984045224</v>
      </c>
      <c r="W825">
        <v>0</v>
      </c>
      <c r="X825">
        <v>0</v>
      </c>
      <c r="Z825">
        <v>0.01</v>
      </c>
      <c r="AA825">
        <v>7.6231458359016365E-3</v>
      </c>
      <c r="AB825">
        <v>4.0937746798832267E-3</v>
      </c>
      <c r="AC825">
        <v>9.9999999999998892E-3</v>
      </c>
      <c r="AD825">
        <v>0.01</v>
      </c>
      <c r="AE825">
        <v>9.9999999999999995E-7</v>
      </c>
      <c r="AF825">
        <v>1E-3</v>
      </c>
      <c r="AG825">
        <v>1E-3</v>
      </c>
      <c r="AH825">
        <v>1E-3</v>
      </c>
      <c r="AI825">
        <v>1E-3</v>
      </c>
      <c r="AJ825">
        <v>0.01</v>
      </c>
      <c r="AK825">
        <v>2.7158105428272373E-4</v>
      </c>
      <c r="AL825">
        <v>1E-3</v>
      </c>
      <c r="AM825">
        <v>1E-3</v>
      </c>
      <c r="AN825">
        <v>1E-3</v>
      </c>
      <c r="AO825">
        <v>1E-3</v>
      </c>
      <c r="AP825">
        <v>1E-3</v>
      </c>
      <c r="AQ825">
        <v>0.01</v>
      </c>
      <c r="AR825">
        <v>7.2628313326073078E-5</v>
      </c>
      <c r="AS825">
        <v>0.01</v>
      </c>
      <c r="AT825">
        <v>0.01</v>
      </c>
      <c r="AU825">
        <v>0.01</v>
      </c>
      <c r="AV825">
        <v>5.1697848011015971E-4</v>
      </c>
      <c r="AW825">
        <v>0.01</v>
      </c>
      <c r="AX825">
        <v>1.0000000000000001E-9</v>
      </c>
      <c r="AY825">
        <v>1E-3</v>
      </c>
      <c r="AZ825">
        <v>2.4981239666250316E-5</v>
      </c>
      <c r="BA825">
        <v>1E-3</v>
      </c>
      <c r="BB825">
        <v>7.8997616119895512E-6</v>
      </c>
      <c r="BC825">
        <v>1E-3</v>
      </c>
      <c r="BD825">
        <v>7.9239229545349289E-6</v>
      </c>
      <c r="BE825">
        <v>0.01</v>
      </c>
      <c r="BF825">
        <v>4.8053601192697864E-6</v>
      </c>
      <c r="BG825">
        <v>9.9999999999999995E-7</v>
      </c>
      <c r="BH825">
        <v>8.6933366943359451E-7</v>
      </c>
      <c r="BI825">
        <v>0.01</v>
      </c>
      <c r="BJ825">
        <v>1</v>
      </c>
      <c r="BK825">
        <v>9.7270161810612295E-5</v>
      </c>
      <c r="BL825">
        <v>1E-3</v>
      </c>
      <c r="BM825">
        <v>1E-8</v>
      </c>
      <c r="BN825">
        <v>1</v>
      </c>
      <c r="BO825">
        <v>9.9999999999999995E-8</v>
      </c>
      <c r="BP825">
        <v>0.01</v>
      </c>
      <c r="BQ825">
        <v>9.9999999999999995E-7</v>
      </c>
      <c r="BR825">
        <v>3.7691795401149199E-3</v>
      </c>
      <c r="BS825">
        <v>1</v>
      </c>
      <c r="BU825">
        <v>-50</v>
      </c>
      <c r="BV825">
        <v>3.3333333333333335</v>
      </c>
      <c r="BW825">
        <v>1E-3</v>
      </c>
      <c r="BX825">
        <v>8</v>
      </c>
      <c r="BY825">
        <v>1.0000000000000001E-9</v>
      </c>
      <c r="BZ825">
        <v>0.01</v>
      </c>
      <c r="CA825">
        <v>308.14999999999998</v>
      </c>
      <c r="CB825">
        <v>7</v>
      </c>
      <c r="CD825">
        <v>2.4981239666250314E-2</v>
      </c>
      <c r="CE825">
        <v>0.86933366943359458</v>
      </c>
      <c r="CG825">
        <v>-63.139919669854748</v>
      </c>
      <c r="CH825">
        <v>-0.21657553677913474</v>
      </c>
      <c r="CI825">
        <v>-15</v>
      </c>
    </row>
    <row r="826" spans="1:87" x14ac:dyDescent="0.3">
      <c r="A826" s="3">
        <f t="shared" si="12"/>
        <v>824</v>
      </c>
      <c r="B826" s="3">
        <v>0</v>
      </c>
      <c r="C826" s="10">
        <v>0</v>
      </c>
      <c r="D826" s="10">
        <v>-2</v>
      </c>
      <c r="E826" s="10">
        <v>0</v>
      </c>
      <c r="F826" s="10">
        <v>0</v>
      </c>
      <c r="G826" s="10">
        <v>0</v>
      </c>
      <c r="H826" s="10">
        <v>0</v>
      </c>
      <c r="I826" s="10">
        <v>-1</v>
      </c>
      <c r="J826" s="10">
        <v>-2</v>
      </c>
      <c r="K826" s="396">
        <v>0</v>
      </c>
      <c r="L826" s="414">
        <v>-1.6666666666666665</v>
      </c>
      <c r="M826">
        <v>-0.49999999999999994</v>
      </c>
      <c r="O826">
        <v>-5.8962906661348029</v>
      </c>
      <c r="P826">
        <v>-15.302738752214793</v>
      </c>
      <c r="Q826">
        <v>1.4210854715202004E-14</v>
      </c>
      <c r="R826">
        <v>-2.8421709430404007E-14</v>
      </c>
      <c r="S826">
        <v>-7.1054273576010019E-14</v>
      </c>
      <c r="T826">
        <v>-27.191197581663133</v>
      </c>
      <c r="U826">
        <v>-7.0608206714373836</v>
      </c>
      <c r="V826">
        <v>-32.688871998404522</v>
      </c>
      <c r="W826">
        <v>0</v>
      </c>
      <c r="X826">
        <v>0</v>
      </c>
      <c r="Z826">
        <v>0.01</v>
      </c>
      <c r="AA826">
        <v>2.1785219987211687E-5</v>
      </c>
      <c r="AB826">
        <v>4.0937746798833611E-3</v>
      </c>
      <c r="AC826">
        <v>0.01</v>
      </c>
      <c r="AD826">
        <v>0.01</v>
      </c>
      <c r="AE826">
        <v>9.9999999999999995E-7</v>
      </c>
      <c r="AF826">
        <v>1E-3</v>
      </c>
      <c r="AG826">
        <v>1E-3</v>
      </c>
      <c r="AH826">
        <v>1E-3</v>
      </c>
      <c r="AI826">
        <v>1E-3</v>
      </c>
      <c r="AJ826">
        <v>0.01</v>
      </c>
      <c r="AK826">
        <v>2.7158105428272373E-4</v>
      </c>
      <c r="AL826">
        <v>1E-3</v>
      </c>
      <c r="AM826">
        <v>1E-3</v>
      </c>
      <c r="AN826">
        <v>1E-3</v>
      </c>
      <c r="AO826">
        <v>1E-3</v>
      </c>
      <c r="AP826">
        <v>1E-3</v>
      </c>
      <c r="AQ826">
        <v>0.01</v>
      </c>
      <c r="AR826">
        <v>7.2628313326073078E-5</v>
      </c>
      <c r="AS826">
        <v>0.01</v>
      </c>
      <c r="AT826">
        <v>0.01</v>
      </c>
      <c r="AU826">
        <v>0.01</v>
      </c>
      <c r="AV826">
        <v>5.1697848011015971E-4</v>
      </c>
      <c r="AW826">
        <v>0.01</v>
      </c>
      <c r="AX826">
        <v>1.0000000000000001E-9</v>
      </c>
      <c r="AY826">
        <v>1E-3</v>
      </c>
      <c r="AZ826">
        <v>2.4981239666250316E-5</v>
      </c>
      <c r="BA826">
        <v>1E-3</v>
      </c>
      <c r="BB826">
        <v>7.8997616119895512E-6</v>
      </c>
      <c r="BC826">
        <v>1E-3</v>
      </c>
      <c r="BD826">
        <v>7.9239229545349289E-6</v>
      </c>
      <c r="BE826">
        <v>0.01</v>
      </c>
      <c r="BF826">
        <v>4.8053601192697864E-6</v>
      </c>
      <c r="BG826">
        <v>9.9999999999999995E-7</v>
      </c>
      <c r="BH826">
        <v>8.6933366943359451E-7</v>
      </c>
      <c r="BI826">
        <v>0.01</v>
      </c>
      <c r="BJ826">
        <v>1</v>
      </c>
      <c r="BK826">
        <v>9.7270161810612295E-5</v>
      </c>
      <c r="BL826">
        <v>1E-3</v>
      </c>
      <c r="BM826">
        <v>1E-8</v>
      </c>
      <c r="BN826">
        <v>1</v>
      </c>
      <c r="BO826">
        <v>9.9999999999999995E-8</v>
      </c>
      <c r="BP826">
        <v>0.01</v>
      </c>
      <c r="BQ826">
        <v>9.9999999999999995E-7</v>
      </c>
      <c r="BR826">
        <v>3.7691795401149199E-3</v>
      </c>
      <c r="BS826">
        <v>1</v>
      </c>
      <c r="BU826">
        <v>-50</v>
      </c>
      <c r="BV826">
        <v>3.3333333333333335</v>
      </c>
      <c r="BW826">
        <v>1E-3</v>
      </c>
      <c r="BX826">
        <v>8</v>
      </c>
      <c r="BY826">
        <v>1.0000000000000001E-9</v>
      </c>
      <c r="BZ826">
        <v>0.01</v>
      </c>
      <c r="CA826">
        <v>308.14999999999998</v>
      </c>
      <c r="CB826">
        <v>7</v>
      </c>
      <c r="CD826">
        <v>2.4981239666250314E-2</v>
      </c>
      <c r="CE826">
        <v>0.86933366943359458</v>
      </c>
      <c r="CG826">
        <v>-63.139919669854748</v>
      </c>
      <c r="CH826">
        <v>-0.21657553677913474</v>
      </c>
      <c r="CI826">
        <v>-15</v>
      </c>
    </row>
    <row r="827" spans="1:87" x14ac:dyDescent="0.3">
      <c r="A827" s="3">
        <f t="shared" si="12"/>
        <v>825</v>
      </c>
      <c r="B827" s="3">
        <v>0</v>
      </c>
      <c r="C827" s="10">
        <v>0</v>
      </c>
      <c r="D827" s="10">
        <v>-2</v>
      </c>
      <c r="E827" s="10">
        <v>0</v>
      </c>
      <c r="F827" s="10">
        <v>0</v>
      </c>
      <c r="G827" s="10">
        <v>0</v>
      </c>
      <c r="H827" s="10">
        <v>0</v>
      </c>
      <c r="I827" s="10">
        <v>-1</v>
      </c>
      <c r="J827" s="10">
        <v>-1</v>
      </c>
      <c r="K827" s="396">
        <v>0</v>
      </c>
      <c r="L827" s="414">
        <v>-0.66666666666666652</v>
      </c>
      <c r="M827">
        <v>-0.19999999999999996</v>
      </c>
      <c r="O827">
        <v>-5.8962906661348029</v>
      </c>
      <c r="P827">
        <v>-0.30273875221485014</v>
      </c>
      <c r="Q827">
        <v>0</v>
      </c>
      <c r="R827">
        <v>-2.8421709430404007E-14</v>
      </c>
      <c r="S827">
        <v>-7.1054273576010019E-14</v>
      </c>
      <c r="T827">
        <v>-27.191197581663133</v>
      </c>
      <c r="U827">
        <v>-7.0608206714373836</v>
      </c>
      <c r="V827">
        <v>-32.688871998404522</v>
      </c>
      <c r="W827">
        <v>0</v>
      </c>
      <c r="X827">
        <v>0</v>
      </c>
      <c r="Z827">
        <v>0.01</v>
      </c>
      <c r="AA827">
        <v>7.6231458359016365E-3</v>
      </c>
      <c r="AB827">
        <v>4.0937746798832267E-3</v>
      </c>
      <c r="AC827">
        <v>9.9999999999998892E-3</v>
      </c>
      <c r="AD827">
        <v>0.01</v>
      </c>
      <c r="AE827">
        <v>9.9999999999999995E-7</v>
      </c>
      <c r="AF827">
        <v>1E-3</v>
      </c>
      <c r="AG827">
        <v>1E-3</v>
      </c>
      <c r="AH827">
        <v>1E-3</v>
      </c>
      <c r="AI827">
        <v>1E-3</v>
      </c>
      <c r="AJ827">
        <v>0.01</v>
      </c>
      <c r="AK827">
        <v>2.7158105428272373E-4</v>
      </c>
      <c r="AL827">
        <v>1E-3</v>
      </c>
      <c r="AM827">
        <v>1E-3</v>
      </c>
      <c r="AN827">
        <v>1E-3</v>
      </c>
      <c r="AO827">
        <v>1E-3</v>
      </c>
      <c r="AP827">
        <v>1E-3</v>
      </c>
      <c r="AQ827">
        <v>0.01</v>
      </c>
      <c r="AR827">
        <v>7.2628313326073078E-5</v>
      </c>
      <c r="AS827">
        <v>0.01</v>
      </c>
      <c r="AT827">
        <v>0.01</v>
      </c>
      <c r="AU827">
        <v>0.01</v>
      </c>
      <c r="AV827">
        <v>5.1697848011015971E-4</v>
      </c>
      <c r="AW827">
        <v>0.01</v>
      </c>
      <c r="AX827">
        <v>1.0000000000000001E-9</v>
      </c>
      <c r="AY827">
        <v>1E-3</v>
      </c>
      <c r="AZ827">
        <v>2.4981239666250316E-5</v>
      </c>
      <c r="BA827">
        <v>1E-3</v>
      </c>
      <c r="BB827">
        <v>7.8997616119895512E-6</v>
      </c>
      <c r="BC827">
        <v>1E-3</v>
      </c>
      <c r="BD827">
        <v>7.9239229545349289E-6</v>
      </c>
      <c r="BE827">
        <v>0.01</v>
      </c>
      <c r="BF827">
        <v>4.8053601192697864E-6</v>
      </c>
      <c r="BG827">
        <v>9.9999999999999995E-7</v>
      </c>
      <c r="BH827">
        <v>3.0419969805410368E-4</v>
      </c>
      <c r="BI827">
        <v>0.01</v>
      </c>
      <c r="BJ827">
        <v>1</v>
      </c>
      <c r="BK827">
        <v>9.7270161810612295E-5</v>
      </c>
      <c r="BL827">
        <v>1E-3</v>
      </c>
      <c r="BM827">
        <v>1E-8</v>
      </c>
      <c r="BN827">
        <v>1</v>
      </c>
      <c r="BO827">
        <v>9.9999999999999995E-8</v>
      </c>
      <c r="BP827">
        <v>0.01</v>
      </c>
      <c r="BQ827">
        <v>9.9999999999999995E-7</v>
      </c>
      <c r="BR827">
        <v>3.7691795401149199E-3</v>
      </c>
      <c r="BS827">
        <v>1</v>
      </c>
      <c r="BU827">
        <v>-50</v>
      </c>
      <c r="BV827">
        <v>3.3333333333333335</v>
      </c>
      <c r="BW827">
        <v>1E-3</v>
      </c>
      <c r="BX827">
        <v>8</v>
      </c>
      <c r="BY827">
        <v>1.0000000000000001E-9</v>
      </c>
      <c r="BZ827">
        <v>0.01</v>
      </c>
      <c r="CA827">
        <v>308.14999999999998</v>
      </c>
      <c r="CB827">
        <v>7</v>
      </c>
      <c r="CD827">
        <v>2.4981239666250314E-2</v>
      </c>
      <c r="CE827">
        <v>304.19969805410369</v>
      </c>
      <c r="CG827">
        <v>-63.139919669854748</v>
      </c>
      <c r="CH827">
        <v>-0.21657553677913474</v>
      </c>
      <c r="CI827">
        <v>-15</v>
      </c>
    </row>
    <row r="828" spans="1:87" x14ac:dyDescent="0.3">
      <c r="A828" s="3">
        <f t="shared" si="12"/>
        <v>826</v>
      </c>
      <c r="B828" s="3">
        <v>0</v>
      </c>
      <c r="C828" s="10">
        <v>0</v>
      </c>
      <c r="D828" s="10">
        <v>-2</v>
      </c>
      <c r="E828" s="10">
        <v>0</v>
      </c>
      <c r="F828" s="10">
        <v>0</v>
      </c>
      <c r="G828" s="10">
        <v>0</v>
      </c>
      <c r="H828" s="10">
        <v>0</v>
      </c>
      <c r="I828" s="10">
        <v>0</v>
      </c>
      <c r="J828" s="10">
        <v>-2</v>
      </c>
      <c r="K828" s="396">
        <v>0</v>
      </c>
      <c r="L828" s="414">
        <v>-0.66666666666666652</v>
      </c>
      <c r="M828">
        <v>-0.19999999999999996</v>
      </c>
      <c r="O828">
        <v>-5.8962906661348029</v>
      </c>
      <c r="P828">
        <v>-15.302738752214793</v>
      </c>
      <c r="Q828">
        <v>1.4210854715202004E-14</v>
      </c>
      <c r="R828">
        <v>-2.8421709430404007E-14</v>
      </c>
      <c r="S828">
        <v>-7.1054273576010019E-14</v>
      </c>
      <c r="T828">
        <v>-27.191197581663133</v>
      </c>
      <c r="U828">
        <v>-7.0608206714373836</v>
      </c>
      <c r="V828">
        <v>-17.688871998404522</v>
      </c>
      <c r="W828">
        <v>0</v>
      </c>
      <c r="X828">
        <v>0</v>
      </c>
      <c r="Z828">
        <v>0.01</v>
      </c>
      <c r="AA828">
        <v>2.1785219987211687E-5</v>
      </c>
      <c r="AB828">
        <v>4.0937746798833611E-3</v>
      </c>
      <c r="AC828">
        <v>0.01</v>
      </c>
      <c r="AD828">
        <v>0.01</v>
      </c>
      <c r="AE828">
        <v>9.9999999999999995E-7</v>
      </c>
      <c r="AF828">
        <v>1E-3</v>
      </c>
      <c r="AG828">
        <v>1E-3</v>
      </c>
      <c r="AH828">
        <v>1E-3</v>
      </c>
      <c r="AI828">
        <v>1E-3</v>
      </c>
      <c r="AJ828">
        <v>0.01</v>
      </c>
      <c r="AK828">
        <v>2.7158105428272373E-4</v>
      </c>
      <c r="AL828">
        <v>1E-3</v>
      </c>
      <c r="AM828">
        <v>1E-3</v>
      </c>
      <c r="AN828">
        <v>1E-3</v>
      </c>
      <c r="AO828">
        <v>1E-3</v>
      </c>
      <c r="AP828">
        <v>1E-3</v>
      </c>
      <c r="AQ828">
        <v>0.01</v>
      </c>
      <c r="AR828">
        <v>7.2628313326073078E-5</v>
      </c>
      <c r="AS828">
        <v>0.01</v>
      </c>
      <c r="AT828">
        <v>0.01</v>
      </c>
      <c r="AU828">
        <v>0.01</v>
      </c>
      <c r="AV828">
        <v>5.1697848011015971E-4</v>
      </c>
      <c r="AW828">
        <v>0.01</v>
      </c>
      <c r="AX828">
        <v>1.0000000000000001E-9</v>
      </c>
      <c r="AY828">
        <v>1E-3</v>
      </c>
      <c r="AZ828">
        <v>2.4981239666250316E-5</v>
      </c>
      <c r="BA828">
        <v>1E-3</v>
      </c>
      <c r="BB828">
        <v>7.8997616119895512E-6</v>
      </c>
      <c r="BC828">
        <v>1E-3</v>
      </c>
      <c r="BD828">
        <v>7.9239229545349289E-6</v>
      </c>
      <c r="BE828">
        <v>0.01</v>
      </c>
      <c r="BF828">
        <v>4.8053601192697864E-6</v>
      </c>
      <c r="BG828">
        <v>9.9999999999999995E-7</v>
      </c>
      <c r="BH828">
        <v>8.6933366943359451E-7</v>
      </c>
      <c r="BI828">
        <v>0.01</v>
      </c>
      <c r="BJ828">
        <v>1</v>
      </c>
      <c r="BK828">
        <v>9.7270161810612295E-5</v>
      </c>
      <c r="BL828">
        <v>1E-3</v>
      </c>
      <c r="BM828">
        <v>1E-8</v>
      </c>
      <c r="BN828">
        <v>1</v>
      </c>
      <c r="BO828">
        <v>9.9999999999999995E-8</v>
      </c>
      <c r="BP828">
        <v>0.01</v>
      </c>
      <c r="BQ828">
        <v>9.9999999999999995E-7</v>
      </c>
      <c r="BR828">
        <v>3.7691795401149199E-3</v>
      </c>
      <c r="BS828">
        <v>1</v>
      </c>
      <c r="BU828">
        <v>-50</v>
      </c>
      <c r="BV828">
        <v>3.3333333333333335</v>
      </c>
      <c r="BW828">
        <v>1E-3</v>
      </c>
      <c r="BX828">
        <v>8</v>
      </c>
      <c r="BY828">
        <v>1.0000000000000001E-9</v>
      </c>
      <c r="BZ828">
        <v>0.01</v>
      </c>
      <c r="CA828">
        <v>308.14999999999998</v>
      </c>
      <c r="CB828">
        <v>7</v>
      </c>
      <c r="CD828">
        <v>2.4981239666250314E-2</v>
      </c>
      <c r="CE828">
        <v>0.86933366943359458</v>
      </c>
      <c r="CG828">
        <v>-63.139919669854748</v>
      </c>
      <c r="CH828">
        <v>-0.21657553677913474</v>
      </c>
      <c r="CI828">
        <v>-15</v>
      </c>
    </row>
    <row r="829" spans="1:87" x14ac:dyDescent="0.3">
      <c r="A829" s="3">
        <f t="shared" si="12"/>
        <v>827</v>
      </c>
      <c r="B829" s="3">
        <v>0</v>
      </c>
      <c r="C829" s="10">
        <v>0</v>
      </c>
      <c r="D829" s="10">
        <v>-2</v>
      </c>
      <c r="E829" s="10">
        <v>0</v>
      </c>
      <c r="F829" s="10">
        <v>0</v>
      </c>
      <c r="G829" s="10">
        <v>0</v>
      </c>
      <c r="H829" s="10">
        <v>0</v>
      </c>
      <c r="I829" s="10">
        <v>0</v>
      </c>
      <c r="J829" s="10">
        <v>-1</v>
      </c>
      <c r="K829" s="396">
        <v>0</v>
      </c>
      <c r="L829" s="414">
        <v>0.33333333333333348</v>
      </c>
      <c r="M829">
        <v>0.10000000000000003</v>
      </c>
      <c r="O829">
        <v>-5.8962906661348029</v>
      </c>
      <c r="P829">
        <v>-0.30273875221485014</v>
      </c>
      <c r="Q829">
        <v>0</v>
      </c>
      <c r="R829">
        <v>-2.8421709430404007E-14</v>
      </c>
      <c r="S829">
        <v>-7.1054273576010019E-14</v>
      </c>
      <c r="T829">
        <v>-27.191197581663133</v>
      </c>
      <c r="U829">
        <v>-7.0608206714373836</v>
      </c>
      <c r="V829">
        <v>-17.688871998404522</v>
      </c>
      <c r="W829">
        <v>0</v>
      </c>
      <c r="X829">
        <v>0</v>
      </c>
      <c r="Z829">
        <v>0.01</v>
      </c>
      <c r="AA829">
        <v>7.6231458359016365E-3</v>
      </c>
      <c r="AB829">
        <v>4.0937746798832267E-3</v>
      </c>
      <c r="AC829">
        <v>9.9999999999998892E-3</v>
      </c>
      <c r="AD829">
        <v>0.01</v>
      </c>
      <c r="AE829">
        <v>9.9999999999999995E-7</v>
      </c>
      <c r="AF829">
        <v>1E-3</v>
      </c>
      <c r="AG829">
        <v>1E-3</v>
      </c>
      <c r="AH829">
        <v>1E-3</v>
      </c>
      <c r="AI829">
        <v>1E-3</v>
      </c>
      <c r="AJ829">
        <v>0.01</v>
      </c>
      <c r="AK829">
        <v>2.7158105428272373E-4</v>
      </c>
      <c r="AL829">
        <v>1E-3</v>
      </c>
      <c r="AM829">
        <v>1E-3</v>
      </c>
      <c r="AN829">
        <v>1E-3</v>
      </c>
      <c r="AO829">
        <v>1E-3</v>
      </c>
      <c r="AP829">
        <v>1E-3</v>
      </c>
      <c r="AQ829">
        <v>0.01</v>
      </c>
      <c r="AR829">
        <v>7.2628313326073078E-5</v>
      </c>
      <c r="AS829">
        <v>0.01</v>
      </c>
      <c r="AT829">
        <v>0.01</v>
      </c>
      <c r="AU829">
        <v>0.01</v>
      </c>
      <c r="AV829">
        <v>5.1697848011015971E-4</v>
      </c>
      <c r="AW829">
        <v>0.01</v>
      </c>
      <c r="AX829">
        <v>1.0000000000000001E-9</v>
      </c>
      <c r="AY829">
        <v>1E-3</v>
      </c>
      <c r="AZ829">
        <v>2.4981239666250316E-5</v>
      </c>
      <c r="BA829">
        <v>1E-3</v>
      </c>
      <c r="BB829">
        <v>7.8997616119895512E-6</v>
      </c>
      <c r="BC829">
        <v>1E-3</v>
      </c>
      <c r="BD829">
        <v>7.9239229545349289E-6</v>
      </c>
      <c r="BE829">
        <v>0.01</v>
      </c>
      <c r="BF829">
        <v>4.8053601192697864E-6</v>
      </c>
      <c r="BG829">
        <v>9.9999999999999995E-7</v>
      </c>
      <c r="BH829">
        <v>3.0419969805410368E-4</v>
      </c>
      <c r="BI829">
        <v>0.01</v>
      </c>
      <c r="BJ829">
        <v>1</v>
      </c>
      <c r="BK829">
        <v>9.7270161810612295E-5</v>
      </c>
      <c r="BL829">
        <v>1E-3</v>
      </c>
      <c r="BM829">
        <v>1E-8</v>
      </c>
      <c r="BN829">
        <v>1</v>
      </c>
      <c r="BO829">
        <v>9.9999999999999995E-8</v>
      </c>
      <c r="BP829">
        <v>0.01</v>
      </c>
      <c r="BQ829">
        <v>9.9999999999999995E-7</v>
      </c>
      <c r="BR829">
        <v>3.7691795401149199E-3</v>
      </c>
      <c r="BS829">
        <v>1</v>
      </c>
      <c r="BU829">
        <v>-50</v>
      </c>
      <c r="BV829">
        <v>3.3333333333333335</v>
      </c>
      <c r="BW829">
        <v>1E-3</v>
      </c>
      <c r="BX829">
        <v>8</v>
      </c>
      <c r="BY829">
        <v>1.0000000000000001E-9</v>
      </c>
      <c r="BZ829">
        <v>0.01</v>
      </c>
      <c r="CA829">
        <v>308.14999999999998</v>
      </c>
      <c r="CB829">
        <v>7</v>
      </c>
      <c r="CD829">
        <v>2.4981239666250314E-2</v>
      </c>
      <c r="CE829">
        <v>304.19969805410369</v>
      </c>
      <c r="CG829">
        <v>-63.139919669854748</v>
      </c>
      <c r="CH829">
        <v>-0.21657553677913474</v>
      </c>
      <c r="CI829">
        <v>-15</v>
      </c>
    </row>
    <row r="830" spans="1:87" x14ac:dyDescent="0.3">
      <c r="A830" s="3">
        <f t="shared" si="12"/>
        <v>828</v>
      </c>
      <c r="B830" s="3">
        <v>0</v>
      </c>
      <c r="C830" s="10">
        <v>0</v>
      </c>
      <c r="D830" s="10">
        <v>-2</v>
      </c>
      <c r="E830" s="10">
        <v>0</v>
      </c>
      <c r="F830" s="10">
        <v>0</v>
      </c>
      <c r="G830" s="10">
        <v>0</v>
      </c>
      <c r="H830" s="10">
        <v>0</v>
      </c>
      <c r="I830" s="10">
        <v>1</v>
      </c>
      <c r="J830" s="10">
        <v>-2</v>
      </c>
      <c r="K830" s="396">
        <v>0</v>
      </c>
      <c r="L830" s="414">
        <v>0.33333333333333348</v>
      </c>
      <c r="M830">
        <v>0.10000000000000003</v>
      </c>
      <c r="O830">
        <v>-5.8962906661348029</v>
      </c>
      <c r="P830">
        <v>-15.302738752214793</v>
      </c>
      <c r="Q830">
        <v>1.4210854715202004E-14</v>
      </c>
      <c r="R830">
        <v>-2.8421709430404007E-14</v>
      </c>
      <c r="S830">
        <v>-7.1054273576010019E-14</v>
      </c>
      <c r="T830">
        <v>-27.191197581663133</v>
      </c>
      <c r="U830">
        <v>-7.0608206714373836</v>
      </c>
      <c r="V830">
        <v>-2.6888719984045224</v>
      </c>
      <c r="W830">
        <v>0</v>
      </c>
      <c r="X830">
        <v>0</v>
      </c>
      <c r="Z830">
        <v>0.01</v>
      </c>
      <c r="AA830">
        <v>2.1785219987211687E-5</v>
      </c>
      <c r="AB830">
        <v>4.0937746798833611E-3</v>
      </c>
      <c r="AC830">
        <v>0.01</v>
      </c>
      <c r="AD830">
        <v>0.01</v>
      </c>
      <c r="AE830">
        <v>9.9999999999999995E-7</v>
      </c>
      <c r="AF830">
        <v>1E-3</v>
      </c>
      <c r="AG830">
        <v>1E-3</v>
      </c>
      <c r="AH830">
        <v>1E-3</v>
      </c>
      <c r="AI830">
        <v>1E-3</v>
      </c>
      <c r="AJ830">
        <v>0.01</v>
      </c>
      <c r="AK830">
        <v>2.7158105428272373E-4</v>
      </c>
      <c r="AL830">
        <v>1E-3</v>
      </c>
      <c r="AM830">
        <v>1E-3</v>
      </c>
      <c r="AN830">
        <v>1E-3</v>
      </c>
      <c r="AO830">
        <v>1E-3</v>
      </c>
      <c r="AP830">
        <v>1E-3</v>
      </c>
      <c r="AQ830">
        <v>0.01</v>
      </c>
      <c r="AR830">
        <v>7.2628313326073078E-5</v>
      </c>
      <c r="AS830">
        <v>0.01</v>
      </c>
      <c r="AT830">
        <v>0.01</v>
      </c>
      <c r="AU830">
        <v>0.01</v>
      </c>
      <c r="AV830">
        <v>5.1697848011015971E-4</v>
      </c>
      <c r="AW830">
        <v>0.01</v>
      </c>
      <c r="AX830">
        <v>1.0000000000000001E-9</v>
      </c>
      <c r="AY830">
        <v>1E-3</v>
      </c>
      <c r="AZ830">
        <v>2.4981239666250316E-5</v>
      </c>
      <c r="BA830">
        <v>1E-3</v>
      </c>
      <c r="BB830">
        <v>7.8997616119895512E-6</v>
      </c>
      <c r="BC830">
        <v>1E-3</v>
      </c>
      <c r="BD830">
        <v>7.9239229545349289E-6</v>
      </c>
      <c r="BE830">
        <v>0.01</v>
      </c>
      <c r="BF830">
        <v>4.8053601192697864E-6</v>
      </c>
      <c r="BG830">
        <v>9.9999999999999995E-7</v>
      </c>
      <c r="BH830">
        <v>8.6933366943359451E-7</v>
      </c>
      <c r="BI830">
        <v>0.01</v>
      </c>
      <c r="BJ830">
        <v>1</v>
      </c>
      <c r="BK830">
        <v>9.7270161810612295E-5</v>
      </c>
      <c r="BL830">
        <v>1E-3</v>
      </c>
      <c r="BM830">
        <v>1E-8</v>
      </c>
      <c r="BN830">
        <v>1</v>
      </c>
      <c r="BO830">
        <v>9.9999999999999995E-8</v>
      </c>
      <c r="BP830">
        <v>0.01</v>
      </c>
      <c r="BQ830">
        <v>9.9999999999999995E-7</v>
      </c>
      <c r="BR830">
        <v>3.7691795401149199E-3</v>
      </c>
      <c r="BS830">
        <v>1</v>
      </c>
      <c r="BU830">
        <v>-50</v>
      </c>
      <c r="BV830">
        <v>3.3333333333333335</v>
      </c>
      <c r="BW830">
        <v>1E-3</v>
      </c>
      <c r="BX830">
        <v>8</v>
      </c>
      <c r="BY830">
        <v>1.0000000000000001E-9</v>
      </c>
      <c r="BZ830">
        <v>0.01</v>
      </c>
      <c r="CA830">
        <v>308.14999999999998</v>
      </c>
      <c r="CB830">
        <v>7</v>
      </c>
      <c r="CD830">
        <v>2.4981239666250314E-2</v>
      </c>
      <c r="CE830">
        <v>0.86933366943359458</v>
      </c>
      <c r="CG830">
        <v>-63.139919669854748</v>
      </c>
      <c r="CH830">
        <v>-0.21657553677913474</v>
      </c>
      <c r="CI830">
        <v>-15</v>
      </c>
    </row>
    <row r="831" spans="1:87" x14ac:dyDescent="0.3">
      <c r="A831" s="3">
        <f t="shared" si="12"/>
        <v>829</v>
      </c>
      <c r="B831" s="3">
        <v>0</v>
      </c>
      <c r="C831" s="10">
        <v>0</v>
      </c>
      <c r="D831" s="10">
        <v>-2</v>
      </c>
      <c r="E831" s="10">
        <v>0</v>
      </c>
      <c r="F831" s="10">
        <v>0</v>
      </c>
      <c r="G831" s="10">
        <v>0</v>
      </c>
      <c r="H831" s="10">
        <v>0</v>
      </c>
      <c r="I831" s="10">
        <v>1</v>
      </c>
      <c r="J831" s="10">
        <v>-1</v>
      </c>
      <c r="K831" s="396">
        <v>0</v>
      </c>
      <c r="L831" s="414">
        <v>1.3333333333333335</v>
      </c>
      <c r="M831">
        <v>0.4</v>
      </c>
      <c r="O831">
        <v>-5.8962906661348029</v>
      </c>
      <c r="P831">
        <v>-0.30273875221485014</v>
      </c>
      <c r="Q831">
        <v>0</v>
      </c>
      <c r="R831">
        <v>-2.8421709430404007E-14</v>
      </c>
      <c r="S831">
        <v>-7.1054273576010019E-14</v>
      </c>
      <c r="T831">
        <v>-27.191197581663133</v>
      </c>
      <c r="U831">
        <v>-7.0608206714373836</v>
      </c>
      <c r="V831">
        <v>-2.6888719984045224</v>
      </c>
      <c r="W831">
        <v>0</v>
      </c>
      <c r="X831">
        <v>0</v>
      </c>
      <c r="Z831">
        <v>0.01</v>
      </c>
      <c r="AA831">
        <v>7.6231458359016365E-3</v>
      </c>
      <c r="AB831">
        <v>4.0937746798832267E-3</v>
      </c>
      <c r="AC831">
        <v>9.9999999999998892E-3</v>
      </c>
      <c r="AD831">
        <v>0.01</v>
      </c>
      <c r="AE831">
        <v>9.9999999999999995E-7</v>
      </c>
      <c r="AF831">
        <v>1E-3</v>
      </c>
      <c r="AG831">
        <v>1E-3</v>
      </c>
      <c r="AH831">
        <v>1E-3</v>
      </c>
      <c r="AI831">
        <v>1E-3</v>
      </c>
      <c r="AJ831">
        <v>0.01</v>
      </c>
      <c r="AK831">
        <v>2.7158105428272373E-4</v>
      </c>
      <c r="AL831">
        <v>1E-3</v>
      </c>
      <c r="AM831">
        <v>1E-3</v>
      </c>
      <c r="AN831">
        <v>1E-3</v>
      </c>
      <c r="AO831">
        <v>1E-3</v>
      </c>
      <c r="AP831">
        <v>1E-3</v>
      </c>
      <c r="AQ831">
        <v>0.01</v>
      </c>
      <c r="AR831">
        <v>7.2628313326073078E-5</v>
      </c>
      <c r="AS831">
        <v>0.01</v>
      </c>
      <c r="AT831">
        <v>0.01</v>
      </c>
      <c r="AU831">
        <v>0.01</v>
      </c>
      <c r="AV831">
        <v>5.1697848011015971E-4</v>
      </c>
      <c r="AW831">
        <v>0.01</v>
      </c>
      <c r="AX831">
        <v>1.0000000000000001E-9</v>
      </c>
      <c r="AY831">
        <v>1E-3</v>
      </c>
      <c r="AZ831">
        <v>2.4981239666250316E-5</v>
      </c>
      <c r="BA831">
        <v>1E-3</v>
      </c>
      <c r="BB831">
        <v>7.8997616119895512E-6</v>
      </c>
      <c r="BC831">
        <v>1E-3</v>
      </c>
      <c r="BD831">
        <v>7.9239229545349289E-6</v>
      </c>
      <c r="BE831">
        <v>0.01</v>
      </c>
      <c r="BF831">
        <v>4.8053601192697864E-6</v>
      </c>
      <c r="BG831">
        <v>9.9999999999999995E-7</v>
      </c>
      <c r="BH831">
        <v>3.0419969805410368E-4</v>
      </c>
      <c r="BI831">
        <v>0.01</v>
      </c>
      <c r="BJ831">
        <v>1</v>
      </c>
      <c r="BK831">
        <v>9.7270161810612295E-5</v>
      </c>
      <c r="BL831">
        <v>1E-3</v>
      </c>
      <c r="BM831">
        <v>1E-8</v>
      </c>
      <c r="BN831">
        <v>1</v>
      </c>
      <c r="BO831">
        <v>9.9999999999999995E-8</v>
      </c>
      <c r="BP831">
        <v>0.01</v>
      </c>
      <c r="BQ831">
        <v>9.9999999999999995E-7</v>
      </c>
      <c r="BR831">
        <v>3.7691795401149199E-3</v>
      </c>
      <c r="BS831">
        <v>1</v>
      </c>
      <c r="BU831">
        <v>-50</v>
      </c>
      <c r="BV831">
        <v>3.3333333333333335</v>
      </c>
      <c r="BW831">
        <v>1E-3</v>
      </c>
      <c r="BX831">
        <v>8</v>
      </c>
      <c r="BY831">
        <v>1.0000000000000001E-9</v>
      </c>
      <c r="BZ831">
        <v>0.01</v>
      </c>
      <c r="CA831">
        <v>308.14999999999998</v>
      </c>
      <c r="CB831">
        <v>7</v>
      </c>
      <c r="CD831">
        <v>2.4981239666250314E-2</v>
      </c>
      <c r="CE831">
        <v>304.19969805410369</v>
      </c>
      <c r="CG831">
        <v>-63.139919669854748</v>
      </c>
      <c r="CH831">
        <v>-0.21657553677913474</v>
      </c>
      <c r="CI831">
        <v>-15</v>
      </c>
    </row>
    <row r="832" spans="1:87" x14ac:dyDescent="0.3">
      <c r="A832" s="3">
        <f t="shared" si="12"/>
        <v>830</v>
      </c>
      <c r="B832" s="3">
        <v>0</v>
      </c>
      <c r="C832" s="10">
        <v>0</v>
      </c>
      <c r="D832" s="10">
        <v>-1</v>
      </c>
      <c r="E832" s="10">
        <v>0</v>
      </c>
      <c r="F832" s="10">
        <v>0</v>
      </c>
      <c r="G832" s="10">
        <v>0</v>
      </c>
      <c r="H832" s="10">
        <v>0</v>
      </c>
      <c r="I832" s="10">
        <v>-1</v>
      </c>
      <c r="J832" s="10">
        <v>-2</v>
      </c>
      <c r="K832" s="396">
        <v>0</v>
      </c>
      <c r="L832" s="414">
        <v>-0.66666666666666652</v>
      </c>
      <c r="M832">
        <v>-0.19999999999999996</v>
      </c>
      <c r="O832">
        <v>-5.8962906661348029</v>
      </c>
      <c r="P832">
        <v>-0.30273875221485014</v>
      </c>
      <c r="Q832">
        <v>0</v>
      </c>
      <c r="R832">
        <v>-2.8421709430404007E-14</v>
      </c>
      <c r="S832">
        <v>-7.1054273576010019E-14</v>
      </c>
      <c r="T832">
        <v>-27.191197581663133</v>
      </c>
      <c r="U832">
        <v>-7.0608206714373836</v>
      </c>
      <c r="V832">
        <v>-32.688871998404522</v>
      </c>
      <c r="W832">
        <v>0</v>
      </c>
      <c r="X832">
        <v>0</v>
      </c>
      <c r="Z832">
        <v>0.01</v>
      </c>
      <c r="AA832">
        <v>7.6231458359016365E-3</v>
      </c>
      <c r="AB832">
        <v>4.0937746798832267E-3</v>
      </c>
      <c r="AC832">
        <v>9.9999999999998892E-3</v>
      </c>
      <c r="AD832">
        <v>0.01</v>
      </c>
      <c r="AE832">
        <v>9.9999999999999995E-7</v>
      </c>
      <c r="AF832">
        <v>1E-3</v>
      </c>
      <c r="AG832">
        <v>1E-3</v>
      </c>
      <c r="AH832">
        <v>1E-3</v>
      </c>
      <c r="AI832">
        <v>1E-3</v>
      </c>
      <c r="AJ832">
        <v>0.01</v>
      </c>
      <c r="AK832">
        <v>2.7158105428272373E-4</v>
      </c>
      <c r="AL832">
        <v>1E-3</v>
      </c>
      <c r="AM832">
        <v>1E-3</v>
      </c>
      <c r="AN832">
        <v>1E-3</v>
      </c>
      <c r="AO832">
        <v>1E-3</v>
      </c>
      <c r="AP832">
        <v>1E-3</v>
      </c>
      <c r="AQ832">
        <v>0.01</v>
      </c>
      <c r="AR832">
        <v>7.2628313326073078E-5</v>
      </c>
      <c r="AS832">
        <v>0.01</v>
      </c>
      <c r="AT832">
        <v>0.01</v>
      </c>
      <c r="AU832">
        <v>0.01</v>
      </c>
      <c r="AV832">
        <v>5.1697848011015971E-4</v>
      </c>
      <c r="AW832">
        <v>0.01</v>
      </c>
      <c r="AX832">
        <v>1.0000000000000001E-9</v>
      </c>
      <c r="AY832">
        <v>1E-3</v>
      </c>
      <c r="AZ832">
        <v>2.4981239666250316E-5</v>
      </c>
      <c r="BA832">
        <v>1E-3</v>
      </c>
      <c r="BB832">
        <v>7.8997616119895512E-6</v>
      </c>
      <c r="BC832">
        <v>1E-3</v>
      </c>
      <c r="BD832">
        <v>7.9239229545349289E-6</v>
      </c>
      <c r="BE832">
        <v>0.01</v>
      </c>
      <c r="BF832">
        <v>4.8053601192697864E-6</v>
      </c>
      <c r="BG832">
        <v>9.9999999999999995E-7</v>
      </c>
      <c r="BH832">
        <v>8.6933366943359451E-7</v>
      </c>
      <c r="BI832">
        <v>0.01</v>
      </c>
      <c r="BJ832">
        <v>1</v>
      </c>
      <c r="BK832">
        <v>9.7270161810612295E-5</v>
      </c>
      <c r="BL832">
        <v>1E-3</v>
      </c>
      <c r="BM832">
        <v>1E-8</v>
      </c>
      <c r="BN832">
        <v>1</v>
      </c>
      <c r="BO832">
        <v>9.9999999999999995E-8</v>
      </c>
      <c r="BP832">
        <v>0.01</v>
      </c>
      <c r="BQ832">
        <v>9.9999999999999995E-7</v>
      </c>
      <c r="BR832">
        <v>3.7691795401149199E-3</v>
      </c>
      <c r="BS832">
        <v>1</v>
      </c>
      <c r="BU832">
        <v>-50</v>
      </c>
      <c r="BV832">
        <v>3.3333333333333335</v>
      </c>
      <c r="BW832">
        <v>1E-3</v>
      </c>
      <c r="BX832">
        <v>8</v>
      </c>
      <c r="BY832">
        <v>1.0000000000000001E-9</v>
      </c>
      <c r="BZ832">
        <v>0.01</v>
      </c>
      <c r="CA832">
        <v>308.14999999999998</v>
      </c>
      <c r="CB832">
        <v>7</v>
      </c>
      <c r="CD832">
        <v>2.4981239666250314E-2</v>
      </c>
      <c r="CE832">
        <v>0.86933366943359458</v>
      </c>
      <c r="CG832">
        <v>-63.139919669854748</v>
      </c>
      <c r="CH832">
        <v>-0.21657553677913474</v>
      </c>
      <c r="CI832">
        <v>-15</v>
      </c>
    </row>
    <row r="833" spans="1:87" x14ac:dyDescent="0.3">
      <c r="A833" s="3">
        <f t="shared" si="12"/>
        <v>831</v>
      </c>
      <c r="B833" s="3">
        <v>0</v>
      </c>
      <c r="C833" s="10">
        <v>0</v>
      </c>
      <c r="D833" s="10">
        <v>-1</v>
      </c>
      <c r="E833" s="10">
        <v>0</v>
      </c>
      <c r="F833" s="10">
        <v>0</v>
      </c>
      <c r="G833" s="10">
        <v>0</v>
      </c>
      <c r="H833" s="10">
        <v>0</v>
      </c>
      <c r="I833" s="10">
        <v>0</v>
      </c>
      <c r="J833" s="10">
        <v>-2</v>
      </c>
      <c r="K833" s="396">
        <v>0</v>
      </c>
      <c r="L833" s="414">
        <v>0.33333333333333348</v>
      </c>
      <c r="M833">
        <v>0.10000000000000003</v>
      </c>
      <c r="O833">
        <v>-5.8962906661348029</v>
      </c>
      <c r="P833">
        <v>-0.30273875221485014</v>
      </c>
      <c r="Q833">
        <v>0</v>
      </c>
      <c r="R833">
        <v>-2.8421709430404007E-14</v>
      </c>
      <c r="S833">
        <v>-7.1054273576010019E-14</v>
      </c>
      <c r="T833">
        <v>-27.191197581663133</v>
      </c>
      <c r="U833">
        <v>-7.0608206714373836</v>
      </c>
      <c r="V833">
        <v>-17.688871998404522</v>
      </c>
      <c r="W833">
        <v>0</v>
      </c>
      <c r="X833">
        <v>0</v>
      </c>
      <c r="Z833">
        <v>0.01</v>
      </c>
      <c r="AA833">
        <v>7.6231458359016365E-3</v>
      </c>
      <c r="AB833">
        <v>4.0937746798832267E-3</v>
      </c>
      <c r="AC833">
        <v>9.9999999999998892E-3</v>
      </c>
      <c r="AD833">
        <v>0.01</v>
      </c>
      <c r="AE833">
        <v>9.9999999999999995E-7</v>
      </c>
      <c r="AF833">
        <v>1E-3</v>
      </c>
      <c r="AG833">
        <v>1E-3</v>
      </c>
      <c r="AH833">
        <v>1E-3</v>
      </c>
      <c r="AI833">
        <v>1E-3</v>
      </c>
      <c r="AJ833">
        <v>0.01</v>
      </c>
      <c r="AK833">
        <v>2.7158105428272373E-4</v>
      </c>
      <c r="AL833">
        <v>1E-3</v>
      </c>
      <c r="AM833">
        <v>1E-3</v>
      </c>
      <c r="AN833">
        <v>1E-3</v>
      </c>
      <c r="AO833">
        <v>1E-3</v>
      </c>
      <c r="AP833">
        <v>1E-3</v>
      </c>
      <c r="AQ833">
        <v>0.01</v>
      </c>
      <c r="AR833">
        <v>7.2628313326073078E-5</v>
      </c>
      <c r="AS833">
        <v>0.01</v>
      </c>
      <c r="AT833">
        <v>0.01</v>
      </c>
      <c r="AU833">
        <v>0.01</v>
      </c>
      <c r="AV833">
        <v>5.1697848011015971E-4</v>
      </c>
      <c r="AW833">
        <v>0.01</v>
      </c>
      <c r="AX833">
        <v>1.0000000000000001E-9</v>
      </c>
      <c r="AY833">
        <v>1E-3</v>
      </c>
      <c r="AZ833">
        <v>2.4981239666250316E-5</v>
      </c>
      <c r="BA833">
        <v>1E-3</v>
      </c>
      <c r="BB833">
        <v>7.8997616119895512E-6</v>
      </c>
      <c r="BC833">
        <v>1E-3</v>
      </c>
      <c r="BD833">
        <v>7.9239229545349289E-6</v>
      </c>
      <c r="BE833">
        <v>0.01</v>
      </c>
      <c r="BF833">
        <v>4.8053601192697864E-6</v>
      </c>
      <c r="BG833">
        <v>9.9999999999999995E-7</v>
      </c>
      <c r="BH833">
        <v>8.6933366943359451E-7</v>
      </c>
      <c r="BI833">
        <v>0.01</v>
      </c>
      <c r="BJ833">
        <v>1</v>
      </c>
      <c r="BK833">
        <v>9.7270161810612295E-5</v>
      </c>
      <c r="BL833">
        <v>1E-3</v>
      </c>
      <c r="BM833">
        <v>1E-8</v>
      </c>
      <c r="BN833">
        <v>1</v>
      </c>
      <c r="BO833">
        <v>9.9999999999999995E-8</v>
      </c>
      <c r="BP833">
        <v>0.01</v>
      </c>
      <c r="BQ833">
        <v>9.9999999999999995E-7</v>
      </c>
      <c r="BR833">
        <v>3.7691795401149199E-3</v>
      </c>
      <c r="BS833">
        <v>1</v>
      </c>
      <c r="BU833">
        <v>-50</v>
      </c>
      <c r="BV833">
        <v>3.3333333333333335</v>
      </c>
      <c r="BW833">
        <v>1E-3</v>
      </c>
      <c r="BX833">
        <v>8</v>
      </c>
      <c r="BY833">
        <v>1.0000000000000001E-9</v>
      </c>
      <c r="BZ833">
        <v>0.01</v>
      </c>
      <c r="CA833">
        <v>308.14999999999998</v>
      </c>
      <c r="CB833">
        <v>7</v>
      </c>
      <c r="CD833">
        <v>2.4981239666250314E-2</v>
      </c>
      <c r="CE833">
        <v>0.86933366943359458</v>
      </c>
      <c r="CG833">
        <v>-63.139919669854748</v>
      </c>
      <c r="CH833">
        <v>-0.21657553677913474</v>
      </c>
      <c r="CI833">
        <v>-15</v>
      </c>
    </row>
    <row r="834" spans="1:87" x14ac:dyDescent="0.3">
      <c r="A834" s="3">
        <f t="shared" si="12"/>
        <v>832</v>
      </c>
      <c r="B834" s="3">
        <v>0</v>
      </c>
      <c r="C834" s="10">
        <v>0</v>
      </c>
      <c r="D834" s="10">
        <v>-1</v>
      </c>
      <c r="E834" s="10">
        <v>0</v>
      </c>
      <c r="F834" s="10">
        <v>0</v>
      </c>
      <c r="G834" s="10">
        <v>0</v>
      </c>
      <c r="H834" s="10">
        <v>0</v>
      </c>
      <c r="I834" s="10">
        <v>1</v>
      </c>
      <c r="J834" s="10">
        <v>-2</v>
      </c>
      <c r="K834" s="396">
        <v>0</v>
      </c>
      <c r="L834" s="414">
        <v>1.3333333333333335</v>
      </c>
      <c r="M834">
        <v>0.4</v>
      </c>
      <c r="O834">
        <v>-5.8962906661348029</v>
      </c>
      <c r="P834">
        <v>-0.30273875221485014</v>
      </c>
      <c r="Q834">
        <v>0</v>
      </c>
      <c r="R834">
        <v>-2.8421709430404007E-14</v>
      </c>
      <c r="S834">
        <v>-7.1054273576010019E-14</v>
      </c>
      <c r="T834">
        <v>-27.191197581663133</v>
      </c>
      <c r="U834">
        <v>-7.0608206714373836</v>
      </c>
      <c r="V834">
        <v>-2.6888719984045224</v>
      </c>
      <c r="W834">
        <v>0</v>
      </c>
      <c r="X834">
        <v>0</v>
      </c>
      <c r="Z834">
        <v>0.01</v>
      </c>
      <c r="AA834">
        <v>7.6231458359016365E-3</v>
      </c>
      <c r="AB834">
        <v>4.0937746798832267E-3</v>
      </c>
      <c r="AC834">
        <v>9.9999999999998892E-3</v>
      </c>
      <c r="AD834">
        <v>0.01</v>
      </c>
      <c r="AE834">
        <v>9.9999999999999995E-7</v>
      </c>
      <c r="AF834">
        <v>1E-3</v>
      </c>
      <c r="AG834">
        <v>1E-3</v>
      </c>
      <c r="AH834">
        <v>1E-3</v>
      </c>
      <c r="AI834">
        <v>1E-3</v>
      </c>
      <c r="AJ834">
        <v>0.01</v>
      </c>
      <c r="AK834">
        <v>2.7158105428272373E-4</v>
      </c>
      <c r="AL834">
        <v>1E-3</v>
      </c>
      <c r="AM834">
        <v>1E-3</v>
      </c>
      <c r="AN834">
        <v>1E-3</v>
      </c>
      <c r="AO834">
        <v>1E-3</v>
      </c>
      <c r="AP834">
        <v>1E-3</v>
      </c>
      <c r="AQ834">
        <v>0.01</v>
      </c>
      <c r="AR834">
        <v>7.2628313326073078E-5</v>
      </c>
      <c r="AS834">
        <v>0.01</v>
      </c>
      <c r="AT834">
        <v>0.01</v>
      </c>
      <c r="AU834">
        <v>0.01</v>
      </c>
      <c r="AV834">
        <v>5.1697848011015971E-4</v>
      </c>
      <c r="AW834">
        <v>0.01</v>
      </c>
      <c r="AX834">
        <v>1.0000000000000001E-9</v>
      </c>
      <c r="AY834">
        <v>1E-3</v>
      </c>
      <c r="AZ834">
        <v>2.4981239666250316E-5</v>
      </c>
      <c r="BA834">
        <v>1E-3</v>
      </c>
      <c r="BB834">
        <v>7.8997616119895512E-6</v>
      </c>
      <c r="BC834">
        <v>1E-3</v>
      </c>
      <c r="BD834">
        <v>7.9239229545349289E-6</v>
      </c>
      <c r="BE834">
        <v>0.01</v>
      </c>
      <c r="BF834">
        <v>4.8053601192697864E-6</v>
      </c>
      <c r="BG834">
        <v>9.9999999999999995E-7</v>
      </c>
      <c r="BH834">
        <v>8.6933366943359451E-7</v>
      </c>
      <c r="BI834">
        <v>0.01</v>
      </c>
      <c r="BJ834">
        <v>1</v>
      </c>
      <c r="BK834">
        <v>9.7270161810612295E-5</v>
      </c>
      <c r="BL834">
        <v>1E-3</v>
      </c>
      <c r="BM834">
        <v>1E-8</v>
      </c>
      <c r="BN834">
        <v>1</v>
      </c>
      <c r="BO834">
        <v>9.9999999999999995E-8</v>
      </c>
      <c r="BP834">
        <v>0.01</v>
      </c>
      <c r="BQ834">
        <v>9.9999999999999995E-7</v>
      </c>
      <c r="BR834">
        <v>3.7691795401149199E-3</v>
      </c>
      <c r="BS834">
        <v>1</v>
      </c>
      <c r="BU834">
        <v>-50</v>
      </c>
      <c r="BV834">
        <v>3.3333333333333335</v>
      </c>
      <c r="BW834">
        <v>1E-3</v>
      </c>
      <c r="BX834">
        <v>8</v>
      </c>
      <c r="BY834">
        <v>1.0000000000000001E-9</v>
      </c>
      <c r="BZ834">
        <v>0.01</v>
      </c>
      <c r="CA834">
        <v>308.14999999999998</v>
      </c>
      <c r="CB834">
        <v>7</v>
      </c>
      <c r="CD834">
        <v>2.4981239666250314E-2</v>
      </c>
      <c r="CE834">
        <v>0.86933366943359458</v>
      </c>
      <c r="CG834">
        <v>-63.139919669854748</v>
      </c>
      <c r="CH834">
        <v>-0.21657553677913474</v>
      </c>
      <c r="CI834">
        <v>-15</v>
      </c>
    </row>
    <row r="835" spans="1:87" x14ac:dyDescent="0.3">
      <c r="A835" s="3">
        <f t="shared" si="12"/>
        <v>833</v>
      </c>
      <c r="B835" s="3">
        <v>1</v>
      </c>
      <c r="C835" s="10">
        <v>0</v>
      </c>
      <c r="D835" s="10">
        <v>-2</v>
      </c>
      <c r="E835" s="10">
        <v>0</v>
      </c>
      <c r="F835" s="10">
        <v>0</v>
      </c>
      <c r="G835" s="10">
        <v>0</v>
      </c>
      <c r="H835" s="10">
        <v>0</v>
      </c>
      <c r="I835" s="10">
        <v>-1</v>
      </c>
      <c r="J835" s="10">
        <v>-2</v>
      </c>
      <c r="K835" s="396">
        <v>0</v>
      </c>
      <c r="L835" s="414">
        <v>-0.66666666666666652</v>
      </c>
      <c r="M835">
        <v>-0.19999999999999996</v>
      </c>
      <c r="O835">
        <v>0</v>
      </c>
      <c r="P835">
        <v>-6.1990294183495962</v>
      </c>
      <c r="Q835">
        <v>-9.9475983006414026E-14</v>
      </c>
      <c r="R835">
        <v>2.8421709430404007E-14</v>
      </c>
      <c r="S835">
        <v>-7.1054273576010019E-14</v>
      </c>
      <c r="T835">
        <v>-27.191197581663133</v>
      </c>
      <c r="U835">
        <v>-7.0608206714373836</v>
      </c>
      <c r="V835">
        <v>-32.688871998404522</v>
      </c>
      <c r="W835">
        <v>0</v>
      </c>
      <c r="X835">
        <v>0</v>
      </c>
      <c r="Z835">
        <v>2.8577729530782889E-4</v>
      </c>
      <c r="AA835">
        <v>2.1785219987211687E-5</v>
      </c>
      <c r="AB835">
        <v>4.0937746798831789E-3</v>
      </c>
      <c r="AC835">
        <v>9.9999999999998892E-3</v>
      </c>
      <c r="AD835">
        <v>0.01</v>
      </c>
      <c r="AE835">
        <v>9.9999999999999995E-7</v>
      </c>
      <c r="AF835">
        <v>1E-3</v>
      </c>
      <c r="AG835">
        <v>1E-3</v>
      </c>
      <c r="AH835">
        <v>1E-3</v>
      </c>
      <c r="AI835">
        <v>1E-3</v>
      </c>
      <c r="AJ835">
        <v>0.01</v>
      </c>
      <c r="AK835">
        <v>2.7158105428272373E-4</v>
      </c>
      <c r="AL835">
        <v>1E-3</v>
      </c>
      <c r="AM835">
        <v>1E-3</v>
      </c>
      <c r="AN835">
        <v>1E-3</v>
      </c>
      <c r="AO835">
        <v>1E-3</v>
      </c>
      <c r="AP835">
        <v>1E-3</v>
      </c>
      <c r="AQ835">
        <v>0.01</v>
      </c>
      <c r="AR835">
        <v>7.2628313326073078E-5</v>
      </c>
      <c r="AS835">
        <v>0.01</v>
      </c>
      <c r="AT835">
        <v>0.01</v>
      </c>
      <c r="AU835">
        <v>0.01</v>
      </c>
      <c r="AV835">
        <v>5.1697848011015971E-4</v>
      </c>
      <c r="AW835">
        <v>0.01</v>
      </c>
      <c r="AX835">
        <v>1.0000000000000001E-9</v>
      </c>
      <c r="AY835">
        <v>1E-3</v>
      </c>
      <c r="AZ835">
        <v>2.4981239666250316E-5</v>
      </c>
      <c r="BA835">
        <v>1E-3</v>
      </c>
      <c r="BB835">
        <v>7.8997616119895512E-6</v>
      </c>
      <c r="BC835">
        <v>1E-3</v>
      </c>
      <c r="BD835">
        <v>7.9239229545349289E-6</v>
      </c>
      <c r="BE835">
        <v>0.01</v>
      </c>
      <c r="BF835">
        <v>4.8053601192697864E-6</v>
      </c>
      <c r="BG835">
        <v>9.9999999999999995E-7</v>
      </c>
      <c r="BH835">
        <v>8.6933366943359451E-7</v>
      </c>
      <c r="BI835">
        <v>0.01</v>
      </c>
      <c r="BJ835">
        <v>1</v>
      </c>
      <c r="BK835">
        <v>9.7270161810612295E-5</v>
      </c>
      <c r="BL835">
        <v>1E-3</v>
      </c>
      <c r="BM835">
        <v>1E-8</v>
      </c>
      <c r="BN835">
        <v>1</v>
      </c>
      <c r="BO835">
        <v>9.9999999999999995E-8</v>
      </c>
      <c r="BP835">
        <v>0.01</v>
      </c>
      <c r="BQ835">
        <v>9.9999999999999995E-7</v>
      </c>
      <c r="BR835">
        <v>3.7691795401149199E-3</v>
      </c>
      <c r="BS835">
        <v>1</v>
      </c>
      <c r="BU835">
        <v>-50</v>
      </c>
      <c r="BV835">
        <v>3.3333333333333335</v>
      </c>
      <c r="BW835">
        <v>1E-3</v>
      </c>
      <c r="BX835">
        <v>8</v>
      </c>
      <c r="BY835">
        <v>1.0000000000000001E-9</v>
      </c>
      <c r="BZ835">
        <v>0.01</v>
      </c>
      <c r="CA835">
        <v>308.14999999999998</v>
      </c>
      <c r="CB835">
        <v>7</v>
      </c>
      <c r="CD835">
        <v>2.4981239666250314E-2</v>
      </c>
      <c r="CE835">
        <v>0.86933366943359458</v>
      </c>
      <c r="CG835">
        <v>-63.139919669854748</v>
      </c>
      <c r="CH835">
        <v>-0.21657553677913474</v>
      </c>
      <c r="CI835">
        <v>-15</v>
      </c>
    </row>
    <row r="836" spans="1:87" x14ac:dyDescent="0.3">
      <c r="A836" s="3">
        <f t="shared" si="12"/>
        <v>834</v>
      </c>
      <c r="B836" s="3">
        <v>1</v>
      </c>
      <c r="C836" s="10">
        <v>0</v>
      </c>
      <c r="D836" s="10">
        <v>-2</v>
      </c>
      <c r="E836" s="10">
        <v>0</v>
      </c>
      <c r="F836" s="10">
        <v>0</v>
      </c>
      <c r="G836" s="10">
        <v>0</v>
      </c>
      <c r="H836" s="10">
        <v>0</v>
      </c>
      <c r="I836" s="10">
        <v>-1</v>
      </c>
      <c r="J836" s="10">
        <v>-1</v>
      </c>
      <c r="K836" s="396">
        <v>0</v>
      </c>
      <c r="L836" s="414">
        <v>0.33333333333333348</v>
      </c>
      <c r="M836">
        <v>0.10000000000000003</v>
      </c>
      <c r="O836">
        <v>0</v>
      </c>
      <c r="P836">
        <v>0</v>
      </c>
      <c r="Q836">
        <v>0</v>
      </c>
      <c r="R836">
        <v>-2.8421709430404007E-14</v>
      </c>
      <c r="S836">
        <v>-7.1054273576010019E-14</v>
      </c>
      <c r="T836">
        <v>-18.390227000012729</v>
      </c>
      <c r="U836">
        <v>-7.0608206714373836</v>
      </c>
      <c r="V836">
        <v>-32.688871998404522</v>
      </c>
      <c r="W836">
        <v>0</v>
      </c>
      <c r="X836">
        <v>0</v>
      </c>
      <c r="Z836">
        <v>2.8577729530782889E-4</v>
      </c>
      <c r="AA836">
        <v>7.6231458359016365E-3</v>
      </c>
      <c r="AB836">
        <v>4.0937746798832267E-3</v>
      </c>
      <c r="AC836">
        <v>9.9999999999998892E-3</v>
      </c>
      <c r="AD836">
        <v>3.2164118574092677E-4</v>
      </c>
      <c r="AE836">
        <v>9.9999999999999995E-7</v>
      </c>
      <c r="AF836">
        <v>1E-3</v>
      </c>
      <c r="AG836">
        <v>1E-3</v>
      </c>
      <c r="AH836">
        <v>1E-3</v>
      </c>
      <c r="AI836">
        <v>1E-3</v>
      </c>
      <c r="AJ836">
        <v>0.01</v>
      </c>
      <c r="AK836">
        <v>8.7351652324265352E-6</v>
      </c>
      <c r="AL836">
        <v>1E-3</v>
      </c>
      <c r="AM836">
        <v>1E-3</v>
      </c>
      <c r="AN836">
        <v>1E-3</v>
      </c>
      <c r="AO836">
        <v>1E-3</v>
      </c>
      <c r="AP836">
        <v>1E-3</v>
      </c>
      <c r="AQ836">
        <v>0.01</v>
      </c>
      <c r="AR836">
        <v>7.2628313326073078E-5</v>
      </c>
      <c r="AS836">
        <v>0.01</v>
      </c>
      <c r="AT836">
        <v>0.01</v>
      </c>
      <c r="AU836">
        <v>0.01</v>
      </c>
      <c r="AV836">
        <v>5.1697848011015971E-4</v>
      </c>
      <c r="AW836">
        <v>0.01</v>
      </c>
      <c r="AX836">
        <v>1.0000000000000001E-9</v>
      </c>
      <c r="AY836">
        <v>1E-3</v>
      </c>
      <c r="AZ836">
        <v>2.4981239666250316E-5</v>
      </c>
      <c r="BA836">
        <v>1E-3</v>
      </c>
      <c r="BB836">
        <v>7.8997616119895512E-6</v>
      </c>
      <c r="BC836">
        <v>1E-3</v>
      </c>
      <c r="BD836">
        <v>7.9239229545349289E-6</v>
      </c>
      <c r="BE836">
        <v>0.01</v>
      </c>
      <c r="BF836">
        <v>4.8053601192697864E-6</v>
      </c>
      <c r="BG836">
        <v>9.9999999999999995E-7</v>
      </c>
      <c r="BH836">
        <v>3.0419969805410368E-4</v>
      </c>
      <c r="BI836">
        <v>0.01</v>
      </c>
      <c r="BJ836">
        <v>1</v>
      </c>
      <c r="BK836">
        <v>9.7270161810612295E-5</v>
      </c>
      <c r="BL836">
        <v>1E-3</v>
      </c>
      <c r="BM836">
        <v>1E-8</v>
      </c>
      <c r="BN836">
        <v>1</v>
      </c>
      <c r="BO836">
        <v>9.9999999999999995E-8</v>
      </c>
      <c r="BP836">
        <v>0.01</v>
      </c>
      <c r="BQ836">
        <v>9.9999999999999995E-7</v>
      </c>
      <c r="BR836">
        <v>3.7691795401149199E-3</v>
      </c>
      <c r="BS836">
        <v>1</v>
      </c>
      <c r="BU836">
        <v>-50</v>
      </c>
      <c r="BV836">
        <v>3.3333333333333335</v>
      </c>
      <c r="BW836">
        <v>1E-3</v>
      </c>
      <c r="BX836">
        <v>8</v>
      </c>
      <c r="BY836">
        <v>1.0000000000000001E-9</v>
      </c>
      <c r="BZ836">
        <v>0.01</v>
      </c>
      <c r="CA836">
        <v>308.14999999999998</v>
      </c>
      <c r="CB836">
        <v>7</v>
      </c>
      <c r="CD836">
        <v>2.4981239666250314E-2</v>
      </c>
      <c r="CE836">
        <v>304.19969805410369</v>
      </c>
      <c r="CG836">
        <v>-63.139919669854748</v>
      </c>
      <c r="CH836">
        <v>-0.21657553677913474</v>
      </c>
      <c r="CI836">
        <v>-15</v>
      </c>
    </row>
    <row r="837" spans="1:87" x14ac:dyDescent="0.3">
      <c r="A837" s="3">
        <f t="shared" ref="A837:A900" si="13">+IF(B837="","",A836+1)</f>
        <v>835</v>
      </c>
      <c r="B837" s="3">
        <v>1</v>
      </c>
      <c r="C837" s="10">
        <v>0</v>
      </c>
      <c r="D837" s="10">
        <v>-2</v>
      </c>
      <c r="E837" s="10">
        <v>0</v>
      </c>
      <c r="F837" s="10">
        <v>0</v>
      </c>
      <c r="G837" s="10">
        <v>0</v>
      </c>
      <c r="H837" s="10">
        <v>0</v>
      </c>
      <c r="I837" s="10">
        <v>0</v>
      </c>
      <c r="J837" s="10">
        <v>-2</v>
      </c>
      <c r="K837" s="396">
        <v>0</v>
      </c>
      <c r="L837" s="414">
        <v>0.33333333333333348</v>
      </c>
      <c r="M837">
        <v>0.10000000000000003</v>
      </c>
      <c r="O837">
        <v>0</v>
      </c>
      <c r="P837">
        <v>-6.1990294183495962</v>
      </c>
      <c r="Q837">
        <v>-9.9475983006414026E-14</v>
      </c>
      <c r="R837">
        <v>2.8421709430404007E-14</v>
      </c>
      <c r="S837">
        <v>-7.1054273576010019E-14</v>
      </c>
      <c r="T837">
        <v>-27.191197581663133</v>
      </c>
      <c r="U837">
        <v>-7.0608206714373836</v>
      </c>
      <c r="V837">
        <v>-17.688871998404522</v>
      </c>
      <c r="W837">
        <v>0</v>
      </c>
      <c r="X837">
        <v>0</v>
      </c>
      <c r="Z837">
        <v>2.8577729530782889E-4</v>
      </c>
      <c r="AA837">
        <v>2.1785219987211687E-5</v>
      </c>
      <c r="AB837">
        <v>4.0937746798831789E-3</v>
      </c>
      <c r="AC837">
        <v>9.9999999999998892E-3</v>
      </c>
      <c r="AD837">
        <v>0.01</v>
      </c>
      <c r="AE837">
        <v>9.9999999999999995E-7</v>
      </c>
      <c r="AF837">
        <v>1E-3</v>
      </c>
      <c r="AG837">
        <v>1E-3</v>
      </c>
      <c r="AH837">
        <v>1E-3</v>
      </c>
      <c r="AI837">
        <v>1E-3</v>
      </c>
      <c r="AJ837">
        <v>0.01</v>
      </c>
      <c r="AK837">
        <v>2.7158105428272373E-4</v>
      </c>
      <c r="AL837">
        <v>1E-3</v>
      </c>
      <c r="AM837">
        <v>1E-3</v>
      </c>
      <c r="AN837">
        <v>1E-3</v>
      </c>
      <c r="AO837">
        <v>1E-3</v>
      </c>
      <c r="AP837">
        <v>1E-3</v>
      </c>
      <c r="AQ837">
        <v>0.01</v>
      </c>
      <c r="AR837">
        <v>7.2628313326073078E-5</v>
      </c>
      <c r="AS837">
        <v>0.01</v>
      </c>
      <c r="AT837">
        <v>0.01</v>
      </c>
      <c r="AU837">
        <v>0.01</v>
      </c>
      <c r="AV837">
        <v>5.1697848011015971E-4</v>
      </c>
      <c r="AW837">
        <v>0.01</v>
      </c>
      <c r="AX837">
        <v>1.0000000000000001E-9</v>
      </c>
      <c r="AY837">
        <v>1E-3</v>
      </c>
      <c r="AZ837">
        <v>2.4981239666250316E-5</v>
      </c>
      <c r="BA837">
        <v>1E-3</v>
      </c>
      <c r="BB837">
        <v>7.8997616119895512E-6</v>
      </c>
      <c r="BC837">
        <v>1E-3</v>
      </c>
      <c r="BD837">
        <v>7.9239229545349289E-6</v>
      </c>
      <c r="BE837">
        <v>0.01</v>
      </c>
      <c r="BF837">
        <v>4.8053601192697864E-6</v>
      </c>
      <c r="BG837">
        <v>9.9999999999999995E-7</v>
      </c>
      <c r="BH837">
        <v>8.6933366943359451E-7</v>
      </c>
      <c r="BI837">
        <v>0.01</v>
      </c>
      <c r="BJ837">
        <v>1</v>
      </c>
      <c r="BK837">
        <v>9.7270161810612295E-5</v>
      </c>
      <c r="BL837">
        <v>1E-3</v>
      </c>
      <c r="BM837">
        <v>1E-8</v>
      </c>
      <c r="BN837">
        <v>1</v>
      </c>
      <c r="BO837">
        <v>9.9999999999999995E-8</v>
      </c>
      <c r="BP837">
        <v>0.01</v>
      </c>
      <c r="BQ837">
        <v>9.9999999999999995E-7</v>
      </c>
      <c r="BR837">
        <v>3.7691795401149199E-3</v>
      </c>
      <c r="BS837">
        <v>1</v>
      </c>
      <c r="BU837">
        <v>-50</v>
      </c>
      <c r="BV837">
        <v>3.3333333333333335</v>
      </c>
      <c r="BW837">
        <v>1E-3</v>
      </c>
      <c r="BX837">
        <v>8</v>
      </c>
      <c r="BY837">
        <v>1.0000000000000001E-9</v>
      </c>
      <c r="BZ837">
        <v>0.01</v>
      </c>
      <c r="CA837">
        <v>308.14999999999998</v>
      </c>
      <c r="CB837">
        <v>7</v>
      </c>
      <c r="CD837">
        <v>2.4981239666250314E-2</v>
      </c>
      <c r="CE837">
        <v>0.86933366943359458</v>
      </c>
      <c r="CG837">
        <v>-63.139919669854748</v>
      </c>
      <c r="CH837">
        <v>-0.21657553677913474</v>
      </c>
      <c r="CI837">
        <v>-15</v>
      </c>
    </row>
    <row r="838" spans="1:87" x14ac:dyDescent="0.3">
      <c r="A838" s="3">
        <f t="shared" si="13"/>
        <v>836</v>
      </c>
      <c r="B838" s="3">
        <v>1</v>
      </c>
      <c r="C838" s="10">
        <v>0</v>
      </c>
      <c r="D838" s="10">
        <v>-2</v>
      </c>
      <c r="E838" s="10">
        <v>0</v>
      </c>
      <c r="F838" s="10">
        <v>0</v>
      </c>
      <c r="G838" s="10">
        <v>0</v>
      </c>
      <c r="H838" s="10">
        <v>0</v>
      </c>
      <c r="I838" s="10">
        <v>0</v>
      </c>
      <c r="J838" s="10">
        <v>-1</v>
      </c>
      <c r="K838" s="396">
        <v>0</v>
      </c>
      <c r="L838" s="414">
        <v>1.3333333333333335</v>
      </c>
      <c r="M838">
        <v>0.4</v>
      </c>
      <c r="O838">
        <v>0</v>
      </c>
      <c r="P838">
        <v>0</v>
      </c>
      <c r="Q838">
        <v>0</v>
      </c>
      <c r="R838">
        <v>-2.8421709430404007E-14</v>
      </c>
      <c r="S838">
        <v>-7.1054273576010019E-14</v>
      </c>
      <c r="T838">
        <v>-18.390227000012729</v>
      </c>
      <c r="U838">
        <v>-7.0608206714373836</v>
      </c>
      <c r="V838">
        <v>-17.688871998404522</v>
      </c>
      <c r="W838">
        <v>0</v>
      </c>
      <c r="X838">
        <v>0</v>
      </c>
      <c r="Z838">
        <v>2.8577729530782889E-4</v>
      </c>
      <c r="AA838">
        <v>7.6231458359016365E-3</v>
      </c>
      <c r="AB838">
        <v>4.0937746798832267E-3</v>
      </c>
      <c r="AC838">
        <v>9.9999999999998892E-3</v>
      </c>
      <c r="AD838">
        <v>3.2164118574092677E-4</v>
      </c>
      <c r="AE838">
        <v>9.9999999999999995E-7</v>
      </c>
      <c r="AF838">
        <v>1E-3</v>
      </c>
      <c r="AG838">
        <v>1E-3</v>
      </c>
      <c r="AH838">
        <v>1E-3</v>
      </c>
      <c r="AI838">
        <v>1E-3</v>
      </c>
      <c r="AJ838">
        <v>0.01</v>
      </c>
      <c r="AK838">
        <v>8.7351652324265352E-6</v>
      </c>
      <c r="AL838">
        <v>1E-3</v>
      </c>
      <c r="AM838">
        <v>1E-3</v>
      </c>
      <c r="AN838">
        <v>1E-3</v>
      </c>
      <c r="AO838">
        <v>1E-3</v>
      </c>
      <c r="AP838">
        <v>1E-3</v>
      </c>
      <c r="AQ838">
        <v>0.01</v>
      </c>
      <c r="AR838">
        <v>7.2628313326073078E-5</v>
      </c>
      <c r="AS838">
        <v>0.01</v>
      </c>
      <c r="AT838">
        <v>0.01</v>
      </c>
      <c r="AU838">
        <v>0.01</v>
      </c>
      <c r="AV838">
        <v>5.1697848011015971E-4</v>
      </c>
      <c r="AW838">
        <v>0.01</v>
      </c>
      <c r="AX838">
        <v>1.0000000000000001E-9</v>
      </c>
      <c r="AY838">
        <v>1E-3</v>
      </c>
      <c r="AZ838">
        <v>2.4981239666250316E-5</v>
      </c>
      <c r="BA838">
        <v>1E-3</v>
      </c>
      <c r="BB838">
        <v>7.8997616119895512E-6</v>
      </c>
      <c r="BC838">
        <v>1E-3</v>
      </c>
      <c r="BD838">
        <v>7.9239229545349289E-6</v>
      </c>
      <c r="BE838">
        <v>0.01</v>
      </c>
      <c r="BF838">
        <v>4.8053601192697864E-6</v>
      </c>
      <c r="BG838">
        <v>9.9999999999999995E-7</v>
      </c>
      <c r="BH838">
        <v>3.0419969805410368E-4</v>
      </c>
      <c r="BI838">
        <v>0.01</v>
      </c>
      <c r="BJ838">
        <v>1</v>
      </c>
      <c r="BK838">
        <v>9.7270161810612295E-5</v>
      </c>
      <c r="BL838">
        <v>1E-3</v>
      </c>
      <c r="BM838">
        <v>1E-8</v>
      </c>
      <c r="BN838">
        <v>1</v>
      </c>
      <c r="BO838">
        <v>9.9999999999999995E-8</v>
      </c>
      <c r="BP838">
        <v>0.01</v>
      </c>
      <c r="BQ838">
        <v>9.9999999999999995E-7</v>
      </c>
      <c r="BR838">
        <v>3.7691795401149199E-3</v>
      </c>
      <c r="BS838">
        <v>1</v>
      </c>
      <c r="BU838">
        <v>-50</v>
      </c>
      <c r="BV838">
        <v>3.3333333333333335</v>
      </c>
      <c r="BW838">
        <v>1E-3</v>
      </c>
      <c r="BX838">
        <v>8</v>
      </c>
      <c r="BY838">
        <v>1.0000000000000001E-9</v>
      </c>
      <c r="BZ838">
        <v>0.01</v>
      </c>
      <c r="CA838">
        <v>308.14999999999998</v>
      </c>
      <c r="CB838">
        <v>7</v>
      </c>
      <c r="CD838">
        <v>2.4981239666250314E-2</v>
      </c>
      <c r="CE838">
        <v>304.19969805410369</v>
      </c>
      <c r="CG838">
        <v>-63.139919669854748</v>
      </c>
      <c r="CH838">
        <v>-0.21657553677913474</v>
      </c>
      <c r="CI838">
        <v>-15</v>
      </c>
    </row>
    <row r="839" spans="1:87" x14ac:dyDescent="0.3">
      <c r="A839" s="3">
        <f t="shared" si="13"/>
        <v>837</v>
      </c>
      <c r="B839" s="3">
        <v>1</v>
      </c>
      <c r="C839" s="10">
        <v>0</v>
      </c>
      <c r="D839" s="10">
        <v>-2</v>
      </c>
      <c r="E839" s="10">
        <v>0</v>
      </c>
      <c r="F839" s="10">
        <v>0</v>
      </c>
      <c r="G839" s="10">
        <v>0</v>
      </c>
      <c r="H839" s="10">
        <v>0</v>
      </c>
      <c r="I839" s="10">
        <v>1</v>
      </c>
      <c r="J839" s="10">
        <v>-2</v>
      </c>
      <c r="K839" s="396">
        <v>0</v>
      </c>
      <c r="L839" s="414">
        <v>1.3333333333333335</v>
      </c>
      <c r="M839">
        <v>0.4</v>
      </c>
      <c r="O839">
        <v>0</v>
      </c>
      <c r="P839">
        <v>-6.1990294183495962</v>
      </c>
      <c r="Q839">
        <v>-9.9475983006414026E-14</v>
      </c>
      <c r="R839">
        <v>2.8421709430404007E-14</v>
      </c>
      <c r="S839">
        <v>-7.1054273576010019E-14</v>
      </c>
      <c r="T839">
        <v>-27.191197581663133</v>
      </c>
      <c r="U839">
        <v>-7.0608206714373836</v>
      </c>
      <c r="V839">
        <v>-2.6888719984045224</v>
      </c>
      <c r="W839">
        <v>0</v>
      </c>
      <c r="X839">
        <v>0</v>
      </c>
      <c r="Z839">
        <v>2.8577729530782889E-4</v>
      </c>
      <c r="AA839">
        <v>2.1785219987211687E-5</v>
      </c>
      <c r="AB839">
        <v>4.0937746798831789E-3</v>
      </c>
      <c r="AC839">
        <v>9.9999999999998892E-3</v>
      </c>
      <c r="AD839">
        <v>0.01</v>
      </c>
      <c r="AE839">
        <v>9.9999999999999995E-7</v>
      </c>
      <c r="AF839">
        <v>1E-3</v>
      </c>
      <c r="AG839">
        <v>1E-3</v>
      </c>
      <c r="AH839">
        <v>1E-3</v>
      </c>
      <c r="AI839">
        <v>1E-3</v>
      </c>
      <c r="AJ839">
        <v>0.01</v>
      </c>
      <c r="AK839">
        <v>2.7158105428272373E-4</v>
      </c>
      <c r="AL839">
        <v>1E-3</v>
      </c>
      <c r="AM839">
        <v>1E-3</v>
      </c>
      <c r="AN839">
        <v>1E-3</v>
      </c>
      <c r="AO839">
        <v>1E-3</v>
      </c>
      <c r="AP839">
        <v>1E-3</v>
      </c>
      <c r="AQ839">
        <v>0.01</v>
      </c>
      <c r="AR839">
        <v>7.2628313326073078E-5</v>
      </c>
      <c r="AS839">
        <v>0.01</v>
      </c>
      <c r="AT839">
        <v>0.01</v>
      </c>
      <c r="AU839">
        <v>0.01</v>
      </c>
      <c r="AV839">
        <v>5.1697848011015971E-4</v>
      </c>
      <c r="AW839">
        <v>0.01</v>
      </c>
      <c r="AX839">
        <v>1.0000000000000001E-9</v>
      </c>
      <c r="AY839">
        <v>1E-3</v>
      </c>
      <c r="AZ839">
        <v>2.4981239666250316E-5</v>
      </c>
      <c r="BA839">
        <v>1E-3</v>
      </c>
      <c r="BB839">
        <v>7.8997616119895512E-6</v>
      </c>
      <c r="BC839">
        <v>1E-3</v>
      </c>
      <c r="BD839">
        <v>7.9239229545349289E-6</v>
      </c>
      <c r="BE839">
        <v>0.01</v>
      </c>
      <c r="BF839">
        <v>4.8053601192697864E-6</v>
      </c>
      <c r="BG839">
        <v>9.9999999999999995E-7</v>
      </c>
      <c r="BH839">
        <v>8.6933366943359451E-7</v>
      </c>
      <c r="BI839">
        <v>0.01</v>
      </c>
      <c r="BJ839">
        <v>1</v>
      </c>
      <c r="BK839">
        <v>9.7270161810612295E-5</v>
      </c>
      <c r="BL839">
        <v>1E-3</v>
      </c>
      <c r="BM839">
        <v>1E-8</v>
      </c>
      <c r="BN839">
        <v>1</v>
      </c>
      <c r="BO839">
        <v>9.9999999999999995E-8</v>
      </c>
      <c r="BP839">
        <v>0.01</v>
      </c>
      <c r="BQ839">
        <v>9.9999999999999995E-7</v>
      </c>
      <c r="BR839">
        <v>3.7691795401149199E-3</v>
      </c>
      <c r="BS839">
        <v>1</v>
      </c>
      <c r="BU839">
        <v>-50</v>
      </c>
      <c r="BV839">
        <v>3.3333333333333335</v>
      </c>
      <c r="BW839">
        <v>1E-3</v>
      </c>
      <c r="BX839">
        <v>8</v>
      </c>
      <c r="BY839">
        <v>1.0000000000000001E-9</v>
      </c>
      <c r="BZ839">
        <v>0.01</v>
      </c>
      <c r="CA839">
        <v>308.14999999999998</v>
      </c>
      <c r="CB839">
        <v>7</v>
      </c>
      <c r="CD839">
        <v>2.4981239666250314E-2</v>
      </c>
      <c r="CE839">
        <v>0.86933366943359458</v>
      </c>
      <c r="CG839">
        <v>-63.139919669854748</v>
      </c>
      <c r="CH839">
        <v>-0.21657553677913474</v>
      </c>
      <c r="CI839">
        <v>-15</v>
      </c>
    </row>
    <row r="840" spans="1:87" x14ac:dyDescent="0.3">
      <c r="A840" s="3">
        <f t="shared" si="13"/>
        <v>838</v>
      </c>
      <c r="B840" s="3">
        <v>1</v>
      </c>
      <c r="C840" s="10">
        <v>0</v>
      </c>
      <c r="D840" s="10">
        <v>-2</v>
      </c>
      <c r="E840" s="10">
        <v>0</v>
      </c>
      <c r="F840" s="10">
        <v>0</v>
      </c>
      <c r="G840" s="10">
        <v>0</v>
      </c>
      <c r="H840" s="10">
        <v>0</v>
      </c>
      <c r="I840" s="10">
        <v>1</v>
      </c>
      <c r="J840" s="10">
        <v>-1</v>
      </c>
      <c r="K840" s="396">
        <v>0</v>
      </c>
      <c r="L840" s="414">
        <v>2.3333333333333335</v>
      </c>
      <c r="M840">
        <v>0.70000000000000007</v>
      </c>
      <c r="O840">
        <v>0</v>
      </c>
      <c r="P840">
        <v>0</v>
      </c>
      <c r="Q840">
        <v>0</v>
      </c>
      <c r="R840">
        <v>-2.8421709430404007E-14</v>
      </c>
      <c r="S840">
        <v>-7.1054273576010019E-14</v>
      </c>
      <c r="T840">
        <v>-18.390227000012729</v>
      </c>
      <c r="U840">
        <v>-7.0608206714373836</v>
      </c>
      <c r="V840">
        <v>-2.6888719984045224</v>
      </c>
      <c r="W840">
        <v>0</v>
      </c>
      <c r="X840">
        <v>0</v>
      </c>
      <c r="Z840">
        <v>2.8577729530782889E-4</v>
      </c>
      <c r="AA840">
        <v>7.6231458359016365E-3</v>
      </c>
      <c r="AB840">
        <v>4.0937746798832267E-3</v>
      </c>
      <c r="AC840">
        <v>9.9999999999998892E-3</v>
      </c>
      <c r="AD840">
        <v>3.2164118574092677E-4</v>
      </c>
      <c r="AE840">
        <v>9.9999999999999995E-7</v>
      </c>
      <c r="AF840">
        <v>1E-3</v>
      </c>
      <c r="AG840">
        <v>1E-3</v>
      </c>
      <c r="AH840">
        <v>1E-3</v>
      </c>
      <c r="AI840">
        <v>1E-3</v>
      </c>
      <c r="AJ840">
        <v>0.01</v>
      </c>
      <c r="AK840">
        <v>8.7351652324265352E-6</v>
      </c>
      <c r="AL840">
        <v>1E-3</v>
      </c>
      <c r="AM840">
        <v>1E-3</v>
      </c>
      <c r="AN840">
        <v>1E-3</v>
      </c>
      <c r="AO840">
        <v>1E-3</v>
      </c>
      <c r="AP840">
        <v>1E-3</v>
      </c>
      <c r="AQ840">
        <v>0.01</v>
      </c>
      <c r="AR840">
        <v>7.2628313326073078E-5</v>
      </c>
      <c r="AS840">
        <v>0.01</v>
      </c>
      <c r="AT840">
        <v>0.01</v>
      </c>
      <c r="AU840">
        <v>0.01</v>
      </c>
      <c r="AV840">
        <v>5.1697848011015971E-4</v>
      </c>
      <c r="AW840">
        <v>0.01</v>
      </c>
      <c r="AX840">
        <v>1.0000000000000001E-9</v>
      </c>
      <c r="AY840">
        <v>1E-3</v>
      </c>
      <c r="AZ840">
        <v>2.4981239666250316E-5</v>
      </c>
      <c r="BA840">
        <v>1E-3</v>
      </c>
      <c r="BB840">
        <v>7.8997616119895512E-6</v>
      </c>
      <c r="BC840">
        <v>1E-3</v>
      </c>
      <c r="BD840">
        <v>7.9239229545349289E-6</v>
      </c>
      <c r="BE840">
        <v>0.01</v>
      </c>
      <c r="BF840">
        <v>4.8053601192697864E-6</v>
      </c>
      <c r="BG840">
        <v>9.9999999999999995E-7</v>
      </c>
      <c r="BH840">
        <v>3.0419969805410368E-4</v>
      </c>
      <c r="BI840">
        <v>0.01</v>
      </c>
      <c r="BJ840">
        <v>1</v>
      </c>
      <c r="BK840">
        <v>9.7270161810612295E-5</v>
      </c>
      <c r="BL840">
        <v>1E-3</v>
      </c>
      <c r="BM840">
        <v>1E-8</v>
      </c>
      <c r="BN840">
        <v>1</v>
      </c>
      <c r="BO840">
        <v>9.9999999999999995E-8</v>
      </c>
      <c r="BP840">
        <v>0.01</v>
      </c>
      <c r="BQ840">
        <v>9.9999999999999995E-7</v>
      </c>
      <c r="BR840">
        <v>3.7691795401149199E-3</v>
      </c>
      <c r="BS840">
        <v>1</v>
      </c>
      <c r="BU840">
        <v>-50</v>
      </c>
      <c r="BV840">
        <v>3.3333333333333335</v>
      </c>
      <c r="BW840">
        <v>1E-3</v>
      </c>
      <c r="BX840">
        <v>8</v>
      </c>
      <c r="BY840">
        <v>1.0000000000000001E-9</v>
      </c>
      <c r="BZ840">
        <v>0.01</v>
      </c>
      <c r="CA840">
        <v>308.14999999999998</v>
      </c>
      <c r="CB840">
        <v>7</v>
      </c>
      <c r="CD840">
        <v>2.4981239666250314E-2</v>
      </c>
      <c r="CE840">
        <v>304.19969805410369</v>
      </c>
      <c r="CG840">
        <v>-63.139919669854748</v>
      </c>
      <c r="CH840">
        <v>-0.21657553677913474</v>
      </c>
      <c r="CI840">
        <v>-15</v>
      </c>
    </row>
    <row r="841" spans="1:87" x14ac:dyDescent="0.3">
      <c r="A841" s="3">
        <f t="shared" si="13"/>
        <v>839</v>
      </c>
      <c r="B841" s="3">
        <v>1</v>
      </c>
      <c r="C841" s="10">
        <v>0</v>
      </c>
      <c r="D841" s="10">
        <v>-1</v>
      </c>
      <c r="E841" s="10">
        <v>0</v>
      </c>
      <c r="F841" s="10">
        <v>0</v>
      </c>
      <c r="G841" s="10">
        <v>0</v>
      </c>
      <c r="H841" s="10">
        <v>0</v>
      </c>
      <c r="I841" s="10">
        <v>-1</v>
      </c>
      <c r="J841" s="10">
        <v>-2</v>
      </c>
      <c r="K841" s="396">
        <v>0</v>
      </c>
      <c r="L841" s="414">
        <v>0.33333333333333348</v>
      </c>
      <c r="M841">
        <v>0.10000000000000003</v>
      </c>
      <c r="O841">
        <v>0</v>
      </c>
      <c r="P841">
        <v>0</v>
      </c>
      <c r="Q841">
        <v>0</v>
      </c>
      <c r="R841">
        <v>-2.8421709430404007E-14</v>
      </c>
      <c r="S841">
        <v>-7.1054273576010019E-14</v>
      </c>
      <c r="T841">
        <v>-18.390227000012729</v>
      </c>
      <c r="U841">
        <v>-7.0608206714373836</v>
      </c>
      <c r="V841">
        <v>-32.688871998404522</v>
      </c>
      <c r="W841">
        <v>0</v>
      </c>
      <c r="X841">
        <v>0</v>
      </c>
      <c r="Z841">
        <v>2.8577729530782889E-4</v>
      </c>
      <c r="AA841">
        <v>7.6231458359016365E-3</v>
      </c>
      <c r="AB841">
        <v>4.0937746798832267E-3</v>
      </c>
      <c r="AC841">
        <v>9.9999999999998892E-3</v>
      </c>
      <c r="AD841">
        <v>3.2164118574092677E-4</v>
      </c>
      <c r="AE841">
        <v>9.9999999999999995E-7</v>
      </c>
      <c r="AF841">
        <v>1E-3</v>
      </c>
      <c r="AG841">
        <v>1E-3</v>
      </c>
      <c r="AH841">
        <v>1E-3</v>
      </c>
      <c r="AI841">
        <v>1E-3</v>
      </c>
      <c r="AJ841">
        <v>0.01</v>
      </c>
      <c r="AK841">
        <v>8.7351652324265352E-6</v>
      </c>
      <c r="AL841">
        <v>1E-3</v>
      </c>
      <c r="AM841">
        <v>1E-3</v>
      </c>
      <c r="AN841">
        <v>1E-3</v>
      </c>
      <c r="AO841">
        <v>1E-3</v>
      </c>
      <c r="AP841">
        <v>1E-3</v>
      </c>
      <c r="AQ841">
        <v>0.01</v>
      </c>
      <c r="AR841">
        <v>7.2628313326073078E-5</v>
      </c>
      <c r="AS841">
        <v>0.01</v>
      </c>
      <c r="AT841">
        <v>0.01</v>
      </c>
      <c r="AU841">
        <v>0.01</v>
      </c>
      <c r="AV841">
        <v>5.1697848011015971E-4</v>
      </c>
      <c r="AW841">
        <v>0.01</v>
      </c>
      <c r="AX841">
        <v>1.0000000000000001E-9</v>
      </c>
      <c r="AY841">
        <v>1E-3</v>
      </c>
      <c r="AZ841">
        <v>2.4981239666250316E-5</v>
      </c>
      <c r="BA841">
        <v>1E-3</v>
      </c>
      <c r="BB841">
        <v>7.8997616119895512E-6</v>
      </c>
      <c r="BC841">
        <v>1E-3</v>
      </c>
      <c r="BD841">
        <v>7.9239229545349289E-6</v>
      </c>
      <c r="BE841">
        <v>0.01</v>
      </c>
      <c r="BF841">
        <v>4.8053601192697864E-6</v>
      </c>
      <c r="BG841">
        <v>9.9999999999999995E-7</v>
      </c>
      <c r="BH841">
        <v>8.6933366943359451E-7</v>
      </c>
      <c r="BI841">
        <v>0.01</v>
      </c>
      <c r="BJ841">
        <v>1</v>
      </c>
      <c r="BK841">
        <v>9.7270161810612295E-5</v>
      </c>
      <c r="BL841">
        <v>1E-3</v>
      </c>
      <c r="BM841">
        <v>1E-8</v>
      </c>
      <c r="BN841">
        <v>1</v>
      </c>
      <c r="BO841">
        <v>9.9999999999999995E-8</v>
      </c>
      <c r="BP841">
        <v>0.01</v>
      </c>
      <c r="BQ841">
        <v>9.9999999999999995E-7</v>
      </c>
      <c r="BR841">
        <v>3.7691795401149199E-3</v>
      </c>
      <c r="BS841">
        <v>1</v>
      </c>
      <c r="BU841">
        <v>-50</v>
      </c>
      <c r="BV841">
        <v>3.3333333333333335</v>
      </c>
      <c r="BW841">
        <v>1E-3</v>
      </c>
      <c r="BX841">
        <v>8</v>
      </c>
      <c r="BY841">
        <v>1.0000000000000001E-9</v>
      </c>
      <c r="BZ841">
        <v>0.01</v>
      </c>
      <c r="CA841">
        <v>308.14999999999998</v>
      </c>
      <c r="CB841">
        <v>7</v>
      </c>
      <c r="CD841">
        <v>2.4981239666250314E-2</v>
      </c>
      <c r="CE841">
        <v>0.86933366943359458</v>
      </c>
      <c r="CG841">
        <v>-63.139919669854748</v>
      </c>
      <c r="CH841">
        <v>-0.21657553677913474</v>
      </c>
      <c r="CI841">
        <v>-15</v>
      </c>
    </row>
    <row r="842" spans="1:87" x14ac:dyDescent="0.3">
      <c r="A842" s="3">
        <f t="shared" si="13"/>
        <v>840</v>
      </c>
      <c r="B842" s="3">
        <v>1</v>
      </c>
      <c r="C842" s="10">
        <v>0</v>
      </c>
      <c r="D842" s="10">
        <v>-1</v>
      </c>
      <c r="E842" s="10">
        <v>0</v>
      </c>
      <c r="F842" s="10">
        <v>0</v>
      </c>
      <c r="G842" s="10">
        <v>0</v>
      </c>
      <c r="H842" s="10">
        <v>0</v>
      </c>
      <c r="I842" s="10">
        <v>0</v>
      </c>
      <c r="J842" s="10">
        <v>-2</v>
      </c>
      <c r="K842" s="396">
        <v>0</v>
      </c>
      <c r="L842" s="414">
        <v>1.3333333333333335</v>
      </c>
      <c r="M842">
        <v>0.4</v>
      </c>
      <c r="O842">
        <v>0</v>
      </c>
      <c r="P842">
        <v>0</v>
      </c>
      <c r="Q842">
        <v>0</v>
      </c>
      <c r="R842">
        <v>-2.8421709430404007E-14</v>
      </c>
      <c r="S842">
        <v>-7.1054273576010019E-14</v>
      </c>
      <c r="T842">
        <v>-18.390227000012729</v>
      </c>
      <c r="U842">
        <v>-7.0608206714373836</v>
      </c>
      <c r="V842">
        <v>-17.688871998404522</v>
      </c>
      <c r="W842">
        <v>0</v>
      </c>
      <c r="X842">
        <v>0</v>
      </c>
      <c r="Z842">
        <v>2.8577729530782889E-4</v>
      </c>
      <c r="AA842">
        <v>7.6231458359016365E-3</v>
      </c>
      <c r="AB842">
        <v>4.0937746798832267E-3</v>
      </c>
      <c r="AC842">
        <v>9.9999999999998892E-3</v>
      </c>
      <c r="AD842">
        <v>3.2164118574092677E-4</v>
      </c>
      <c r="AE842">
        <v>9.9999999999999995E-7</v>
      </c>
      <c r="AF842">
        <v>1E-3</v>
      </c>
      <c r="AG842">
        <v>1E-3</v>
      </c>
      <c r="AH842">
        <v>1E-3</v>
      </c>
      <c r="AI842">
        <v>1E-3</v>
      </c>
      <c r="AJ842">
        <v>0.01</v>
      </c>
      <c r="AK842">
        <v>8.7351652324265352E-6</v>
      </c>
      <c r="AL842">
        <v>1E-3</v>
      </c>
      <c r="AM842">
        <v>1E-3</v>
      </c>
      <c r="AN842">
        <v>1E-3</v>
      </c>
      <c r="AO842">
        <v>1E-3</v>
      </c>
      <c r="AP842">
        <v>1E-3</v>
      </c>
      <c r="AQ842">
        <v>0.01</v>
      </c>
      <c r="AR842">
        <v>7.2628313326073078E-5</v>
      </c>
      <c r="AS842">
        <v>0.01</v>
      </c>
      <c r="AT842">
        <v>0.01</v>
      </c>
      <c r="AU842">
        <v>0.01</v>
      </c>
      <c r="AV842">
        <v>5.1697848011015971E-4</v>
      </c>
      <c r="AW842">
        <v>0.01</v>
      </c>
      <c r="AX842">
        <v>1.0000000000000001E-9</v>
      </c>
      <c r="AY842">
        <v>1E-3</v>
      </c>
      <c r="AZ842">
        <v>2.4981239666250316E-5</v>
      </c>
      <c r="BA842">
        <v>1E-3</v>
      </c>
      <c r="BB842">
        <v>7.8997616119895512E-6</v>
      </c>
      <c r="BC842">
        <v>1E-3</v>
      </c>
      <c r="BD842">
        <v>7.9239229545349289E-6</v>
      </c>
      <c r="BE842">
        <v>0.01</v>
      </c>
      <c r="BF842">
        <v>4.8053601192697864E-6</v>
      </c>
      <c r="BG842">
        <v>9.9999999999999995E-7</v>
      </c>
      <c r="BH842">
        <v>8.6933366943359451E-7</v>
      </c>
      <c r="BI842">
        <v>0.01</v>
      </c>
      <c r="BJ842">
        <v>1</v>
      </c>
      <c r="BK842">
        <v>9.7270161810612295E-5</v>
      </c>
      <c r="BL842">
        <v>1E-3</v>
      </c>
      <c r="BM842">
        <v>1E-8</v>
      </c>
      <c r="BN842">
        <v>1</v>
      </c>
      <c r="BO842">
        <v>9.9999999999999995E-8</v>
      </c>
      <c r="BP842">
        <v>0.01</v>
      </c>
      <c r="BQ842">
        <v>9.9999999999999995E-7</v>
      </c>
      <c r="BR842">
        <v>3.7691795401149199E-3</v>
      </c>
      <c r="BS842">
        <v>1</v>
      </c>
      <c r="BU842">
        <v>-50</v>
      </c>
      <c r="BV842">
        <v>3.3333333333333335</v>
      </c>
      <c r="BW842">
        <v>1E-3</v>
      </c>
      <c r="BX842">
        <v>8</v>
      </c>
      <c r="BY842">
        <v>1.0000000000000001E-9</v>
      </c>
      <c r="BZ842">
        <v>0.01</v>
      </c>
      <c r="CA842">
        <v>308.14999999999998</v>
      </c>
      <c r="CB842">
        <v>7</v>
      </c>
      <c r="CD842">
        <v>2.4981239666250314E-2</v>
      </c>
      <c r="CE842">
        <v>0.86933366943359458</v>
      </c>
      <c r="CG842">
        <v>-63.139919669854748</v>
      </c>
      <c r="CH842">
        <v>-0.21657553677913474</v>
      </c>
      <c r="CI842">
        <v>-15</v>
      </c>
    </row>
    <row r="843" spans="1:87" x14ac:dyDescent="0.3">
      <c r="A843" s="3">
        <f t="shared" si="13"/>
        <v>841</v>
      </c>
      <c r="B843" s="3">
        <v>1</v>
      </c>
      <c r="C843" s="10">
        <v>0</v>
      </c>
      <c r="D843" s="10">
        <v>-1</v>
      </c>
      <c r="E843" s="10">
        <v>0</v>
      </c>
      <c r="F843" s="10">
        <v>0</v>
      </c>
      <c r="G843" s="10">
        <v>0</v>
      </c>
      <c r="H843" s="10">
        <v>0</v>
      </c>
      <c r="I843" s="10">
        <v>1</v>
      </c>
      <c r="J843" s="10">
        <v>-2</v>
      </c>
      <c r="K843" s="396">
        <v>0</v>
      </c>
      <c r="L843" s="414">
        <v>2.3333333333333335</v>
      </c>
      <c r="M843">
        <v>0.70000000000000007</v>
      </c>
      <c r="O843">
        <v>0</v>
      </c>
      <c r="P843">
        <v>0</v>
      </c>
      <c r="Q843">
        <v>0</v>
      </c>
      <c r="R843">
        <v>-2.8421709430404007E-14</v>
      </c>
      <c r="S843">
        <v>-7.1054273576010019E-14</v>
      </c>
      <c r="T843">
        <v>-18.390227000012729</v>
      </c>
      <c r="U843">
        <v>-7.0608206714373836</v>
      </c>
      <c r="V843">
        <v>-2.6888719984045224</v>
      </c>
      <c r="W843">
        <v>0</v>
      </c>
      <c r="X843">
        <v>0</v>
      </c>
      <c r="Z843">
        <v>2.8577729530782889E-4</v>
      </c>
      <c r="AA843">
        <v>7.6231458359016365E-3</v>
      </c>
      <c r="AB843">
        <v>4.0937746798832267E-3</v>
      </c>
      <c r="AC843">
        <v>9.9999999999998892E-3</v>
      </c>
      <c r="AD843">
        <v>3.2164118574092677E-4</v>
      </c>
      <c r="AE843">
        <v>9.9999999999999995E-7</v>
      </c>
      <c r="AF843">
        <v>1E-3</v>
      </c>
      <c r="AG843">
        <v>1E-3</v>
      </c>
      <c r="AH843">
        <v>1E-3</v>
      </c>
      <c r="AI843">
        <v>1E-3</v>
      </c>
      <c r="AJ843">
        <v>0.01</v>
      </c>
      <c r="AK843">
        <v>8.7351652324265352E-6</v>
      </c>
      <c r="AL843">
        <v>1E-3</v>
      </c>
      <c r="AM843">
        <v>1E-3</v>
      </c>
      <c r="AN843">
        <v>1E-3</v>
      </c>
      <c r="AO843">
        <v>1E-3</v>
      </c>
      <c r="AP843">
        <v>1E-3</v>
      </c>
      <c r="AQ843">
        <v>0.01</v>
      </c>
      <c r="AR843">
        <v>7.2628313326073078E-5</v>
      </c>
      <c r="AS843">
        <v>0.01</v>
      </c>
      <c r="AT843">
        <v>0.01</v>
      </c>
      <c r="AU843">
        <v>0.01</v>
      </c>
      <c r="AV843">
        <v>5.1697848011015971E-4</v>
      </c>
      <c r="AW843">
        <v>0.01</v>
      </c>
      <c r="AX843">
        <v>1.0000000000000001E-9</v>
      </c>
      <c r="AY843">
        <v>1E-3</v>
      </c>
      <c r="AZ843">
        <v>2.4981239666250316E-5</v>
      </c>
      <c r="BA843">
        <v>1E-3</v>
      </c>
      <c r="BB843">
        <v>7.8997616119895512E-6</v>
      </c>
      <c r="BC843">
        <v>1E-3</v>
      </c>
      <c r="BD843">
        <v>7.9239229545349289E-6</v>
      </c>
      <c r="BE843">
        <v>0.01</v>
      </c>
      <c r="BF843">
        <v>4.8053601192697864E-6</v>
      </c>
      <c r="BG843">
        <v>9.9999999999999995E-7</v>
      </c>
      <c r="BH843">
        <v>8.6933366943359451E-7</v>
      </c>
      <c r="BI843">
        <v>0.01</v>
      </c>
      <c r="BJ843">
        <v>1</v>
      </c>
      <c r="BK843">
        <v>9.7270161810612295E-5</v>
      </c>
      <c r="BL843">
        <v>1E-3</v>
      </c>
      <c r="BM843">
        <v>1E-8</v>
      </c>
      <c r="BN843">
        <v>1</v>
      </c>
      <c r="BO843">
        <v>9.9999999999999995E-8</v>
      </c>
      <c r="BP843">
        <v>0.01</v>
      </c>
      <c r="BQ843">
        <v>9.9999999999999995E-7</v>
      </c>
      <c r="BR843">
        <v>3.7691795401149199E-3</v>
      </c>
      <c r="BS843">
        <v>1</v>
      </c>
      <c r="BU843">
        <v>-50</v>
      </c>
      <c r="BV843">
        <v>3.3333333333333335</v>
      </c>
      <c r="BW843">
        <v>1E-3</v>
      </c>
      <c r="BX843">
        <v>8</v>
      </c>
      <c r="BY843">
        <v>1.0000000000000001E-9</v>
      </c>
      <c r="BZ843">
        <v>0.01</v>
      </c>
      <c r="CA843">
        <v>308.14999999999998</v>
      </c>
      <c r="CB843">
        <v>7</v>
      </c>
      <c r="CD843">
        <v>2.4981239666250314E-2</v>
      </c>
      <c r="CE843">
        <v>0.86933366943359458</v>
      </c>
      <c r="CG843">
        <v>-63.139919669854748</v>
      </c>
      <c r="CH843">
        <v>-0.21657553677913474</v>
      </c>
      <c r="CI843">
        <v>-15</v>
      </c>
    </row>
    <row r="844" spans="1:87" x14ac:dyDescent="0.3">
      <c r="A844" s="3">
        <f t="shared" si="13"/>
        <v>842</v>
      </c>
      <c r="B844" s="3">
        <v>-1</v>
      </c>
      <c r="C844" s="10">
        <v>0</v>
      </c>
      <c r="D844" s="10">
        <v>-2</v>
      </c>
      <c r="E844" s="10">
        <v>0</v>
      </c>
      <c r="F844" s="10">
        <v>0</v>
      </c>
      <c r="G844" s="10">
        <v>0</v>
      </c>
      <c r="H844" s="10">
        <v>0</v>
      </c>
      <c r="I844" s="10">
        <v>-1</v>
      </c>
      <c r="J844" s="10">
        <v>-1</v>
      </c>
      <c r="K844" s="396">
        <v>0</v>
      </c>
      <c r="L844" s="414">
        <v>-1.6666666666666665</v>
      </c>
      <c r="M844">
        <v>-0.49999999999999994</v>
      </c>
      <c r="O844">
        <v>-15</v>
      </c>
      <c r="P844">
        <v>-0.30273875221485014</v>
      </c>
      <c r="Q844">
        <v>0</v>
      </c>
      <c r="R844">
        <v>-2.8421709430404007E-14</v>
      </c>
      <c r="S844">
        <v>-5.7658160622937231</v>
      </c>
      <c r="T844">
        <v>-33.217962851639086</v>
      </c>
      <c r="U844">
        <v>-1.4210854715202004E-14</v>
      </c>
      <c r="V844">
        <v>-33.85340200370706</v>
      </c>
      <c r="W844">
        <v>0</v>
      </c>
      <c r="X844">
        <v>0</v>
      </c>
      <c r="Z844">
        <v>0.01</v>
      </c>
      <c r="AA844">
        <v>7.6231458359016365E-3</v>
      </c>
      <c r="AB844">
        <v>4.0937746798832267E-3</v>
      </c>
      <c r="AC844">
        <v>9.9999999999998892E-3</v>
      </c>
      <c r="AD844">
        <v>0.01</v>
      </c>
      <c r="AE844">
        <v>9.9999999999999995E-7</v>
      </c>
      <c r="AF844">
        <v>1E-3</v>
      </c>
      <c r="AG844">
        <v>1E-3</v>
      </c>
      <c r="AH844">
        <v>1E-3</v>
      </c>
      <c r="AI844">
        <v>1E-3</v>
      </c>
      <c r="AJ844">
        <v>0.01</v>
      </c>
      <c r="AK844">
        <v>0.01</v>
      </c>
      <c r="AL844">
        <v>1E-3</v>
      </c>
      <c r="AM844">
        <v>1E-3</v>
      </c>
      <c r="AN844">
        <v>1E-3</v>
      </c>
      <c r="AO844">
        <v>1E-3</v>
      </c>
      <c r="AP844">
        <v>1E-3</v>
      </c>
      <c r="AQ844">
        <v>0.01</v>
      </c>
      <c r="AR844">
        <v>7.2628313326073078E-5</v>
      </c>
      <c r="AS844">
        <v>0.01</v>
      </c>
      <c r="AT844">
        <v>0.01</v>
      </c>
      <c r="AU844">
        <v>0.01</v>
      </c>
      <c r="AV844">
        <v>5.1697848011015971E-4</v>
      </c>
      <c r="AW844">
        <v>1.5758037756588592E-3</v>
      </c>
      <c r="AX844">
        <v>1.0000000000000001E-9</v>
      </c>
      <c r="AY844">
        <v>1E-3</v>
      </c>
      <c r="AZ844">
        <v>2.4981239666250288E-6</v>
      </c>
      <c r="BA844">
        <v>1E-3</v>
      </c>
      <c r="BB844">
        <v>2.4981239666250316E-5</v>
      </c>
      <c r="BC844">
        <v>1E-3</v>
      </c>
      <c r="BD844">
        <v>7.9239229545349289E-6</v>
      </c>
      <c r="BE844">
        <v>0.01</v>
      </c>
      <c r="BF844">
        <v>1.6815052133843081E-5</v>
      </c>
      <c r="BG844">
        <v>9.9999999999999995E-7</v>
      </c>
      <c r="BH844">
        <v>3.0419969805410368E-4</v>
      </c>
      <c r="BI844">
        <v>0.01</v>
      </c>
      <c r="BJ844">
        <v>1</v>
      </c>
      <c r="BK844">
        <v>9.7270161810612295E-5</v>
      </c>
      <c r="BL844">
        <v>0.01</v>
      </c>
      <c r="BM844">
        <v>9.9999999999999995E-8</v>
      </c>
      <c r="BN844">
        <v>1</v>
      </c>
      <c r="BO844">
        <v>9.9999999999999995E-8</v>
      </c>
      <c r="BP844">
        <v>0.01</v>
      </c>
      <c r="BQ844">
        <v>9.9999999999999995E-7</v>
      </c>
      <c r="BR844">
        <v>3.7691795401149199E-3</v>
      </c>
      <c r="BS844">
        <v>1</v>
      </c>
      <c r="BU844">
        <v>-50</v>
      </c>
      <c r="BV844">
        <v>3.3333333333333335</v>
      </c>
      <c r="BW844">
        <v>0.01</v>
      </c>
      <c r="BX844">
        <v>7</v>
      </c>
      <c r="BY844">
        <v>1.0000000000000001E-9</v>
      </c>
      <c r="BZ844">
        <v>0.01</v>
      </c>
      <c r="CA844">
        <v>308.14999999999998</v>
      </c>
      <c r="CB844">
        <v>7</v>
      </c>
      <c r="CD844">
        <v>2.4981239666250288E-3</v>
      </c>
      <c r="CE844">
        <v>304.19969805410369</v>
      </c>
      <c r="CG844">
        <v>-63.139919669854748</v>
      </c>
      <c r="CH844">
        <v>-0.15546457998652641</v>
      </c>
      <c r="CI844">
        <v>-15</v>
      </c>
    </row>
    <row r="845" spans="1:87" x14ac:dyDescent="0.3">
      <c r="A845" s="3">
        <f t="shared" si="13"/>
        <v>843</v>
      </c>
      <c r="B845" s="3">
        <v>-1</v>
      </c>
      <c r="C845" s="10">
        <v>0</v>
      </c>
      <c r="D845" s="10">
        <v>-2</v>
      </c>
      <c r="E845" s="10">
        <v>0</v>
      </c>
      <c r="F845" s="10">
        <v>0</v>
      </c>
      <c r="G845" s="10">
        <v>0</v>
      </c>
      <c r="H845" s="10">
        <v>0</v>
      </c>
      <c r="I845" s="10">
        <v>0</v>
      </c>
      <c r="J845" s="10">
        <v>-2</v>
      </c>
      <c r="K845" s="396">
        <v>0</v>
      </c>
      <c r="L845" s="414">
        <v>-1.6666666666666665</v>
      </c>
      <c r="M845">
        <v>-0.49999999999999994</v>
      </c>
      <c r="O845">
        <v>-15</v>
      </c>
      <c r="P845">
        <v>-15.302738752214793</v>
      </c>
      <c r="Q845">
        <v>1.4210854715202004E-14</v>
      </c>
      <c r="R845">
        <v>-2.8421709430404007E-14</v>
      </c>
      <c r="S845">
        <v>-5.7658160622937231</v>
      </c>
      <c r="T845">
        <v>-33.217962851639086</v>
      </c>
      <c r="U845">
        <v>-1.4210854715202004E-14</v>
      </c>
      <c r="V845">
        <v>-18.85340200370706</v>
      </c>
      <c r="W845">
        <v>0</v>
      </c>
      <c r="X845">
        <v>0</v>
      </c>
      <c r="Z845">
        <v>0.01</v>
      </c>
      <c r="AA845">
        <v>2.1785219987211687E-5</v>
      </c>
      <c r="AB845">
        <v>4.0937746798833611E-3</v>
      </c>
      <c r="AC845">
        <v>0.01</v>
      </c>
      <c r="AD845">
        <v>0.01</v>
      </c>
      <c r="AE845">
        <v>9.9999999999999995E-7</v>
      </c>
      <c r="AF845">
        <v>1E-3</v>
      </c>
      <c r="AG845">
        <v>1E-3</v>
      </c>
      <c r="AH845">
        <v>1E-3</v>
      </c>
      <c r="AI845">
        <v>1E-3</v>
      </c>
      <c r="AJ845">
        <v>0.01</v>
      </c>
      <c r="AK845">
        <v>0.01</v>
      </c>
      <c r="AL845">
        <v>1E-3</v>
      </c>
      <c r="AM845">
        <v>1E-3</v>
      </c>
      <c r="AN845">
        <v>1E-3</v>
      </c>
      <c r="AO845">
        <v>1E-3</v>
      </c>
      <c r="AP845">
        <v>1E-3</v>
      </c>
      <c r="AQ845">
        <v>0.01</v>
      </c>
      <c r="AR845">
        <v>7.2628313326073078E-5</v>
      </c>
      <c r="AS845">
        <v>0.01</v>
      </c>
      <c r="AT845">
        <v>0.01</v>
      </c>
      <c r="AU845">
        <v>0.01</v>
      </c>
      <c r="AV845">
        <v>5.1697848011015971E-4</v>
      </c>
      <c r="AW845">
        <v>1.5758037756588592E-3</v>
      </c>
      <c r="AX845">
        <v>1.0000000000000001E-9</v>
      </c>
      <c r="AY845">
        <v>1E-3</v>
      </c>
      <c r="AZ845">
        <v>2.4981239666250288E-6</v>
      </c>
      <c r="BA845">
        <v>1E-3</v>
      </c>
      <c r="BB845">
        <v>2.4981239666250316E-5</v>
      </c>
      <c r="BC845">
        <v>1E-3</v>
      </c>
      <c r="BD845">
        <v>7.9239229545349289E-6</v>
      </c>
      <c r="BE845">
        <v>0.01</v>
      </c>
      <c r="BF845">
        <v>1.6815052133843081E-5</v>
      </c>
      <c r="BG845">
        <v>9.9999999999999995E-7</v>
      </c>
      <c r="BH845">
        <v>8.6933366943359451E-7</v>
      </c>
      <c r="BI845">
        <v>0.01</v>
      </c>
      <c r="BJ845">
        <v>1</v>
      </c>
      <c r="BK845">
        <v>9.7270161810612295E-5</v>
      </c>
      <c r="BL845">
        <v>0.01</v>
      </c>
      <c r="BM845">
        <v>9.9999999999999995E-8</v>
      </c>
      <c r="BN845">
        <v>1</v>
      </c>
      <c r="BO845">
        <v>9.9999999999999995E-8</v>
      </c>
      <c r="BP845">
        <v>0.01</v>
      </c>
      <c r="BQ845">
        <v>9.9999999999999995E-7</v>
      </c>
      <c r="BR845">
        <v>3.7691795401149199E-3</v>
      </c>
      <c r="BS845">
        <v>1</v>
      </c>
      <c r="BU845">
        <v>-50</v>
      </c>
      <c r="BV845">
        <v>3.3333333333333335</v>
      </c>
      <c r="BW845">
        <v>0.01</v>
      </c>
      <c r="BX845">
        <v>7</v>
      </c>
      <c r="BY845">
        <v>1.0000000000000001E-9</v>
      </c>
      <c r="BZ845">
        <v>0.01</v>
      </c>
      <c r="CA845">
        <v>308.14999999999998</v>
      </c>
      <c r="CB845">
        <v>7</v>
      </c>
      <c r="CD845">
        <v>2.4981239666250288E-3</v>
      </c>
      <c r="CE845">
        <v>0.86933366943359458</v>
      </c>
      <c r="CG845">
        <v>-63.139919669854748</v>
      </c>
      <c r="CH845">
        <v>-0.15546457998652641</v>
      </c>
      <c r="CI845">
        <v>-15</v>
      </c>
    </row>
    <row r="846" spans="1:87" x14ac:dyDescent="0.3">
      <c r="A846" s="3">
        <f t="shared" si="13"/>
        <v>844</v>
      </c>
      <c r="B846" s="3">
        <v>-1</v>
      </c>
      <c r="C846" s="10">
        <v>0</v>
      </c>
      <c r="D846" s="10">
        <v>-2</v>
      </c>
      <c r="E846" s="10">
        <v>0</v>
      </c>
      <c r="F846" s="10">
        <v>0</v>
      </c>
      <c r="G846" s="10">
        <v>0</v>
      </c>
      <c r="H846" s="10">
        <v>0</v>
      </c>
      <c r="I846" s="10">
        <v>0</v>
      </c>
      <c r="J846" s="10">
        <v>-1</v>
      </c>
      <c r="K846" s="396">
        <v>0</v>
      </c>
      <c r="L846" s="414">
        <v>-0.66666666666666652</v>
      </c>
      <c r="M846">
        <v>-0.19999999999999996</v>
      </c>
      <c r="O846">
        <v>-15</v>
      </c>
      <c r="P846">
        <v>-0.30273875221485014</v>
      </c>
      <c r="Q846">
        <v>0</v>
      </c>
      <c r="R846">
        <v>-2.8421709430404007E-14</v>
      </c>
      <c r="S846">
        <v>-5.7658160622937231</v>
      </c>
      <c r="T846">
        <v>-33.217962851639086</v>
      </c>
      <c r="U846">
        <v>-1.4210854715202004E-14</v>
      </c>
      <c r="V846">
        <v>-18.85340200370706</v>
      </c>
      <c r="W846">
        <v>0</v>
      </c>
      <c r="X846">
        <v>0</v>
      </c>
      <c r="Z846">
        <v>0.01</v>
      </c>
      <c r="AA846">
        <v>7.6231458359016365E-3</v>
      </c>
      <c r="AB846">
        <v>4.0937746798832267E-3</v>
      </c>
      <c r="AC846">
        <v>9.9999999999998892E-3</v>
      </c>
      <c r="AD846">
        <v>0.01</v>
      </c>
      <c r="AE846">
        <v>9.9999999999999995E-7</v>
      </c>
      <c r="AF846">
        <v>1E-3</v>
      </c>
      <c r="AG846">
        <v>1E-3</v>
      </c>
      <c r="AH846">
        <v>1E-3</v>
      </c>
      <c r="AI846">
        <v>1E-3</v>
      </c>
      <c r="AJ846">
        <v>0.01</v>
      </c>
      <c r="AK846">
        <v>0.01</v>
      </c>
      <c r="AL846">
        <v>1E-3</v>
      </c>
      <c r="AM846">
        <v>1E-3</v>
      </c>
      <c r="AN846">
        <v>1E-3</v>
      </c>
      <c r="AO846">
        <v>1E-3</v>
      </c>
      <c r="AP846">
        <v>1E-3</v>
      </c>
      <c r="AQ846">
        <v>0.01</v>
      </c>
      <c r="AR846">
        <v>7.2628313326073078E-5</v>
      </c>
      <c r="AS846">
        <v>0.01</v>
      </c>
      <c r="AT846">
        <v>0.01</v>
      </c>
      <c r="AU846">
        <v>0.01</v>
      </c>
      <c r="AV846">
        <v>5.1697848011015971E-4</v>
      </c>
      <c r="AW846">
        <v>1.5758037756588592E-3</v>
      </c>
      <c r="AX846">
        <v>1.0000000000000001E-9</v>
      </c>
      <c r="AY846">
        <v>1E-3</v>
      </c>
      <c r="AZ846">
        <v>2.4981239666250288E-6</v>
      </c>
      <c r="BA846">
        <v>1E-3</v>
      </c>
      <c r="BB846">
        <v>2.4981239666250316E-5</v>
      </c>
      <c r="BC846">
        <v>1E-3</v>
      </c>
      <c r="BD846">
        <v>7.9239229545349289E-6</v>
      </c>
      <c r="BE846">
        <v>0.01</v>
      </c>
      <c r="BF846">
        <v>1.6815052133843081E-5</v>
      </c>
      <c r="BG846">
        <v>9.9999999999999995E-7</v>
      </c>
      <c r="BH846">
        <v>3.0419969805410368E-4</v>
      </c>
      <c r="BI846">
        <v>0.01</v>
      </c>
      <c r="BJ846">
        <v>1</v>
      </c>
      <c r="BK846">
        <v>9.7270161810612295E-5</v>
      </c>
      <c r="BL846">
        <v>0.01</v>
      </c>
      <c r="BM846">
        <v>9.9999999999999995E-8</v>
      </c>
      <c r="BN846">
        <v>1</v>
      </c>
      <c r="BO846">
        <v>9.9999999999999995E-8</v>
      </c>
      <c r="BP846">
        <v>0.01</v>
      </c>
      <c r="BQ846">
        <v>9.9999999999999995E-7</v>
      </c>
      <c r="BR846">
        <v>3.7691795401149199E-3</v>
      </c>
      <c r="BS846">
        <v>1</v>
      </c>
      <c r="BU846">
        <v>-50</v>
      </c>
      <c r="BV846">
        <v>3.3333333333333335</v>
      </c>
      <c r="BW846">
        <v>0.01</v>
      </c>
      <c r="BX846">
        <v>7</v>
      </c>
      <c r="BY846">
        <v>1.0000000000000001E-9</v>
      </c>
      <c r="BZ846">
        <v>0.01</v>
      </c>
      <c r="CA846">
        <v>308.14999999999998</v>
      </c>
      <c r="CB846">
        <v>7</v>
      </c>
      <c r="CD846">
        <v>2.4981239666250288E-3</v>
      </c>
      <c r="CE846">
        <v>304.19969805410369</v>
      </c>
      <c r="CG846">
        <v>-63.139919669854748</v>
      </c>
      <c r="CH846">
        <v>-0.15546457998652641</v>
      </c>
      <c r="CI846">
        <v>-15</v>
      </c>
    </row>
    <row r="847" spans="1:87" x14ac:dyDescent="0.3">
      <c r="A847" s="3">
        <f t="shared" si="13"/>
        <v>845</v>
      </c>
      <c r="B847" s="3">
        <v>-1</v>
      </c>
      <c r="C847" s="10">
        <v>0</v>
      </c>
      <c r="D847" s="10">
        <v>-2</v>
      </c>
      <c r="E847" s="10">
        <v>0</v>
      </c>
      <c r="F847" s="10">
        <v>0</v>
      </c>
      <c r="G847" s="10">
        <v>0</v>
      </c>
      <c r="H847" s="10">
        <v>0</v>
      </c>
      <c r="I847" s="10">
        <v>1</v>
      </c>
      <c r="J847" s="10">
        <v>-2</v>
      </c>
      <c r="K847" s="396">
        <v>0</v>
      </c>
      <c r="L847" s="414">
        <v>-0.66666666666666652</v>
      </c>
      <c r="M847">
        <v>-0.19999999999999996</v>
      </c>
      <c r="O847">
        <v>-15</v>
      </c>
      <c r="P847">
        <v>-15.302738752214793</v>
      </c>
      <c r="Q847">
        <v>1.4210854715202004E-14</v>
      </c>
      <c r="R847">
        <v>-2.8421709430404007E-14</v>
      </c>
      <c r="S847">
        <v>-5.7658160622937231</v>
      </c>
      <c r="T847">
        <v>-33.217962851639086</v>
      </c>
      <c r="U847">
        <v>-1.4210854715202004E-14</v>
      </c>
      <c r="V847">
        <v>-3.8534020037070604</v>
      </c>
      <c r="W847">
        <v>0</v>
      </c>
      <c r="X847">
        <v>0</v>
      </c>
      <c r="Z847">
        <v>0.01</v>
      </c>
      <c r="AA847">
        <v>2.1785219987211687E-5</v>
      </c>
      <c r="AB847">
        <v>4.0937746798833611E-3</v>
      </c>
      <c r="AC847">
        <v>0.01</v>
      </c>
      <c r="AD847">
        <v>0.01</v>
      </c>
      <c r="AE847">
        <v>9.9999999999999995E-7</v>
      </c>
      <c r="AF847">
        <v>1E-3</v>
      </c>
      <c r="AG847">
        <v>1E-3</v>
      </c>
      <c r="AH847">
        <v>1E-3</v>
      </c>
      <c r="AI847">
        <v>1E-3</v>
      </c>
      <c r="AJ847">
        <v>0.01</v>
      </c>
      <c r="AK847">
        <v>0.01</v>
      </c>
      <c r="AL847">
        <v>1E-3</v>
      </c>
      <c r="AM847">
        <v>1E-3</v>
      </c>
      <c r="AN847">
        <v>1E-3</v>
      </c>
      <c r="AO847">
        <v>1E-3</v>
      </c>
      <c r="AP847">
        <v>1E-3</v>
      </c>
      <c r="AQ847">
        <v>0.01</v>
      </c>
      <c r="AR847">
        <v>7.2628313326073078E-5</v>
      </c>
      <c r="AS847">
        <v>0.01</v>
      </c>
      <c r="AT847">
        <v>0.01</v>
      </c>
      <c r="AU847">
        <v>0.01</v>
      </c>
      <c r="AV847">
        <v>5.1697848011015971E-4</v>
      </c>
      <c r="AW847">
        <v>1.5758037756588592E-3</v>
      </c>
      <c r="AX847">
        <v>1.0000000000000001E-9</v>
      </c>
      <c r="AY847">
        <v>1E-3</v>
      </c>
      <c r="AZ847">
        <v>2.4981239666250288E-6</v>
      </c>
      <c r="BA847">
        <v>1E-3</v>
      </c>
      <c r="BB847">
        <v>2.4981239666250316E-5</v>
      </c>
      <c r="BC847">
        <v>1E-3</v>
      </c>
      <c r="BD847">
        <v>7.9239229545349289E-6</v>
      </c>
      <c r="BE847">
        <v>0.01</v>
      </c>
      <c r="BF847">
        <v>1.6815052133843081E-5</v>
      </c>
      <c r="BG847">
        <v>9.9999999999999995E-7</v>
      </c>
      <c r="BH847">
        <v>8.6933366943359451E-7</v>
      </c>
      <c r="BI847">
        <v>0.01</v>
      </c>
      <c r="BJ847">
        <v>1</v>
      </c>
      <c r="BK847">
        <v>9.7270161810612295E-5</v>
      </c>
      <c r="BL847">
        <v>0.01</v>
      </c>
      <c r="BM847">
        <v>9.9999999999999995E-8</v>
      </c>
      <c r="BN847">
        <v>1</v>
      </c>
      <c r="BO847">
        <v>9.9999999999999995E-8</v>
      </c>
      <c r="BP847">
        <v>0.01</v>
      </c>
      <c r="BQ847">
        <v>9.9999999999999995E-7</v>
      </c>
      <c r="BR847">
        <v>3.7691795401149199E-3</v>
      </c>
      <c r="BS847">
        <v>1</v>
      </c>
      <c r="BU847">
        <v>-50</v>
      </c>
      <c r="BV847">
        <v>3.3333333333333335</v>
      </c>
      <c r="BW847">
        <v>0.01</v>
      </c>
      <c r="BX847">
        <v>7</v>
      </c>
      <c r="BY847">
        <v>1.0000000000000001E-9</v>
      </c>
      <c r="BZ847">
        <v>0.01</v>
      </c>
      <c r="CA847">
        <v>308.14999999999998</v>
      </c>
      <c r="CB847">
        <v>7</v>
      </c>
      <c r="CD847">
        <v>2.4981239666250288E-3</v>
      </c>
      <c r="CE847">
        <v>0.86933366943359458</v>
      </c>
      <c r="CG847">
        <v>-63.139919669854748</v>
      </c>
      <c r="CH847">
        <v>-0.15546457998652641</v>
      </c>
      <c r="CI847">
        <v>-15</v>
      </c>
    </row>
    <row r="848" spans="1:87" x14ac:dyDescent="0.3">
      <c r="A848" s="3">
        <f t="shared" si="13"/>
        <v>846</v>
      </c>
      <c r="B848" s="3">
        <v>-1</v>
      </c>
      <c r="C848" s="10">
        <v>0</v>
      </c>
      <c r="D848" s="10">
        <v>-2</v>
      </c>
      <c r="E848" s="10">
        <v>0</v>
      </c>
      <c r="F848" s="10">
        <v>0</v>
      </c>
      <c r="G848" s="10">
        <v>0</v>
      </c>
      <c r="H848" s="10">
        <v>0</v>
      </c>
      <c r="I848" s="10">
        <v>1</v>
      </c>
      <c r="J848" s="10">
        <v>-1</v>
      </c>
      <c r="K848" s="396">
        <v>0</v>
      </c>
      <c r="L848" s="414">
        <v>0.33333333333333348</v>
      </c>
      <c r="M848">
        <v>0.10000000000000003</v>
      </c>
      <c r="O848">
        <v>-15</v>
      </c>
      <c r="P848">
        <v>-0.30273875221485014</v>
      </c>
      <c r="Q848">
        <v>0</v>
      </c>
      <c r="R848">
        <v>-2.8421709430404007E-14</v>
      </c>
      <c r="S848">
        <v>-5.7658160622937231</v>
      </c>
      <c r="T848">
        <v>-33.217962851639086</v>
      </c>
      <c r="U848">
        <v>-1.4210854715202004E-14</v>
      </c>
      <c r="V848">
        <v>-3.8534020037070604</v>
      </c>
      <c r="W848">
        <v>0</v>
      </c>
      <c r="X848">
        <v>0</v>
      </c>
      <c r="Z848">
        <v>0.01</v>
      </c>
      <c r="AA848">
        <v>7.6231458359016365E-3</v>
      </c>
      <c r="AB848">
        <v>4.0937746798832267E-3</v>
      </c>
      <c r="AC848">
        <v>9.9999999999998892E-3</v>
      </c>
      <c r="AD848">
        <v>0.01</v>
      </c>
      <c r="AE848">
        <v>9.9999999999999995E-7</v>
      </c>
      <c r="AF848">
        <v>1E-3</v>
      </c>
      <c r="AG848">
        <v>1E-3</v>
      </c>
      <c r="AH848">
        <v>1E-3</v>
      </c>
      <c r="AI848">
        <v>1E-3</v>
      </c>
      <c r="AJ848">
        <v>0.01</v>
      </c>
      <c r="AK848">
        <v>0.01</v>
      </c>
      <c r="AL848">
        <v>1E-3</v>
      </c>
      <c r="AM848">
        <v>1E-3</v>
      </c>
      <c r="AN848">
        <v>1E-3</v>
      </c>
      <c r="AO848">
        <v>1E-3</v>
      </c>
      <c r="AP848">
        <v>1E-3</v>
      </c>
      <c r="AQ848">
        <v>0.01</v>
      </c>
      <c r="AR848">
        <v>7.2628313326073078E-5</v>
      </c>
      <c r="AS848">
        <v>0.01</v>
      </c>
      <c r="AT848">
        <v>0.01</v>
      </c>
      <c r="AU848">
        <v>0.01</v>
      </c>
      <c r="AV848">
        <v>5.1697848011015971E-4</v>
      </c>
      <c r="AW848">
        <v>1.5758037756588592E-3</v>
      </c>
      <c r="AX848">
        <v>1.0000000000000001E-9</v>
      </c>
      <c r="AY848">
        <v>1E-3</v>
      </c>
      <c r="AZ848">
        <v>2.4981239666250288E-6</v>
      </c>
      <c r="BA848">
        <v>1E-3</v>
      </c>
      <c r="BB848">
        <v>2.4981239666250316E-5</v>
      </c>
      <c r="BC848">
        <v>1E-3</v>
      </c>
      <c r="BD848">
        <v>7.9239229545349289E-6</v>
      </c>
      <c r="BE848">
        <v>0.01</v>
      </c>
      <c r="BF848">
        <v>1.6815052133843081E-5</v>
      </c>
      <c r="BG848">
        <v>9.9999999999999995E-7</v>
      </c>
      <c r="BH848">
        <v>3.0419969805410368E-4</v>
      </c>
      <c r="BI848">
        <v>0.01</v>
      </c>
      <c r="BJ848">
        <v>1</v>
      </c>
      <c r="BK848">
        <v>9.7270161810612295E-5</v>
      </c>
      <c r="BL848">
        <v>0.01</v>
      </c>
      <c r="BM848">
        <v>9.9999999999999995E-8</v>
      </c>
      <c r="BN848">
        <v>1</v>
      </c>
      <c r="BO848">
        <v>9.9999999999999995E-8</v>
      </c>
      <c r="BP848">
        <v>0.01</v>
      </c>
      <c r="BQ848">
        <v>9.9999999999999995E-7</v>
      </c>
      <c r="BR848">
        <v>3.7691795401149199E-3</v>
      </c>
      <c r="BS848">
        <v>1</v>
      </c>
      <c r="BU848">
        <v>-50</v>
      </c>
      <c r="BV848">
        <v>3.3333333333333335</v>
      </c>
      <c r="BW848">
        <v>0.01</v>
      </c>
      <c r="BX848">
        <v>7</v>
      </c>
      <c r="BY848">
        <v>1.0000000000000001E-9</v>
      </c>
      <c r="BZ848">
        <v>0.01</v>
      </c>
      <c r="CA848">
        <v>308.14999999999998</v>
      </c>
      <c r="CB848">
        <v>7</v>
      </c>
      <c r="CD848">
        <v>2.4981239666250288E-3</v>
      </c>
      <c r="CE848">
        <v>304.19969805410369</v>
      </c>
      <c r="CG848">
        <v>-63.139919669854748</v>
      </c>
      <c r="CH848">
        <v>-0.15546457998652641</v>
      </c>
      <c r="CI848">
        <v>-15</v>
      </c>
    </row>
    <row r="849" spans="1:87" x14ac:dyDescent="0.3">
      <c r="A849" s="3">
        <f t="shared" si="13"/>
        <v>847</v>
      </c>
      <c r="B849" s="3">
        <v>-1</v>
      </c>
      <c r="C849" s="10">
        <v>0</v>
      </c>
      <c r="D849" s="10">
        <v>-1</v>
      </c>
      <c r="E849" s="10">
        <v>0</v>
      </c>
      <c r="F849" s="10">
        <v>0</v>
      </c>
      <c r="G849" s="10">
        <v>0</v>
      </c>
      <c r="H849" s="10">
        <v>0</v>
      </c>
      <c r="I849" s="10">
        <v>-1</v>
      </c>
      <c r="J849" s="10">
        <v>-2</v>
      </c>
      <c r="K849" s="396">
        <v>0</v>
      </c>
      <c r="L849" s="414">
        <v>-1.6666666666666665</v>
      </c>
      <c r="M849">
        <v>-0.49999999999999994</v>
      </c>
      <c r="O849">
        <v>-15</v>
      </c>
      <c r="P849">
        <v>-0.30273875221485014</v>
      </c>
      <c r="Q849">
        <v>0</v>
      </c>
      <c r="R849">
        <v>-2.8421709430404007E-14</v>
      </c>
      <c r="S849">
        <v>-5.7658160622937231</v>
      </c>
      <c r="T849">
        <v>-33.217962851639086</v>
      </c>
      <c r="U849">
        <v>-1.4210854715202004E-14</v>
      </c>
      <c r="V849">
        <v>-33.85340200370706</v>
      </c>
      <c r="W849">
        <v>0</v>
      </c>
      <c r="X849">
        <v>0</v>
      </c>
      <c r="Z849">
        <v>0.01</v>
      </c>
      <c r="AA849">
        <v>7.6231458359016365E-3</v>
      </c>
      <c r="AB849">
        <v>4.0937746798832267E-3</v>
      </c>
      <c r="AC849">
        <v>9.9999999999998892E-3</v>
      </c>
      <c r="AD849">
        <v>0.01</v>
      </c>
      <c r="AE849">
        <v>9.9999999999999995E-7</v>
      </c>
      <c r="AF849">
        <v>1E-3</v>
      </c>
      <c r="AG849">
        <v>1E-3</v>
      </c>
      <c r="AH849">
        <v>1E-3</v>
      </c>
      <c r="AI849">
        <v>1E-3</v>
      </c>
      <c r="AJ849">
        <v>0.01</v>
      </c>
      <c r="AK849">
        <v>0.01</v>
      </c>
      <c r="AL849">
        <v>1E-3</v>
      </c>
      <c r="AM849">
        <v>1E-3</v>
      </c>
      <c r="AN849">
        <v>1E-3</v>
      </c>
      <c r="AO849">
        <v>1E-3</v>
      </c>
      <c r="AP849">
        <v>1E-3</v>
      </c>
      <c r="AQ849">
        <v>0.01</v>
      </c>
      <c r="AR849">
        <v>7.2628313326073078E-5</v>
      </c>
      <c r="AS849">
        <v>0.01</v>
      </c>
      <c r="AT849">
        <v>0.01</v>
      </c>
      <c r="AU849">
        <v>0.01</v>
      </c>
      <c r="AV849">
        <v>5.1697848011015971E-4</v>
      </c>
      <c r="AW849">
        <v>1.5758037756588592E-3</v>
      </c>
      <c r="AX849">
        <v>1.0000000000000001E-9</v>
      </c>
      <c r="AY849">
        <v>1E-3</v>
      </c>
      <c r="AZ849">
        <v>2.4981239666250288E-6</v>
      </c>
      <c r="BA849">
        <v>1E-3</v>
      </c>
      <c r="BB849">
        <v>2.4981239666250316E-5</v>
      </c>
      <c r="BC849">
        <v>1E-3</v>
      </c>
      <c r="BD849">
        <v>7.9239229545349289E-6</v>
      </c>
      <c r="BE849">
        <v>0.01</v>
      </c>
      <c r="BF849">
        <v>1.6815052133843081E-5</v>
      </c>
      <c r="BG849">
        <v>9.9999999999999995E-7</v>
      </c>
      <c r="BH849">
        <v>8.6933366943359451E-7</v>
      </c>
      <c r="BI849">
        <v>0.01</v>
      </c>
      <c r="BJ849">
        <v>1</v>
      </c>
      <c r="BK849">
        <v>9.7270161810612295E-5</v>
      </c>
      <c r="BL849">
        <v>0.01</v>
      </c>
      <c r="BM849">
        <v>9.9999999999999995E-8</v>
      </c>
      <c r="BN849">
        <v>1</v>
      </c>
      <c r="BO849">
        <v>9.9999999999999995E-8</v>
      </c>
      <c r="BP849">
        <v>0.01</v>
      </c>
      <c r="BQ849">
        <v>9.9999999999999995E-7</v>
      </c>
      <c r="BR849">
        <v>3.7691795401149199E-3</v>
      </c>
      <c r="BS849">
        <v>1</v>
      </c>
      <c r="BU849">
        <v>-50</v>
      </c>
      <c r="BV849">
        <v>3.3333333333333335</v>
      </c>
      <c r="BW849">
        <v>0.01</v>
      </c>
      <c r="BX849">
        <v>7</v>
      </c>
      <c r="BY849">
        <v>1.0000000000000001E-9</v>
      </c>
      <c r="BZ849">
        <v>0.01</v>
      </c>
      <c r="CA849">
        <v>308.14999999999998</v>
      </c>
      <c r="CB849">
        <v>7</v>
      </c>
      <c r="CD849">
        <v>2.4981239666250288E-3</v>
      </c>
      <c r="CE849">
        <v>0.86933366943359458</v>
      </c>
      <c r="CG849">
        <v>-63.139919669854748</v>
      </c>
      <c r="CH849">
        <v>-0.15546457998652641</v>
      </c>
      <c r="CI849">
        <v>-15</v>
      </c>
    </row>
    <row r="850" spans="1:87" x14ac:dyDescent="0.3">
      <c r="A850" s="3">
        <f t="shared" si="13"/>
        <v>848</v>
      </c>
      <c r="B850" s="3">
        <v>-1</v>
      </c>
      <c r="C850" s="10">
        <v>0</v>
      </c>
      <c r="D850" s="10">
        <v>-1</v>
      </c>
      <c r="E850" s="10">
        <v>0</v>
      </c>
      <c r="F850" s="10">
        <v>0</v>
      </c>
      <c r="G850" s="10">
        <v>0</v>
      </c>
      <c r="H850" s="10">
        <v>0</v>
      </c>
      <c r="I850" s="10">
        <v>-1</v>
      </c>
      <c r="J850" s="10">
        <v>-1</v>
      </c>
      <c r="K850" s="396">
        <v>0</v>
      </c>
      <c r="L850" s="414">
        <v>-0.66666666666666652</v>
      </c>
      <c r="M850">
        <v>-0.19999999999999996</v>
      </c>
      <c r="O850">
        <v>-15</v>
      </c>
      <c r="P850">
        <v>0</v>
      </c>
      <c r="Q850">
        <v>1.1368683772161603E-13</v>
      </c>
      <c r="R850">
        <v>-2.8421709430404007E-14</v>
      </c>
      <c r="S850">
        <v>-7.1054273576010019E-14</v>
      </c>
      <c r="T850">
        <v>-24.286517666147702</v>
      </c>
      <c r="U850">
        <v>-1.4210854715202004E-14</v>
      </c>
      <c r="V850">
        <v>-33.85340200370706</v>
      </c>
      <c r="W850">
        <v>0</v>
      </c>
      <c r="X850">
        <v>0</v>
      </c>
      <c r="Z850">
        <v>0.01</v>
      </c>
      <c r="AA850">
        <v>9.9999999999993913E-3</v>
      </c>
      <c r="AB850">
        <v>1.534678570763958E-5</v>
      </c>
      <c r="AC850">
        <v>3.7488105496019104E-5</v>
      </c>
      <c r="AD850">
        <v>3.2164118574094986E-5</v>
      </c>
      <c r="AE850">
        <v>9.9999999999999995E-7</v>
      </c>
      <c r="AF850">
        <v>1E-3</v>
      </c>
      <c r="AG850">
        <v>1E-3</v>
      </c>
      <c r="AH850">
        <v>1E-3</v>
      </c>
      <c r="AI850">
        <v>1E-3</v>
      </c>
      <c r="AJ850">
        <v>0.01</v>
      </c>
      <c r="AK850">
        <v>3.056633740975823E-4</v>
      </c>
      <c r="AL850">
        <v>1E-3</v>
      </c>
      <c r="AM850">
        <v>1E-3</v>
      </c>
      <c r="AN850">
        <v>1E-3</v>
      </c>
      <c r="AO850">
        <v>1E-3</v>
      </c>
      <c r="AP850">
        <v>1E-3</v>
      </c>
      <c r="AQ850">
        <v>0.01</v>
      </c>
      <c r="AR850">
        <v>7.2628313326073078E-5</v>
      </c>
      <c r="AS850">
        <v>0.01</v>
      </c>
      <c r="AT850">
        <v>0.01</v>
      </c>
      <c r="AU850">
        <v>0.01</v>
      </c>
      <c r="AV850">
        <v>5.1697848011015971E-4</v>
      </c>
      <c r="AW850">
        <v>1.5758037756588592E-3</v>
      </c>
      <c r="AX850">
        <v>1.0000000000000001E-9</v>
      </c>
      <c r="AY850">
        <v>1E-3</v>
      </c>
      <c r="AZ850">
        <v>2.4981239666250288E-6</v>
      </c>
      <c r="BA850">
        <v>1E-3</v>
      </c>
      <c r="BB850">
        <v>2.4981239666250316E-5</v>
      </c>
      <c r="BC850">
        <v>1E-3</v>
      </c>
      <c r="BD850">
        <v>7.9239229545349289E-6</v>
      </c>
      <c r="BE850">
        <v>0.01</v>
      </c>
      <c r="BF850">
        <v>1.6815052133843081E-5</v>
      </c>
      <c r="BG850">
        <v>9.9999999999999995E-7</v>
      </c>
      <c r="BH850">
        <v>3.0419969805410368E-4</v>
      </c>
      <c r="BI850">
        <v>0.01</v>
      </c>
      <c r="BJ850">
        <v>1</v>
      </c>
      <c r="BK850">
        <v>9.7270161810612295E-5</v>
      </c>
      <c r="BL850">
        <v>0.01</v>
      </c>
      <c r="BM850">
        <v>9.9999999999999995E-8</v>
      </c>
      <c r="BN850">
        <v>1</v>
      </c>
      <c r="BO850">
        <v>9.9999999999999995E-8</v>
      </c>
      <c r="BP850">
        <v>0.01</v>
      </c>
      <c r="BQ850">
        <v>9.9999999999999995E-7</v>
      </c>
      <c r="BR850">
        <v>3.7691795401149199E-3</v>
      </c>
      <c r="BS850">
        <v>1</v>
      </c>
      <c r="BU850">
        <v>-50</v>
      </c>
      <c r="BV850">
        <v>3.3333333333333335</v>
      </c>
      <c r="BW850">
        <v>0.01</v>
      </c>
      <c r="BX850">
        <v>7</v>
      </c>
      <c r="BY850">
        <v>1.0000000000000001E-9</v>
      </c>
      <c r="BZ850">
        <v>0.01</v>
      </c>
      <c r="CA850">
        <v>308.14999999999998</v>
      </c>
      <c r="CB850">
        <v>7</v>
      </c>
      <c r="CD850">
        <v>2.4981239666250288E-3</v>
      </c>
      <c r="CE850">
        <v>304.19969805410369</v>
      </c>
      <c r="CG850">
        <v>-63.139919669854748</v>
      </c>
      <c r="CH850">
        <v>-0.15546457998652641</v>
      </c>
      <c r="CI850">
        <v>-15</v>
      </c>
    </row>
    <row r="851" spans="1:87" x14ac:dyDescent="0.3">
      <c r="A851" s="3">
        <f t="shared" si="13"/>
        <v>849</v>
      </c>
      <c r="B851" s="3">
        <v>-1</v>
      </c>
      <c r="C851" s="10">
        <v>0</v>
      </c>
      <c r="D851" s="10">
        <v>-1</v>
      </c>
      <c r="E851" s="10">
        <v>0</v>
      </c>
      <c r="F851" s="10">
        <v>0</v>
      </c>
      <c r="G851" s="10">
        <v>0</v>
      </c>
      <c r="H851" s="10">
        <v>0</v>
      </c>
      <c r="I851" s="10">
        <v>0</v>
      </c>
      <c r="J851" s="10">
        <v>-2</v>
      </c>
      <c r="K851" s="396">
        <v>0</v>
      </c>
      <c r="L851" s="414">
        <v>-0.66666666666666652</v>
      </c>
      <c r="M851">
        <v>-0.19999999999999996</v>
      </c>
      <c r="O851">
        <v>-15</v>
      </c>
      <c r="P851">
        <v>-0.30273875221485014</v>
      </c>
      <c r="Q851">
        <v>0</v>
      </c>
      <c r="R851">
        <v>-2.8421709430404007E-14</v>
      </c>
      <c r="S851">
        <v>-5.7658160622937231</v>
      </c>
      <c r="T851">
        <v>-33.217962851639086</v>
      </c>
      <c r="U851">
        <v>-1.4210854715202004E-14</v>
      </c>
      <c r="V851">
        <v>-18.85340200370706</v>
      </c>
      <c r="W851">
        <v>0</v>
      </c>
      <c r="X851">
        <v>0</v>
      </c>
      <c r="Z851">
        <v>0.01</v>
      </c>
      <c r="AA851">
        <v>7.6231458359016365E-3</v>
      </c>
      <c r="AB851">
        <v>4.0937746798832267E-3</v>
      </c>
      <c r="AC851">
        <v>9.9999999999998892E-3</v>
      </c>
      <c r="AD851">
        <v>0.01</v>
      </c>
      <c r="AE851">
        <v>9.9999999999999995E-7</v>
      </c>
      <c r="AF851">
        <v>1E-3</v>
      </c>
      <c r="AG851">
        <v>1E-3</v>
      </c>
      <c r="AH851">
        <v>1E-3</v>
      </c>
      <c r="AI851">
        <v>1E-3</v>
      </c>
      <c r="AJ851">
        <v>0.01</v>
      </c>
      <c r="AK851">
        <v>0.01</v>
      </c>
      <c r="AL851">
        <v>1E-3</v>
      </c>
      <c r="AM851">
        <v>1E-3</v>
      </c>
      <c r="AN851">
        <v>1E-3</v>
      </c>
      <c r="AO851">
        <v>1E-3</v>
      </c>
      <c r="AP851">
        <v>1E-3</v>
      </c>
      <c r="AQ851">
        <v>0.01</v>
      </c>
      <c r="AR851">
        <v>7.2628313326073078E-5</v>
      </c>
      <c r="AS851">
        <v>0.01</v>
      </c>
      <c r="AT851">
        <v>0.01</v>
      </c>
      <c r="AU851">
        <v>0.01</v>
      </c>
      <c r="AV851">
        <v>5.1697848011015971E-4</v>
      </c>
      <c r="AW851">
        <v>1.5758037756588592E-3</v>
      </c>
      <c r="AX851">
        <v>1.0000000000000001E-9</v>
      </c>
      <c r="AY851">
        <v>1E-3</v>
      </c>
      <c r="AZ851">
        <v>2.4981239666250288E-6</v>
      </c>
      <c r="BA851">
        <v>1E-3</v>
      </c>
      <c r="BB851">
        <v>2.4981239666250316E-5</v>
      </c>
      <c r="BC851">
        <v>1E-3</v>
      </c>
      <c r="BD851">
        <v>7.9239229545349289E-6</v>
      </c>
      <c r="BE851">
        <v>0.01</v>
      </c>
      <c r="BF851">
        <v>1.6815052133843081E-5</v>
      </c>
      <c r="BG851">
        <v>9.9999999999999995E-7</v>
      </c>
      <c r="BH851">
        <v>8.6933366943359451E-7</v>
      </c>
      <c r="BI851">
        <v>0.01</v>
      </c>
      <c r="BJ851">
        <v>1</v>
      </c>
      <c r="BK851">
        <v>9.7270161810612295E-5</v>
      </c>
      <c r="BL851">
        <v>0.01</v>
      </c>
      <c r="BM851">
        <v>9.9999999999999995E-8</v>
      </c>
      <c r="BN851">
        <v>1</v>
      </c>
      <c r="BO851">
        <v>9.9999999999999995E-8</v>
      </c>
      <c r="BP851">
        <v>0.01</v>
      </c>
      <c r="BQ851">
        <v>9.9999999999999995E-7</v>
      </c>
      <c r="BR851">
        <v>3.7691795401149199E-3</v>
      </c>
      <c r="BS851">
        <v>1</v>
      </c>
      <c r="BU851">
        <v>-50</v>
      </c>
      <c r="BV851">
        <v>3.3333333333333335</v>
      </c>
      <c r="BW851">
        <v>0.01</v>
      </c>
      <c r="BX851">
        <v>7</v>
      </c>
      <c r="BY851">
        <v>1.0000000000000001E-9</v>
      </c>
      <c r="BZ851">
        <v>0.01</v>
      </c>
      <c r="CA851">
        <v>308.14999999999998</v>
      </c>
      <c r="CB851">
        <v>7</v>
      </c>
      <c r="CD851">
        <v>2.4981239666250288E-3</v>
      </c>
      <c r="CE851">
        <v>0.86933366943359458</v>
      </c>
      <c r="CG851">
        <v>-63.139919669854748</v>
      </c>
      <c r="CH851">
        <v>-0.15546457998652641</v>
      </c>
      <c r="CI851">
        <v>-15</v>
      </c>
    </row>
    <row r="852" spans="1:87" x14ac:dyDescent="0.3">
      <c r="A852" s="3">
        <f t="shared" si="13"/>
        <v>850</v>
      </c>
      <c r="B852" s="3">
        <v>-1</v>
      </c>
      <c r="C852" s="10">
        <v>0</v>
      </c>
      <c r="D852" s="10">
        <v>-1</v>
      </c>
      <c r="E852" s="10">
        <v>0</v>
      </c>
      <c r="F852" s="10">
        <v>0</v>
      </c>
      <c r="G852" s="10">
        <v>0</v>
      </c>
      <c r="H852" s="10">
        <v>0</v>
      </c>
      <c r="I852" s="10">
        <v>0</v>
      </c>
      <c r="J852" s="10">
        <v>-1</v>
      </c>
      <c r="K852" s="396">
        <v>0</v>
      </c>
      <c r="L852" s="414">
        <v>0.33333333333333348</v>
      </c>
      <c r="M852">
        <v>0.10000000000000003</v>
      </c>
      <c r="O852">
        <v>-15</v>
      </c>
      <c r="P852">
        <v>0</v>
      </c>
      <c r="Q852">
        <v>1.1368683772161603E-13</v>
      </c>
      <c r="R852">
        <v>-2.8421709430404007E-14</v>
      </c>
      <c r="S852">
        <v>-7.1054273576010019E-14</v>
      </c>
      <c r="T852">
        <v>-24.286517666147702</v>
      </c>
      <c r="U852">
        <v>-1.4210854715202004E-14</v>
      </c>
      <c r="V852">
        <v>-18.85340200370706</v>
      </c>
      <c r="W852">
        <v>0</v>
      </c>
      <c r="X852">
        <v>0</v>
      </c>
      <c r="Z852">
        <v>0.01</v>
      </c>
      <c r="AA852">
        <v>9.9999999999993913E-3</v>
      </c>
      <c r="AB852">
        <v>1.534678570763958E-5</v>
      </c>
      <c r="AC852">
        <v>3.7488105496019104E-5</v>
      </c>
      <c r="AD852">
        <v>3.2164118574094986E-5</v>
      </c>
      <c r="AE852">
        <v>9.9999999999999995E-7</v>
      </c>
      <c r="AF852">
        <v>1E-3</v>
      </c>
      <c r="AG852">
        <v>1E-3</v>
      </c>
      <c r="AH852">
        <v>1E-3</v>
      </c>
      <c r="AI852">
        <v>1E-3</v>
      </c>
      <c r="AJ852">
        <v>0.01</v>
      </c>
      <c r="AK852">
        <v>3.056633740975823E-4</v>
      </c>
      <c r="AL852">
        <v>1E-3</v>
      </c>
      <c r="AM852">
        <v>1E-3</v>
      </c>
      <c r="AN852">
        <v>1E-3</v>
      </c>
      <c r="AO852">
        <v>1E-3</v>
      </c>
      <c r="AP852">
        <v>1E-3</v>
      </c>
      <c r="AQ852">
        <v>0.01</v>
      </c>
      <c r="AR852">
        <v>7.2628313326073078E-5</v>
      </c>
      <c r="AS852">
        <v>0.01</v>
      </c>
      <c r="AT852">
        <v>0.01</v>
      </c>
      <c r="AU852">
        <v>0.01</v>
      </c>
      <c r="AV852">
        <v>5.1697848011015971E-4</v>
      </c>
      <c r="AW852">
        <v>1.5758037756588592E-3</v>
      </c>
      <c r="AX852">
        <v>1.0000000000000001E-9</v>
      </c>
      <c r="AY852">
        <v>1E-3</v>
      </c>
      <c r="AZ852">
        <v>2.4981239666250288E-6</v>
      </c>
      <c r="BA852">
        <v>1E-3</v>
      </c>
      <c r="BB852">
        <v>2.4981239666250316E-5</v>
      </c>
      <c r="BC852">
        <v>1E-3</v>
      </c>
      <c r="BD852">
        <v>7.9239229545349289E-6</v>
      </c>
      <c r="BE852">
        <v>0.01</v>
      </c>
      <c r="BF852">
        <v>1.6815052133843081E-5</v>
      </c>
      <c r="BG852">
        <v>9.9999999999999995E-7</v>
      </c>
      <c r="BH852">
        <v>3.0419969805410368E-4</v>
      </c>
      <c r="BI852">
        <v>0.01</v>
      </c>
      <c r="BJ852">
        <v>1</v>
      </c>
      <c r="BK852">
        <v>9.7270161810612295E-5</v>
      </c>
      <c r="BL852">
        <v>0.01</v>
      </c>
      <c r="BM852">
        <v>9.9999999999999995E-8</v>
      </c>
      <c r="BN852">
        <v>1</v>
      </c>
      <c r="BO852">
        <v>9.9999999999999995E-8</v>
      </c>
      <c r="BP852">
        <v>0.01</v>
      </c>
      <c r="BQ852">
        <v>9.9999999999999995E-7</v>
      </c>
      <c r="BR852">
        <v>3.7691795401149199E-3</v>
      </c>
      <c r="BS852">
        <v>1</v>
      </c>
      <c r="BU852">
        <v>-50</v>
      </c>
      <c r="BV852">
        <v>3.3333333333333335</v>
      </c>
      <c r="BW852">
        <v>0.01</v>
      </c>
      <c r="BX852">
        <v>7</v>
      </c>
      <c r="BY852">
        <v>1.0000000000000001E-9</v>
      </c>
      <c r="BZ852">
        <v>0.01</v>
      </c>
      <c r="CA852">
        <v>308.14999999999998</v>
      </c>
      <c r="CB852">
        <v>7</v>
      </c>
      <c r="CD852">
        <v>2.4981239666250288E-3</v>
      </c>
      <c r="CE852">
        <v>304.19969805410369</v>
      </c>
      <c r="CG852">
        <v>-63.139919669854748</v>
      </c>
      <c r="CH852">
        <v>-0.15546457998652641</v>
      </c>
      <c r="CI852">
        <v>-15</v>
      </c>
    </row>
    <row r="853" spans="1:87" x14ac:dyDescent="0.3">
      <c r="A853" s="3">
        <f t="shared" si="13"/>
        <v>851</v>
      </c>
      <c r="B853" s="3">
        <v>-1</v>
      </c>
      <c r="C853" s="10">
        <v>0</v>
      </c>
      <c r="D853" s="10">
        <v>-1</v>
      </c>
      <c r="E853" s="10">
        <v>0</v>
      </c>
      <c r="F853" s="10">
        <v>0</v>
      </c>
      <c r="G853" s="10">
        <v>0</v>
      </c>
      <c r="H853" s="10">
        <v>0</v>
      </c>
      <c r="I853" s="10">
        <v>1</v>
      </c>
      <c r="J853" s="10">
        <v>-2</v>
      </c>
      <c r="K853" s="396">
        <v>0</v>
      </c>
      <c r="L853" s="414">
        <v>0.33333333333333348</v>
      </c>
      <c r="M853">
        <v>0.10000000000000003</v>
      </c>
      <c r="O853">
        <v>-15</v>
      </c>
      <c r="P853">
        <v>-0.30273875221485014</v>
      </c>
      <c r="Q853">
        <v>0</v>
      </c>
      <c r="R853">
        <v>-2.8421709430404007E-14</v>
      </c>
      <c r="S853">
        <v>-5.7658160622937231</v>
      </c>
      <c r="T853">
        <v>-33.217962851639086</v>
      </c>
      <c r="U853">
        <v>-1.4210854715202004E-14</v>
      </c>
      <c r="V853">
        <v>-3.8534020037070604</v>
      </c>
      <c r="W853">
        <v>0</v>
      </c>
      <c r="X853">
        <v>0</v>
      </c>
      <c r="Z853">
        <v>0.01</v>
      </c>
      <c r="AA853">
        <v>7.6231458359016365E-3</v>
      </c>
      <c r="AB853">
        <v>4.0937746798832267E-3</v>
      </c>
      <c r="AC853">
        <v>9.9999999999998892E-3</v>
      </c>
      <c r="AD853">
        <v>0.01</v>
      </c>
      <c r="AE853">
        <v>9.9999999999999995E-7</v>
      </c>
      <c r="AF853">
        <v>1E-3</v>
      </c>
      <c r="AG853">
        <v>1E-3</v>
      </c>
      <c r="AH853">
        <v>1E-3</v>
      </c>
      <c r="AI853">
        <v>1E-3</v>
      </c>
      <c r="AJ853">
        <v>0.01</v>
      </c>
      <c r="AK853">
        <v>0.01</v>
      </c>
      <c r="AL853">
        <v>1E-3</v>
      </c>
      <c r="AM853">
        <v>1E-3</v>
      </c>
      <c r="AN853">
        <v>1E-3</v>
      </c>
      <c r="AO853">
        <v>1E-3</v>
      </c>
      <c r="AP853">
        <v>1E-3</v>
      </c>
      <c r="AQ853">
        <v>0.01</v>
      </c>
      <c r="AR853">
        <v>7.2628313326073078E-5</v>
      </c>
      <c r="AS853">
        <v>0.01</v>
      </c>
      <c r="AT853">
        <v>0.01</v>
      </c>
      <c r="AU853">
        <v>0.01</v>
      </c>
      <c r="AV853">
        <v>5.1697848011015971E-4</v>
      </c>
      <c r="AW853">
        <v>1.5758037756588592E-3</v>
      </c>
      <c r="AX853">
        <v>1.0000000000000001E-9</v>
      </c>
      <c r="AY853">
        <v>1E-3</v>
      </c>
      <c r="AZ853">
        <v>2.4981239666250288E-6</v>
      </c>
      <c r="BA853">
        <v>1E-3</v>
      </c>
      <c r="BB853">
        <v>2.4981239666250316E-5</v>
      </c>
      <c r="BC853">
        <v>1E-3</v>
      </c>
      <c r="BD853">
        <v>7.9239229545349289E-6</v>
      </c>
      <c r="BE853">
        <v>0.01</v>
      </c>
      <c r="BF853">
        <v>1.6815052133843081E-5</v>
      </c>
      <c r="BG853">
        <v>9.9999999999999995E-7</v>
      </c>
      <c r="BH853">
        <v>8.6933366943359451E-7</v>
      </c>
      <c r="BI853">
        <v>0.01</v>
      </c>
      <c r="BJ853">
        <v>1</v>
      </c>
      <c r="BK853">
        <v>9.7270161810612295E-5</v>
      </c>
      <c r="BL853">
        <v>0.01</v>
      </c>
      <c r="BM853">
        <v>9.9999999999999995E-8</v>
      </c>
      <c r="BN853">
        <v>1</v>
      </c>
      <c r="BO853">
        <v>9.9999999999999995E-8</v>
      </c>
      <c r="BP853">
        <v>0.01</v>
      </c>
      <c r="BQ853">
        <v>9.9999999999999995E-7</v>
      </c>
      <c r="BR853">
        <v>3.7691795401149199E-3</v>
      </c>
      <c r="BS853">
        <v>1</v>
      </c>
      <c r="BU853">
        <v>-50</v>
      </c>
      <c r="BV853">
        <v>3.3333333333333335</v>
      </c>
      <c r="BW853">
        <v>0.01</v>
      </c>
      <c r="BX853">
        <v>7</v>
      </c>
      <c r="BY853">
        <v>1.0000000000000001E-9</v>
      </c>
      <c r="BZ853">
        <v>0.01</v>
      </c>
      <c r="CA853">
        <v>308.14999999999998</v>
      </c>
      <c r="CB853">
        <v>7</v>
      </c>
      <c r="CD853">
        <v>2.4981239666250288E-3</v>
      </c>
      <c r="CE853">
        <v>0.86933366943359458</v>
      </c>
      <c r="CG853">
        <v>-63.139919669854748</v>
      </c>
      <c r="CH853">
        <v>-0.15546457998652641</v>
      </c>
      <c r="CI853">
        <v>-15</v>
      </c>
    </row>
    <row r="854" spans="1:87" x14ac:dyDescent="0.3">
      <c r="A854" s="3">
        <f t="shared" si="13"/>
        <v>852</v>
      </c>
      <c r="B854" s="3">
        <v>-1</v>
      </c>
      <c r="C854" s="10">
        <v>0</v>
      </c>
      <c r="D854" s="10">
        <v>-1</v>
      </c>
      <c r="E854" s="10">
        <v>0</v>
      </c>
      <c r="F854" s="10">
        <v>0</v>
      </c>
      <c r="G854" s="10">
        <v>0</v>
      </c>
      <c r="H854" s="10">
        <v>0</v>
      </c>
      <c r="I854" s="10">
        <v>1</v>
      </c>
      <c r="J854" s="10">
        <v>-1</v>
      </c>
      <c r="K854" s="396">
        <v>0</v>
      </c>
      <c r="L854" s="414">
        <v>1.3333333333333335</v>
      </c>
      <c r="M854">
        <v>0.4</v>
      </c>
      <c r="O854">
        <v>-15</v>
      </c>
      <c r="P854">
        <v>0</v>
      </c>
      <c r="Q854">
        <v>1.1368683772161603E-13</v>
      </c>
      <c r="R854">
        <v>-2.8421709430404007E-14</v>
      </c>
      <c r="S854">
        <v>-7.1054273576010019E-14</v>
      </c>
      <c r="T854">
        <v>-24.286517666147702</v>
      </c>
      <c r="U854">
        <v>-1.4210854715202004E-14</v>
      </c>
      <c r="V854">
        <v>-3.8534020037070604</v>
      </c>
      <c r="W854">
        <v>0</v>
      </c>
      <c r="X854">
        <v>0</v>
      </c>
      <c r="Z854">
        <v>0.01</v>
      </c>
      <c r="AA854">
        <v>9.9999999999993913E-3</v>
      </c>
      <c r="AB854">
        <v>1.534678570763958E-5</v>
      </c>
      <c r="AC854">
        <v>3.7488105496019104E-5</v>
      </c>
      <c r="AD854">
        <v>3.2164118574094986E-5</v>
      </c>
      <c r="AE854">
        <v>9.9999999999999995E-7</v>
      </c>
      <c r="AF854">
        <v>1E-3</v>
      </c>
      <c r="AG854">
        <v>1E-3</v>
      </c>
      <c r="AH854">
        <v>1E-3</v>
      </c>
      <c r="AI854">
        <v>1E-3</v>
      </c>
      <c r="AJ854">
        <v>0.01</v>
      </c>
      <c r="AK854">
        <v>3.056633740975823E-4</v>
      </c>
      <c r="AL854">
        <v>1E-3</v>
      </c>
      <c r="AM854">
        <v>1E-3</v>
      </c>
      <c r="AN854">
        <v>1E-3</v>
      </c>
      <c r="AO854">
        <v>1E-3</v>
      </c>
      <c r="AP854">
        <v>1E-3</v>
      </c>
      <c r="AQ854">
        <v>0.01</v>
      </c>
      <c r="AR854">
        <v>7.2628313326073078E-5</v>
      </c>
      <c r="AS854">
        <v>0.01</v>
      </c>
      <c r="AT854">
        <v>0.01</v>
      </c>
      <c r="AU854">
        <v>0.01</v>
      </c>
      <c r="AV854">
        <v>5.1697848011015971E-4</v>
      </c>
      <c r="AW854">
        <v>1.5758037756588592E-3</v>
      </c>
      <c r="AX854">
        <v>1.0000000000000001E-9</v>
      </c>
      <c r="AY854">
        <v>1E-3</v>
      </c>
      <c r="AZ854">
        <v>2.4981239666250288E-6</v>
      </c>
      <c r="BA854">
        <v>1E-3</v>
      </c>
      <c r="BB854">
        <v>2.4981239666250316E-5</v>
      </c>
      <c r="BC854">
        <v>1E-3</v>
      </c>
      <c r="BD854">
        <v>7.9239229545349289E-6</v>
      </c>
      <c r="BE854">
        <v>0.01</v>
      </c>
      <c r="BF854">
        <v>1.6815052133843081E-5</v>
      </c>
      <c r="BG854">
        <v>9.9999999999999995E-7</v>
      </c>
      <c r="BH854">
        <v>3.0419969805410368E-4</v>
      </c>
      <c r="BI854">
        <v>0.01</v>
      </c>
      <c r="BJ854">
        <v>1</v>
      </c>
      <c r="BK854">
        <v>9.7270161810612295E-5</v>
      </c>
      <c r="BL854">
        <v>0.01</v>
      </c>
      <c r="BM854">
        <v>9.9999999999999995E-8</v>
      </c>
      <c r="BN854">
        <v>1</v>
      </c>
      <c r="BO854">
        <v>9.9999999999999995E-8</v>
      </c>
      <c r="BP854">
        <v>0.01</v>
      </c>
      <c r="BQ854">
        <v>9.9999999999999995E-7</v>
      </c>
      <c r="BR854">
        <v>3.7691795401149199E-3</v>
      </c>
      <c r="BS854">
        <v>1</v>
      </c>
      <c r="BU854">
        <v>-50</v>
      </c>
      <c r="BV854">
        <v>3.3333333333333335</v>
      </c>
      <c r="BW854">
        <v>0.01</v>
      </c>
      <c r="BX854">
        <v>7</v>
      </c>
      <c r="BY854">
        <v>1.0000000000000001E-9</v>
      </c>
      <c r="BZ854">
        <v>0.01</v>
      </c>
      <c r="CA854">
        <v>308.14999999999998</v>
      </c>
      <c r="CB854">
        <v>7</v>
      </c>
      <c r="CD854">
        <v>2.4981239666250288E-3</v>
      </c>
      <c r="CE854">
        <v>304.19969805410369</v>
      </c>
      <c r="CG854">
        <v>-63.139919669854748</v>
      </c>
      <c r="CH854">
        <v>-0.15546457998652641</v>
      </c>
      <c r="CI854">
        <v>-15</v>
      </c>
    </row>
    <row r="855" spans="1:87" x14ac:dyDescent="0.3">
      <c r="A855" s="3">
        <f t="shared" si="13"/>
        <v>853</v>
      </c>
      <c r="B855" s="3">
        <v>-1</v>
      </c>
      <c r="C855" s="10">
        <v>0</v>
      </c>
      <c r="D855" s="10">
        <v>0</v>
      </c>
      <c r="E855" s="10">
        <v>0</v>
      </c>
      <c r="F855" s="10">
        <v>0</v>
      </c>
      <c r="G855" s="10">
        <v>0</v>
      </c>
      <c r="H855" s="10">
        <v>0</v>
      </c>
      <c r="I855" s="10">
        <v>-1</v>
      </c>
      <c r="J855" s="10">
        <v>-2</v>
      </c>
      <c r="K855" s="396">
        <v>0</v>
      </c>
      <c r="L855" s="414">
        <v>-0.66666666666666652</v>
      </c>
      <c r="M855">
        <v>-0.19999999999999996</v>
      </c>
      <c r="O855">
        <v>-15</v>
      </c>
      <c r="P855">
        <v>0</v>
      </c>
      <c r="Q855">
        <v>1.1368683772161603E-13</v>
      </c>
      <c r="R855">
        <v>-2.8421709430404007E-14</v>
      </c>
      <c r="S855">
        <v>-7.1054273576010019E-14</v>
      </c>
      <c r="T855">
        <v>-24.286517666147702</v>
      </c>
      <c r="U855">
        <v>-1.4210854715202004E-14</v>
      </c>
      <c r="V855">
        <v>-33.85340200370706</v>
      </c>
      <c r="W855">
        <v>0</v>
      </c>
      <c r="X855">
        <v>0</v>
      </c>
      <c r="Z855">
        <v>0.01</v>
      </c>
      <c r="AA855">
        <v>9.9999999999993913E-3</v>
      </c>
      <c r="AB855">
        <v>1.534678570763958E-5</v>
      </c>
      <c r="AC855">
        <v>3.7488105496019104E-5</v>
      </c>
      <c r="AD855">
        <v>3.2164118574094986E-5</v>
      </c>
      <c r="AE855">
        <v>9.9999999999999995E-7</v>
      </c>
      <c r="AF855">
        <v>1E-3</v>
      </c>
      <c r="AG855">
        <v>1E-3</v>
      </c>
      <c r="AH855">
        <v>1E-3</v>
      </c>
      <c r="AI855">
        <v>1E-3</v>
      </c>
      <c r="AJ855">
        <v>0.01</v>
      </c>
      <c r="AK855">
        <v>3.056633740975823E-4</v>
      </c>
      <c r="AL855">
        <v>1E-3</v>
      </c>
      <c r="AM855">
        <v>1E-3</v>
      </c>
      <c r="AN855">
        <v>1E-3</v>
      </c>
      <c r="AO855">
        <v>1E-3</v>
      </c>
      <c r="AP855">
        <v>1E-3</v>
      </c>
      <c r="AQ855">
        <v>0.01</v>
      </c>
      <c r="AR855">
        <v>7.2628313326073078E-5</v>
      </c>
      <c r="AS855">
        <v>0.01</v>
      </c>
      <c r="AT855">
        <v>0.01</v>
      </c>
      <c r="AU855">
        <v>0.01</v>
      </c>
      <c r="AV855">
        <v>5.1697848011015971E-4</v>
      </c>
      <c r="AW855">
        <v>1.5758037756588592E-3</v>
      </c>
      <c r="AX855">
        <v>1.0000000000000001E-9</v>
      </c>
      <c r="AY855">
        <v>1E-3</v>
      </c>
      <c r="AZ855">
        <v>2.4981239666250288E-6</v>
      </c>
      <c r="BA855">
        <v>1E-3</v>
      </c>
      <c r="BB855">
        <v>2.4981239666250316E-5</v>
      </c>
      <c r="BC855">
        <v>1E-3</v>
      </c>
      <c r="BD855">
        <v>7.9239229545349289E-6</v>
      </c>
      <c r="BE855">
        <v>0.01</v>
      </c>
      <c r="BF855">
        <v>1.6815052133843081E-5</v>
      </c>
      <c r="BG855">
        <v>9.9999999999999995E-7</v>
      </c>
      <c r="BH855">
        <v>8.6933366943359451E-7</v>
      </c>
      <c r="BI855">
        <v>0.01</v>
      </c>
      <c r="BJ855">
        <v>1</v>
      </c>
      <c r="BK855">
        <v>9.7270161810612295E-5</v>
      </c>
      <c r="BL855">
        <v>0.01</v>
      </c>
      <c r="BM855">
        <v>9.9999999999999995E-8</v>
      </c>
      <c r="BN855">
        <v>1</v>
      </c>
      <c r="BO855">
        <v>9.9999999999999995E-8</v>
      </c>
      <c r="BP855">
        <v>0.01</v>
      </c>
      <c r="BQ855">
        <v>9.9999999999999995E-7</v>
      </c>
      <c r="BR855">
        <v>3.7691795401149199E-3</v>
      </c>
      <c r="BS855">
        <v>1</v>
      </c>
      <c r="BU855">
        <v>-50</v>
      </c>
      <c r="BV855">
        <v>3.3333333333333335</v>
      </c>
      <c r="BW855">
        <v>0.01</v>
      </c>
      <c r="BX855">
        <v>7</v>
      </c>
      <c r="BY855">
        <v>1.0000000000000001E-9</v>
      </c>
      <c r="BZ855">
        <v>0.01</v>
      </c>
      <c r="CA855">
        <v>308.14999999999998</v>
      </c>
      <c r="CB855">
        <v>7</v>
      </c>
      <c r="CD855">
        <v>2.4981239666250288E-3</v>
      </c>
      <c r="CE855">
        <v>0.86933366943359458</v>
      </c>
      <c r="CG855">
        <v>-63.139919669854748</v>
      </c>
      <c r="CH855">
        <v>-0.15546457998652641</v>
      </c>
      <c r="CI855">
        <v>-15</v>
      </c>
    </row>
    <row r="856" spans="1:87" x14ac:dyDescent="0.3">
      <c r="A856" s="3">
        <f t="shared" si="13"/>
        <v>854</v>
      </c>
      <c r="B856" s="3">
        <v>-1</v>
      </c>
      <c r="C856" s="10">
        <v>0</v>
      </c>
      <c r="D856" s="10">
        <v>0</v>
      </c>
      <c r="E856" s="10">
        <v>0</v>
      </c>
      <c r="F856" s="10">
        <v>0</v>
      </c>
      <c r="G856" s="10">
        <v>0</v>
      </c>
      <c r="H856" s="10">
        <v>0</v>
      </c>
      <c r="I856" s="10">
        <v>0</v>
      </c>
      <c r="J856" s="10">
        <v>-2</v>
      </c>
      <c r="K856" s="396">
        <v>0</v>
      </c>
      <c r="L856" s="414">
        <v>0.33333333333333348</v>
      </c>
      <c r="M856">
        <v>0.10000000000000003</v>
      </c>
      <c r="O856">
        <v>-15</v>
      </c>
      <c r="P856">
        <v>0</v>
      </c>
      <c r="Q856">
        <v>1.1368683772161603E-13</v>
      </c>
      <c r="R856">
        <v>-2.8421709430404007E-14</v>
      </c>
      <c r="S856">
        <v>-7.1054273576010019E-14</v>
      </c>
      <c r="T856">
        <v>-24.286517666147702</v>
      </c>
      <c r="U856">
        <v>-1.4210854715202004E-14</v>
      </c>
      <c r="V856">
        <v>-18.85340200370706</v>
      </c>
      <c r="W856">
        <v>0</v>
      </c>
      <c r="X856">
        <v>0</v>
      </c>
      <c r="Z856">
        <v>0.01</v>
      </c>
      <c r="AA856">
        <v>9.9999999999993913E-3</v>
      </c>
      <c r="AB856">
        <v>1.534678570763958E-5</v>
      </c>
      <c r="AC856">
        <v>3.7488105496019104E-5</v>
      </c>
      <c r="AD856">
        <v>3.2164118574094986E-5</v>
      </c>
      <c r="AE856">
        <v>9.9999999999999995E-7</v>
      </c>
      <c r="AF856">
        <v>1E-3</v>
      </c>
      <c r="AG856">
        <v>1E-3</v>
      </c>
      <c r="AH856">
        <v>1E-3</v>
      </c>
      <c r="AI856">
        <v>1E-3</v>
      </c>
      <c r="AJ856">
        <v>0.01</v>
      </c>
      <c r="AK856">
        <v>3.056633740975823E-4</v>
      </c>
      <c r="AL856">
        <v>1E-3</v>
      </c>
      <c r="AM856">
        <v>1E-3</v>
      </c>
      <c r="AN856">
        <v>1E-3</v>
      </c>
      <c r="AO856">
        <v>1E-3</v>
      </c>
      <c r="AP856">
        <v>1E-3</v>
      </c>
      <c r="AQ856">
        <v>0.01</v>
      </c>
      <c r="AR856">
        <v>7.2628313326073078E-5</v>
      </c>
      <c r="AS856">
        <v>0.01</v>
      </c>
      <c r="AT856">
        <v>0.01</v>
      </c>
      <c r="AU856">
        <v>0.01</v>
      </c>
      <c r="AV856">
        <v>5.1697848011015971E-4</v>
      </c>
      <c r="AW856">
        <v>1.5758037756588592E-3</v>
      </c>
      <c r="AX856">
        <v>1.0000000000000001E-9</v>
      </c>
      <c r="AY856">
        <v>1E-3</v>
      </c>
      <c r="AZ856">
        <v>2.4981239666250288E-6</v>
      </c>
      <c r="BA856">
        <v>1E-3</v>
      </c>
      <c r="BB856">
        <v>2.4981239666250316E-5</v>
      </c>
      <c r="BC856">
        <v>1E-3</v>
      </c>
      <c r="BD856">
        <v>7.9239229545349289E-6</v>
      </c>
      <c r="BE856">
        <v>0.01</v>
      </c>
      <c r="BF856">
        <v>1.6815052133843081E-5</v>
      </c>
      <c r="BG856">
        <v>9.9999999999999995E-7</v>
      </c>
      <c r="BH856">
        <v>8.6933366943359451E-7</v>
      </c>
      <c r="BI856">
        <v>0.01</v>
      </c>
      <c r="BJ856">
        <v>1</v>
      </c>
      <c r="BK856">
        <v>9.7270161810612295E-5</v>
      </c>
      <c r="BL856">
        <v>0.01</v>
      </c>
      <c r="BM856">
        <v>9.9999999999999995E-8</v>
      </c>
      <c r="BN856">
        <v>1</v>
      </c>
      <c r="BO856">
        <v>9.9999999999999995E-8</v>
      </c>
      <c r="BP856">
        <v>0.01</v>
      </c>
      <c r="BQ856">
        <v>9.9999999999999995E-7</v>
      </c>
      <c r="BR856">
        <v>3.7691795401149199E-3</v>
      </c>
      <c r="BS856">
        <v>1</v>
      </c>
      <c r="BU856">
        <v>-50</v>
      </c>
      <c r="BV856">
        <v>3.3333333333333335</v>
      </c>
      <c r="BW856">
        <v>0.01</v>
      </c>
      <c r="BX856">
        <v>7</v>
      </c>
      <c r="BY856">
        <v>1.0000000000000001E-9</v>
      </c>
      <c r="BZ856">
        <v>0.01</v>
      </c>
      <c r="CA856">
        <v>308.14999999999998</v>
      </c>
      <c r="CB856">
        <v>7</v>
      </c>
      <c r="CD856">
        <v>2.4981239666250288E-3</v>
      </c>
      <c r="CE856">
        <v>0.86933366943359458</v>
      </c>
      <c r="CG856">
        <v>-63.139919669854748</v>
      </c>
      <c r="CH856">
        <v>-0.15546457998652641</v>
      </c>
      <c r="CI856">
        <v>-15</v>
      </c>
    </row>
    <row r="857" spans="1:87" x14ac:dyDescent="0.3">
      <c r="A857" s="3">
        <f t="shared" si="13"/>
        <v>855</v>
      </c>
      <c r="B857" s="3">
        <v>-1</v>
      </c>
      <c r="C857" s="10">
        <v>0</v>
      </c>
      <c r="D857" s="10">
        <v>0</v>
      </c>
      <c r="E857" s="10">
        <v>0</v>
      </c>
      <c r="F857" s="10">
        <v>0</v>
      </c>
      <c r="G857" s="10">
        <v>0</v>
      </c>
      <c r="H857" s="10">
        <v>0</v>
      </c>
      <c r="I857" s="10">
        <v>1</v>
      </c>
      <c r="J857" s="10">
        <v>-2</v>
      </c>
      <c r="K857" s="396">
        <v>0</v>
      </c>
      <c r="L857" s="414">
        <v>1.3333333333333335</v>
      </c>
      <c r="M857">
        <v>0.4</v>
      </c>
      <c r="O857">
        <v>-15</v>
      </c>
      <c r="P857">
        <v>0</v>
      </c>
      <c r="Q857">
        <v>1.1368683772161603E-13</v>
      </c>
      <c r="R857">
        <v>-2.8421709430404007E-14</v>
      </c>
      <c r="S857">
        <v>-7.1054273576010019E-14</v>
      </c>
      <c r="T857">
        <v>-24.286517666147702</v>
      </c>
      <c r="U857">
        <v>-1.4210854715202004E-14</v>
      </c>
      <c r="V857">
        <v>-3.8534020037070604</v>
      </c>
      <c r="W857">
        <v>0</v>
      </c>
      <c r="X857">
        <v>0</v>
      </c>
      <c r="Z857">
        <v>0.01</v>
      </c>
      <c r="AA857">
        <v>9.9999999999993913E-3</v>
      </c>
      <c r="AB857">
        <v>1.534678570763958E-5</v>
      </c>
      <c r="AC857">
        <v>3.7488105496019104E-5</v>
      </c>
      <c r="AD857">
        <v>3.2164118574094986E-5</v>
      </c>
      <c r="AE857">
        <v>9.9999999999999995E-7</v>
      </c>
      <c r="AF857">
        <v>1E-3</v>
      </c>
      <c r="AG857">
        <v>1E-3</v>
      </c>
      <c r="AH857">
        <v>1E-3</v>
      </c>
      <c r="AI857">
        <v>1E-3</v>
      </c>
      <c r="AJ857">
        <v>0.01</v>
      </c>
      <c r="AK857">
        <v>3.056633740975823E-4</v>
      </c>
      <c r="AL857">
        <v>1E-3</v>
      </c>
      <c r="AM857">
        <v>1E-3</v>
      </c>
      <c r="AN857">
        <v>1E-3</v>
      </c>
      <c r="AO857">
        <v>1E-3</v>
      </c>
      <c r="AP857">
        <v>1E-3</v>
      </c>
      <c r="AQ857">
        <v>0.01</v>
      </c>
      <c r="AR857">
        <v>7.2628313326073078E-5</v>
      </c>
      <c r="AS857">
        <v>0.01</v>
      </c>
      <c r="AT857">
        <v>0.01</v>
      </c>
      <c r="AU857">
        <v>0.01</v>
      </c>
      <c r="AV857">
        <v>5.1697848011015971E-4</v>
      </c>
      <c r="AW857">
        <v>1.5758037756588592E-3</v>
      </c>
      <c r="AX857">
        <v>1.0000000000000001E-9</v>
      </c>
      <c r="AY857">
        <v>1E-3</v>
      </c>
      <c r="AZ857">
        <v>2.4981239666250288E-6</v>
      </c>
      <c r="BA857">
        <v>1E-3</v>
      </c>
      <c r="BB857">
        <v>2.4981239666250316E-5</v>
      </c>
      <c r="BC857">
        <v>1E-3</v>
      </c>
      <c r="BD857">
        <v>7.9239229545349289E-6</v>
      </c>
      <c r="BE857">
        <v>0.01</v>
      </c>
      <c r="BF857">
        <v>1.6815052133843081E-5</v>
      </c>
      <c r="BG857">
        <v>9.9999999999999995E-7</v>
      </c>
      <c r="BH857">
        <v>8.6933366943359451E-7</v>
      </c>
      <c r="BI857">
        <v>0.01</v>
      </c>
      <c r="BJ857">
        <v>1</v>
      </c>
      <c r="BK857">
        <v>9.7270161810612295E-5</v>
      </c>
      <c r="BL857">
        <v>0.01</v>
      </c>
      <c r="BM857">
        <v>9.9999999999999995E-8</v>
      </c>
      <c r="BN857">
        <v>1</v>
      </c>
      <c r="BO857">
        <v>9.9999999999999995E-8</v>
      </c>
      <c r="BP857">
        <v>0.01</v>
      </c>
      <c r="BQ857">
        <v>9.9999999999999995E-7</v>
      </c>
      <c r="BR857">
        <v>3.7691795401149199E-3</v>
      </c>
      <c r="BS857">
        <v>1</v>
      </c>
      <c r="BU857">
        <v>-50</v>
      </c>
      <c r="BV857">
        <v>3.3333333333333335</v>
      </c>
      <c r="BW857">
        <v>0.01</v>
      </c>
      <c r="BX857">
        <v>7</v>
      </c>
      <c r="BY857">
        <v>1.0000000000000001E-9</v>
      </c>
      <c r="BZ857">
        <v>0.01</v>
      </c>
      <c r="CA857">
        <v>308.14999999999998</v>
      </c>
      <c r="CB857">
        <v>7</v>
      </c>
      <c r="CD857">
        <v>2.4981239666250288E-3</v>
      </c>
      <c r="CE857">
        <v>0.86933366943359458</v>
      </c>
      <c r="CG857">
        <v>-63.139919669854748</v>
      </c>
      <c r="CH857">
        <v>-0.15546457998652641</v>
      </c>
      <c r="CI857">
        <v>-15</v>
      </c>
    </row>
    <row r="858" spans="1:87" x14ac:dyDescent="0.3">
      <c r="A858" s="3">
        <f t="shared" si="13"/>
        <v>856</v>
      </c>
      <c r="B858" s="3">
        <v>0</v>
      </c>
      <c r="C858" s="10">
        <v>0</v>
      </c>
      <c r="D858" s="10">
        <v>-2</v>
      </c>
      <c r="E858" s="10">
        <v>0</v>
      </c>
      <c r="F858" s="10">
        <v>0</v>
      </c>
      <c r="G858" s="10">
        <v>0</v>
      </c>
      <c r="H858" s="10">
        <v>0</v>
      </c>
      <c r="I858" s="10">
        <v>-1</v>
      </c>
      <c r="J858" s="10">
        <v>-2</v>
      </c>
      <c r="K858" s="396">
        <v>0</v>
      </c>
      <c r="L858" s="414">
        <v>-1.6666666666666665</v>
      </c>
      <c r="M858">
        <v>-0.49999999999999994</v>
      </c>
      <c r="O858">
        <v>0</v>
      </c>
      <c r="P858">
        <v>-15.302738752214793</v>
      </c>
      <c r="Q858">
        <v>1.4210854715202004E-14</v>
      </c>
      <c r="R858">
        <v>-2.8421709430404007E-14</v>
      </c>
      <c r="S858">
        <v>-5.7658160622937231</v>
      </c>
      <c r="T858">
        <v>-33.217962851639086</v>
      </c>
      <c r="U858">
        <v>-1.4210854715202004E-14</v>
      </c>
      <c r="V858">
        <v>-33.85340200370706</v>
      </c>
      <c r="W858">
        <v>0</v>
      </c>
      <c r="X858">
        <v>0</v>
      </c>
      <c r="Z858">
        <v>0.01</v>
      </c>
      <c r="AA858">
        <v>2.1785219987211687E-5</v>
      </c>
      <c r="AB858">
        <v>4.0937746798833611E-3</v>
      </c>
      <c r="AC858">
        <v>0.01</v>
      </c>
      <c r="AD858">
        <v>0.01</v>
      </c>
      <c r="AE858">
        <v>9.9999999999999995E-7</v>
      </c>
      <c r="AF858">
        <v>1E-3</v>
      </c>
      <c r="AG858">
        <v>1E-3</v>
      </c>
      <c r="AH858">
        <v>1E-3</v>
      </c>
      <c r="AI858">
        <v>1E-3</v>
      </c>
      <c r="AJ858">
        <v>0.01</v>
      </c>
      <c r="AK858">
        <v>0.01</v>
      </c>
      <c r="AL858">
        <v>1E-3</v>
      </c>
      <c r="AM858">
        <v>1E-3</v>
      </c>
      <c r="AN858">
        <v>1E-3</v>
      </c>
      <c r="AO858">
        <v>1E-3</v>
      </c>
      <c r="AP858">
        <v>1E-3</v>
      </c>
      <c r="AQ858">
        <v>0.01</v>
      </c>
      <c r="AR858">
        <v>7.2628313326073078E-5</v>
      </c>
      <c r="AS858">
        <v>0.01</v>
      </c>
      <c r="AT858">
        <v>0.01</v>
      </c>
      <c r="AU858">
        <v>0.01</v>
      </c>
      <c r="AV858">
        <v>5.1697848011015971E-4</v>
      </c>
      <c r="AW858">
        <v>1.5758037756588592E-3</v>
      </c>
      <c r="AX858">
        <v>1.0000000000000001E-9</v>
      </c>
      <c r="AY858">
        <v>1E-3</v>
      </c>
      <c r="AZ858">
        <v>2.4981239666250288E-6</v>
      </c>
      <c r="BA858">
        <v>1E-3</v>
      </c>
      <c r="BB858">
        <v>2.4981239666250316E-5</v>
      </c>
      <c r="BC858">
        <v>1E-3</v>
      </c>
      <c r="BD858">
        <v>7.9239229545349289E-6</v>
      </c>
      <c r="BE858">
        <v>0.01</v>
      </c>
      <c r="BF858">
        <v>1.6815052133843081E-5</v>
      </c>
      <c r="BG858">
        <v>9.9999999999999995E-7</v>
      </c>
      <c r="BH858">
        <v>8.6933366943359451E-7</v>
      </c>
      <c r="BI858">
        <v>0.01</v>
      </c>
      <c r="BJ858">
        <v>1</v>
      </c>
      <c r="BK858">
        <v>9.7270161810612295E-5</v>
      </c>
      <c r="BL858">
        <v>0.01</v>
      </c>
      <c r="BM858">
        <v>9.9999999999999995E-8</v>
      </c>
      <c r="BN858">
        <v>1</v>
      </c>
      <c r="BO858">
        <v>9.9999999999999995E-8</v>
      </c>
      <c r="BP858">
        <v>0.01</v>
      </c>
      <c r="BQ858">
        <v>9.9999999999999995E-7</v>
      </c>
      <c r="BR858">
        <v>3.7691795401149199E-3</v>
      </c>
      <c r="BS858">
        <v>1</v>
      </c>
      <c r="BU858">
        <v>-50</v>
      </c>
      <c r="BV858">
        <v>3.3333333333333335</v>
      </c>
      <c r="BW858">
        <v>0.01</v>
      </c>
      <c r="BX858">
        <v>7</v>
      </c>
      <c r="BY858">
        <v>1.0000000000000001E-9</v>
      </c>
      <c r="BZ858">
        <v>0.01</v>
      </c>
      <c r="CA858">
        <v>308.14999999999998</v>
      </c>
      <c r="CB858">
        <v>7</v>
      </c>
      <c r="CD858">
        <v>2.4981239666250288E-3</v>
      </c>
      <c r="CE858">
        <v>0.86933366943359458</v>
      </c>
      <c r="CG858">
        <v>-63.139919669854748</v>
      </c>
      <c r="CH858">
        <v>-0.15546457998652641</v>
      </c>
      <c r="CI858">
        <v>-15</v>
      </c>
    </row>
    <row r="859" spans="1:87" x14ac:dyDescent="0.3">
      <c r="A859" s="3">
        <f t="shared" si="13"/>
        <v>857</v>
      </c>
      <c r="B859" s="3">
        <v>0</v>
      </c>
      <c r="C859" s="10">
        <v>0</v>
      </c>
      <c r="D859" s="10">
        <v>-2</v>
      </c>
      <c r="E859" s="10">
        <v>0</v>
      </c>
      <c r="F859" s="10">
        <v>0</v>
      </c>
      <c r="G859" s="10">
        <v>0</v>
      </c>
      <c r="H859" s="10">
        <v>0</v>
      </c>
      <c r="I859" s="10">
        <v>-1</v>
      </c>
      <c r="J859" s="10">
        <v>-1</v>
      </c>
      <c r="K859" s="396">
        <v>0</v>
      </c>
      <c r="L859" s="414">
        <v>-0.66666666666666652</v>
      </c>
      <c r="M859">
        <v>-0.19999999999999996</v>
      </c>
      <c r="O859">
        <v>0</v>
      </c>
      <c r="P859">
        <v>-0.30273875221485014</v>
      </c>
      <c r="Q859">
        <v>0</v>
      </c>
      <c r="R859">
        <v>-2.8421709430404007E-14</v>
      </c>
      <c r="S859">
        <v>-5.7658160622937231</v>
      </c>
      <c r="T859">
        <v>-33.217962851639086</v>
      </c>
      <c r="U859">
        <v>-1.4210854715202004E-14</v>
      </c>
      <c r="V859">
        <v>-33.85340200370706</v>
      </c>
      <c r="W859">
        <v>0</v>
      </c>
      <c r="X859">
        <v>0</v>
      </c>
      <c r="Z859">
        <v>0.01</v>
      </c>
      <c r="AA859">
        <v>7.6231458359016365E-3</v>
      </c>
      <c r="AB859">
        <v>4.0937746798832267E-3</v>
      </c>
      <c r="AC859">
        <v>9.9999999999998892E-3</v>
      </c>
      <c r="AD859">
        <v>0.01</v>
      </c>
      <c r="AE859">
        <v>9.9999999999999995E-7</v>
      </c>
      <c r="AF859">
        <v>1E-3</v>
      </c>
      <c r="AG859">
        <v>1E-3</v>
      </c>
      <c r="AH859">
        <v>1E-3</v>
      </c>
      <c r="AI859">
        <v>1E-3</v>
      </c>
      <c r="AJ859">
        <v>0.01</v>
      </c>
      <c r="AK859">
        <v>0.01</v>
      </c>
      <c r="AL859">
        <v>1E-3</v>
      </c>
      <c r="AM859">
        <v>1E-3</v>
      </c>
      <c r="AN859">
        <v>1E-3</v>
      </c>
      <c r="AO859">
        <v>1E-3</v>
      </c>
      <c r="AP859">
        <v>1E-3</v>
      </c>
      <c r="AQ859">
        <v>0.01</v>
      </c>
      <c r="AR859">
        <v>7.2628313326073078E-5</v>
      </c>
      <c r="AS859">
        <v>0.01</v>
      </c>
      <c r="AT859">
        <v>0.01</v>
      </c>
      <c r="AU859">
        <v>0.01</v>
      </c>
      <c r="AV859">
        <v>5.1697848011015971E-4</v>
      </c>
      <c r="AW859">
        <v>1.5758037756588592E-3</v>
      </c>
      <c r="AX859">
        <v>1.0000000000000001E-9</v>
      </c>
      <c r="AY859">
        <v>1E-3</v>
      </c>
      <c r="AZ859">
        <v>2.4981239666250288E-6</v>
      </c>
      <c r="BA859">
        <v>1E-3</v>
      </c>
      <c r="BB859">
        <v>2.4981239666250316E-5</v>
      </c>
      <c r="BC859">
        <v>1E-3</v>
      </c>
      <c r="BD859">
        <v>7.9239229545349289E-6</v>
      </c>
      <c r="BE859">
        <v>0.01</v>
      </c>
      <c r="BF859">
        <v>1.6815052133843081E-5</v>
      </c>
      <c r="BG859">
        <v>9.9999999999999995E-7</v>
      </c>
      <c r="BH859">
        <v>3.0419969805410368E-4</v>
      </c>
      <c r="BI859">
        <v>0.01</v>
      </c>
      <c r="BJ859">
        <v>1</v>
      </c>
      <c r="BK859">
        <v>9.7270161810612295E-5</v>
      </c>
      <c r="BL859">
        <v>0.01</v>
      </c>
      <c r="BM859">
        <v>9.9999999999999995E-8</v>
      </c>
      <c r="BN859">
        <v>1</v>
      </c>
      <c r="BO859">
        <v>9.9999999999999995E-8</v>
      </c>
      <c r="BP859">
        <v>0.01</v>
      </c>
      <c r="BQ859">
        <v>9.9999999999999995E-7</v>
      </c>
      <c r="BR859">
        <v>3.7691795401149199E-3</v>
      </c>
      <c r="BS859">
        <v>1</v>
      </c>
      <c r="BU859">
        <v>-50</v>
      </c>
      <c r="BV859">
        <v>3.3333333333333335</v>
      </c>
      <c r="BW859">
        <v>0.01</v>
      </c>
      <c r="BX859">
        <v>7</v>
      </c>
      <c r="BY859">
        <v>1.0000000000000001E-9</v>
      </c>
      <c r="BZ859">
        <v>0.01</v>
      </c>
      <c r="CA859">
        <v>308.14999999999998</v>
      </c>
      <c r="CB859">
        <v>7</v>
      </c>
      <c r="CD859">
        <v>2.4981239666250288E-3</v>
      </c>
      <c r="CE859">
        <v>304.19969805410369</v>
      </c>
      <c r="CG859">
        <v>-63.139919669854748</v>
      </c>
      <c r="CH859">
        <v>-0.15546457998652641</v>
      </c>
      <c r="CI859">
        <v>-15</v>
      </c>
    </row>
    <row r="860" spans="1:87" x14ac:dyDescent="0.3">
      <c r="A860" s="3">
        <f t="shared" si="13"/>
        <v>858</v>
      </c>
      <c r="B860" s="3">
        <v>0</v>
      </c>
      <c r="C860" s="10">
        <v>0</v>
      </c>
      <c r="D860" s="10">
        <v>-2</v>
      </c>
      <c r="E860" s="10">
        <v>0</v>
      </c>
      <c r="F860" s="10">
        <v>0</v>
      </c>
      <c r="G860" s="10">
        <v>0</v>
      </c>
      <c r="H860" s="10">
        <v>0</v>
      </c>
      <c r="I860" s="10">
        <v>0</v>
      </c>
      <c r="J860" s="10">
        <v>-2</v>
      </c>
      <c r="K860" s="396">
        <v>0</v>
      </c>
      <c r="L860" s="414">
        <v>-0.66666666666666652</v>
      </c>
      <c r="M860">
        <v>-0.19999999999999996</v>
      </c>
      <c r="O860">
        <v>0</v>
      </c>
      <c r="P860">
        <v>-15.302738752214793</v>
      </c>
      <c r="Q860">
        <v>1.4210854715202004E-14</v>
      </c>
      <c r="R860">
        <v>-2.8421709430404007E-14</v>
      </c>
      <c r="S860">
        <v>-5.7658160622937231</v>
      </c>
      <c r="T860">
        <v>-33.217962851639086</v>
      </c>
      <c r="U860">
        <v>-1.4210854715202004E-14</v>
      </c>
      <c r="V860">
        <v>-18.85340200370706</v>
      </c>
      <c r="W860">
        <v>0</v>
      </c>
      <c r="X860">
        <v>0</v>
      </c>
      <c r="Z860">
        <v>0.01</v>
      </c>
      <c r="AA860">
        <v>2.1785219987211687E-5</v>
      </c>
      <c r="AB860">
        <v>4.0937746798833611E-3</v>
      </c>
      <c r="AC860">
        <v>0.01</v>
      </c>
      <c r="AD860">
        <v>0.01</v>
      </c>
      <c r="AE860">
        <v>9.9999999999999995E-7</v>
      </c>
      <c r="AF860">
        <v>1E-3</v>
      </c>
      <c r="AG860">
        <v>1E-3</v>
      </c>
      <c r="AH860">
        <v>1E-3</v>
      </c>
      <c r="AI860">
        <v>1E-3</v>
      </c>
      <c r="AJ860">
        <v>0.01</v>
      </c>
      <c r="AK860">
        <v>0.01</v>
      </c>
      <c r="AL860">
        <v>1E-3</v>
      </c>
      <c r="AM860">
        <v>1E-3</v>
      </c>
      <c r="AN860">
        <v>1E-3</v>
      </c>
      <c r="AO860">
        <v>1E-3</v>
      </c>
      <c r="AP860">
        <v>1E-3</v>
      </c>
      <c r="AQ860">
        <v>0.01</v>
      </c>
      <c r="AR860">
        <v>7.2628313326073078E-5</v>
      </c>
      <c r="AS860">
        <v>0.01</v>
      </c>
      <c r="AT860">
        <v>0.01</v>
      </c>
      <c r="AU860">
        <v>0.01</v>
      </c>
      <c r="AV860">
        <v>5.1697848011015971E-4</v>
      </c>
      <c r="AW860">
        <v>1.5758037756588592E-3</v>
      </c>
      <c r="AX860">
        <v>1.0000000000000001E-9</v>
      </c>
      <c r="AY860">
        <v>1E-3</v>
      </c>
      <c r="AZ860">
        <v>2.4981239666250288E-6</v>
      </c>
      <c r="BA860">
        <v>1E-3</v>
      </c>
      <c r="BB860">
        <v>2.4981239666250316E-5</v>
      </c>
      <c r="BC860">
        <v>1E-3</v>
      </c>
      <c r="BD860">
        <v>7.9239229545349289E-6</v>
      </c>
      <c r="BE860">
        <v>0.01</v>
      </c>
      <c r="BF860">
        <v>1.6815052133843081E-5</v>
      </c>
      <c r="BG860">
        <v>9.9999999999999995E-7</v>
      </c>
      <c r="BH860">
        <v>8.6933366943359451E-7</v>
      </c>
      <c r="BI860">
        <v>0.01</v>
      </c>
      <c r="BJ860">
        <v>1</v>
      </c>
      <c r="BK860">
        <v>9.7270161810612295E-5</v>
      </c>
      <c r="BL860">
        <v>0.01</v>
      </c>
      <c r="BM860">
        <v>9.9999999999999995E-8</v>
      </c>
      <c r="BN860">
        <v>1</v>
      </c>
      <c r="BO860">
        <v>9.9999999999999995E-8</v>
      </c>
      <c r="BP860">
        <v>0.01</v>
      </c>
      <c r="BQ860">
        <v>9.9999999999999995E-7</v>
      </c>
      <c r="BR860">
        <v>3.7691795401149199E-3</v>
      </c>
      <c r="BS860">
        <v>1</v>
      </c>
      <c r="BU860">
        <v>-50</v>
      </c>
      <c r="BV860">
        <v>3.3333333333333335</v>
      </c>
      <c r="BW860">
        <v>0.01</v>
      </c>
      <c r="BX860">
        <v>7</v>
      </c>
      <c r="BY860">
        <v>1.0000000000000001E-9</v>
      </c>
      <c r="BZ860">
        <v>0.01</v>
      </c>
      <c r="CA860">
        <v>308.14999999999998</v>
      </c>
      <c r="CB860">
        <v>7</v>
      </c>
      <c r="CD860">
        <v>2.4981239666250288E-3</v>
      </c>
      <c r="CE860">
        <v>0.86933366943359458</v>
      </c>
      <c r="CG860">
        <v>-63.139919669854748</v>
      </c>
      <c r="CH860">
        <v>-0.15546457998652641</v>
      </c>
      <c r="CI860">
        <v>-15</v>
      </c>
    </row>
    <row r="861" spans="1:87" x14ac:dyDescent="0.3">
      <c r="A861" s="3">
        <f t="shared" si="13"/>
        <v>859</v>
      </c>
      <c r="B861" s="3">
        <v>0</v>
      </c>
      <c r="C861" s="10">
        <v>0</v>
      </c>
      <c r="D861" s="10">
        <v>-2</v>
      </c>
      <c r="E861" s="10">
        <v>0</v>
      </c>
      <c r="F861" s="10">
        <v>0</v>
      </c>
      <c r="G861" s="10">
        <v>0</v>
      </c>
      <c r="H861" s="10">
        <v>0</v>
      </c>
      <c r="I861" s="10">
        <v>0</v>
      </c>
      <c r="J861" s="10">
        <v>-1</v>
      </c>
      <c r="K861" s="396">
        <v>0</v>
      </c>
      <c r="L861" s="414">
        <v>0.33333333333333348</v>
      </c>
      <c r="M861">
        <v>0.10000000000000003</v>
      </c>
      <c r="O861">
        <v>0</v>
      </c>
      <c r="P861">
        <v>-0.30273875221485014</v>
      </c>
      <c r="Q861">
        <v>0</v>
      </c>
      <c r="R861">
        <v>-2.8421709430404007E-14</v>
      </c>
      <c r="S861">
        <v>-5.7658160622937231</v>
      </c>
      <c r="T861">
        <v>-33.217962851639086</v>
      </c>
      <c r="U861">
        <v>-1.4210854715202004E-14</v>
      </c>
      <c r="V861">
        <v>-18.85340200370706</v>
      </c>
      <c r="W861">
        <v>0</v>
      </c>
      <c r="X861">
        <v>0</v>
      </c>
      <c r="Z861">
        <v>0.01</v>
      </c>
      <c r="AA861">
        <v>7.6231458359016365E-3</v>
      </c>
      <c r="AB861">
        <v>4.0937746798832267E-3</v>
      </c>
      <c r="AC861">
        <v>9.9999999999998892E-3</v>
      </c>
      <c r="AD861">
        <v>0.01</v>
      </c>
      <c r="AE861">
        <v>9.9999999999999995E-7</v>
      </c>
      <c r="AF861">
        <v>1E-3</v>
      </c>
      <c r="AG861">
        <v>1E-3</v>
      </c>
      <c r="AH861">
        <v>1E-3</v>
      </c>
      <c r="AI861">
        <v>1E-3</v>
      </c>
      <c r="AJ861">
        <v>0.01</v>
      </c>
      <c r="AK861">
        <v>0.01</v>
      </c>
      <c r="AL861">
        <v>1E-3</v>
      </c>
      <c r="AM861">
        <v>1E-3</v>
      </c>
      <c r="AN861">
        <v>1E-3</v>
      </c>
      <c r="AO861">
        <v>1E-3</v>
      </c>
      <c r="AP861">
        <v>1E-3</v>
      </c>
      <c r="AQ861">
        <v>0.01</v>
      </c>
      <c r="AR861">
        <v>7.2628313326073078E-5</v>
      </c>
      <c r="AS861">
        <v>0.01</v>
      </c>
      <c r="AT861">
        <v>0.01</v>
      </c>
      <c r="AU861">
        <v>0.01</v>
      </c>
      <c r="AV861">
        <v>5.1697848011015971E-4</v>
      </c>
      <c r="AW861">
        <v>1.5758037756588592E-3</v>
      </c>
      <c r="AX861">
        <v>1.0000000000000001E-9</v>
      </c>
      <c r="AY861">
        <v>1E-3</v>
      </c>
      <c r="AZ861">
        <v>2.4981239666250288E-6</v>
      </c>
      <c r="BA861">
        <v>1E-3</v>
      </c>
      <c r="BB861">
        <v>2.4981239666250316E-5</v>
      </c>
      <c r="BC861">
        <v>1E-3</v>
      </c>
      <c r="BD861">
        <v>7.9239229545349289E-6</v>
      </c>
      <c r="BE861">
        <v>0.01</v>
      </c>
      <c r="BF861">
        <v>1.6815052133843081E-5</v>
      </c>
      <c r="BG861">
        <v>9.9999999999999995E-7</v>
      </c>
      <c r="BH861">
        <v>3.0419969805410368E-4</v>
      </c>
      <c r="BI861">
        <v>0.01</v>
      </c>
      <c r="BJ861">
        <v>1</v>
      </c>
      <c r="BK861">
        <v>9.7270161810612295E-5</v>
      </c>
      <c r="BL861">
        <v>0.01</v>
      </c>
      <c r="BM861">
        <v>9.9999999999999995E-8</v>
      </c>
      <c r="BN861">
        <v>1</v>
      </c>
      <c r="BO861">
        <v>9.9999999999999995E-8</v>
      </c>
      <c r="BP861">
        <v>0.01</v>
      </c>
      <c r="BQ861">
        <v>9.9999999999999995E-7</v>
      </c>
      <c r="BR861">
        <v>3.7691795401149199E-3</v>
      </c>
      <c r="BS861">
        <v>1</v>
      </c>
      <c r="BU861">
        <v>-50</v>
      </c>
      <c r="BV861">
        <v>3.3333333333333335</v>
      </c>
      <c r="BW861">
        <v>0.01</v>
      </c>
      <c r="BX861">
        <v>7</v>
      </c>
      <c r="BY861">
        <v>1.0000000000000001E-9</v>
      </c>
      <c r="BZ861">
        <v>0.01</v>
      </c>
      <c r="CA861">
        <v>308.14999999999998</v>
      </c>
      <c r="CB861">
        <v>7</v>
      </c>
      <c r="CD861">
        <v>2.4981239666250288E-3</v>
      </c>
      <c r="CE861">
        <v>304.19969805410369</v>
      </c>
      <c r="CG861">
        <v>-63.139919669854748</v>
      </c>
      <c r="CH861">
        <v>-0.15546457998652641</v>
      </c>
      <c r="CI861">
        <v>-15</v>
      </c>
    </row>
    <row r="862" spans="1:87" x14ac:dyDescent="0.3">
      <c r="A862" s="3">
        <f t="shared" si="13"/>
        <v>860</v>
      </c>
      <c r="B862" s="3">
        <v>0</v>
      </c>
      <c r="C862" s="10">
        <v>0</v>
      </c>
      <c r="D862" s="10">
        <v>-2</v>
      </c>
      <c r="E862" s="10">
        <v>0</v>
      </c>
      <c r="F862" s="10">
        <v>0</v>
      </c>
      <c r="G862" s="10">
        <v>0</v>
      </c>
      <c r="H862" s="10">
        <v>0</v>
      </c>
      <c r="I862" s="10">
        <v>1</v>
      </c>
      <c r="J862" s="10">
        <v>-2</v>
      </c>
      <c r="K862" s="396">
        <v>0</v>
      </c>
      <c r="L862" s="414">
        <v>0.33333333333333348</v>
      </c>
      <c r="M862">
        <v>0.10000000000000003</v>
      </c>
      <c r="O862">
        <v>0</v>
      </c>
      <c r="P862">
        <v>-15.302738752214793</v>
      </c>
      <c r="Q862">
        <v>1.4210854715202004E-14</v>
      </c>
      <c r="R862">
        <v>-2.8421709430404007E-14</v>
      </c>
      <c r="S862">
        <v>-5.7658160622937231</v>
      </c>
      <c r="T862">
        <v>-33.217962851639086</v>
      </c>
      <c r="U862">
        <v>-1.4210854715202004E-14</v>
      </c>
      <c r="V862">
        <v>-3.8534020037070604</v>
      </c>
      <c r="W862">
        <v>0</v>
      </c>
      <c r="X862">
        <v>0</v>
      </c>
      <c r="Z862">
        <v>0.01</v>
      </c>
      <c r="AA862">
        <v>2.1785219987211687E-5</v>
      </c>
      <c r="AB862">
        <v>4.0937746798833611E-3</v>
      </c>
      <c r="AC862">
        <v>0.01</v>
      </c>
      <c r="AD862">
        <v>0.01</v>
      </c>
      <c r="AE862">
        <v>9.9999999999999995E-7</v>
      </c>
      <c r="AF862">
        <v>1E-3</v>
      </c>
      <c r="AG862">
        <v>1E-3</v>
      </c>
      <c r="AH862">
        <v>1E-3</v>
      </c>
      <c r="AI862">
        <v>1E-3</v>
      </c>
      <c r="AJ862">
        <v>0.01</v>
      </c>
      <c r="AK862">
        <v>0.01</v>
      </c>
      <c r="AL862">
        <v>1E-3</v>
      </c>
      <c r="AM862">
        <v>1E-3</v>
      </c>
      <c r="AN862">
        <v>1E-3</v>
      </c>
      <c r="AO862">
        <v>1E-3</v>
      </c>
      <c r="AP862">
        <v>1E-3</v>
      </c>
      <c r="AQ862">
        <v>0.01</v>
      </c>
      <c r="AR862">
        <v>7.2628313326073078E-5</v>
      </c>
      <c r="AS862">
        <v>0.01</v>
      </c>
      <c r="AT862">
        <v>0.01</v>
      </c>
      <c r="AU862">
        <v>0.01</v>
      </c>
      <c r="AV862">
        <v>5.1697848011015971E-4</v>
      </c>
      <c r="AW862">
        <v>1.5758037756588592E-3</v>
      </c>
      <c r="AX862">
        <v>1.0000000000000001E-9</v>
      </c>
      <c r="AY862">
        <v>1E-3</v>
      </c>
      <c r="AZ862">
        <v>2.4981239666250288E-6</v>
      </c>
      <c r="BA862">
        <v>1E-3</v>
      </c>
      <c r="BB862">
        <v>2.4981239666250316E-5</v>
      </c>
      <c r="BC862">
        <v>1E-3</v>
      </c>
      <c r="BD862">
        <v>7.9239229545349289E-6</v>
      </c>
      <c r="BE862">
        <v>0.01</v>
      </c>
      <c r="BF862">
        <v>1.6815052133843081E-5</v>
      </c>
      <c r="BG862">
        <v>9.9999999999999995E-7</v>
      </c>
      <c r="BH862">
        <v>8.6933366943359451E-7</v>
      </c>
      <c r="BI862">
        <v>0.01</v>
      </c>
      <c r="BJ862">
        <v>1</v>
      </c>
      <c r="BK862">
        <v>9.7270161810612295E-5</v>
      </c>
      <c r="BL862">
        <v>0.01</v>
      </c>
      <c r="BM862">
        <v>9.9999999999999995E-8</v>
      </c>
      <c r="BN862">
        <v>1</v>
      </c>
      <c r="BO862">
        <v>9.9999999999999995E-8</v>
      </c>
      <c r="BP862">
        <v>0.01</v>
      </c>
      <c r="BQ862">
        <v>9.9999999999999995E-7</v>
      </c>
      <c r="BR862">
        <v>3.7691795401149199E-3</v>
      </c>
      <c r="BS862">
        <v>1</v>
      </c>
      <c r="BU862">
        <v>-50</v>
      </c>
      <c r="BV862">
        <v>3.3333333333333335</v>
      </c>
      <c r="BW862">
        <v>0.01</v>
      </c>
      <c r="BX862">
        <v>7</v>
      </c>
      <c r="BY862">
        <v>1.0000000000000001E-9</v>
      </c>
      <c r="BZ862">
        <v>0.01</v>
      </c>
      <c r="CA862">
        <v>308.14999999999998</v>
      </c>
      <c r="CB862">
        <v>7</v>
      </c>
      <c r="CD862">
        <v>2.4981239666250288E-3</v>
      </c>
      <c r="CE862">
        <v>0.86933366943359458</v>
      </c>
      <c r="CG862">
        <v>-63.139919669854748</v>
      </c>
      <c r="CH862">
        <v>-0.15546457998652641</v>
      </c>
      <c r="CI862">
        <v>-15</v>
      </c>
    </row>
    <row r="863" spans="1:87" x14ac:dyDescent="0.3">
      <c r="A863" s="3">
        <f t="shared" si="13"/>
        <v>861</v>
      </c>
      <c r="B863" s="3">
        <v>0</v>
      </c>
      <c r="C863" s="10">
        <v>0</v>
      </c>
      <c r="D863" s="10">
        <v>-2</v>
      </c>
      <c r="E863" s="10">
        <v>0</v>
      </c>
      <c r="F863" s="10">
        <v>0</v>
      </c>
      <c r="G863" s="10">
        <v>0</v>
      </c>
      <c r="H863" s="10">
        <v>0</v>
      </c>
      <c r="I863" s="10">
        <v>1</v>
      </c>
      <c r="J863" s="10">
        <v>-1</v>
      </c>
      <c r="K863" s="396">
        <v>0</v>
      </c>
      <c r="L863" s="414">
        <v>1.3333333333333335</v>
      </c>
      <c r="M863">
        <v>0.4</v>
      </c>
      <c r="O863">
        <v>0</v>
      </c>
      <c r="P863">
        <v>-0.30273875221485014</v>
      </c>
      <c r="Q863">
        <v>0</v>
      </c>
      <c r="R863">
        <v>-2.8421709430404007E-14</v>
      </c>
      <c r="S863">
        <v>-5.7658160622937231</v>
      </c>
      <c r="T863">
        <v>-33.217962851639086</v>
      </c>
      <c r="U863">
        <v>-1.4210854715202004E-14</v>
      </c>
      <c r="V863">
        <v>-3.8534020037070604</v>
      </c>
      <c r="W863">
        <v>0</v>
      </c>
      <c r="X863">
        <v>0</v>
      </c>
      <c r="Z863">
        <v>0.01</v>
      </c>
      <c r="AA863">
        <v>7.6231458359016365E-3</v>
      </c>
      <c r="AB863">
        <v>4.0937746798832267E-3</v>
      </c>
      <c r="AC863">
        <v>9.9999999999998892E-3</v>
      </c>
      <c r="AD863">
        <v>0.01</v>
      </c>
      <c r="AE863">
        <v>9.9999999999999995E-7</v>
      </c>
      <c r="AF863">
        <v>1E-3</v>
      </c>
      <c r="AG863">
        <v>1E-3</v>
      </c>
      <c r="AH863">
        <v>1E-3</v>
      </c>
      <c r="AI863">
        <v>1E-3</v>
      </c>
      <c r="AJ863">
        <v>0.01</v>
      </c>
      <c r="AK863">
        <v>0.01</v>
      </c>
      <c r="AL863">
        <v>1E-3</v>
      </c>
      <c r="AM863">
        <v>1E-3</v>
      </c>
      <c r="AN863">
        <v>1E-3</v>
      </c>
      <c r="AO863">
        <v>1E-3</v>
      </c>
      <c r="AP863">
        <v>1E-3</v>
      </c>
      <c r="AQ863">
        <v>0.01</v>
      </c>
      <c r="AR863">
        <v>7.2628313326073078E-5</v>
      </c>
      <c r="AS863">
        <v>0.01</v>
      </c>
      <c r="AT863">
        <v>0.01</v>
      </c>
      <c r="AU863">
        <v>0.01</v>
      </c>
      <c r="AV863">
        <v>5.1697848011015971E-4</v>
      </c>
      <c r="AW863">
        <v>1.5758037756588592E-3</v>
      </c>
      <c r="AX863">
        <v>1.0000000000000001E-9</v>
      </c>
      <c r="AY863">
        <v>1E-3</v>
      </c>
      <c r="AZ863">
        <v>2.4981239666250288E-6</v>
      </c>
      <c r="BA863">
        <v>1E-3</v>
      </c>
      <c r="BB863">
        <v>2.4981239666250316E-5</v>
      </c>
      <c r="BC863">
        <v>1E-3</v>
      </c>
      <c r="BD863">
        <v>7.9239229545349289E-6</v>
      </c>
      <c r="BE863">
        <v>0.01</v>
      </c>
      <c r="BF863">
        <v>1.6815052133843081E-5</v>
      </c>
      <c r="BG863">
        <v>9.9999999999999995E-7</v>
      </c>
      <c r="BH863">
        <v>3.0419969805410368E-4</v>
      </c>
      <c r="BI863">
        <v>0.01</v>
      </c>
      <c r="BJ863">
        <v>1</v>
      </c>
      <c r="BK863">
        <v>9.7270161810612295E-5</v>
      </c>
      <c r="BL863">
        <v>0.01</v>
      </c>
      <c r="BM863">
        <v>9.9999999999999995E-8</v>
      </c>
      <c r="BN863">
        <v>1</v>
      </c>
      <c r="BO863">
        <v>9.9999999999999995E-8</v>
      </c>
      <c r="BP863">
        <v>0.01</v>
      </c>
      <c r="BQ863">
        <v>9.9999999999999995E-7</v>
      </c>
      <c r="BR863">
        <v>3.7691795401149199E-3</v>
      </c>
      <c r="BS863">
        <v>1</v>
      </c>
      <c r="BU863">
        <v>-50</v>
      </c>
      <c r="BV863">
        <v>3.3333333333333335</v>
      </c>
      <c r="BW863">
        <v>0.01</v>
      </c>
      <c r="BX863">
        <v>7</v>
      </c>
      <c r="BY863">
        <v>1.0000000000000001E-9</v>
      </c>
      <c r="BZ863">
        <v>0.01</v>
      </c>
      <c r="CA863">
        <v>308.14999999999998</v>
      </c>
      <c r="CB863">
        <v>7</v>
      </c>
      <c r="CD863">
        <v>2.4981239666250288E-3</v>
      </c>
      <c r="CE863">
        <v>304.19969805410369</v>
      </c>
      <c r="CG863">
        <v>-63.139919669854748</v>
      </c>
      <c r="CH863">
        <v>-0.15546457998652641</v>
      </c>
      <c r="CI863">
        <v>-15</v>
      </c>
    </row>
    <row r="864" spans="1:87" x14ac:dyDescent="0.3">
      <c r="A864" s="3">
        <f t="shared" si="13"/>
        <v>862</v>
      </c>
      <c r="B864" s="3">
        <v>0</v>
      </c>
      <c r="C864" s="10">
        <v>0</v>
      </c>
      <c r="D864" s="10">
        <v>-1</v>
      </c>
      <c r="E864" s="10">
        <v>0</v>
      </c>
      <c r="F864" s="10">
        <v>0</v>
      </c>
      <c r="G864" s="10">
        <v>0</v>
      </c>
      <c r="H864" s="10">
        <v>0</v>
      </c>
      <c r="I864" s="10">
        <v>-1</v>
      </c>
      <c r="J864" s="10">
        <v>-2</v>
      </c>
      <c r="K864" s="396">
        <v>0</v>
      </c>
      <c r="L864" s="414">
        <v>-0.66666666666666652</v>
      </c>
      <c r="M864">
        <v>-0.19999999999999996</v>
      </c>
      <c r="O864">
        <v>0</v>
      </c>
      <c r="P864">
        <v>-0.30273875221485014</v>
      </c>
      <c r="Q864">
        <v>0</v>
      </c>
      <c r="R864">
        <v>-2.8421709430404007E-14</v>
      </c>
      <c r="S864">
        <v>-5.7658160622937231</v>
      </c>
      <c r="T864">
        <v>-33.217962851639086</v>
      </c>
      <c r="U864">
        <v>-1.4210854715202004E-14</v>
      </c>
      <c r="V864">
        <v>-33.85340200370706</v>
      </c>
      <c r="W864">
        <v>0</v>
      </c>
      <c r="X864">
        <v>0</v>
      </c>
      <c r="Z864">
        <v>0.01</v>
      </c>
      <c r="AA864">
        <v>7.6231458359016365E-3</v>
      </c>
      <c r="AB864">
        <v>4.0937746798832267E-3</v>
      </c>
      <c r="AC864">
        <v>9.9999999999998892E-3</v>
      </c>
      <c r="AD864">
        <v>0.01</v>
      </c>
      <c r="AE864">
        <v>9.9999999999999995E-7</v>
      </c>
      <c r="AF864">
        <v>1E-3</v>
      </c>
      <c r="AG864">
        <v>1E-3</v>
      </c>
      <c r="AH864">
        <v>1E-3</v>
      </c>
      <c r="AI864">
        <v>1E-3</v>
      </c>
      <c r="AJ864">
        <v>0.01</v>
      </c>
      <c r="AK864">
        <v>0.01</v>
      </c>
      <c r="AL864">
        <v>1E-3</v>
      </c>
      <c r="AM864">
        <v>1E-3</v>
      </c>
      <c r="AN864">
        <v>1E-3</v>
      </c>
      <c r="AO864">
        <v>1E-3</v>
      </c>
      <c r="AP864">
        <v>1E-3</v>
      </c>
      <c r="AQ864">
        <v>0.01</v>
      </c>
      <c r="AR864">
        <v>7.2628313326073078E-5</v>
      </c>
      <c r="AS864">
        <v>0.01</v>
      </c>
      <c r="AT864">
        <v>0.01</v>
      </c>
      <c r="AU864">
        <v>0.01</v>
      </c>
      <c r="AV864">
        <v>5.1697848011015971E-4</v>
      </c>
      <c r="AW864">
        <v>1.5758037756588592E-3</v>
      </c>
      <c r="AX864">
        <v>1.0000000000000001E-9</v>
      </c>
      <c r="AY864">
        <v>1E-3</v>
      </c>
      <c r="AZ864">
        <v>2.4981239666250288E-6</v>
      </c>
      <c r="BA864">
        <v>1E-3</v>
      </c>
      <c r="BB864">
        <v>2.4981239666250316E-5</v>
      </c>
      <c r="BC864">
        <v>1E-3</v>
      </c>
      <c r="BD864">
        <v>7.9239229545349289E-6</v>
      </c>
      <c r="BE864">
        <v>0.01</v>
      </c>
      <c r="BF864">
        <v>1.6815052133843081E-5</v>
      </c>
      <c r="BG864">
        <v>9.9999999999999995E-7</v>
      </c>
      <c r="BH864">
        <v>8.6933366943359451E-7</v>
      </c>
      <c r="BI864">
        <v>0.01</v>
      </c>
      <c r="BJ864">
        <v>1</v>
      </c>
      <c r="BK864">
        <v>9.7270161810612295E-5</v>
      </c>
      <c r="BL864">
        <v>0.01</v>
      </c>
      <c r="BM864">
        <v>9.9999999999999995E-8</v>
      </c>
      <c r="BN864">
        <v>1</v>
      </c>
      <c r="BO864">
        <v>9.9999999999999995E-8</v>
      </c>
      <c r="BP864">
        <v>0.01</v>
      </c>
      <c r="BQ864">
        <v>9.9999999999999995E-7</v>
      </c>
      <c r="BR864">
        <v>3.7691795401149199E-3</v>
      </c>
      <c r="BS864">
        <v>1</v>
      </c>
      <c r="BU864">
        <v>-50</v>
      </c>
      <c r="BV864">
        <v>3.3333333333333335</v>
      </c>
      <c r="BW864">
        <v>0.01</v>
      </c>
      <c r="BX864">
        <v>7</v>
      </c>
      <c r="BY864">
        <v>1.0000000000000001E-9</v>
      </c>
      <c r="BZ864">
        <v>0.01</v>
      </c>
      <c r="CA864">
        <v>308.14999999999998</v>
      </c>
      <c r="CB864">
        <v>7</v>
      </c>
      <c r="CD864">
        <v>2.4981239666250288E-3</v>
      </c>
      <c r="CE864">
        <v>0.86933366943359458</v>
      </c>
      <c r="CG864">
        <v>-63.139919669854748</v>
      </c>
      <c r="CH864">
        <v>-0.15546457998652641</v>
      </c>
      <c r="CI864">
        <v>-15</v>
      </c>
    </row>
    <row r="865" spans="1:87" x14ac:dyDescent="0.3">
      <c r="A865" s="3">
        <f t="shared" si="13"/>
        <v>863</v>
      </c>
      <c r="B865" s="3">
        <v>0</v>
      </c>
      <c r="C865" s="10">
        <v>0</v>
      </c>
      <c r="D865" s="10">
        <v>-1</v>
      </c>
      <c r="E865" s="10">
        <v>0</v>
      </c>
      <c r="F865" s="10">
        <v>0</v>
      </c>
      <c r="G865" s="10">
        <v>0</v>
      </c>
      <c r="H865" s="10">
        <v>0</v>
      </c>
      <c r="I865" s="10">
        <v>-1</v>
      </c>
      <c r="J865" s="10">
        <v>-1</v>
      </c>
      <c r="K865" s="396">
        <v>0</v>
      </c>
      <c r="L865" s="414">
        <v>0.33333333333333348</v>
      </c>
      <c r="M865">
        <v>0.10000000000000003</v>
      </c>
      <c r="O865">
        <v>0</v>
      </c>
      <c r="P865">
        <v>0</v>
      </c>
      <c r="Q865">
        <v>1.1368683772161603E-13</v>
      </c>
      <c r="R865">
        <v>-2.8421709430404007E-14</v>
      </c>
      <c r="S865">
        <v>-7.1054273576010019E-14</v>
      </c>
      <c r="T865">
        <v>-24.286517666147702</v>
      </c>
      <c r="U865">
        <v>-1.4210854715202004E-14</v>
      </c>
      <c r="V865">
        <v>-33.85340200370706</v>
      </c>
      <c r="W865">
        <v>0</v>
      </c>
      <c r="X865">
        <v>0</v>
      </c>
      <c r="Z865">
        <v>0.01</v>
      </c>
      <c r="AA865">
        <v>9.9999999999993913E-3</v>
      </c>
      <c r="AB865">
        <v>1.534678570763958E-5</v>
      </c>
      <c r="AC865">
        <v>3.7488105496019104E-5</v>
      </c>
      <c r="AD865">
        <v>3.2164118574094986E-5</v>
      </c>
      <c r="AE865">
        <v>9.9999999999999995E-7</v>
      </c>
      <c r="AF865">
        <v>1E-3</v>
      </c>
      <c r="AG865">
        <v>1E-3</v>
      </c>
      <c r="AH865">
        <v>1E-3</v>
      </c>
      <c r="AI865">
        <v>1E-3</v>
      </c>
      <c r="AJ865">
        <v>0.01</v>
      </c>
      <c r="AK865">
        <v>3.056633740975823E-4</v>
      </c>
      <c r="AL865">
        <v>1E-3</v>
      </c>
      <c r="AM865">
        <v>1E-3</v>
      </c>
      <c r="AN865">
        <v>1E-3</v>
      </c>
      <c r="AO865">
        <v>1E-3</v>
      </c>
      <c r="AP865">
        <v>1E-3</v>
      </c>
      <c r="AQ865">
        <v>0.01</v>
      </c>
      <c r="AR865">
        <v>7.2628313326073078E-5</v>
      </c>
      <c r="AS865">
        <v>0.01</v>
      </c>
      <c r="AT865">
        <v>0.01</v>
      </c>
      <c r="AU865">
        <v>0.01</v>
      </c>
      <c r="AV865">
        <v>5.1697848011015971E-4</v>
      </c>
      <c r="AW865">
        <v>1.5758037756588592E-3</v>
      </c>
      <c r="AX865">
        <v>1.0000000000000001E-9</v>
      </c>
      <c r="AY865">
        <v>1E-3</v>
      </c>
      <c r="AZ865">
        <v>2.4981239666250288E-6</v>
      </c>
      <c r="BA865">
        <v>1E-3</v>
      </c>
      <c r="BB865">
        <v>2.4981239666250316E-5</v>
      </c>
      <c r="BC865">
        <v>1E-3</v>
      </c>
      <c r="BD865">
        <v>7.9239229545349289E-6</v>
      </c>
      <c r="BE865">
        <v>0.01</v>
      </c>
      <c r="BF865">
        <v>1.6815052133843081E-5</v>
      </c>
      <c r="BG865">
        <v>9.9999999999999995E-7</v>
      </c>
      <c r="BH865">
        <v>3.0419969805410368E-4</v>
      </c>
      <c r="BI865">
        <v>0.01</v>
      </c>
      <c r="BJ865">
        <v>1</v>
      </c>
      <c r="BK865">
        <v>9.7270161810612295E-5</v>
      </c>
      <c r="BL865">
        <v>0.01</v>
      </c>
      <c r="BM865">
        <v>9.9999999999999995E-8</v>
      </c>
      <c r="BN865">
        <v>1</v>
      </c>
      <c r="BO865">
        <v>9.9999999999999995E-8</v>
      </c>
      <c r="BP865">
        <v>0.01</v>
      </c>
      <c r="BQ865">
        <v>9.9999999999999995E-7</v>
      </c>
      <c r="BR865">
        <v>3.7691795401149199E-3</v>
      </c>
      <c r="BS865">
        <v>1</v>
      </c>
      <c r="BU865">
        <v>-50</v>
      </c>
      <c r="BV865">
        <v>3.3333333333333335</v>
      </c>
      <c r="BW865">
        <v>0.01</v>
      </c>
      <c r="BX865">
        <v>7</v>
      </c>
      <c r="BY865">
        <v>1.0000000000000001E-9</v>
      </c>
      <c r="BZ865">
        <v>0.01</v>
      </c>
      <c r="CA865">
        <v>308.14999999999998</v>
      </c>
      <c r="CB865">
        <v>7</v>
      </c>
      <c r="CD865">
        <v>2.4981239666250288E-3</v>
      </c>
      <c r="CE865">
        <v>304.19969805410369</v>
      </c>
      <c r="CG865">
        <v>-63.139919669854748</v>
      </c>
      <c r="CH865">
        <v>-0.15546457998652641</v>
      </c>
      <c r="CI865">
        <v>-15</v>
      </c>
    </row>
    <row r="866" spans="1:87" x14ac:dyDescent="0.3">
      <c r="A866" s="3">
        <f t="shared" si="13"/>
        <v>864</v>
      </c>
      <c r="B866" s="3">
        <v>0</v>
      </c>
      <c r="C866" s="10">
        <v>0</v>
      </c>
      <c r="D866" s="10">
        <v>-1</v>
      </c>
      <c r="E866" s="10">
        <v>0</v>
      </c>
      <c r="F866" s="10">
        <v>0</v>
      </c>
      <c r="G866" s="10">
        <v>0</v>
      </c>
      <c r="H866" s="10">
        <v>0</v>
      </c>
      <c r="I866" s="10">
        <v>0</v>
      </c>
      <c r="J866" s="10">
        <v>-2</v>
      </c>
      <c r="K866" s="396">
        <v>0</v>
      </c>
      <c r="L866" s="414">
        <v>0.33333333333333348</v>
      </c>
      <c r="M866">
        <v>0.10000000000000003</v>
      </c>
      <c r="O866">
        <v>0</v>
      </c>
      <c r="P866">
        <v>-0.30273875221485014</v>
      </c>
      <c r="Q866">
        <v>0</v>
      </c>
      <c r="R866">
        <v>-2.8421709430404007E-14</v>
      </c>
      <c r="S866">
        <v>-5.7658160622937231</v>
      </c>
      <c r="T866">
        <v>-33.217962851639086</v>
      </c>
      <c r="U866">
        <v>-1.4210854715202004E-14</v>
      </c>
      <c r="V866">
        <v>-18.85340200370706</v>
      </c>
      <c r="W866">
        <v>0</v>
      </c>
      <c r="X866">
        <v>0</v>
      </c>
      <c r="Z866">
        <v>0.01</v>
      </c>
      <c r="AA866">
        <v>7.6231458359016365E-3</v>
      </c>
      <c r="AB866">
        <v>4.0937746798832267E-3</v>
      </c>
      <c r="AC866">
        <v>9.9999999999998892E-3</v>
      </c>
      <c r="AD866">
        <v>0.01</v>
      </c>
      <c r="AE866">
        <v>9.9999999999999995E-7</v>
      </c>
      <c r="AF866">
        <v>1E-3</v>
      </c>
      <c r="AG866">
        <v>1E-3</v>
      </c>
      <c r="AH866">
        <v>1E-3</v>
      </c>
      <c r="AI866">
        <v>1E-3</v>
      </c>
      <c r="AJ866">
        <v>0.01</v>
      </c>
      <c r="AK866">
        <v>0.01</v>
      </c>
      <c r="AL866">
        <v>1E-3</v>
      </c>
      <c r="AM866">
        <v>1E-3</v>
      </c>
      <c r="AN866">
        <v>1E-3</v>
      </c>
      <c r="AO866">
        <v>1E-3</v>
      </c>
      <c r="AP866">
        <v>1E-3</v>
      </c>
      <c r="AQ866">
        <v>0.01</v>
      </c>
      <c r="AR866">
        <v>7.2628313326073078E-5</v>
      </c>
      <c r="AS866">
        <v>0.01</v>
      </c>
      <c r="AT866">
        <v>0.01</v>
      </c>
      <c r="AU866">
        <v>0.01</v>
      </c>
      <c r="AV866">
        <v>5.1697848011015971E-4</v>
      </c>
      <c r="AW866">
        <v>1.5758037756588592E-3</v>
      </c>
      <c r="AX866">
        <v>1.0000000000000001E-9</v>
      </c>
      <c r="AY866">
        <v>1E-3</v>
      </c>
      <c r="AZ866">
        <v>2.4981239666250288E-6</v>
      </c>
      <c r="BA866">
        <v>1E-3</v>
      </c>
      <c r="BB866">
        <v>2.4981239666250316E-5</v>
      </c>
      <c r="BC866">
        <v>1E-3</v>
      </c>
      <c r="BD866">
        <v>7.9239229545349289E-6</v>
      </c>
      <c r="BE866">
        <v>0.01</v>
      </c>
      <c r="BF866">
        <v>1.6815052133843081E-5</v>
      </c>
      <c r="BG866">
        <v>9.9999999999999995E-7</v>
      </c>
      <c r="BH866">
        <v>8.6933366943359451E-7</v>
      </c>
      <c r="BI866">
        <v>0.01</v>
      </c>
      <c r="BJ866">
        <v>1</v>
      </c>
      <c r="BK866">
        <v>9.7270161810612295E-5</v>
      </c>
      <c r="BL866">
        <v>0.01</v>
      </c>
      <c r="BM866">
        <v>9.9999999999999995E-8</v>
      </c>
      <c r="BN866">
        <v>1</v>
      </c>
      <c r="BO866">
        <v>9.9999999999999995E-8</v>
      </c>
      <c r="BP866">
        <v>0.01</v>
      </c>
      <c r="BQ866">
        <v>9.9999999999999995E-7</v>
      </c>
      <c r="BR866">
        <v>3.7691795401149199E-3</v>
      </c>
      <c r="BS866">
        <v>1</v>
      </c>
      <c r="BU866">
        <v>-50</v>
      </c>
      <c r="BV866">
        <v>3.3333333333333335</v>
      </c>
      <c r="BW866">
        <v>0.01</v>
      </c>
      <c r="BX866">
        <v>7</v>
      </c>
      <c r="BY866">
        <v>1.0000000000000001E-9</v>
      </c>
      <c r="BZ866">
        <v>0.01</v>
      </c>
      <c r="CA866">
        <v>308.14999999999998</v>
      </c>
      <c r="CB866">
        <v>7</v>
      </c>
      <c r="CD866">
        <v>2.4981239666250288E-3</v>
      </c>
      <c r="CE866">
        <v>0.86933366943359458</v>
      </c>
      <c r="CG866">
        <v>-63.139919669854748</v>
      </c>
      <c r="CH866">
        <v>-0.15546457998652641</v>
      </c>
      <c r="CI866">
        <v>-15</v>
      </c>
    </row>
    <row r="867" spans="1:87" x14ac:dyDescent="0.3">
      <c r="A867" s="3">
        <f t="shared" si="13"/>
        <v>865</v>
      </c>
      <c r="B867" s="3">
        <v>0</v>
      </c>
      <c r="C867" s="10">
        <v>0</v>
      </c>
      <c r="D867" s="10">
        <v>-1</v>
      </c>
      <c r="E867" s="10">
        <v>0</v>
      </c>
      <c r="F867" s="10">
        <v>0</v>
      </c>
      <c r="G867" s="10">
        <v>0</v>
      </c>
      <c r="H867" s="10">
        <v>0</v>
      </c>
      <c r="I867" s="10">
        <v>0</v>
      </c>
      <c r="J867" s="10">
        <v>-1</v>
      </c>
      <c r="K867" s="396">
        <v>0</v>
      </c>
      <c r="L867" s="414">
        <v>1.3333333333333335</v>
      </c>
      <c r="M867">
        <v>0.4</v>
      </c>
      <c r="O867">
        <v>0</v>
      </c>
      <c r="P867">
        <v>0</v>
      </c>
      <c r="Q867">
        <v>1.1368683772161603E-13</v>
      </c>
      <c r="R867">
        <v>-2.8421709430404007E-14</v>
      </c>
      <c r="S867">
        <v>-7.1054273576010019E-14</v>
      </c>
      <c r="T867">
        <v>-24.286517666147702</v>
      </c>
      <c r="U867">
        <v>-1.4210854715202004E-14</v>
      </c>
      <c r="V867">
        <v>-18.85340200370706</v>
      </c>
      <c r="W867">
        <v>0</v>
      </c>
      <c r="X867">
        <v>0</v>
      </c>
      <c r="Z867">
        <v>0.01</v>
      </c>
      <c r="AA867">
        <v>9.9999999999993913E-3</v>
      </c>
      <c r="AB867">
        <v>1.534678570763958E-5</v>
      </c>
      <c r="AC867">
        <v>3.7488105496019104E-5</v>
      </c>
      <c r="AD867">
        <v>3.2164118574094986E-5</v>
      </c>
      <c r="AE867">
        <v>9.9999999999999995E-7</v>
      </c>
      <c r="AF867">
        <v>1E-3</v>
      </c>
      <c r="AG867">
        <v>1E-3</v>
      </c>
      <c r="AH867">
        <v>1E-3</v>
      </c>
      <c r="AI867">
        <v>1E-3</v>
      </c>
      <c r="AJ867">
        <v>0.01</v>
      </c>
      <c r="AK867">
        <v>3.056633740975823E-4</v>
      </c>
      <c r="AL867">
        <v>1E-3</v>
      </c>
      <c r="AM867">
        <v>1E-3</v>
      </c>
      <c r="AN867">
        <v>1E-3</v>
      </c>
      <c r="AO867">
        <v>1E-3</v>
      </c>
      <c r="AP867">
        <v>1E-3</v>
      </c>
      <c r="AQ867">
        <v>0.01</v>
      </c>
      <c r="AR867">
        <v>7.2628313326073078E-5</v>
      </c>
      <c r="AS867">
        <v>0.01</v>
      </c>
      <c r="AT867">
        <v>0.01</v>
      </c>
      <c r="AU867">
        <v>0.01</v>
      </c>
      <c r="AV867">
        <v>5.1697848011015971E-4</v>
      </c>
      <c r="AW867">
        <v>1.5758037756588592E-3</v>
      </c>
      <c r="AX867">
        <v>1.0000000000000001E-9</v>
      </c>
      <c r="AY867">
        <v>1E-3</v>
      </c>
      <c r="AZ867">
        <v>2.4981239666250288E-6</v>
      </c>
      <c r="BA867">
        <v>1E-3</v>
      </c>
      <c r="BB867">
        <v>2.4981239666250316E-5</v>
      </c>
      <c r="BC867">
        <v>1E-3</v>
      </c>
      <c r="BD867">
        <v>7.9239229545349289E-6</v>
      </c>
      <c r="BE867">
        <v>0.01</v>
      </c>
      <c r="BF867">
        <v>1.6815052133843081E-5</v>
      </c>
      <c r="BG867">
        <v>9.9999999999999995E-7</v>
      </c>
      <c r="BH867">
        <v>3.0419969805410368E-4</v>
      </c>
      <c r="BI867">
        <v>0.01</v>
      </c>
      <c r="BJ867">
        <v>1</v>
      </c>
      <c r="BK867">
        <v>9.7270161810612295E-5</v>
      </c>
      <c r="BL867">
        <v>0.01</v>
      </c>
      <c r="BM867">
        <v>9.9999999999999995E-8</v>
      </c>
      <c r="BN867">
        <v>1</v>
      </c>
      <c r="BO867">
        <v>9.9999999999999995E-8</v>
      </c>
      <c r="BP867">
        <v>0.01</v>
      </c>
      <c r="BQ867">
        <v>9.9999999999999995E-7</v>
      </c>
      <c r="BR867">
        <v>3.7691795401149199E-3</v>
      </c>
      <c r="BS867">
        <v>1</v>
      </c>
      <c r="BU867">
        <v>-50</v>
      </c>
      <c r="BV867">
        <v>3.3333333333333335</v>
      </c>
      <c r="BW867">
        <v>0.01</v>
      </c>
      <c r="BX867">
        <v>7</v>
      </c>
      <c r="BY867">
        <v>1.0000000000000001E-9</v>
      </c>
      <c r="BZ867">
        <v>0.01</v>
      </c>
      <c r="CA867">
        <v>308.14999999999998</v>
      </c>
      <c r="CB867">
        <v>7</v>
      </c>
      <c r="CD867">
        <v>2.4981239666250288E-3</v>
      </c>
      <c r="CE867">
        <v>304.19969805410369</v>
      </c>
      <c r="CG867">
        <v>-63.139919669854748</v>
      </c>
      <c r="CH867">
        <v>-0.15546457998652641</v>
      </c>
      <c r="CI867">
        <v>-15</v>
      </c>
    </row>
    <row r="868" spans="1:87" x14ac:dyDescent="0.3">
      <c r="A868" s="3">
        <f t="shared" si="13"/>
        <v>866</v>
      </c>
      <c r="B868" s="3">
        <v>0</v>
      </c>
      <c r="C868" s="10">
        <v>0</v>
      </c>
      <c r="D868" s="10">
        <v>-1</v>
      </c>
      <c r="E868" s="10">
        <v>0</v>
      </c>
      <c r="F868" s="10">
        <v>0</v>
      </c>
      <c r="G868" s="10">
        <v>0</v>
      </c>
      <c r="H868" s="10">
        <v>0</v>
      </c>
      <c r="I868" s="10">
        <v>1</v>
      </c>
      <c r="J868" s="10">
        <v>-2</v>
      </c>
      <c r="K868" s="396">
        <v>0</v>
      </c>
      <c r="L868" s="414">
        <v>1.3333333333333335</v>
      </c>
      <c r="M868">
        <v>0.4</v>
      </c>
      <c r="O868">
        <v>0</v>
      </c>
      <c r="P868">
        <v>-0.30273875221485014</v>
      </c>
      <c r="Q868">
        <v>0</v>
      </c>
      <c r="R868">
        <v>-2.8421709430404007E-14</v>
      </c>
      <c r="S868">
        <v>-5.7658160622937231</v>
      </c>
      <c r="T868">
        <v>-33.217962851639086</v>
      </c>
      <c r="U868">
        <v>-1.4210854715202004E-14</v>
      </c>
      <c r="V868">
        <v>-3.8534020037070604</v>
      </c>
      <c r="W868">
        <v>0</v>
      </c>
      <c r="X868">
        <v>0</v>
      </c>
      <c r="Z868">
        <v>0.01</v>
      </c>
      <c r="AA868">
        <v>7.6231458359016365E-3</v>
      </c>
      <c r="AB868">
        <v>4.0937746798832267E-3</v>
      </c>
      <c r="AC868">
        <v>9.9999999999998892E-3</v>
      </c>
      <c r="AD868">
        <v>0.01</v>
      </c>
      <c r="AE868">
        <v>9.9999999999999995E-7</v>
      </c>
      <c r="AF868">
        <v>1E-3</v>
      </c>
      <c r="AG868">
        <v>1E-3</v>
      </c>
      <c r="AH868">
        <v>1E-3</v>
      </c>
      <c r="AI868">
        <v>1E-3</v>
      </c>
      <c r="AJ868">
        <v>0.01</v>
      </c>
      <c r="AK868">
        <v>0.01</v>
      </c>
      <c r="AL868">
        <v>1E-3</v>
      </c>
      <c r="AM868">
        <v>1E-3</v>
      </c>
      <c r="AN868">
        <v>1E-3</v>
      </c>
      <c r="AO868">
        <v>1E-3</v>
      </c>
      <c r="AP868">
        <v>1E-3</v>
      </c>
      <c r="AQ868">
        <v>0.01</v>
      </c>
      <c r="AR868">
        <v>7.2628313326073078E-5</v>
      </c>
      <c r="AS868">
        <v>0.01</v>
      </c>
      <c r="AT868">
        <v>0.01</v>
      </c>
      <c r="AU868">
        <v>0.01</v>
      </c>
      <c r="AV868">
        <v>5.1697848011015971E-4</v>
      </c>
      <c r="AW868">
        <v>1.5758037756588592E-3</v>
      </c>
      <c r="AX868">
        <v>1.0000000000000001E-9</v>
      </c>
      <c r="AY868">
        <v>1E-3</v>
      </c>
      <c r="AZ868">
        <v>2.4981239666250288E-6</v>
      </c>
      <c r="BA868">
        <v>1E-3</v>
      </c>
      <c r="BB868">
        <v>2.4981239666250316E-5</v>
      </c>
      <c r="BC868">
        <v>1E-3</v>
      </c>
      <c r="BD868">
        <v>7.9239229545349289E-6</v>
      </c>
      <c r="BE868">
        <v>0.01</v>
      </c>
      <c r="BF868">
        <v>1.6815052133843081E-5</v>
      </c>
      <c r="BG868">
        <v>9.9999999999999995E-7</v>
      </c>
      <c r="BH868">
        <v>8.6933366943359451E-7</v>
      </c>
      <c r="BI868">
        <v>0.01</v>
      </c>
      <c r="BJ868">
        <v>1</v>
      </c>
      <c r="BK868">
        <v>9.7270161810612295E-5</v>
      </c>
      <c r="BL868">
        <v>0.01</v>
      </c>
      <c r="BM868">
        <v>9.9999999999999995E-8</v>
      </c>
      <c r="BN868">
        <v>1</v>
      </c>
      <c r="BO868">
        <v>9.9999999999999995E-8</v>
      </c>
      <c r="BP868">
        <v>0.01</v>
      </c>
      <c r="BQ868">
        <v>9.9999999999999995E-7</v>
      </c>
      <c r="BR868">
        <v>3.7691795401149199E-3</v>
      </c>
      <c r="BS868">
        <v>1</v>
      </c>
      <c r="BU868">
        <v>-50</v>
      </c>
      <c r="BV868">
        <v>3.3333333333333335</v>
      </c>
      <c r="BW868">
        <v>0.01</v>
      </c>
      <c r="BX868">
        <v>7</v>
      </c>
      <c r="BY868">
        <v>1.0000000000000001E-9</v>
      </c>
      <c r="BZ868">
        <v>0.01</v>
      </c>
      <c r="CA868">
        <v>308.14999999999998</v>
      </c>
      <c r="CB868">
        <v>7</v>
      </c>
      <c r="CD868">
        <v>2.4981239666250288E-3</v>
      </c>
      <c r="CE868">
        <v>0.86933366943359458</v>
      </c>
      <c r="CG868">
        <v>-63.139919669854748</v>
      </c>
      <c r="CH868">
        <v>-0.15546457998652641</v>
      </c>
      <c r="CI868">
        <v>-15</v>
      </c>
    </row>
    <row r="869" spans="1:87" x14ac:dyDescent="0.3">
      <c r="A869" s="3">
        <f t="shared" si="13"/>
        <v>867</v>
      </c>
      <c r="B869" s="3">
        <v>0</v>
      </c>
      <c r="C869" s="10">
        <v>0</v>
      </c>
      <c r="D869" s="10">
        <v>-1</v>
      </c>
      <c r="E869" s="10">
        <v>0</v>
      </c>
      <c r="F869" s="10">
        <v>0</v>
      </c>
      <c r="G869" s="10">
        <v>0</v>
      </c>
      <c r="H869" s="10">
        <v>0</v>
      </c>
      <c r="I869" s="10">
        <v>1</v>
      </c>
      <c r="J869" s="10">
        <v>-1</v>
      </c>
      <c r="K869" s="396">
        <v>0</v>
      </c>
      <c r="L869" s="414">
        <v>2.3333333333333335</v>
      </c>
      <c r="M869">
        <v>0.70000000000000007</v>
      </c>
      <c r="O869">
        <v>0</v>
      </c>
      <c r="P869">
        <v>0</v>
      </c>
      <c r="Q869">
        <v>1.1368683772161603E-13</v>
      </c>
      <c r="R869">
        <v>-2.8421709430404007E-14</v>
      </c>
      <c r="S869">
        <v>-7.1054273576010019E-14</v>
      </c>
      <c r="T869">
        <v>-24.286517666147702</v>
      </c>
      <c r="U869">
        <v>-1.4210854715202004E-14</v>
      </c>
      <c r="V869">
        <v>-3.8534020037070604</v>
      </c>
      <c r="W869">
        <v>0</v>
      </c>
      <c r="X869">
        <v>0</v>
      </c>
      <c r="Z869">
        <v>0.01</v>
      </c>
      <c r="AA869">
        <v>9.9999999999993913E-3</v>
      </c>
      <c r="AB869">
        <v>1.534678570763958E-5</v>
      </c>
      <c r="AC869">
        <v>3.7488105496019104E-5</v>
      </c>
      <c r="AD869">
        <v>3.2164118574094986E-5</v>
      </c>
      <c r="AE869">
        <v>9.9999999999999995E-7</v>
      </c>
      <c r="AF869">
        <v>1E-3</v>
      </c>
      <c r="AG869">
        <v>1E-3</v>
      </c>
      <c r="AH869">
        <v>1E-3</v>
      </c>
      <c r="AI869">
        <v>1E-3</v>
      </c>
      <c r="AJ869">
        <v>0.01</v>
      </c>
      <c r="AK869">
        <v>3.056633740975823E-4</v>
      </c>
      <c r="AL869">
        <v>1E-3</v>
      </c>
      <c r="AM869">
        <v>1E-3</v>
      </c>
      <c r="AN869">
        <v>1E-3</v>
      </c>
      <c r="AO869">
        <v>1E-3</v>
      </c>
      <c r="AP869">
        <v>1E-3</v>
      </c>
      <c r="AQ869">
        <v>0.01</v>
      </c>
      <c r="AR869">
        <v>7.2628313326073078E-5</v>
      </c>
      <c r="AS869">
        <v>0.01</v>
      </c>
      <c r="AT869">
        <v>0.01</v>
      </c>
      <c r="AU869">
        <v>0.01</v>
      </c>
      <c r="AV869">
        <v>5.1697848011015971E-4</v>
      </c>
      <c r="AW869">
        <v>1.5758037756588592E-3</v>
      </c>
      <c r="AX869">
        <v>1.0000000000000001E-9</v>
      </c>
      <c r="AY869">
        <v>1E-3</v>
      </c>
      <c r="AZ869">
        <v>2.4981239666250288E-6</v>
      </c>
      <c r="BA869">
        <v>1E-3</v>
      </c>
      <c r="BB869">
        <v>2.4981239666250316E-5</v>
      </c>
      <c r="BC869">
        <v>1E-3</v>
      </c>
      <c r="BD869">
        <v>7.9239229545349289E-6</v>
      </c>
      <c r="BE869">
        <v>0.01</v>
      </c>
      <c r="BF869">
        <v>1.6815052133843081E-5</v>
      </c>
      <c r="BG869">
        <v>9.9999999999999995E-7</v>
      </c>
      <c r="BH869">
        <v>3.0419969805410368E-4</v>
      </c>
      <c r="BI869">
        <v>0.01</v>
      </c>
      <c r="BJ869">
        <v>1</v>
      </c>
      <c r="BK869">
        <v>9.7270161810612295E-5</v>
      </c>
      <c r="BL869">
        <v>0.01</v>
      </c>
      <c r="BM869">
        <v>9.9999999999999995E-8</v>
      </c>
      <c r="BN869">
        <v>1</v>
      </c>
      <c r="BO869">
        <v>9.9999999999999995E-8</v>
      </c>
      <c r="BP869">
        <v>0.01</v>
      </c>
      <c r="BQ869">
        <v>9.9999999999999995E-7</v>
      </c>
      <c r="BR869">
        <v>3.7691795401149199E-3</v>
      </c>
      <c r="BS869">
        <v>1</v>
      </c>
      <c r="BU869">
        <v>-50</v>
      </c>
      <c r="BV869">
        <v>3.3333333333333335</v>
      </c>
      <c r="BW869">
        <v>0.01</v>
      </c>
      <c r="BX869">
        <v>7</v>
      </c>
      <c r="BY869">
        <v>1.0000000000000001E-9</v>
      </c>
      <c r="BZ869">
        <v>0.01</v>
      </c>
      <c r="CA869">
        <v>308.14999999999998</v>
      </c>
      <c r="CB869">
        <v>7</v>
      </c>
      <c r="CD869">
        <v>2.4981239666250288E-3</v>
      </c>
      <c r="CE869">
        <v>304.19969805410369</v>
      </c>
      <c r="CG869">
        <v>-63.139919669854748</v>
      </c>
      <c r="CH869">
        <v>-0.15546457998652641</v>
      </c>
      <c r="CI869">
        <v>-15</v>
      </c>
    </row>
    <row r="870" spans="1:87" x14ac:dyDescent="0.3">
      <c r="A870" s="3">
        <f t="shared" si="13"/>
        <v>868</v>
      </c>
      <c r="B870" s="3">
        <v>0</v>
      </c>
      <c r="C870" s="10">
        <v>0</v>
      </c>
      <c r="D870" s="10">
        <v>0</v>
      </c>
      <c r="E870" s="10">
        <v>0</v>
      </c>
      <c r="F870" s="10">
        <v>0</v>
      </c>
      <c r="G870" s="10">
        <v>0</v>
      </c>
      <c r="H870" s="10">
        <v>0</v>
      </c>
      <c r="I870" s="10">
        <v>-1</v>
      </c>
      <c r="J870" s="10">
        <v>-2</v>
      </c>
      <c r="K870" s="396">
        <v>0</v>
      </c>
      <c r="L870" s="414">
        <v>0.33333333333333348</v>
      </c>
      <c r="M870">
        <v>0.10000000000000003</v>
      </c>
      <c r="O870">
        <v>0</v>
      </c>
      <c r="P870">
        <v>0</v>
      </c>
      <c r="Q870">
        <v>1.1368683772161603E-13</v>
      </c>
      <c r="R870">
        <v>-2.8421709430404007E-14</v>
      </c>
      <c r="S870">
        <v>-7.1054273576010019E-14</v>
      </c>
      <c r="T870">
        <v>-24.286517666147702</v>
      </c>
      <c r="U870">
        <v>-1.4210854715202004E-14</v>
      </c>
      <c r="V870">
        <v>-33.85340200370706</v>
      </c>
      <c r="W870">
        <v>0</v>
      </c>
      <c r="X870">
        <v>0</v>
      </c>
      <c r="Z870">
        <v>0.01</v>
      </c>
      <c r="AA870">
        <v>9.9999999999993913E-3</v>
      </c>
      <c r="AB870">
        <v>1.534678570763958E-5</v>
      </c>
      <c r="AC870">
        <v>3.7488105496019104E-5</v>
      </c>
      <c r="AD870">
        <v>3.2164118574094986E-5</v>
      </c>
      <c r="AE870">
        <v>9.9999999999999995E-7</v>
      </c>
      <c r="AF870">
        <v>1E-3</v>
      </c>
      <c r="AG870">
        <v>1E-3</v>
      </c>
      <c r="AH870">
        <v>1E-3</v>
      </c>
      <c r="AI870">
        <v>1E-3</v>
      </c>
      <c r="AJ870">
        <v>0.01</v>
      </c>
      <c r="AK870">
        <v>3.056633740975823E-4</v>
      </c>
      <c r="AL870">
        <v>1E-3</v>
      </c>
      <c r="AM870">
        <v>1E-3</v>
      </c>
      <c r="AN870">
        <v>1E-3</v>
      </c>
      <c r="AO870">
        <v>1E-3</v>
      </c>
      <c r="AP870">
        <v>1E-3</v>
      </c>
      <c r="AQ870">
        <v>0.01</v>
      </c>
      <c r="AR870">
        <v>7.2628313326073078E-5</v>
      </c>
      <c r="AS870">
        <v>0.01</v>
      </c>
      <c r="AT870">
        <v>0.01</v>
      </c>
      <c r="AU870">
        <v>0.01</v>
      </c>
      <c r="AV870">
        <v>5.1697848011015971E-4</v>
      </c>
      <c r="AW870">
        <v>1.5758037756588592E-3</v>
      </c>
      <c r="AX870">
        <v>1.0000000000000001E-9</v>
      </c>
      <c r="AY870">
        <v>1E-3</v>
      </c>
      <c r="AZ870">
        <v>2.4981239666250288E-6</v>
      </c>
      <c r="BA870">
        <v>1E-3</v>
      </c>
      <c r="BB870">
        <v>2.4981239666250316E-5</v>
      </c>
      <c r="BC870">
        <v>1E-3</v>
      </c>
      <c r="BD870">
        <v>7.9239229545349289E-6</v>
      </c>
      <c r="BE870">
        <v>0.01</v>
      </c>
      <c r="BF870">
        <v>1.6815052133843081E-5</v>
      </c>
      <c r="BG870">
        <v>9.9999999999999995E-7</v>
      </c>
      <c r="BH870">
        <v>8.6933366943359451E-7</v>
      </c>
      <c r="BI870">
        <v>0.01</v>
      </c>
      <c r="BJ870">
        <v>1</v>
      </c>
      <c r="BK870">
        <v>9.7270161810612295E-5</v>
      </c>
      <c r="BL870">
        <v>0.01</v>
      </c>
      <c r="BM870">
        <v>9.9999999999999995E-8</v>
      </c>
      <c r="BN870">
        <v>1</v>
      </c>
      <c r="BO870">
        <v>9.9999999999999995E-8</v>
      </c>
      <c r="BP870">
        <v>0.01</v>
      </c>
      <c r="BQ870">
        <v>9.9999999999999995E-7</v>
      </c>
      <c r="BR870">
        <v>3.7691795401149199E-3</v>
      </c>
      <c r="BS870">
        <v>1</v>
      </c>
      <c r="BU870">
        <v>-50</v>
      </c>
      <c r="BV870">
        <v>3.3333333333333335</v>
      </c>
      <c r="BW870">
        <v>0.01</v>
      </c>
      <c r="BX870">
        <v>7</v>
      </c>
      <c r="BY870">
        <v>1.0000000000000001E-9</v>
      </c>
      <c r="BZ870">
        <v>0.01</v>
      </c>
      <c r="CA870">
        <v>308.14999999999998</v>
      </c>
      <c r="CB870">
        <v>7</v>
      </c>
      <c r="CD870">
        <v>2.4981239666250288E-3</v>
      </c>
      <c r="CE870">
        <v>0.86933366943359458</v>
      </c>
      <c r="CG870">
        <v>-63.139919669854748</v>
      </c>
      <c r="CH870">
        <v>-0.15546457998652641</v>
      </c>
      <c r="CI870">
        <v>-15</v>
      </c>
    </row>
    <row r="871" spans="1:87" x14ac:dyDescent="0.3">
      <c r="A871" s="3">
        <f t="shared" si="13"/>
        <v>869</v>
      </c>
      <c r="B871" s="3">
        <v>0</v>
      </c>
      <c r="C871" s="10">
        <v>0</v>
      </c>
      <c r="D871" s="10">
        <v>0</v>
      </c>
      <c r="E871" s="10">
        <v>0</v>
      </c>
      <c r="F871" s="10">
        <v>0</v>
      </c>
      <c r="G871" s="10">
        <v>0</v>
      </c>
      <c r="H871" s="10">
        <v>0</v>
      </c>
      <c r="I871" s="10">
        <v>0</v>
      </c>
      <c r="J871" s="10">
        <v>-2</v>
      </c>
      <c r="K871" s="396">
        <v>0</v>
      </c>
      <c r="L871" s="414">
        <v>1.3333333333333335</v>
      </c>
      <c r="M871">
        <v>0.4</v>
      </c>
      <c r="O871">
        <v>0</v>
      </c>
      <c r="P871">
        <v>0</v>
      </c>
      <c r="Q871">
        <v>1.1368683772161603E-13</v>
      </c>
      <c r="R871">
        <v>-2.8421709430404007E-14</v>
      </c>
      <c r="S871">
        <v>-7.1054273576010019E-14</v>
      </c>
      <c r="T871">
        <v>-24.286517666147702</v>
      </c>
      <c r="U871">
        <v>-1.4210854715202004E-14</v>
      </c>
      <c r="V871">
        <v>-18.85340200370706</v>
      </c>
      <c r="W871">
        <v>0</v>
      </c>
      <c r="X871">
        <v>0</v>
      </c>
      <c r="Z871">
        <v>0.01</v>
      </c>
      <c r="AA871">
        <v>9.9999999999993913E-3</v>
      </c>
      <c r="AB871">
        <v>1.534678570763958E-5</v>
      </c>
      <c r="AC871">
        <v>3.7488105496019104E-5</v>
      </c>
      <c r="AD871">
        <v>3.2164118574094986E-5</v>
      </c>
      <c r="AE871">
        <v>9.9999999999999995E-7</v>
      </c>
      <c r="AF871">
        <v>1E-3</v>
      </c>
      <c r="AG871">
        <v>1E-3</v>
      </c>
      <c r="AH871">
        <v>1E-3</v>
      </c>
      <c r="AI871">
        <v>1E-3</v>
      </c>
      <c r="AJ871">
        <v>0.01</v>
      </c>
      <c r="AK871">
        <v>3.056633740975823E-4</v>
      </c>
      <c r="AL871">
        <v>1E-3</v>
      </c>
      <c r="AM871">
        <v>1E-3</v>
      </c>
      <c r="AN871">
        <v>1E-3</v>
      </c>
      <c r="AO871">
        <v>1E-3</v>
      </c>
      <c r="AP871">
        <v>1E-3</v>
      </c>
      <c r="AQ871">
        <v>0.01</v>
      </c>
      <c r="AR871">
        <v>7.2628313326073078E-5</v>
      </c>
      <c r="AS871">
        <v>0.01</v>
      </c>
      <c r="AT871">
        <v>0.01</v>
      </c>
      <c r="AU871">
        <v>0.01</v>
      </c>
      <c r="AV871">
        <v>5.1697848011015971E-4</v>
      </c>
      <c r="AW871">
        <v>1.5758037756588592E-3</v>
      </c>
      <c r="AX871">
        <v>1.0000000000000001E-9</v>
      </c>
      <c r="AY871">
        <v>1E-3</v>
      </c>
      <c r="AZ871">
        <v>2.4981239666250288E-6</v>
      </c>
      <c r="BA871">
        <v>1E-3</v>
      </c>
      <c r="BB871">
        <v>2.4981239666250316E-5</v>
      </c>
      <c r="BC871">
        <v>1E-3</v>
      </c>
      <c r="BD871">
        <v>7.9239229545349289E-6</v>
      </c>
      <c r="BE871">
        <v>0.01</v>
      </c>
      <c r="BF871">
        <v>1.6815052133843081E-5</v>
      </c>
      <c r="BG871">
        <v>9.9999999999999995E-7</v>
      </c>
      <c r="BH871">
        <v>8.6933366943359451E-7</v>
      </c>
      <c r="BI871">
        <v>0.01</v>
      </c>
      <c r="BJ871">
        <v>1</v>
      </c>
      <c r="BK871">
        <v>9.7270161810612295E-5</v>
      </c>
      <c r="BL871">
        <v>0.01</v>
      </c>
      <c r="BM871">
        <v>9.9999999999999995E-8</v>
      </c>
      <c r="BN871">
        <v>1</v>
      </c>
      <c r="BO871">
        <v>9.9999999999999995E-8</v>
      </c>
      <c r="BP871">
        <v>0.01</v>
      </c>
      <c r="BQ871">
        <v>9.9999999999999995E-7</v>
      </c>
      <c r="BR871">
        <v>3.7691795401149199E-3</v>
      </c>
      <c r="BS871">
        <v>1</v>
      </c>
      <c r="BU871">
        <v>-50</v>
      </c>
      <c r="BV871">
        <v>3.3333333333333335</v>
      </c>
      <c r="BW871">
        <v>0.01</v>
      </c>
      <c r="BX871">
        <v>7</v>
      </c>
      <c r="BY871">
        <v>1.0000000000000001E-9</v>
      </c>
      <c r="BZ871">
        <v>0.01</v>
      </c>
      <c r="CA871">
        <v>308.14999999999998</v>
      </c>
      <c r="CB871">
        <v>7</v>
      </c>
      <c r="CD871">
        <v>2.4981239666250288E-3</v>
      </c>
      <c r="CE871">
        <v>0.86933366943359458</v>
      </c>
      <c r="CG871">
        <v>-63.139919669854748</v>
      </c>
      <c r="CH871">
        <v>-0.15546457998652641</v>
      </c>
      <c r="CI871">
        <v>-15</v>
      </c>
    </row>
    <row r="872" spans="1:87" x14ac:dyDescent="0.3">
      <c r="A872" s="3">
        <f t="shared" si="13"/>
        <v>870</v>
      </c>
      <c r="B872" s="3">
        <v>0</v>
      </c>
      <c r="C872" s="10">
        <v>0</v>
      </c>
      <c r="D872" s="10">
        <v>0</v>
      </c>
      <c r="E872" s="10">
        <v>0</v>
      </c>
      <c r="F872" s="10">
        <v>0</v>
      </c>
      <c r="G872" s="10">
        <v>0</v>
      </c>
      <c r="H872" s="10">
        <v>0</v>
      </c>
      <c r="I872" s="10">
        <v>1</v>
      </c>
      <c r="J872" s="10">
        <v>-2</v>
      </c>
      <c r="K872" s="396">
        <v>0</v>
      </c>
      <c r="L872" s="414">
        <v>2.3333333333333335</v>
      </c>
      <c r="M872">
        <v>0.70000000000000007</v>
      </c>
      <c r="O872">
        <v>0</v>
      </c>
      <c r="P872">
        <v>0</v>
      </c>
      <c r="Q872">
        <v>1.1368683772161603E-13</v>
      </c>
      <c r="R872">
        <v>-2.8421709430404007E-14</v>
      </c>
      <c r="S872">
        <v>-7.1054273576010019E-14</v>
      </c>
      <c r="T872">
        <v>-24.286517666147702</v>
      </c>
      <c r="U872">
        <v>-1.4210854715202004E-14</v>
      </c>
      <c r="V872">
        <v>-3.8534020037070604</v>
      </c>
      <c r="W872">
        <v>0</v>
      </c>
      <c r="X872">
        <v>0</v>
      </c>
      <c r="Z872">
        <v>0.01</v>
      </c>
      <c r="AA872">
        <v>9.9999999999993913E-3</v>
      </c>
      <c r="AB872">
        <v>1.534678570763958E-5</v>
      </c>
      <c r="AC872">
        <v>3.7488105496019104E-5</v>
      </c>
      <c r="AD872">
        <v>3.2164118574094986E-5</v>
      </c>
      <c r="AE872">
        <v>9.9999999999999995E-7</v>
      </c>
      <c r="AF872">
        <v>1E-3</v>
      </c>
      <c r="AG872">
        <v>1E-3</v>
      </c>
      <c r="AH872">
        <v>1E-3</v>
      </c>
      <c r="AI872">
        <v>1E-3</v>
      </c>
      <c r="AJ872">
        <v>0.01</v>
      </c>
      <c r="AK872">
        <v>3.056633740975823E-4</v>
      </c>
      <c r="AL872">
        <v>1E-3</v>
      </c>
      <c r="AM872">
        <v>1E-3</v>
      </c>
      <c r="AN872">
        <v>1E-3</v>
      </c>
      <c r="AO872">
        <v>1E-3</v>
      </c>
      <c r="AP872">
        <v>1E-3</v>
      </c>
      <c r="AQ872">
        <v>0.01</v>
      </c>
      <c r="AR872">
        <v>7.2628313326073078E-5</v>
      </c>
      <c r="AS872">
        <v>0.01</v>
      </c>
      <c r="AT872">
        <v>0.01</v>
      </c>
      <c r="AU872">
        <v>0.01</v>
      </c>
      <c r="AV872">
        <v>5.1697848011015971E-4</v>
      </c>
      <c r="AW872">
        <v>1.5758037756588592E-3</v>
      </c>
      <c r="AX872">
        <v>1.0000000000000001E-9</v>
      </c>
      <c r="AY872">
        <v>1E-3</v>
      </c>
      <c r="AZ872">
        <v>2.4981239666250288E-6</v>
      </c>
      <c r="BA872">
        <v>1E-3</v>
      </c>
      <c r="BB872">
        <v>2.4981239666250316E-5</v>
      </c>
      <c r="BC872">
        <v>1E-3</v>
      </c>
      <c r="BD872">
        <v>7.9239229545349289E-6</v>
      </c>
      <c r="BE872">
        <v>0.01</v>
      </c>
      <c r="BF872">
        <v>1.6815052133843081E-5</v>
      </c>
      <c r="BG872">
        <v>9.9999999999999995E-7</v>
      </c>
      <c r="BH872">
        <v>8.6933366943359451E-7</v>
      </c>
      <c r="BI872">
        <v>0.01</v>
      </c>
      <c r="BJ872">
        <v>1</v>
      </c>
      <c r="BK872">
        <v>9.7270161810612295E-5</v>
      </c>
      <c r="BL872">
        <v>0.01</v>
      </c>
      <c r="BM872">
        <v>9.9999999999999995E-8</v>
      </c>
      <c r="BN872">
        <v>1</v>
      </c>
      <c r="BO872">
        <v>9.9999999999999995E-8</v>
      </c>
      <c r="BP872">
        <v>0.01</v>
      </c>
      <c r="BQ872">
        <v>9.9999999999999995E-7</v>
      </c>
      <c r="BR872">
        <v>3.7691795401149199E-3</v>
      </c>
      <c r="BS872">
        <v>1</v>
      </c>
      <c r="BU872">
        <v>-50</v>
      </c>
      <c r="BV872">
        <v>3.3333333333333335</v>
      </c>
      <c r="BW872">
        <v>0.01</v>
      </c>
      <c r="BX872">
        <v>7</v>
      </c>
      <c r="BY872">
        <v>1.0000000000000001E-9</v>
      </c>
      <c r="BZ872">
        <v>0.01</v>
      </c>
      <c r="CA872">
        <v>308.14999999999998</v>
      </c>
      <c r="CB872">
        <v>7</v>
      </c>
      <c r="CD872">
        <v>2.4981239666250288E-3</v>
      </c>
      <c r="CE872">
        <v>0.86933366943359458</v>
      </c>
      <c r="CG872">
        <v>-63.139919669854748</v>
      </c>
      <c r="CH872">
        <v>-0.15546457998652641</v>
      </c>
      <c r="CI872">
        <v>-15</v>
      </c>
    </row>
    <row r="873" spans="1:87" x14ac:dyDescent="0.3">
      <c r="A873" s="3">
        <f t="shared" si="13"/>
        <v>871</v>
      </c>
      <c r="B873" s="3">
        <v>1</v>
      </c>
      <c r="C873" s="10">
        <v>0</v>
      </c>
      <c r="D873" s="10">
        <v>-2</v>
      </c>
      <c r="E873" s="10">
        <v>0</v>
      </c>
      <c r="F873" s="10">
        <v>0</v>
      </c>
      <c r="G873" s="10">
        <v>0</v>
      </c>
      <c r="H873" s="10">
        <v>0</v>
      </c>
      <c r="I873" s="10">
        <v>-1</v>
      </c>
      <c r="J873" s="10">
        <v>-2</v>
      </c>
      <c r="K873" s="396">
        <v>0</v>
      </c>
      <c r="L873" s="414">
        <v>-0.66666666666666652</v>
      </c>
      <c r="M873">
        <v>-0.19999999999999996</v>
      </c>
      <c r="O873">
        <v>0</v>
      </c>
      <c r="P873">
        <v>-0.30273875221485014</v>
      </c>
      <c r="Q873">
        <v>7.1054273576010019E-14</v>
      </c>
      <c r="R873">
        <v>-2.8421709430404007E-14</v>
      </c>
      <c r="S873">
        <v>-5.7658160622937231</v>
      </c>
      <c r="T873">
        <v>-33.217962851639086</v>
      </c>
      <c r="U873">
        <v>-1.4210854715202004E-14</v>
      </c>
      <c r="V873">
        <v>-33.85340200370706</v>
      </c>
      <c r="W873">
        <v>0</v>
      </c>
      <c r="X873">
        <v>0</v>
      </c>
      <c r="Z873">
        <v>2.857772953078301E-5</v>
      </c>
      <c r="AA873">
        <v>2.1785219987211182E-5</v>
      </c>
      <c r="AB873">
        <v>4.0937746798833611E-3</v>
      </c>
      <c r="AC873">
        <v>0.01</v>
      </c>
      <c r="AD873">
        <v>0.01</v>
      </c>
      <c r="AE873">
        <v>9.9999999999999995E-7</v>
      </c>
      <c r="AF873">
        <v>1E-3</v>
      </c>
      <c r="AG873">
        <v>1E-3</v>
      </c>
      <c r="AH873">
        <v>1E-3</v>
      </c>
      <c r="AI873">
        <v>1E-3</v>
      </c>
      <c r="AJ873">
        <v>0.01</v>
      </c>
      <c r="AK873">
        <v>0.01</v>
      </c>
      <c r="AL873">
        <v>1E-3</v>
      </c>
      <c r="AM873">
        <v>1E-3</v>
      </c>
      <c r="AN873">
        <v>1E-3</v>
      </c>
      <c r="AO873">
        <v>1E-3</v>
      </c>
      <c r="AP873">
        <v>1E-3</v>
      </c>
      <c r="AQ873">
        <v>0.01</v>
      </c>
      <c r="AR873">
        <v>7.2628313326073078E-5</v>
      </c>
      <c r="AS873">
        <v>0.01</v>
      </c>
      <c r="AT873">
        <v>0.01</v>
      </c>
      <c r="AU873">
        <v>0.01</v>
      </c>
      <c r="AV873">
        <v>5.1697848011015971E-4</v>
      </c>
      <c r="AW873">
        <v>1.5758037756588592E-3</v>
      </c>
      <c r="AX873">
        <v>1.0000000000000001E-9</v>
      </c>
      <c r="AY873">
        <v>1E-3</v>
      </c>
      <c r="AZ873">
        <v>2.4981239666250288E-6</v>
      </c>
      <c r="BA873">
        <v>1E-3</v>
      </c>
      <c r="BB873">
        <v>2.4981239666250316E-5</v>
      </c>
      <c r="BC873">
        <v>1E-3</v>
      </c>
      <c r="BD873">
        <v>7.9239229545349289E-6</v>
      </c>
      <c r="BE873">
        <v>0.01</v>
      </c>
      <c r="BF873">
        <v>1.6815052133843081E-5</v>
      </c>
      <c r="BG873">
        <v>9.9999999999999995E-7</v>
      </c>
      <c r="BH873">
        <v>8.6933366943359451E-7</v>
      </c>
      <c r="BI873">
        <v>0.01</v>
      </c>
      <c r="BJ873">
        <v>1</v>
      </c>
      <c r="BK873">
        <v>9.7270161810612295E-5</v>
      </c>
      <c r="BL873">
        <v>0.01</v>
      </c>
      <c r="BM873">
        <v>9.9999999999999995E-8</v>
      </c>
      <c r="BN873">
        <v>1</v>
      </c>
      <c r="BO873">
        <v>9.9999999999999995E-8</v>
      </c>
      <c r="BP873">
        <v>0.01</v>
      </c>
      <c r="BQ873">
        <v>9.9999999999999995E-7</v>
      </c>
      <c r="BR873">
        <v>3.7691795401149199E-3</v>
      </c>
      <c r="BS873">
        <v>1</v>
      </c>
      <c r="BU873">
        <v>-50</v>
      </c>
      <c r="BV873">
        <v>3.3333333333333335</v>
      </c>
      <c r="BW873">
        <v>0.01</v>
      </c>
      <c r="BX873">
        <v>7</v>
      </c>
      <c r="BY873">
        <v>1.0000000000000001E-9</v>
      </c>
      <c r="BZ873">
        <v>0.01</v>
      </c>
      <c r="CA873">
        <v>308.14999999999998</v>
      </c>
      <c r="CB873">
        <v>7</v>
      </c>
      <c r="CD873">
        <v>2.4981239666250288E-3</v>
      </c>
      <c r="CE873">
        <v>0.86933366943359458</v>
      </c>
      <c r="CG873">
        <v>-63.139919669854748</v>
      </c>
      <c r="CH873">
        <v>-0.15546457998652641</v>
      </c>
      <c r="CI873">
        <v>-15</v>
      </c>
    </row>
    <row r="874" spans="1:87" x14ac:dyDescent="0.3">
      <c r="A874" s="3">
        <f t="shared" si="13"/>
        <v>872</v>
      </c>
      <c r="B874" s="3">
        <v>1</v>
      </c>
      <c r="C874" s="10">
        <v>0</v>
      </c>
      <c r="D874" s="10">
        <v>-2</v>
      </c>
      <c r="E874" s="10">
        <v>0</v>
      </c>
      <c r="F874" s="10">
        <v>0</v>
      </c>
      <c r="G874" s="10">
        <v>0</v>
      </c>
      <c r="H874" s="10">
        <v>0</v>
      </c>
      <c r="I874" s="10">
        <v>-1</v>
      </c>
      <c r="J874" s="10">
        <v>-1</v>
      </c>
      <c r="K874" s="396">
        <v>0</v>
      </c>
      <c r="L874" s="414">
        <v>0.33333333333333348</v>
      </c>
      <c r="M874">
        <v>0.10000000000000003</v>
      </c>
      <c r="O874">
        <v>0</v>
      </c>
      <c r="P874">
        <v>0</v>
      </c>
      <c r="Q874">
        <v>0</v>
      </c>
      <c r="R874">
        <v>-2.8421709430404007E-14</v>
      </c>
      <c r="S874">
        <v>-7.1054273576010019E-14</v>
      </c>
      <c r="T874">
        <v>-24.286517666147589</v>
      </c>
      <c r="U874">
        <v>-1.4210854715202004E-14</v>
      </c>
      <c r="V874">
        <v>-33.85340200370706</v>
      </c>
      <c r="W874">
        <v>0</v>
      </c>
      <c r="X874">
        <v>0</v>
      </c>
      <c r="Z874">
        <v>2.857772953078301E-5</v>
      </c>
      <c r="AA874">
        <v>7.6231458359016365E-3</v>
      </c>
      <c r="AB874">
        <v>4.0937746798832267E-3</v>
      </c>
      <c r="AC874">
        <v>9.9999999999998892E-3</v>
      </c>
      <c r="AD874">
        <v>3.2164118574093556E-5</v>
      </c>
      <c r="AE874">
        <v>9.9999999999999995E-7</v>
      </c>
      <c r="AF874">
        <v>1E-3</v>
      </c>
      <c r="AG874">
        <v>1E-3</v>
      </c>
      <c r="AH874">
        <v>1E-3</v>
      </c>
      <c r="AI874">
        <v>1E-3</v>
      </c>
      <c r="AJ874">
        <v>0.01</v>
      </c>
      <c r="AK874">
        <v>3.056633740975687E-4</v>
      </c>
      <c r="AL874">
        <v>1E-3</v>
      </c>
      <c r="AM874">
        <v>1E-3</v>
      </c>
      <c r="AN874">
        <v>1E-3</v>
      </c>
      <c r="AO874">
        <v>1E-3</v>
      </c>
      <c r="AP874">
        <v>1E-3</v>
      </c>
      <c r="AQ874">
        <v>0.01</v>
      </c>
      <c r="AR874">
        <v>7.2628313326073078E-5</v>
      </c>
      <c r="AS874">
        <v>0.01</v>
      </c>
      <c r="AT874">
        <v>0.01</v>
      </c>
      <c r="AU874">
        <v>0.01</v>
      </c>
      <c r="AV874">
        <v>5.1697848011015971E-4</v>
      </c>
      <c r="AW874">
        <v>1.5758037756588592E-3</v>
      </c>
      <c r="AX874">
        <v>1.0000000000000001E-9</v>
      </c>
      <c r="AY874">
        <v>1E-3</v>
      </c>
      <c r="AZ874">
        <v>2.4981239666250288E-6</v>
      </c>
      <c r="BA874">
        <v>1E-3</v>
      </c>
      <c r="BB874">
        <v>2.4981239666250316E-5</v>
      </c>
      <c r="BC874">
        <v>1E-3</v>
      </c>
      <c r="BD874">
        <v>7.9239229545349289E-6</v>
      </c>
      <c r="BE874">
        <v>0.01</v>
      </c>
      <c r="BF874">
        <v>1.6815052133843081E-5</v>
      </c>
      <c r="BG874">
        <v>9.9999999999999995E-7</v>
      </c>
      <c r="BH874">
        <v>3.0419969805410368E-4</v>
      </c>
      <c r="BI874">
        <v>0.01</v>
      </c>
      <c r="BJ874">
        <v>1</v>
      </c>
      <c r="BK874">
        <v>9.7270161810612295E-5</v>
      </c>
      <c r="BL874">
        <v>0.01</v>
      </c>
      <c r="BM874">
        <v>9.9999999999999995E-8</v>
      </c>
      <c r="BN874">
        <v>1</v>
      </c>
      <c r="BO874">
        <v>9.9999999999999995E-8</v>
      </c>
      <c r="BP874">
        <v>0.01</v>
      </c>
      <c r="BQ874">
        <v>9.9999999999999995E-7</v>
      </c>
      <c r="BR874">
        <v>3.7691795401149199E-3</v>
      </c>
      <c r="BS874">
        <v>1</v>
      </c>
      <c r="BU874">
        <v>-50</v>
      </c>
      <c r="BV874">
        <v>3.3333333333333335</v>
      </c>
      <c r="BW874">
        <v>0.01</v>
      </c>
      <c r="BX874">
        <v>7</v>
      </c>
      <c r="BY874">
        <v>1.0000000000000001E-9</v>
      </c>
      <c r="BZ874">
        <v>0.01</v>
      </c>
      <c r="CA874">
        <v>308.14999999999998</v>
      </c>
      <c r="CB874">
        <v>7</v>
      </c>
      <c r="CD874">
        <v>2.4981239666250288E-3</v>
      </c>
      <c r="CE874">
        <v>304.19969805410369</v>
      </c>
      <c r="CG874">
        <v>-63.139919669854748</v>
      </c>
      <c r="CH874">
        <v>-0.15546457998652641</v>
      </c>
      <c r="CI874">
        <v>-15</v>
      </c>
    </row>
    <row r="875" spans="1:87" x14ac:dyDescent="0.3">
      <c r="A875" s="3">
        <f t="shared" si="13"/>
        <v>873</v>
      </c>
      <c r="B875" s="3">
        <v>1</v>
      </c>
      <c r="C875" s="10">
        <v>0</v>
      </c>
      <c r="D875" s="10">
        <v>-2</v>
      </c>
      <c r="E875" s="10">
        <v>0</v>
      </c>
      <c r="F875" s="10">
        <v>0</v>
      </c>
      <c r="G875" s="10">
        <v>0</v>
      </c>
      <c r="H875" s="10">
        <v>0</v>
      </c>
      <c r="I875" s="10">
        <v>0</v>
      </c>
      <c r="J875" s="10">
        <v>-2</v>
      </c>
      <c r="K875" s="396">
        <v>0</v>
      </c>
      <c r="L875" s="414">
        <v>0.33333333333333348</v>
      </c>
      <c r="M875">
        <v>0.10000000000000003</v>
      </c>
      <c r="O875">
        <v>0</v>
      </c>
      <c r="P875">
        <v>-0.30273875221485014</v>
      </c>
      <c r="Q875">
        <v>7.1054273576010019E-14</v>
      </c>
      <c r="R875">
        <v>-2.8421709430404007E-14</v>
      </c>
      <c r="S875">
        <v>-5.7658160622937231</v>
      </c>
      <c r="T875">
        <v>-33.217962851639086</v>
      </c>
      <c r="U875">
        <v>-1.4210854715202004E-14</v>
      </c>
      <c r="V875">
        <v>-18.85340200370706</v>
      </c>
      <c r="W875">
        <v>0</v>
      </c>
      <c r="X875">
        <v>0</v>
      </c>
      <c r="Z875">
        <v>2.857772953078301E-5</v>
      </c>
      <c r="AA875">
        <v>2.1785219987211182E-5</v>
      </c>
      <c r="AB875">
        <v>4.0937746798833611E-3</v>
      </c>
      <c r="AC875">
        <v>0.01</v>
      </c>
      <c r="AD875">
        <v>0.01</v>
      </c>
      <c r="AE875">
        <v>9.9999999999999995E-7</v>
      </c>
      <c r="AF875">
        <v>1E-3</v>
      </c>
      <c r="AG875">
        <v>1E-3</v>
      </c>
      <c r="AH875">
        <v>1E-3</v>
      </c>
      <c r="AI875">
        <v>1E-3</v>
      </c>
      <c r="AJ875">
        <v>0.01</v>
      </c>
      <c r="AK875">
        <v>0.01</v>
      </c>
      <c r="AL875">
        <v>1E-3</v>
      </c>
      <c r="AM875">
        <v>1E-3</v>
      </c>
      <c r="AN875">
        <v>1E-3</v>
      </c>
      <c r="AO875">
        <v>1E-3</v>
      </c>
      <c r="AP875">
        <v>1E-3</v>
      </c>
      <c r="AQ875">
        <v>0.01</v>
      </c>
      <c r="AR875">
        <v>7.2628313326073078E-5</v>
      </c>
      <c r="AS875">
        <v>0.01</v>
      </c>
      <c r="AT875">
        <v>0.01</v>
      </c>
      <c r="AU875">
        <v>0.01</v>
      </c>
      <c r="AV875">
        <v>5.1697848011015971E-4</v>
      </c>
      <c r="AW875">
        <v>1.5758037756588592E-3</v>
      </c>
      <c r="AX875">
        <v>1.0000000000000001E-9</v>
      </c>
      <c r="AY875">
        <v>1E-3</v>
      </c>
      <c r="AZ875">
        <v>2.4981239666250288E-6</v>
      </c>
      <c r="BA875">
        <v>1E-3</v>
      </c>
      <c r="BB875">
        <v>2.4981239666250316E-5</v>
      </c>
      <c r="BC875">
        <v>1E-3</v>
      </c>
      <c r="BD875">
        <v>7.9239229545349289E-6</v>
      </c>
      <c r="BE875">
        <v>0.01</v>
      </c>
      <c r="BF875">
        <v>1.6815052133843081E-5</v>
      </c>
      <c r="BG875">
        <v>9.9999999999999995E-7</v>
      </c>
      <c r="BH875">
        <v>8.6933366943359451E-7</v>
      </c>
      <c r="BI875">
        <v>0.01</v>
      </c>
      <c r="BJ875">
        <v>1</v>
      </c>
      <c r="BK875">
        <v>9.7270161810612295E-5</v>
      </c>
      <c r="BL875">
        <v>0.01</v>
      </c>
      <c r="BM875">
        <v>9.9999999999999995E-8</v>
      </c>
      <c r="BN875">
        <v>1</v>
      </c>
      <c r="BO875">
        <v>9.9999999999999995E-8</v>
      </c>
      <c r="BP875">
        <v>0.01</v>
      </c>
      <c r="BQ875">
        <v>9.9999999999999995E-7</v>
      </c>
      <c r="BR875">
        <v>3.7691795401149199E-3</v>
      </c>
      <c r="BS875">
        <v>1</v>
      </c>
      <c r="BU875">
        <v>-50</v>
      </c>
      <c r="BV875">
        <v>3.3333333333333335</v>
      </c>
      <c r="BW875">
        <v>0.01</v>
      </c>
      <c r="BX875">
        <v>7</v>
      </c>
      <c r="BY875">
        <v>1.0000000000000001E-9</v>
      </c>
      <c r="BZ875">
        <v>0.01</v>
      </c>
      <c r="CA875">
        <v>308.14999999999998</v>
      </c>
      <c r="CB875">
        <v>7</v>
      </c>
      <c r="CD875">
        <v>2.4981239666250288E-3</v>
      </c>
      <c r="CE875">
        <v>0.86933366943359458</v>
      </c>
      <c r="CG875">
        <v>-63.139919669854748</v>
      </c>
      <c r="CH875">
        <v>-0.15546457998652641</v>
      </c>
      <c r="CI875">
        <v>-15</v>
      </c>
    </row>
    <row r="876" spans="1:87" x14ac:dyDescent="0.3">
      <c r="A876" s="3">
        <f t="shared" si="13"/>
        <v>874</v>
      </c>
      <c r="B876" s="3">
        <v>1</v>
      </c>
      <c r="C876" s="10">
        <v>0</v>
      </c>
      <c r="D876" s="10">
        <v>-2</v>
      </c>
      <c r="E876" s="10">
        <v>0</v>
      </c>
      <c r="F876" s="10">
        <v>0</v>
      </c>
      <c r="G876" s="10">
        <v>0</v>
      </c>
      <c r="H876" s="10">
        <v>0</v>
      </c>
      <c r="I876" s="10">
        <v>0</v>
      </c>
      <c r="J876" s="10">
        <v>-1</v>
      </c>
      <c r="K876" s="396">
        <v>0</v>
      </c>
      <c r="L876" s="414">
        <v>1.3333333333333335</v>
      </c>
      <c r="M876">
        <v>0.4</v>
      </c>
      <c r="O876">
        <v>0</v>
      </c>
      <c r="P876">
        <v>0</v>
      </c>
      <c r="Q876">
        <v>0</v>
      </c>
      <c r="R876">
        <v>-2.8421709430404007E-14</v>
      </c>
      <c r="S876">
        <v>-7.1054273576010019E-14</v>
      </c>
      <c r="T876">
        <v>-24.286517666147589</v>
      </c>
      <c r="U876">
        <v>-1.4210854715202004E-14</v>
      </c>
      <c r="V876">
        <v>-18.85340200370706</v>
      </c>
      <c r="W876">
        <v>0</v>
      </c>
      <c r="X876">
        <v>0</v>
      </c>
      <c r="Z876">
        <v>2.857772953078301E-5</v>
      </c>
      <c r="AA876">
        <v>7.6231458359016365E-3</v>
      </c>
      <c r="AB876">
        <v>4.0937746798832267E-3</v>
      </c>
      <c r="AC876">
        <v>9.9999999999998892E-3</v>
      </c>
      <c r="AD876">
        <v>3.2164118574093556E-5</v>
      </c>
      <c r="AE876">
        <v>9.9999999999999995E-7</v>
      </c>
      <c r="AF876">
        <v>1E-3</v>
      </c>
      <c r="AG876">
        <v>1E-3</v>
      </c>
      <c r="AH876">
        <v>1E-3</v>
      </c>
      <c r="AI876">
        <v>1E-3</v>
      </c>
      <c r="AJ876">
        <v>0.01</v>
      </c>
      <c r="AK876">
        <v>3.056633740975687E-4</v>
      </c>
      <c r="AL876">
        <v>1E-3</v>
      </c>
      <c r="AM876">
        <v>1E-3</v>
      </c>
      <c r="AN876">
        <v>1E-3</v>
      </c>
      <c r="AO876">
        <v>1E-3</v>
      </c>
      <c r="AP876">
        <v>1E-3</v>
      </c>
      <c r="AQ876">
        <v>0.01</v>
      </c>
      <c r="AR876">
        <v>7.2628313326073078E-5</v>
      </c>
      <c r="AS876">
        <v>0.01</v>
      </c>
      <c r="AT876">
        <v>0.01</v>
      </c>
      <c r="AU876">
        <v>0.01</v>
      </c>
      <c r="AV876">
        <v>5.1697848011015971E-4</v>
      </c>
      <c r="AW876">
        <v>1.5758037756588592E-3</v>
      </c>
      <c r="AX876">
        <v>1.0000000000000001E-9</v>
      </c>
      <c r="AY876">
        <v>1E-3</v>
      </c>
      <c r="AZ876">
        <v>2.4981239666250288E-6</v>
      </c>
      <c r="BA876">
        <v>1E-3</v>
      </c>
      <c r="BB876">
        <v>2.4981239666250316E-5</v>
      </c>
      <c r="BC876">
        <v>1E-3</v>
      </c>
      <c r="BD876">
        <v>7.9239229545349289E-6</v>
      </c>
      <c r="BE876">
        <v>0.01</v>
      </c>
      <c r="BF876">
        <v>1.6815052133843081E-5</v>
      </c>
      <c r="BG876">
        <v>9.9999999999999995E-7</v>
      </c>
      <c r="BH876">
        <v>3.0419969805410368E-4</v>
      </c>
      <c r="BI876">
        <v>0.01</v>
      </c>
      <c r="BJ876">
        <v>1</v>
      </c>
      <c r="BK876">
        <v>9.7270161810612295E-5</v>
      </c>
      <c r="BL876">
        <v>0.01</v>
      </c>
      <c r="BM876">
        <v>9.9999999999999995E-8</v>
      </c>
      <c r="BN876">
        <v>1</v>
      </c>
      <c r="BO876">
        <v>9.9999999999999995E-8</v>
      </c>
      <c r="BP876">
        <v>0.01</v>
      </c>
      <c r="BQ876">
        <v>9.9999999999999995E-7</v>
      </c>
      <c r="BR876">
        <v>3.7691795401149199E-3</v>
      </c>
      <c r="BS876">
        <v>1</v>
      </c>
      <c r="BU876">
        <v>-50</v>
      </c>
      <c r="BV876">
        <v>3.3333333333333335</v>
      </c>
      <c r="BW876">
        <v>0.01</v>
      </c>
      <c r="BX876">
        <v>7</v>
      </c>
      <c r="BY876">
        <v>1.0000000000000001E-9</v>
      </c>
      <c r="BZ876">
        <v>0.01</v>
      </c>
      <c r="CA876">
        <v>308.14999999999998</v>
      </c>
      <c r="CB876">
        <v>7</v>
      </c>
      <c r="CD876">
        <v>2.4981239666250288E-3</v>
      </c>
      <c r="CE876">
        <v>304.19969805410369</v>
      </c>
      <c r="CG876">
        <v>-63.139919669854748</v>
      </c>
      <c r="CH876">
        <v>-0.15546457998652641</v>
      </c>
      <c r="CI876">
        <v>-15</v>
      </c>
    </row>
    <row r="877" spans="1:87" x14ac:dyDescent="0.3">
      <c r="A877" s="3">
        <f t="shared" si="13"/>
        <v>875</v>
      </c>
      <c r="B877" s="3">
        <v>1</v>
      </c>
      <c r="C877" s="10">
        <v>0</v>
      </c>
      <c r="D877" s="10">
        <v>-2</v>
      </c>
      <c r="E877" s="10">
        <v>0</v>
      </c>
      <c r="F877" s="10">
        <v>0</v>
      </c>
      <c r="G877" s="10">
        <v>0</v>
      </c>
      <c r="H877" s="10">
        <v>0</v>
      </c>
      <c r="I877" s="10">
        <v>1</v>
      </c>
      <c r="J877" s="10">
        <v>-2</v>
      </c>
      <c r="K877" s="396">
        <v>0</v>
      </c>
      <c r="L877" s="414">
        <v>1.3333333333333335</v>
      </c>
      <c r="M877">
        <v>0.4</v>
      </c>
      <c r="O877">
        <v>0</v>
      </c>
      <c r="P877">
        <v>-0.30273875221485014</v>
      </c>
      <c r="Q877">
        <v>7.1054273576010019E-14</v>
      </c>
      <c r="R877">
        <v>-2.8421709430404007E-14</v>
      </c>
      <c r="S877">
        <v>-5.7658160622937231</v>
      </c>
      <c r="T877">
        <v>-33.217962851639086</v>
      </c>
      <c r="U877">
        <v>-1.4210854715202004E-14</v>
      </c>
      <c r="V877">
        <v>-3.8534020037070604</v>
      </c>
      <c r="W877">
        <v>0</v>
      </c>
      <c r="X877">
        <v>0</v>
      </c>
      <c r="Z877">
        <v>2.857772953078301E-5</v>
      </c>
      <c r="AA877">
        <v>2.1785219987211182E-5</v>
      </c>
      <c r="AB877">
        <v>4.0937746798833611E-3</v>
      </c>
      <c r="AC877">
        <v>0.01</v>
      </c>
      <c r="AD877">
        <v>0.01</v>
      </c>
      <c r="AE877">
        <v>9.9999999999999995E-7</v>
      </c>
      <c r="AF877">
        <v>1E-3</v>
      </c>
      <c r="AG877">
        <v>1E-3</v>
      </c>
      <c r="AH877">
        <v>1E-3</v>
      </c>
      <c r="AI877">
        <v>1E-3</v>
      </c>
      <c r="AJ877">
        <v>0.01</v>
      </c>
      <c r="AK877">
        <v>0.01</v>
      </c>
      <c r="AL877">
        <v>1E-3</v>
      </c>
      <c r="AM877">
        <v>1E-3</v>
      </c>
      <c r="AN877">
        <v>1E-3</v>
      </c>
      <c r="AO877">
        <v>1E-3</v>
      </c>
      <c r="AP877">
        <v>1E-3</v>
      </c>
      <c r="AQ877">
        <v>0.01</v>
      </c>
      <c r="AR877">
        <v>7.2628313326073078E-5</v>
      </c>
      <c r="AS877">
        <v>0.01</v>
      </c>
      <c r="AT877">
        <v>0.01</v>
      </c>
      <c r="AU877">
        <v>0.01</v>
      </c>
      <c r="AV877">
        <v>5.1697848011015971E-4</v>
      </c>
      <c r="AW877">
        <v>1.5758037756588592E-3</v>
      </c>
      <c r="AX877">
        <v>1.0000000000000001E-9</v>
      </c>
      <c r="AY877">
        <v>1E-3</v>
      </c>
      <c r="AZ877">
        <v>2.4981239666250288E-6</v>
      </c>
      <c r="BA877">
        <v>1E-3</v>
      </c>
      <c r="BB877">
        <v>2.4981239666250316E-5</v>
      </c>
      <c r="BC877">
        <v>1E-3</v>
      </c>
      <c r="BD877">
        <v>7.9239229545349289E-6</v>
      </c>
      <c r="BE877">
        <v>0.01</v>
      </c>
      <c r="BF877">
        <v>1.6815052133843081E-5</v>
      </c>
      <c r="BG877">
        <v>9.9999999999999995E-7</v>
      </c>
      <c r="BH877">
        <v>8.6933366943359451E-7</v>
      </c>
      <c r="BI877">
        <v>0.01</v>
      </c>
      <c r="BJ877">
        <v>1</v>
      </c>
      <c r="BK877">
        <v>9.7270161810612295E-5</v>
      </c>
      <c r="BL877">
        <v>0.01</v>
      </c>
      <c r="BM877">
        <v>9.9999999999999995E-8</v>
      </c>
      <c r="BN877">
        <v>1</v>
      </c>
      <c r="BO877">
        <v>9.9999999999999995E-8</v>
      </c>
      <c r="BP877">
        <v>0.01</v>
      </c>
      <c r="BQ877">
        <v>9.9999999999999995E-7</v>
      </c>
      <c r="BR877">
        <v>3.7691795401149199E-3</v>
      </c>
      <c r="BS877">
        <v>1</v>
      </c>
      <c r="BU877">
        <v>-50</v>
      </c>
      <c r="BV877">
        <v>3.3333333333333335</v>
      </c>
      <c r="BW877">
        <v>0.01</v>
      </c>
      <c r="BX877">
        <v>7</v>
      </c>
      <c r="BY877">
        <v>1.0000000000000001E-9</v>
      </c>
      <c r="BZ877">
        <v>0.01</v>
      </c>
      <c r="CA877">
        <v>308.14999999999998</v>
      </c>
      <c r="CB877">
        <v>7</v>
      </c>
      <c r="CD877">
        <v>2.4981239666250288E-3</v>
      </c>
      <c r="CE877">
        <v>0.86933366943359458</v>
      </c>
      <c r="CG877">
        <v>-63.139919669854748</v>
      </c>
      <c r="CH877">
        <v>-0.15546457998652641</v>
      </c>
      <c r="CI877">
        <v>-15</v>
      </c>
    </row>
    <row r="878" spans="1:87" x14ac:dyDescent="0.3">
      <c r="A878" s="3">
        <f t="shared" si="13"/>
        <v>876</v>
      </c>
      <c r="B878" s="3">
        <v>1</v>
      </c>
      <c r="C878" s="10">
        <v>0</v>
      </c>
      <c r="D878" s="10">
        <v>-2</v>
      </c>
      <c r="E878" s="10">
        <v>0</v>
      </c>
      <c r="F878" s="10">
        <v>0</v>
      </c>
      <c r="G878" s="10">
        <v>0</v>
      </c>
      <c r="H878" s="10">
        <v>0</v>
      </c>
      <c r="I878" s="10">
        <v>1</v>
      </c>
      <c r="J878" s="10">
        <v>-1</v>
      </c>
      <c r="K878" s="396">
        <v>0</v>
      </c>
      <c r="L878" s="414">
        <v>2.3333333333333335</v>
      </c>
      <c r="M878">
        <v>0.70000000000000007</v>
      </c>
      <c r="O878">
        <v>0</v>
      </c>
      <c r="P878">
        <v>0</v>
      </c>
      <c r="Q878">
        <v>0</v>
      </c>
      <c r="R878">
        <v>-2.8421709430404007E-14</v>
      </c>
      <c r="S878">
        <v>-7.1054273576010019E-14</v>
      </c>
      <c r="T878">
        <v>-24.286517666147589</v>
      </c>
      <c r="U878">
        <v>-1.4210854715202004E-14</v>
      </c>
      <c r="V878">
        <v>-3.8534020037070604</v>
      </c>
      <c r="W878">
        <v>0</v>
      </c>
      <c r="X878">
        <v>0</v>
      </c>
      <c r="Z878">
        <v>2.857772953078301E-5</v>
      </c>
      <c r="AA878">
        <v>7.6231458359016365E-3</v>
      </c>
      <c r="AB878">
        <v>4.0937746798832267E-3</v>
      </c>
      <c r="AC878">
        <v>9.9999999999998892E-3</v>
      </c>
      <c r="AD878">
        <v>3.2164118574093556E-5</v>
      </c>
      <c r="AE878">
        <v>9.9999999999999995E-7</v>
      </c>
      <c r="AF878">
        <v>1E-3</v>
      </c>
      <c r="AG878">
        <v>1E-3</v>
      </c>
      <c r="AH878">
        <v>1E-3</v>
      </c>
      <c r="AI878">
        <v>1E-3</v>
      </c>
      <c r="AJ878">
        <v>0.01</v>
      </c>
      <c r="AK878">
        <v>3.056633740975687E-4</v>
      </c>
      <c r="AL878">
        <v>1E-3</v>
      </c>
      <c r="AM878">
        <v>1E-3</v>
      </c>
      <c r="AN878">
        <v>1E-3</v>
      </c>
      <c r="AO878">
        <v>1E-3</v>
      </c>
      <c r="AP878">
        <v>1E-3</v>
      </c>
      <c r="AQ878">
        <v>0.01</v>
      </c>
      <c r="AR878">
        <v>7.2628313326073078E-5</v>
      </c>
      <c r="AS878">
        <v>0.01</v>
      </c>
      <c r="AT878">
        <v>0.01</v>
      </c>
      <c r="AU878">
        <v>0.01</v>
      </c>
      <c r="AV878">
        <v>5.1697848011015971E-4</v>
      </c>
      <c r="AW878">
        <v>1.5758037756588592E-3</v>
      </c>
      <c r="AX878">
        <v>1.0000000000000001E-9</v>
      </c>
      <c r="AY878">
        <v>1E-3</v>
      </c>
      <c r="AZ878">
        <v>2.4981239666250288E-6</v>
      </c>
      <c r="BA878">
        <v>1E-3</v>
      </c>
      <c r="BB878">
        <v>2.4981239666250316E-5</v>
      </c>
      <c r="BC878">
        <v>1E-3</v>
      </c>
      <c r="BD878">
        <v>7.9239229545349289E-6</v>
      </c>
      <c r="BE878">
        <v>0.01</v>
      </c>
      <c r="BF878">
        <v>1.6815052133843081E-5</v>
      </c>
      <c r="BG878">
        <v>9.9999999999999995E-7</v>
      </c>
      <c r="BH878">
        <v>3.0419969805410368E-4</v>
      </c>
      <c r="BI878">
        <v>0.01</v>
      </c>
      <c r="BJ878">
        <v>1</v>
      </c>
      <c r="BK878">
        <v>9.7270161810612295E-5</v>
      </c>
      <c r="BL878">
        <v>0.01</v>
      </c>
      <c r="BM878">
        <v>9.9999999999999995E-8</v>
      </c>
      <c r="BN878">
        <v>1</v>
      </c>
      <c r="BO878">
        <v>9.9999999999999995E-8</v>
      </c>
      <c r="BP878">
        <v>0.01</v>
      </c>
      <c r="BQ878">
        <v>9.9999999999999995E-7</v>
      </c>
      <c r="BR878">
        <v>3.7691795401149199E-3</v>
      </c>
      <c r="BS878">
        <v>1</v>
      </c>
      <c r="BU878">
        <v>-50</v>
      </c>
      <c r="BV878">
        <v>3.3333333333333335</v>
      </c>
      <c r="BW878">
        <v>0.01</v>
      </c>
      <c r="BX878">
        <v>7</v>
      </c>
      <c r="BY878">
        <v>1.0000000000000001E-9</v>
      </c>
      <c r="BZ878">
        <v>0.01</v>
      </c>
      <c r="CA878">
        <v>308.14999999999998</v>
      </c>
      <c r="CB878">
        <v>7</v>
      </c>
      <c r="CD878">
        <v>2.4981239666250288E-3</v>
      </c>
      <c r="CE878">
        <v>304.19969805410369</v>
      </c>
      <c r="CG878">
        <v>-63.139919669854748</v>
      </c>
      <c r="CH878">
        <v>-0.15546457998652641</v>
      </c>
      <c r="CI878">
        <v>-15</v>
      </c>
    </row>
    <row r="879" spans="1:87" x14ac:dyDescent="0.3">
      <c r="A879" s="3">
        <f t="shared" si="13"/>
        <v>877</v>
      </c>
      <c r="B879" s="3">
        <v>1</v>
      </c>
      <c r="C879" s="10">
        <v>0</v>
      </c>
      <c r="D879" s="10">
        <v>-1</v>
      </c>
      <c r="E879" s="10">
        <v>0</v>
      </c>
      <c r="F879" s="10">
        <v>0</v>
      </c>
      <c r="G879" s="10">
        <v>0</v>
      </c>
      <c r="H879" s="10">
        <v>0</v>
      </c>
      <c r="I879" s="10">
        <v>-1</v>
      </c>
      <c r="J879" s="10">
        <v>-2</v>
      </c>
      <c r="K879" s="396">
        <v>0</v>
      </c>
      <c r="L879" s="414">
        <v>0.33333333333333348</v>
      </c>
      <c r="M879">
        <v>0.10000000000000003</v>
      </c>
      <c r="O879">
        <v>0</v>
      </c>
      <c r="P879">
        <v>0</v>
      </c>
      <c r="Q879">
        <v>0</v>
      </c>
      <c r="R879">
        <v>-2.8421709430404007E-14</v>
      </c>
      <c r="S879">
        <v>-7.1054273576010019E-14</v>
      </c>
      <c r="T879">
        <v>-24.286517666147589</v>
      </c>
      <c r="U879">
        <v>-1.4210854715202004E-14</v>
      </c>
      <c r="V879">
        <v>-33.85340200370706</v>
      </c>
      <c r="W879">
        <v>0</v>
      </c>
      <c r="X879">
        <v>0</v>
      </c>
      <c r="Z879">
        <v>2.857772953078301E-5</v>
      </c>
      <c r="AA879">
        <v>7.6231458359016365E-3</v>
      </c>
      <c r="AB879">
        <v>4.0937746798832267E-3</v>
      </c>
      <c r="AC879">
        <v>9.9999999999998892E-3</v>
      </c>
      <c r="AD879">
        <v>3.2164118574093556E-5</v>
      </c>
      <c r="AE879">
        <v>9.9999999999999995E-7</v>
      </c>
      <c r="AF879">
        <v>1E-3</v>
      </c>
      <c r="AG879">
        <v>1E-3</v>
      </c>
      <c r="AH879">
        <v>1E-3</v>
      </c>
      <c r="AI879">
        <v>1E-3</v>
      </c>
      <c r="AJ879">
        <v>0.01</v>
      </c>
      <c r="AK879">
        <v>3.056633740975687E-4</v>
      </c>
      <c r="AL879">
        <v>1E-3</v>
      </c>
      <c r="AM879">
        <v>1E-3</v>
      </c>
      <c r="AN879">
        <v>1E-3</v>
      </c>
      <c r="AO879">
        <v>1E-3</v>
      </c>
      <c r="AP879">
        <v>1E-3</v>
      </c>
      <c r="AQ879">
        <v>0.01</v>
      </c>
      <c r="AR879">
        <v>7.2628313326073078E-5</v>
      </c>
      <c r="AS879">
        <v>0.01</v>
      </c>
      <c r="AT879">
        <v>0.01</v>
      </c>
      <c r="AU879">
        <v>0.01</v>
      </c>
      <c r="AV879">
        <v>5.1697848011015971E-4</v>
      </c>
      <c r="AW879">
        <v>1.5758037756588592E-3</v>
      </c>
      <c r="AX879">
        <v>1.0000000000000001E-9</v>
      </c>
      <c r="AY879">
        <v>1E-3</v>
      </c>
      <c r="AZ879">
        <v>2.4981239666250288E-6</v>
      </c>
      <c r="BA879">
        <v>1E-3</v>
      </c>
      <c r="BB879">
        <v>2.4981239666250316E-5</v>
      </c>
      <c r="BC879">
        <v>1E-3</v>
      </c>
      <c r="BD879">
        <v>7.9239229545349289E-6</v>
      </c>
      <c r="BE879">
        <v>0.01</v>
      </c>
      <c r="BF879">
        <v>1.6815052133843081E-5</v>
      </c>
      <c r="BG879">
        <v>9.9999999999999995E-7</v>
      </c>
      <c r="BH879">
        <v>8.6933366943359451E-7</v>
      </c>
      <c r="BI879">
        <v>0.01</v>
      </c>
      <c r="BJ879">
        <v>1</v>
      </c>
      <c r="BK879">
        <v>9.7270161810612295E-5</v>
      </c>
      <c r="BL879">
        <v>0.01</v>
      </c>
      <c r="BM879">
        <v>9.9999999999999995E-8</v>
      </c>
      <c r="BN879">
        <v>1</v>
      </c>
      <c r="BO879">
        <v>9.9999999999999995E-8</v>
      </c>
      <c r="BP879">
        <v>0.01</v>
      </c>
      <c r="BQ879">
        <v>9.9999999999999995E-7</v>
      </c>
      <c r="BR879">
        <v>3.7691795401149199E-3</v>
      </c>
      <c r="BS879">
        <v>1</v>
      </c>
      <c r="BU879">
        <v>-50</v>
      </c>
      <c r="BV879">
        <v>3.3333333333333335</v>
      </c>
      <c r="BW879">
        <v>0.01</v>
      </c>
      <c r="BX879">
        <v>7</v>
      </c>
      <c r="BY879">
        <v>1.0000000000000001E-9</v>
      </c>
      <c r="BZ879">
        <v>0.01</v>
      </c>
      <c r="CA879">
        <v>308.14999999999998</v>
      </c>
      <c r="CB879">
        <v>7</v>
      </c>
      <c r="CD879">
        <v>2.4981239666250288E-3</v>
      </c>
      <c r="CE879">
        <v>0.86933366943359458</v>
      </c>
      <c r="CG879">
        <v>-63.139919669854748</v>
      </c>
      <c r="CH879">
        <v>-0.15546457998652641</v>
      </c>
      <c r="CI879">
        <v>-15</v>
      </c>
    </row>
    <row r="880" spans="1:87" x14ac:dyDescent="0.3">
      <c r="A880" s="3">
        <f t="shared" si="13"/>
        <v>878</v>
      </c>
      <c r="B880" s="3">
        <v>1</v>
      </c>
      <c r="C880" s="10">
        <v>0</v>
      </c>
      <c r="D880" s="10">
        <v>-1</v>
      </c>
      <c r="E880" s="10">
        <v>0</v>
      </c>
      <c r="F880" s="10">
        <v>0</v>
      </c>
      <c r="G880" s="10">
        <v>0</v>
      </c>
      <c r="H880" s="10">
        <v>0</v>
      </c>
      <c r="I880" s="10">
        <v>0</v>
      </c>
      <c r="J880" s="10">
        <v>-2</v>
      </c>
      <c r="K880" s="396">
        <v>0</v>
      </c>
      <c r="L880" s="414">
        <v>1.3333333333333335</v>
      </c>
      <c r="M880">
        <v>0.4</v>
      </c>
      <c r="O880">
        <v>0</v>
      </c>
      <c r="P880">
        <v>0</v>
      </c>
      <c r="Q880">
        <v>0</v>
      </c>
      <c r="R880">
        <v>-2.8421709430404007E-14</v>
      </c>
      <c r="S880">
        <v>-7.1054273576010019E-14</v>
      </c>
      <c r="T880">
        <v>-24.286517666147589</v>
      </c>
      <c r="U880">
        <v>-1.4210854715202004E-14</v>
      </c>
      <c r="V880">
        <v>-18.85340200370706</v>
      </c>
      <c r="W880">
        <v>0</v>
      </c>
      <c r="X880">
        <v>0</v>
      </c>
      <c r="Z880">
        <v>2.857772953078301E-5</v>
      </c>
      <c r="AA880">
        <v>7.6231458359016365E-3</v>
      </c>
      <c r="AB880">
        <v>4.0937746798832267E-3</v>
      </c>
      <c r="AC880">
        <v>9.9999999999998892E-3</v>
      </c>
      <c r="AD880">
        <v>3.2164118574093556E-5</v>
      </c>
      <c r="AE880">
        <v>9.9999999999999995E-7</v>
      </c>
      <c r="AF880">
        <v>1E-3</v>
      </c>
      <c r="AG880">
        <v>1E-3</v>
      </c>
      <c r="AH880">
        <v>1E-3</v>
      </c>
      <c r="AI880">
        <v>1E-3</v>
      </c>
      <c r="AJ880">
        <v>0.01</v>
      </c>
      <c r="AK880">
        <v>3.056633740975687E-4</v>
      </c>
      <c r="AL880">
        <v>1E-3</v>
      </c>
      <c r="AM880">
        <v>1E-3</v>
      </c>
      <c r="AN880">
        <v>1E-3</v>
      </c>
      <c r="AO880">
        <v>1E-3</v>
      </c>
      <c r="AP880">
        <v>1E-3</v>
      </c>
      <c r="AQ880">
        <v>0.01</v>
      </c>
      <c r="AR880">
        <v>7.2628313326073078E-5</v>
      </c>
      <c r="AS880">
        <v>0.01</v>
      </c>
      <c r="AT880">
        <v>0.01</v>
      </c>
      <c r="AU880">
        <v>0.01</v>
      </c>
      <c r="AV880">
        <v>5.1697848011015971E-4</v>
      </c>
      <c r="AW880">
        <v>1.5758037756588592E-3</v>
      </c>
      <c r="AX880">
        <v>1.0000000000000001E-9</v>
      </c>
      <c r="AY880">
        <v>1E-3</v>
      </c>
      <c r="AZ880">
        <v>2.4981239666250288E-6</v>
      </c>
      <c r="BA880">
        <v>1E-3</v>
      </c>
      <c r="BB880">
        <v>2.4981239666250316E-5</v>
      </c>
      <c r="BC880">
        <v>1E-3</v>
      </c>
      <c r="BD880">
        <v>7.9239229545349289E-6</v>
      </c>
      <c r="BE880">
        <v>0.01</v>
      </c>
      <c r="BF880">
        <v>1.6815052133843081E-5</v>
      </c>
      <c r="BG880">
        <v>9.9999999999999995E-7</v>
      </c>
      <c r="BH880">
        <v>8.6933366943359451E-7</v>
      </c>
      <c r="BI880">
        <v>0.01</v>
      </c>
      <c r="BJ880">
        <v>1</v>
      </c>
      <c r="BK880">
        <v>9.7270161810612295E-5</v>
      </c>
      <c r="BL880">
        <v>0.01</v>
      </c>
      <c r="BM880">
        <v>9.9999999999999995E-8</v>
      </c>
      <c r="BN880">
        <v>1</v>
      </c>
      <c r="BO880">
        <v>9.9999999999999995E-8</v>
      </c>
      <c r="BP880">
        <v>0.01</v>
      </c>
      <c r="BQ880">
        <v>9.9999999999999995E-7</v>
      </c>
      <c r="BR880">
        <v>3.7691795401149199E-3</v>
      </c>
      <c r="BS880">
        <v>1</v>
      </c>
      <c r="BU880">
        <v>-50</v>
      </c>
      <c r="BV880">
        <v>3.3333333333333335</v>
      </c>
      <c r="BW880">
        <v>0.01</v>
      </c>
      <c r="BX880">
        <v>7</v>
      </c>
      <c r="BY880">
        <v>1.0000000000000001E-9</v>
      </c>
      <c r="BZ880">
        <v>0.01</v>
      </c>
      <c r="CA880">
        <v>308.14999999999998</v>
      </c>
      <c r="CB880">
        <v>7</v>
      </c>
      <c r="CD880">
        <v>2.4981239666250288E-3</v>
      </c>
      <c r="CE880">
        <v>0.86933366943359458</v>
      </c>
      <c r="CG880">
        <v>-63.139919669854748</v>
      </c>
      <c r="CH880">
        <v>-0.15546457998652641</v>
      </c>
      <c r="CI880">
        <v>-15</v>
      </c>
    </row>
    <row r="881" spans="1:87" x14ac:dyDescent="0.3">
      <c r="A881" s="3">
        <f t="shared" si="13"/>
        <v>879</v>
      </c>
      <c r="B881" s="3">
        <v>1</v>
      </c>
      <c r="C881" s="10">
        <v>0</v>
      </c>
      <c r="D881" s="10">
        <v>-1</v>
      </c>
      <c r="E881" s="10">
        <v>0</v>
      </c>
      <c r="F881" s="10">
        <v>0</v>
      </c>
      <c r="G881" s="10">
        <v>0</v>
      </c>
      <c r="H881" s="10">
        <v>0</v>
      </c>
      <c r="I881" s="10">
        <v>1</v>
      </c>
      <c r="J881" s="10">
        <v>-2</v>
      </c>
      <c r="K881" s="396">
        <v>0</v>
      </c>
      <c r="L881" s="414">
        <v>2.3333333333333335</v>
      </c>
      <c r="M881">
        <v>0.70000000000000007</v>
      </c>
      <c r="O881">
        <v>0</v>
      </c>
      <c r="P881">
        <v>0</v>
      </c>
      <c r="Q881">
        <v>0</v>
      </c>
      <c r="R881">
        <v>-2.8421709430404007E-14</v>
      </c>
      <c r="S881">
        <v>-7.1054273576010019E-14</v>
      </c>
      <c r="T881">
        <v>-24.286517666147589</v>
      </c>
      <c r="U881">
        <v>-1.4210854715202004E-14</v>
      </c>
      <c r="V881">
        <v>-3.8534020037070604</v>
      </c>
      <c r="W881">
        <v>0</v>
      </c>
      <c r="X881">
        <v>0</v>
      </c>
      <c r="Z881">
        <v>2.857772953078301E-5</v>
      </c>
      <c r="AA881">
        <v>7.6231458359016365E-3</v>
      </c>
      <c r="AB881">
        <v>4.0937746798832267E-3</v>
      </c>
      <c r="AC881">
        <v>9.9999999999998892E-3</v>
      </c>
      <c r="AD881">
        <v>3.2164118574093556E-5</v>
      </c>
      <c r="AE881">
        <v>9.9999999999999995E-7</v>
      </c>
      <c r="AF881">
        <v>1E-3</v>
      </c>
      <c r="AG881">
        <v>1E-3</v>
      </c>
      <c r="AH881">
        <v>1E-3</v>
      </c>
      <c r="AI881">
        <v>1E-3</v>
      </c>
      <c r="AJ881">
        <v>0.01</v>
      </c>
      <c r="AK881">
        <v>3.056633740975687E-4</v>
      </c>
      <c r="AL881">
        <v>1E-3</v>
      </c>
      <c r="AM881">
        <v>1E-3</v>
      </c>
      <c r="AN881">
        <v>1E-3</v>
      </c>
      <c r="AO881">
        <v>1E-3</v>
      </c>
      <c r="AP881">
        <v>1E-3</v>
      </c>
      <c r="AQ881">
        <v>0.01</v>
      </c>
      <c r="AR881">
        <v>7.2628313326073078E-5</v>
      </c>
      <c r="AS881">
        <v>0.01</v>
      </c>
      <c r="AT881">
        <v>0.01</v>
      </c>
      <c r="AU881">
        <v>0.01</v>
      </c>
      <c r="AV881">
        <v>5.1697848011015971E-4</v>
      </c>
      <c r="AW881">
        <v>1.5758037756588592E-3</v>
      </c>
      <c r="AX881">
        <v>1.0000000000000001E-9</v>
      </c>
      <c r="AY881">
        <v>1E-3</v>
      </c>
      <c r="AZ881">
        <v>2.4981239666250288E-6</v>
      </c>
      <c r="BA881">
        <v>1E-3</v>
      </c>
      <c r="BB881">
        <v>2.4981239666250316E-5</v>
      </c>
      <c r="BC881">
        <v>1E-3</v>
      </c>
      <c r="BD881">
        <v>7.9239229545349289E-6</v>
      </c>
      <c r="BE881">
        <v>0.01</v>
      </c>
      <c r="BF881">
        <v>1.6815052133843081E-5</v>
      </c>
      <c r="BG881">
        <v>9.9999999999999995E-7</v>
      </c>
      <c r="BH881">
        <v>8.6933366943359451E-7</v>
      </c>
      <c r="BI881">
        <v>0.01</v>
      </c>
      <c r="BJ881">
        <v>1</v>
      </c>
      <c r="BK881">
        <v>9.7270161810612295E-5</v>
      </c>
      <c r="BL881">
        <v>0.01</v>
      </c>
      <c r="BM881">
        <v>9.9999999999999995E-8</v>
      </c>
      <c r="BN881">
        <v>1</v>
      </c>
      <c r="BO881">
        <v>9.9999999999999995E-8</v>
      </c>
      <c r="BP881">
        <v>0.01</v>
      </c>
      <c r="BQ881">
        <v>9.9999999999999995E-7</v>
      </c>
      <c r="BR881">
        <v>3.7691795401149199E-3</v>
      </c>
      <c r="BS881">
        <v>1</v>
      </c>
      <c r="BU881">
        <v>-50</v>
      </c>
      <c r="BV881">
        <v>3.3333333333333335</v>
      </c>
      <c r="BW881">
        <v>0.01</v>
      </c>
      <c r="BX881">
        <v>7</v>
      </c>
      <c r="BY881">
        <v>1.0000000000000001E-9</v>
      </c>
      <c r="BZ881">
        <v>0.01</v>
      </c>
      <c r="CA881">
        <v>308.14999999999998</v>
      </c>
      <c r="CB881">
        <v>7</v>
      </c>
      <c r="CD881">
        <v>2.4981239666250288E-3</v>
      </c>
      <c r="CE881">
        <v>0.86933366943359458</v>
      </c>
      <c r="CG881">
        <v>-63.139919669854748</v>
      </c>
      <c r="CH881">
        <v>-0.15546457998652641</v>
      </c>
      <c r="CI881">
        <v>-15</v>
      </c>
    </row>
    <row r="882" spans="1:87" x14ac:dyDescent="0.3">
      <c r="A882" s="3">
        <f t="shared" si="13"/>
        <v>880</v>
      </c>
      <c r="B882" s="3">
        <v>-1</v>
      </c>
      <c r="C882" s="10">
        <v>0</v>
      </c>
      <c r="D882" s="10">
        <v>-2</v>
      </c>
      <c r="E882" s="10">
        <v>0</v>
      </c>
      <c r="F882" s="10">
        <v>0</v>
      </c>
      <c r="G882" s="10">
        <v>0</v>
      </c>
      <c r="H882" s="10">
        <v>0</v>
      </c>
      <c r="I882" s="10">
        <v>-1</v>
      </c>
      <c r="J882" s="10">
        <v>-1</v>
      </c>
      <c r="K882" s="396">
        <v>0</v>
      </c>
      <c r="L882" s="414">
        <v>-1.333333333333333</v>
      </c>
      <c r="M882">
        <v>-0.36363636363636354</v>
      </c>
      <c r="O882">
        <v>-13.636363636363635</v>
      </c>
      <c r="P882">
        <v>0</v>
      </c>
      <c r="Q882">
        <v>-3.5527136788005009E-15</v>
      </c>
      <c r="R882">
        <v>2.8421709430404007E-14</v>
      </c>
      <c r="S882">
        <v>-0.61400935996308448</v>
      </c>
      <c r="T882">
        <v>-28.685308549140643</v>
      </c>
      <c r="U882">
        <v>-1.1645300053025665</v>
      </c>
      <c r="V882">
        <v>-37.221526300902958</v>
      </c>
      <c r="W882">
        <v>5.3290705182007514E-15</v>
      </c>
      <c r="X882">
        <v>0</v>
      </c>
      <c r="Z882">
        <v>0.01</v>
      </c>
      <c r="AA882">
        <v>0.01</v>
      </c>
      <c r="AB882">
        <v>1.0868737152196673E-3</v>
      </c>
      <c r="AC882">
        <v>2.6549426878830309E-3</v>
      </c>
      <c r="AD882">
        <v>2.2778929553950601E-3</v>
      </c>
      <c r="AE882">
        <v>9.9999999999999995E-7</v>
      </c>
      <c r="AF882">
        <v>1E-3</v>
      </c>
      <c r="AG882">
        <v>1E-3</v>
      </c>
      <c r="AH882">
        <v>1E-3</v>
      </c>
      <c r="AI882">
        <v>1E-3</v>
      </c>
      <c r="AJ882">
        <v>0.01</v>
      </c>
      <c r="AK882">
        <v>0.01</v>
      </c>
      <c r="AL882">
        <v>1E-3</v>
      </c>
      <c r="AM882">
        <v>1E-3</v>
      </c>
      <c r="AN882">
        <v>1E-3</v>
      </c>
      <c r="AO882">
        <v>1E-3</v>
      </c>
      <c r="AP882">
        <v>1E-3</v>
      </c>
      <c r="AQ882">
        <v>0.01</v>
      </c>
      <c r="AR882">
        <v>7.2628313326073078E-5</v>
      </c>
      <c r="AS882">
        <v>0.01</v>
      </c>
      <c r="AT882">
        <v>0.01</v>
      </c>
      <c r="AU882">
        <v>0.01</v>
      </c>
      <c r="AV882">
        <v>5.1697848011015971E-4</v>
      </c>
      <c r="AW882">
        <v>0.01</v>
      </c>
      <c r="AX882">
        <v>1.0000000000000001E-9</v>
      </c>
      <c r="AY882">
        <v>1E-3</v>
      </c>
      <c r="AZ882">
        <v>2.4981239666250288E-6</v>
      </c>
      <c r="BA882">
        <v>1E-3</v>
      </c>
      <c r="BB882">
        <v>2.4981239666250288E-6</v>
      </c>
      <c r="BC882">
        <v>1E-3</v>
      </c>
      <c r="BD882">
        <v>1.3496167241806522E-5</v>
      </c>
      <c r="BE882">
        <v>0.01</v>
      </c>
      <c r="BF882">
        <v>9.872519745630045E-6</v>
      </c>
      <c r="BG882">
        <v>9.9999999999999995E-7</v>
      </c>
      <c r="BH882">
        <v>5.1811836427505893E-4</v>
      </c>
      <c r="BI882">
        <v>0.01</v>
      </c>
      <c r="BJ882">
        <v>1</v>
      </c>
      <c r="BK882">
        <v>9.7270161810612295E-5</v>
      </c>
      <c r="BL882">
        <v>1E-3</v>
      </c>
      <c r="BM882">
        <v>9.9999999999999995E-8</v>
      </c>
      <c r="BN882">
        <v>1</v>
      </c>
      <c r="BO882">
        <v>9.9999999999999995E-8</v>
      </c>
      <c r="BP882">
        <v>0.01</v>
      </c>
      <c r="BQ882">
        <v>9.9999999999999995E-7</v>
      </c>
      <c r="BR882">
        <v>3.7691795401149199E-3</v>
      </c>
      <c r="BS882">
        <v>1</v>
      </c>
      <c r="BU882">
        <v>-50</v>
      </c>
      <c r="BV882">
        <v>3.666666666666667</v>
      </c>
      <c r="BW882">
        <v>1E-3</v>
      </c>
      <c r="BX882">
        <v>7</v>
      </c>
      <c r="BY882">
        <v>1.0000000000000001E-9</v>
      </c>
      <c r="BZ882">
        <v>0.01</v>
      </c>
      <c r="CA882">
        <v>308.14999999999998</v>
      </c>
      <c r="CB882">
        <v>7</v>
      </c>
      <c r="CD882">
        <v>2.4981239666250288E-3</v>
      </c>
      <c r="CE882">
        <v>518.11836427505898</v>
      </c>
      <c r="CG882">
        <v>-63.139919669854748</v>
      </c>
      <c r="CH882">
        <v>-0.14133143635138762</v>
      </c>
      <c r="CI882">
        <v>-13.636363636363635</v>
      </c>
    </row>
    <row r="883" spans="1:87" x14ac:dyDescent="0.3">
      <c r="A883" s="3">
        <f t="shared" si="13"/>
        <v>881</v>
      </c>
      <c r="B883" s="3">
        <v>-1</v>
      </c>
      <c r="C883" s="10">
        <v>0</v>
      </c>
      <c r="D883" s="10">
        <v>-2</v>
      </c>
      <c r="E883" s="10">
        <v>0</v>
      </c>
      <c r="F883" s="10">
        <v>0</v>
      </c>
      <c r="G883" s="10">
        <v>0</v>
      </c>
      <c r="H883" s="10">
        <v>0</v>
      </c>
      <c r="I883" s="10">
        <v>0</v>
      </c>
      <c r="J883" s="10">
        <v>-2</v>
      </c>
      <c r="K883" s="396">
        <v>0</v>
      </c>
      <c r="L883" s="414">
        <v>-1.333333333333333</v>
      </c>
      <c r="M883">
        <v>-0.36363636363636354</v>
      </c>
      <c r="O883">
        <v>-13.636363636363635</v>
      </c>
      <c r="P883">
        <v>-9.8481932976693543</v>
      </c>
      <c r="Q883">
        <v>2.4868995751603507E-14</v>
      </c>
      <c r="R883">
        <v>-2.8421709430404007E-14</v>
      </c>
      <c r="S883">
        <v>-4.4021796986573563</v>
      </c>
      <c r="T883">
        <v>-28.685308549140643</v>
      </c>
      <c r="U883">
        <v>-1.1645300053025665</v>
      </c>
      <c r="V883">
        <v>-23.585162664539325</v>
      </c>
      <c r="W883">
        <v>-3.5527136788005009E-15</v>
      </c>
      <c r="X883">
        <v>0</v>
      </c>
      <c r="Z883">
        <v>0.01</v>
      </c>
      <c r="AA883">
        <v>1.8333390049407936E-4</v>
      </c>
      <c r="AB883">
        <v>4.0937746798833169E-3</v>
      </c>
      <c r="AC883">
        <v>0.01</v>
      </c>
      <c r="AD883">
        <v>0.01</v>
      </c>
      <c r="AE883">
        <v>9.9999999999999995E-7</v>
      </c>
      <c r="AF883">
        <v>1E-3</v>
      </c>
      <c r="AG883">
        <v>1E-3</v>
      </c>
      <c r="AH883">
        <v>1E-3</v>
      </c>
      <c r="AI883">
        <v>1E-3</v>
      </c>
      <c r="AJ883">
        <v>0.01</v>
      </c>
      <c r="AK883">
        <v>0.01</v>
      </c>
      <c r="AL883">
        <v>1E-3</v>
      </c>
      <c r="AM883">
        <v>1E-3</v>
      </c>
      <c r="AN883">
        <v>1E-3</v>
      </c>
      <c r="AO883">
        <v>1E-3</v>
      </c>
      <c r="AP883">
        <v>1E-3</v>
      </c>
      <c r="AQ883">
        <v>0.01</v>
      </c>
      <c r="AR883">
        <v>7.2628313326073078E-5</v>
      </c>
      <c r="AS883">
        <v>0.01</v>
      </c>
      <c r="AT883">
        <v>0.01</v>
      </c>
      <c r="AU883">
        <v>0.01</v>
      </c>
      <c r="AV883">
        <v>5.1697848011015971E-4</v>
      </c>
      <c r="AW883">
        <v>0.01</v>
      </c>
      <c r="AX883">
        <v>1.0000000000000001E-9</v>
      </c>
      <c r="AY883">
        <v>1E-3</v>
      </c>
      <c r="AZ883">
        <v>2.4981239666250288E-6</v>
      </c>
      <c r="BA883">
        <v>1E-3</v>
      </c>
      <c r="BB883">
        <v>2.4981239666250288E-6</v>
      </c>
      <c r="BC883">
        <v>1E-3</v>
      </c>
      <c r="BD883">
        <v>1.3496167241806522E-5</v>
      </c>
      <c r="BE883">
        <v>0.01</v>
      </c>
      <c r="BF883">
        <v>9.872519745630045E-6</v>
      </c>
      <c r="BG883">
        <v>9.9999999999999995E-7</v>
      </c>
      <c r="BH883">
        <v>2.5218944999838847E-6</v>
      </c>
      <c r="BI883">
        <v>0.01</v>
      </c>
      <c r="BJ883">
        <v>1</v>
      </c>
      <c r="BK883">
        <v>9.7270161810612295E-5</v>
      </c>
      <c r="BL883">
        <v>1E-3</v>
      </c>
      <c r="BM883">
        <v>9.9999999999999995E-8</v>
      </c>
      <c r="BN883">
        <v>1</v>
      </c>
      <c r="BO883">
        <v>9.9999999999999995E-8</v>
      </c>
      <c r="BP883">
        <v>0.01</v>
      </c>
      <c r="BQ883">
        <v>9.9999999999999995E-7</v>
      </c>
      <c r="BR883">
        <v>3.7691795401149199E-3</v>
      </c>
      <c r="BS883">
        <v>1</v>
      </c>
      <c r="BU883">
        <v>-50</v>
      </c>
      <c r="BV883">
        <v>3.666666666666667</v>
      </c>
      <c r="BW883">
        <v>1E-3</v>
      </c>
      <c r="BX883">
        <v>7</v>
      </c>
      <c r="BY883">
        <v>1.0000000000000001E-9</v>
      </c>
      <c r="BZ883">
        <v>0.01</v>
      </c>
      <c r="CA883">
        <v>308.14999999999998</v>
      </c>
      <c r="CB883">
        <v>7</v>
      </c>
      <c r="CD883">
        <v>2.4981239666250288E-3</v>
      </c>
      <c r="CE883">
        <v>2.5218944999838846</v>
      </c>
      <c r="CG883">
        <v>-63.139919669854748</v>
      </c>
      <c r="CH883">
        <v>-0.14133143635138762</v>
      </c>
      <c r="CI883">
        <v>-13.636363636363635</v>
      </c>
    </row>
    <row r="884" spans="1:87" x14ac:dyDescent="0.3">
      <c r="A884" s="3">
        <f t="shared" si="13"/>
        <v>882</v>
      </c>
      <c r="B884" s="3">
        <v>-1</v>
      </c>
      <c r="C884" s="10">
        <v>0</v>
      </c>
      <c r="D884" s="10">
        <v>-2</v>
      </c>
      <c r="E884" s="10">
        <v>0</v>
      </c>
      <c r="F884" s="10">
        <v>0</v>
      </c>
      <c r="G884" s="10">
        <v>0</v>
      </c>
      <c r="H884" s="10">
        <v>0</v>
      </c>
      <c r="I884" s="10">
        <v>0</v>
      </c>
      <c r="J884" s="10">
        <v>-1</v>
      </c>
      <c r="K884" s="396">
        <v>0</v>
      </c>
      <c r="L884" s="414">
        <v>-0.33333333333333304</v>
      </c>
      <c r="M884">
        <v>-9.0909090909090814E-2</v>
      </c>
      <c r="O884">
        <v>-13.636363636363635</v>
      </c>
      <c r="P884">
        <v>0</v>
      </c>
      <c r="Q884">
        <v>-3.5527136788005009E-15</v>
      </c>
      <c r="R884">
        <v>2.8421709430404007E-14</v>
      </c>
      <c r="S884">
        <v>-0.61400935996308448</v>
      </c>
      <c r="T884">
        <v>-28.685308549140643</v>
      </c>
      <c r="U884">
        <v>-1.1645300053025665</v>
      </c>
      <c r="V884">
        <v>-23.585162664539325</v>
      </c>
      <c r="W884">
        <v>5.3290705182007514E-15</v>
      </c>
      <c r="X884">
        <v>0</v>
      </c>
      <c r="Z884">
        <v>0.01</v>
      </c>
      <c r="AA884">
        <v>0.01</v>
      </c>
      <c r="AB884">
        <v>1.0868737152196673E-3</v>
      </c>
      <c r="AC884">
        <v>2.6549426878830309E-3</v>
      </c>
      <c r="AD884">
        <v>2.2778929553950601E-3</v>
      </c>
      <c r="AE884">
        <v>9.9999999999999995E-7</v>
      </c>
      <c r="AF884">
        <v>1E-3</v>
      </c>
      <c r="AG884">
        <v>1E-3</v>
      </c>
      <c r="AH884">
        <v>1E-3</v>
      </c>
      <c r="AI884">
        <v>1E-3</v>
      </c>
      <c r="AJ884">
        <v>0.01</v>
      </c>
      <c r="AK884">
        <v>0.01</v>
      </c>
      <c r="AL884">
        <v>1E-3</v>
      </c>
      <c r="AM884">
        <v>1E-3</v>
      </c>
      <c r="AN884">
        <v>1E-3</v>
      </c>
      <c r="AO884">
        <v>1E-3</v>
      </c>
      <c r="AP884">
        <v>1E-3</v>
      </c>
      <c r="AQ884">
        <v>0.01</v>
      </c>
      <c r="AR884">
        <v>7.2628313326073078E-5</v>
      </c>
      <c r="AS884">
        <v>0.01</v>
      </c>
      <c r="AT884">
        <v>0.01</v>
      </c>
      <c r="AU884">
        <v>0.01</v>
      </c>
      <c r="AV884">
        <v>5.1697848011015971E-4</v>
      </c>
      <c r="AW884">
        <v>0.01</v>
      </c>
      <c r="AX884">
        <v>1.0000000000000001E-9</v>
      </c>
      <c r="AY884">
        <v>1E-3</v>
      </c>
      <c r="AZ884">
        <v>2.4981239666250288E-6</v>
      </c>
      <c r="BA884">
        <v>1E-3</v>
      </c>
      <c r="BB884">
        <v>2.4981239666250288E-6</v>
      </c>
      <c r="BC884">
        <v>1E-3</v>
      </c>
      <c r="BD884">
        <v>1.3496167241806522E-5</v>
      </c>
      <c r="BE884">
        <v>0.01</v>
      </c>
      <c r="BF884">
        <v>9.872519745630045E-6</v>
      </c>
      <c r="BG884">
        <v>9.9999999999999995E-7</v>
      </c>
      <c r="BH884">
        <v>5.1811836427505893E-4</v>
      </c>
      <c r="BI884">
        <v>0.01</v>
      </c>
      <c r="BJ884">
        <v>1</v>
      </c>
      <c r="BK884">
        <v>9.7270161810612295E-5</v>
      </c>
      <c r="BL884">
        <v>1E-3</v>
      </c>
      <c r="BM884">
        <v>9.9999999999999995E-8</v>
      </c>
      <c r="BN884">
        <v>1</v>
      </c>
      <c r="BO884">
        <v>9.9999999999999995E-8</v>
      </c>
      <c r="BP884">
        <v>0.01</v>
      </c>
      <c r="BQ884">
        <v>9.9999999999999995E-7</v>
      </c>
      <c r="BR884">
        <v>3.7691795401149199E-3</v>
      </c>
      <c r="BS884">
        <v>1</v>
      </c>
      <c r="BU884">
        <v>-50</v>
      </c>
      <c r="BV884">
        <v>3.666666666666667</v>
      </c>
      <c r="BW884">
        <v>1E-3</v>
      </c>
      <c r="BX884">
        <v>7</v>
      </c>
      <c r="BY884">
        <v>1.0000000000000001E-9</v>
      </c>
      <c r="BZ884">
        <v>0.01</v>
      </c>
      <c r="CA884">
        <v>308.14999999999998</v>
      </c>
      <c r="CB884">
        <v>7</v>
      </c>
      <c r="CD884">
        <v>2.4981239666250288E-3</v>
      </c>
      <c r="CE884">
        <v>518.11836427505898</v>
      </c>
      <c r="CG884">
        <v>-63.139919669854748</v>
      </c>
      <c r="CH884">
        <v>-0.14133143635138762</v>
      </c>
      <c r="CI884">
        <v>-13.636363636363635</v>
      </c>
    </row>
    <row r="885" spans="1:87" x14ac:dyDescent="0.3">
      <c r="A885" s="3">
        <f t="shared" si="13"/>
        <v>883</v>
      </c>
      <c r="B885" s="3">
        <v>-1</v>
      </c>
      <c r="C885" s="10">
        <v>0</v>
      </c>
      <c r="D885" s="10">
        <v>-2</v>
      </c>
      <c r="E885" s="10">
        <v>0</v>
      </c>
      <c r="F885" s="10">
        <v>0</v>
      </c>
      <c r="G885" s="10">
        <v>0</v>
      </c>
      <c r="H885" s="10">
        <v>0</v>
      </c>
      <c r="I885" s="10">
        <v>1</v>
      </c>
      <c r="J885" s="10">
        <v>-2</v>
      </c>
      <c r="K885" s="396">
        <v>0</v>
      </c>
      <c r="L885" s="414">
        <v>-0.33333333333333304</v>
      </c>
      <c r="M885">
        <v>-9.0909090909090814E-2</v>
      </c>
      <c r="O885">
        <v>-13.636363636363635</v>
      </c>
      <c r="P885">
        <v>-9.8481932976693543</v>
      </c>
      <c r="Q885">
        <v>2.4868995751603507E-14</v>
      </c>
      <c r="R885">
        <v>-2.8421709430404007E-14</v>
      </c>
      <c r="S885">
        <v>-4.4021796986573563</v>
      </c>
      <c r="T885">
        <v>-28.685308549140643</v>
      </c>
      <c r="U885">
        <v>-1.1645300053025665</v>
      </c>
      <c r="V885">
        <v>-9.9487990281756904</v>
      </c>
      <c r="W885">
        <v>-3.5527136788005009E-15</v>
      </c>
      <c r="X885">
        <v>0</v>
      </c>
      <c r="Z885">
        <v>0.01</v>
      </c>
      <c r="AA885">
        <v>1.8333390049407936E-4</v>
      </c>
      <c r="AB885">
        <v>4.0937746798833169E-3</v>
      </c>
      <c r="AC885">
        <v>0.01</v>
      </c>
      <c r="AD885">
        <v>0.01</v>
      </c>
      <c r="AE885">
        <v>9.9999999999999995E-7</v>
      </c>
      <c r="AF885">
        <v>1E-3</v>
      </c>
      <c r="AG885">
        <v>1E-3</v>
      </c>
      <c r="AH885">
        <v>1E-3</v>
      </c>
      <c r="AI885">
        <v>1E-3</v>
      </c>
      <c r="AJ885">
        <v>0.01</v>
      </c>
      <c r="AK885">
        <v>0.01</v>
      </c>
      <c r="AL885">
        <v>1E-3</v>
      </c>
      <c r="AM885">
        <v>1E-3</v>
      </c>
      <c r="AN885">
        <v>1E-3</v>
      </c>
      <c r="AO885">
        <v>1E-3</v>
      </c>
      <c r="AP885">
        <v>1E-3</v>
      </c>
      <c r="AQ885">
        <v>0.01</v>
      </c>
      <c r="AR885">
        <v>7.2628313326073078E-5</v>
      </c>
      <c r="AS885">
        <v>0.01</v>
      </c>
      <c r="AT885">
        <v>0.01</v>
      </c>
      <c r="AU885">
        <v>0.01</v>
      </c>
      <c r="AV885">
        <v>5.1697848011015971E-4</v>
      </c>
      <c r="AW885">
        <v>0.01</v>
      </c>
      <c r="AX885">
        <v>1.0000000000000001E-9</v>
      </c>
      <c r="AY885">
        <v>1E-3</v>
      </c>
      <c r="AZ885">
        <v>2.4981239666250288E-6</v>
      </c>
      <c r="BA885">
        <v>1E-3</v>
      </c>
      <c r="BB885">
        <v>2.4981239666250288E-6</v>
      </c>
      <c r="BC885">
        <v>1E-3</v>
      </c>
      <c r="BD885">
        <v>1.3496167241806522E-5</v>
      </c>
      <c r="BE885">
        <v>0.01</v>
      </c>
      <c r="BF885">
        <v>9.872519745630045E-6</v>
      </c>
      <c r="BG885">
        <v>9.9999999999999995E-7</v>
      </c>
      <c r="BH885">
        <v>2.5218944999838847E-6</v>
      </c>
      <c r="BI885">
        <v>0.01</v>
      </c>
      <c r="BJ885">
        <v>1</v>
      </c>
      <c r="BK885">
        <v>9.7270161810612295E-5</v>
      </c>
      <c r="BL885">
        <v>1E-3</v>
      </c>
      <c r="BM885">
        <v>9.9999999999999995E-8</v>
      </c>
      <c r="BN885">
        <v>1</v>
      </c>
      <c r="BO885">
        <v>9.9999999999999995E-8</v>
      </c>
      <c r="BP885">
        <v>0.01</v>
      </c>
      <c r="BQ885">
        <v>9.9999999999999995E-7</v>
      </c>
      <c r="BR885">
        <v>3.7691795401149199E-3</v>
      </c>
      <c r="BS885">
        <v>1</v>
      </c>
      <c r="BU885">
        <v>-50</v>
      </c>
      <c r="BV885">
        <v>3.666666666666667</v>
      </c>
      <c r="BW885">
        <v>1E-3</v>
      </c>
      <c r="BX885">
        <v>7</v>
      </c>
      <c r="BY885">
        <v>1.0000000000000001E-9</v>
      </c>
      <c r="BZ885">
        <v>0.01</v>
      </c>
      <c r="CA885">
        <v>308.14999999999998</v>
      </c>
      <c r="CB885">
        <v>7</v>
      </c>
      <c r="CD885">
        <v>2.4981239666250288E-3</v>
      </c>
      <c r="CE885">
        <v>2.5218944999838846</v>
      </c>
      <c r="CG885">
        <v>-63.139919669854748</v>
      </c>
      <c r="CH885">
        <v>-0.14133143635138762</v>
      </c>
      <c r="CI885">
        <v>-13.636363636363635</v>
      </c>
    </row>
    <row r="886" spans="1:87" x14ac:dyDescent="0.3">
      <c r="A886" s="3">
        <f t="shared" si="13"/>
        <v>884</v>
      </c>
      <c r="B886" s="3">
        <v>-1</v>
      </c>
      <c r="C886" s="10">
        <v>0</v>
      </c>
      <c r="D886" s="10">
        <v>-2</v>
      </c>
      <c r="E886" s="10">
        <v>0</v>
      </c>
      <c r="F886" s="10">
        <v>0</v>
      </c>
      <c r="G886" s="10">
        <v>0</v>
      </c>
      <c r="H886" s="10">
        <v>0</v>
      </c>
      <c r="I886" s="10">
        <v>1</v>
      </c>
      <c r="J886" s="10">
        <v>-1</v>
      </c>
      <c r="K886" s="396">
        <v>0</v>
      </c>
      <c r="L886" s="414">
        <v>0.66666666666666696</v>
      </c>
      <c r="M886">
        <v>0.18181818181818188</v>
      </c>
      <c r="O886">
        <v>-13.636363636363635</v>
      </c>
      <c r="P886">
        <v>0</v>
      </c>
      <c r="Q886">
        <v>-3.5527136788005009E-15</v>
      </c>
      <c r="R886">
        <v>2.8421709430404007E-14</v>
      </c>
      <c r="S886">
        <v>-0.61400935996308448</v>
      </c>
      <c r="T886">
        <v>-28.685308549140643</v>
      </c>
      <c r="U886">
        <v>-1.1645300053025665</v>
      </c>
      <c r="V886">
        <v>-9.9487990281756904</v>
      </c>
      <c r="W886">
        <v>5.3290705182007514E-15</v>
      </c>
      <c r="X886">
        <v>0</v>
      </c>
      <c r="Z886">
        <v>0.01</v>
      </c>
      <c r="AA886">
        <v>0.01</v>
      </c>
      <c r="AB886">
        <v>1.0868737152196673E-3</v>
      </c>
      <c r="AC886">
        <v>2.6549426878830309E-3</v>
      </c>
      <c r="AD886">
        <v>2.2778929553950601E-3</v>
      </c>
      <c r="AE886">
        <v>9.9999999999999995E-7</v>
      </c>
      <c r="AF886">
        <v>1E-3</v>
      </c>
      <c r="AG886">
        <v>1E-3</v>
      </c>
      <c r="AH886">
        <v>1E-3</v>
      </c>
      <c r="AI886">
        <v>1E-3</v>
      </c>
      <c r="AJ886">
        <v>0.01</v>
      </c>
      <c r="AK886">
        <v>0.01</v>
      </c>
      <c r="AL886">
        <v>1E-3</v>
      </c>
      <c r="AM886">
        <v>1E-3</v>
      </c>
      <c r="AN886">
        <v>1E-3</v>
      </c>
      <c r="AO886">
        <v>1E-3</v>
      </c>
      <c r="AP886">
        <v>1E-3</v>
      </c>
      <c r="AQ886">
        <v>0.01</v>
      </c>
      <c r="AR886">
        <v>7.2628313326073078E-5</v>
      </c>
      <c r="AS886">
        <v>0.01</v>
      </c>
      <c r="AT886">
        <v>0.01</v>
      </c>
      <c r="AU886">
        <v>0.01</v>
      </c>
      <c r="AV886">
        <v>5.1697848011015971E-4</v>
      </c>
      <c r="AW886">
        <v>0.01</v>
      </c>
      <c r="AX886">
        <v>1.0000000000000001E-9</v>
      </c>
      <c r="AY886">
        <v>1E-3</v>
      </c>
      <c r="AZ886">
        <v>2.4981239666250288E-6</v>
      </c>
      <c r="BA886">
        <v>1E-3</v>
      </c>
      <c r="BB886">
        <v>2.4981239666250288E-6</v>
      </c>
      <c r="BC886">
        <v>1E-3</v>
      </c>
      <c r="BD886">
        <v>1.3496167241806522E-5</v>
      </c>
      <c r="BE886">
        <v>0.01</v>
      </c>
      <c r="BF886">
        <v>9.872519745630045E-6</v>
      </c>
      <c r="BG886">
        <v>9.9999999999999995E-7</v>
      </c>
      <c r="BH886">
        <v>5.1811836427505893E-4</v>
      </c>
      <c r="BI886">
        <v>0.01</v>
      </c>
      <c r="BJ886">
        <v>1</v>
      </c>
      <c r="BK886">
        <v>9.7270161810612295E-5</v>
      </c>
      <c r="BL886">
        <v>1E-3</v>
      </c>
      <c r="BM886">
        <v>9.9999999999999995E-8</v>
      </c>
      <c r="BN886">
        <v>1</v>
      </c>
      <c r="BO886">
        <v>9.9999999999999995E-8</v>
      </c>
      <c r="BP886">
        <v>0.01</v>
      </c>
      <c r="BQ886">
        <v>9.9999999999999995E-7</v>
      </c>
      <c r="BR886">
        <v>3.7691795401149199E-3</v>
      </c>
      <c r="BS886">
        <v>1</v>
      </c>
      <c r="BU886">
        <v>-50</v>
      </c>
      <c r="BV886">
        <v>3.666666666666667</v>
      </c>
      <c r="BW886">
        <v>1E-3</v>
      </c>
      <c r="BX886">
        <v>7</v>
      </c>
      <c r="BY886">
        <v>1.0000000000000001E-9</v>
      </c>
      <c r="BZ886">
        <v>0.01</v>
      </c>
      <c r="CA886">
        <v>308.14999999999998</v>
      </c>
      <c r="CB886">
        <v>7</v>
      </c>
      <c r="CD886">
        <v>2.4981239666250288E-3</v>
      </c>
      <c r="CE886">
        <v>518.11836427505898</v>
      </c>
      <c r="CG886">
        <v>-63.139919669854748</v>
      </c>
      <c r="CH886">
        <v>-0.14133143635138762</v>
      </c>
      <c r="CI886">
        <v>-13.636363636363635</v>
      </c>
    </row>
    <row r="887" spans="1:87" x14ac:dyDescent="0.3">
      <c r="A887" s="3">
        <f t="shared" si="13"/>
        <v>885</v>
      </c>
      <c r="B887" s="3">
        <v>-1</v>
      </c>
      <c r="C887" s="10">
        <v>0</v>
      </c>
      <c r="D887" s="10">
        <v>-1</v>
      </c>
      <c r="E887" s="10">
        <v>0</v>
      </c>
      <c r="F887" s="10">
        <v>0</v>
      </c>
      <c r="G887" s="10">
        <v>0</v>
      </c>
      <c r="H887" s="10">
        <v>0</v>
      </c>
      <c r="I887" s="10">
        <v>-1</v>
      </c>
      <c r="J887" s="10">
        <v>-2</v>
      </c>
      <c r="K887" s="396">
        <v>0</v>
      </c>
      <c r="L887" s="414">
        <v>-1.333333333333333</v>
      </c>
      <c r="M887">
        <v>-0.36363636363636354</v>
      </c>
      <c r="O887">
        <v>-13.636363636363635</v>
      </c>
      <c r="P887">
        <v>0</v>
      </c>
      <c r="Q887">
        <v>-8.8817841970012523E-15</v>
      </c>
      <c r="R887">
        <v>2.8421709430404007E-14</v>
      </c>
      <c r="S887">
        <v>-0.61400935996308448</v>
      </c>
      <c r="T887">
        <v>-28.685308549140643</v>
      </c>
      <c r="U887">
        <v>-1.1645300053025665</v>
      </c>
      <c r="V887">
        <v>-37.221526300902958</v>
      </c>
      <c r="W887">
        <v>-3.5527136788005009E-15</v>
      </c>
      <c r="X887">
        <v>0</v>
      </c>
      <c r="Z887">
        <v>0.01</v>
      </c>
      <c r="AA887">
        <v>0.01</v>
      </c>
      <c r="AB887">
        <v>1.0868737152196634E-3</v>
      </c>
      <c r="AC887">
        <v>2.6549426878830309E-3</v>
      </c>
      <c r="AD887">
        <v>2.2778929553950601E-3</v>
      </c>
      <c r="AE887">
        <v>9.9999999999999995E-7</v>
      </c>
      <c r="AF887">
        <v>1E-3</v>
      </c>
      <c r="AG887">
        <v>1E-3</v>
      </c>
      <c r="AH887">
        <v>1E-3</v>
      </c>
      <c r="AI887">
        <v>1E-3</v>
      </c>
      <c r="AJ887">
        <v>0.01</v>
      </c>
      <c r="AK887">
        <v>0.01</v>
      </c>
      <c r="AL887">
        <v>1E-3</v>
      </c>
      <c r="AM887">
        <v>1E-3</v>
      </c>
      <c r="AN887">
        <v>1E-3</v>
      </c>
      <c r="AO887">
        <v>1E-3</v>
      </c>
      <c r="AP887">
        <v>1E-3</v>
      </c>
      <c r="AQ887">
        <v>0.01</v>
      </c>
      <c r="AR887">
        <v>7.2628313326073078E-5</v>
      </c>
      <c r="AS887">
        <v>0.01</v>
      </c>
      <c r="AT887">
        <v>0.01</v>
      </c>
      <c r="AU887">
        <v>0.01</v>
      </c>
      <c r="AV887">
        <v>5.1697848011015971E-4</v>
      </c>
      <c r="AW887">
        <v>0.01</v>
      </c>
      <c r="AX887">
        <v>1.0000000000000001E-9</v>
      </c>
      <c r="AY887">
        <v>1E-3</v>
      </c>
      <c r="AZ887">
        <v>2.4981239666250288E-6</v>
      </c>
      <c r="BA887">
        <v>1E-3</v>
      </c>
      <c r="BB887">
        <v>2.4981239666250288E-6</v>
      </c>
      <c r="BC887">
        <v>1E-3</v>
      </c>
      <c r="BD887">
        <v>1.3496167241806522E-5</v>
      </c>
      <c r="BE887">
        <v>0.01</v>
      </c>
      <c r="BF887">
        <v>9.872519745630045E-6</v>
      </c>
      <c r="BG887">
        <v>9.9999999999999995E-7</v>
      </c>
      <c r="BH887">
        <v>2.5218944999838847E-6</v>
      </c>
      <c r="BI887">
        <v>0.01</v>
      </c>
      <c r="BJ887">
        <v>1</v>
      </c>
      <c r="BK887">
        <v>9.7270161810612295E-5</v>
      </c>
      <c r="BL887">
        <v>1E-3</v>
      </c>
      <c r="BM887">
        <v>9.9999999999999995E-8</v>
      </c>
      <c r="BN887">
        <v>1</v>
      </c>
      <c r="BO887">
        <v>9.9999999999999995E-8</v>
      </c>
      <c r="BP887">
        <v>0.01</v>
      </c>
      <c r="BQ887">
        <v>9.9999999999999995E-7</v>
      </c>
      <c r="BR887">
        <v>3.7691795401149199E-3</v>
      </c>
      <c r="BS887">
        <v>1</v>
      </c>
      <c r="BU887">
        <v>-50</v>
      </c>
      <c r="BV887">
        <v>3.666666666666667</v>
      </c>
      <c r="BW887">
        <v>1E-3</v>
      </c>
      <c r="BX887">
        <v>7</v>
      </c>
      <c r="BY887">
        <v>1.0000000000000001E-9</v>
      </c>
      <c r="BZ887">
        <v>0.01</v>
      </c>
      <c r="CA887">
        <v>308.14999999999998</v>
      </c>
      <c r="CB887">
        <v>7</v>
      </c>
      <c r="CD887">
        <v>2.4981239666250288E-3</v>
      </c>
      <c r="CE887">
        <v>2.5218944999838846</v>
      </c>
      <c r="CG887">
        <v>-63.139919669854748</v>
      </c>
      <c r="CH887">
        <v>-0.14133143635138762</v>
      </c>
      <c r="CI887">
        <v>-13.636363636363635</v>
      </c>
    </row>
    <row r="888" spans="1:87" x14ac:dyDescent="0.3">
      <c r="A888" s="3">
        <f t="shared" si="13"/>
        <v>886</v>
      </c>
      <c r="B888" s="3">
        <v>-1</v>
      </c>
      <c r="C888" s="10">
        <v>0</v>
      </c>
      <c r="D888" s="10">
        <v>-1</v>
      </c>
      <c r="E888" s="10">
        <v>0</v>
      </c>
      <c r="F888" s="10">
        <v>0</v>
      </c>
      <c r="G888" s="10">
        <v>0</v>
      </c>
      <c r="H888" s="10">
        <v>0</v>
      </c>
      <c r="I888" s="10">
        <v>-1</v>
      </c>
      <c r="J888" s="10">
        <v>-1</v>
      </c>
      <c r="K888" s="396">
        <v>0</v>
      </c>
      <c r="L888" s="414">
        <v>-0.33333333333333304</v>
      </c>
      <c r="M888">
        <v>-9.0909090909090814E-2</v>
      </c>
      <c r="O888">
        <v>-13.636363636363635</v>
      </c>
      <c r="P888">
        <v>0</v>
      </c>
      <c r="Q888">
        <v>5.3290705182007514E-15</v>
      </c>
      <c r="R888">
        <v>2.8421709430404007E-14</v>
      </c>
      <c r="S888">
        <v>-7.815970093361102E-14</v>
      </c>
      <c r="T888">
        <v>-15.662954272740023</v>
      </c>
      <c r="U888">
        <v>-1.1645300053025665</v>
      </c>
      <c r="V888">
        <v>-37.221526300902958</v>
      </c>
      <c r="W888">
        <v>5.3290705182007514E-15</v>
      </c>
      <c r="X888">
        <v>0</v>
      </c>
      <c r="Z888">
        <v>0.01</v>
      </c>
      <c r="AA888">
        <v>0.01</v>
      </c>
      <c r="AB888">
        <v>5.2902599745227217E-6</v>
      </c>
      <c r="AC888">
        <v>1.2922694550139793E-5</v>
      </c>
      <c r="AD888">
        <v>1.108743891716823E-5</v>
      </c>
      <c r="AE888">
        <v>9.9999999999999995E-7</v>
      </c>
      <c r="AF888">
        <v>1E-3</v>
      </c>
      <c r="AG888">
        <v>1E-3</v>
      </c>
      <c r="AH888">
        <v>1E-3</v>
      </c>
      <c r="AI888">
        <v>1E-3</v>
      </c>
      <c r="AJ888">
        <v>0.01</v>
      </c>
      <c r="AK888">
        <v>6.1863257036937281E-5</v>
      </c>
      <c r="AL888">
        <v>1E-3</v>
      </c>
      <c r="AM888">
        <v>1E-3</v>
      </c>
      <c r="AN888">
        <v>1E-3</v>
      </c>
      <c r="AO888">
        <v>1E-3</v>
      </c>
      <c r="AP888">
        <v>1E-3</v>
      </c>
      <c r="AQ888">
        <v>0.01</v>
      </c>
      <c r="AR888">
        <v>7.2628313326073078E-5</v>
      </c>
      <c r="AS888">
        <v>0.01</v>
      </c>
      <c r="AT888">
        <v>0.01</v>
      </c>
      <c r="AU888">
        <v>0.01</v>
      </c>
      <c r="AV888">
        <v>5.1697848011015971E-4</v>
      </c>
      <c r="AW888">
        <v>0.01</v>
      </c>
      <c r="AX888">
        <v>1.0000000000000001E-9</v>
      </c>
      <c r="AY888">
        <v>1E-3</v>
      </c>
      <c r="AZ888">
        <v>2.4981239666250288E-6</v>
      </c>
      <c r="BA888">
        <v>1E-3</v>
      </c>
      <c r="BB888">
        <v>2.4981239666250288E-6</v>
      </c>
      <c r="BC888">
        <v>1E-3</v>
      </c>
      <c r="BD888">
        <v>1.3496167241806522E-5</v>
      </c>
      <c r="BE888">
        <v>0.01</v>
      </c>
      <c r="BF888">
        <v>9.872519745630045E-6</v>
      </c>
      <c r="BG888">
        <v>9.9999999999999995E-7</v>
      </c>
      <c r="BH888">
        <v>5.1811836427505893E-4</v>
      </c>
      <c r="BI888">
        <v>0.01</v>
      </c>
      <c r="BJ888">
        <v>1</v>
      </c>
      <c r="BK888">
        <v>9.7270161810612295E-5</v>
      </c>
      <c r="BL888">
        <v>1E-3</v>
      </c>
      <c r="BM888">
        <v>9.9999999999999995E-8</v>
      </c>
      <c r="BN888">
        <v>1</v>
      </c>
      <c r="BO888">
        <v>9.9999999999999995E-8</v>
      </c>
      <c r="BP888">
        <v>0.01</v>
      </c>
      <c r="BQ888">
        <v>9.9999999999999995E-7</v>
      </c>
      <c r="BR888">
        <v>3.7691795401149199E-3</v>
      </c>
      <c r="BS888">
        <v>1</v>
      </c>
      <c r="BU888">
        <v>-50</v>
      </c>
      <c r="BV888">
        <v>3.666666666666667</v>
      </c>
      <c r="BW888">
        <v>1E-3</v>
      </c>
      <c r="BX888">
        <v>7</v>
      </c>
      <c r="BY888">
        <v>1.0000000000000001E-9</v>
      </c>
      <c r="BZ888">
        <v>0.01</v>
      </c>
      <c r="CA888">
        <v>308.14999999999998</v>
      </c>
      <c r="CB888">
        <v>7</v>
      </c>
      <c r="CD888">
        <v>2.4981239666250288E-3</v>
      </c>
      <c r="CE888">
        <v>518.11836427505898</v>
      </c>
      <c r="CG888">
        <v>-63.139919669854748</v>
      </c>
      <c r="CH888">
        <v>-0.14133143635138762</v>
      </c>
      <c r="CI888">
        <v>-13.636363636363635</v>
      </c>
    </row>
    <row r="889" spans="1:87" x14ac:dyDescent="0.3">
      <c r="A889" s="3">
        <f t="shared" si="13"/>
        <v>887</v>
      </c>
      <c r="B889" s="3">
        <v>-1</v>
      </c>
      <c r="C889" s="10">
        <v>0</v>
      </c>
      <c r="D889" s="10">
        <v>-1</v>
      </c>
      <c r="E889" s="10">
        <v>0</v>
      </c>
      <c r="F889" s="10">
        <v>0</v>
      </c>
      <c r="G889" s="10">
        <v>0</v>
      </c>
      <c r="H889" s="10">
        <v>0</v>
      </c>
      <c r="I889" s="10">
        <v>0</v>
      </c>
      <c r="J889" s="10">
        <v>-2</v>
      </c>
      <c r="K889" s="396">
        <v>0</v>
      </c>
      <c r="L889" s="414">
        <v>-0.33333333333333304</v>
      </c>
      <c r="M889">
        <v>-9.0909090909090814E-2</v>
      </c>
      <c r="O889">
        <v>-13.636363636363635</v>
      </c>
      <c r="P889">
        <v>0</v>
      </c>
      <c r="Q889">
        <v>-8.8817841970012523E-15</v>
      </c>
      <c r="R889">
        <v>2.8421709430404007E-14</v>
      </c>
      <c r="S889">
        <v>-0.61400935996308448</v>
      </c>
      <c r="T889">
        <v>-28.685308549140643</v>
      </c>
      <c r="U889">
        <v>-1.1645300053025665</v>
      </c>
      <c r="V889">
        <v>-23.585162664539325</v>
      </c>
      <c r="W889">
        <v>-3.5527136788005009E-15</v>
      </c>
      <c r="X889">
        <v>0</v>
      </c>
      <c r="Z889">
        <v>0.01</v>
      </c>
      <c r="AA889">
        <v>0.01</v>
      </c>
      <c r="AB889">
        <v>1.0868737152196634E-3</v>
      </c>
      <c r="AC889">
        <v>2.6549426878830309E-3</v>
      </c>
      <c r="AD889">
        <v>2.2778929553950601E-3</v>
      </c>
      <c r="AE889">
        <v>9.9999999999999995E-7</v>
      </c>
      <c r="AF889">
        <v>1E-3</v>
      </c>
      <c r="AG889">
        <v>1E-3</v>
      </c>
      <c r="AH889">
        <v>1E-3</v>
      </c>
      <c r="AI889">
        <v>1E-3</v>
      </c>
      <c r="AJ889">
        <v>0.01</v>
      </c>
      <c r="AK889">
        <v>0.01</v>
      </c>
      <c r="AL889">
        <v>1E-3</v>
      </c>
      <c r="AM889">
        <v>1E-3</v>
      </c>
      <c r="AN889">
        <v>1E-3</v>
      </c>
      <c r="AO889">
        <v>1E-3</v>
      </c>
      <c r="AP889">
        <v>1E-3</v>
      </c>
      <c r="AQ889">
        <v>0.01</v>
      </c>
      <c r="AR889">
        <v>7.2628313326073078E-5</v>
      </c>
      <c r="AS889">
        <v>0.01</v>
      </c>
      <c r="AT889">
        <v>0.01</v>
      </c>
      <c r="AU889">
        <v>0.01</v>
      </c>
      <c r="AV889">
        <v>5.1697848011015971E-4</v>
      </c>
      <c r="AW889">
        <v>0.01</v>
      </c>
      <c r="AX889">
        <v>1.0000000000000001E-9</v>
      </c>
      <c r="AY889">
        <v>1E-3</v>
      </c>
      <c r="AZ889">
        <v>2.4981239666250288E-6</v>
      </c>
      <c r="BA889">
        <v>1E-3</v>
      </c>
      <c r="BB889">
        <v>2.4981239666250288E-6</v>
      </c>
      <c r="BC889">
        <v>1E-3</v>
      </c>
      <c r="BD889">
        <v>1.3496167241806522E-5</v>
      </c>
      <c r="BE889">
        <v>0.01</v>
      </c>
      <c r="BF889">
        <v>9.872519745630045E-6</v>
      </c>
      <c r="BG889">
        <v>9.9999999999999995E-7</v>
      </c>
      <c r="BH889">
        <v>2.5218944999838847E-6</v>
      </c>
      <c r="BI889">
        <v>0.01</v>
      </c>
      <c r="BJ889">
        <v>1</v>
      </c>
      <c r="BK889">
        <v>9.7270161810612295E-5</v>
      </c>
      <c r="BL889">
        <v>1E-3</v>
      </c>
      <c r="BM889">
        <v>9.9999999999999995E-8</v>
      </c>
      <c r="BN889">
        <v>1</v>
      </c>
      <c r="BO889">
        <v>9.9999999999999995E-8</v>
      </c>
      <c r="BP889">
        <v>0.01</v>
      </c>
      <c r="BQ889">
        <v>9.9999999999999995E-7</v>
      </c>
      <c r="BR889">
        <v>3.7691795401149199E-3</v>
      </c>
      <c r="BS889">
        <v>1</v>
      </c>
      <c r="BU889">
        <v>-50</v>
      </c>
      <c r="BV889">
        <v>3.666666666666667</v>
      </c>
      <c r="BW889">
        <v>1E-3</v>
      </c>
      <c r="BX889">
        <v>7</v>
      </c>
      <c r="BY889">
        <v>1.0000000000000001E-9</v>
      </c>
      <c r="BZ889">
        <v>0.01</v>
      </c>
      <c r="CA889">
        <v>308.14999999999998</v>
      </c>
      <c r="CB889">
        <v>7</v>
      </c>
      <c r="CD889">
        <v>2.4981239666250288E-3</v>
      </c>
      <c r="CE889">
        <v>2.5218944999838846</v>
      </c>
      <c r="CG889">
        <v>-63.139919669854748</v>
      </c>
      <c r="CH889">
        <v>-0.14133143635138762</v>
      </c>
      <c r="CI889">
        <v>-13.636363636363635</v>
      </c>
    </row>
    <row r="890" spans="1:87" x14ac:dyDescent="0.3">
      <c r="A890" s="3">
        <f t="shared" si="13"/>
        <v>888</v>
      </c>
      <c r="B890" s="3">
        <v>-1</v>
      </c>
      <c r="C890" s="10">
        <v>0</v>
      </c>
      <c r="D890" s="10">
        <v>-1</v>
      </c>
      <c r="E890" s="10">
        <v>0</v>
      </c>
      <c r="F890" s="10">
        <v>0</v>
      </c>
      <c r="G890" s="10">
        <v>0</v>
      </c>
      <c r="H890" s="10">
        <v>0</v>
      </c>
      <c r="I890" s="10">
        <v>0</v>
      </c>
      <c r="J890" s="10">
        <v>-1</v>
      </c>
      <c r="K890" s="396">
        <v>0</v>
      </c>
      <c r="L890" s="414">
        <v>0.66666666666666696</v>
      </c>
      <c r="M890">
        <v>0.18181818181818188</v>
      </c>
      <c r="O890">
        <v>-13.636363636363635</v>
      </c>
      <c r="P890">
        <v>0</v>
      </c>
      <c r="Q890">
        <v>5.3290705182007514E-15</v>
      </c>
      <c r="R890">
        <v>2.8421709430404007E-14</v>
      </c>
      <c r="S890">
        <v>-7.815970093361102E-14</v>
      </c>
      <c r="T890">
        <v>-15.662954272740023</v>
      </c>
      <c r="U890">
        <v>-1.1645300053025665</v>
      </c>
      <c r="V890">
        <v>-23.585162664539325</v>
      </c>
      <c r="W890">
        <v>5.3290705182007514E-15</v>
      </c>
      <c r="X890">
        <v>0</v>
      </c>
      <c r="Z890">
        <v>0.01</v>
      </c>
      <c r="AA890">
        <v>0.01</v>
      </c>
      <c r="AB890">
        <v>5.2902599745227217E-6</v>
      </c>
      <c r="AC890">
        <v>1.2922694550139793E-5</v>
      </c>
      <c r="AD890">
        <v>1.108743891716823E-5</v>
      </c>
      <c r="AE890">
        <v>9.9999999999999995E-7</v>
      </c>
      <c r="AF890">
        <v>1E-3</v>
      </c>
      <c r="AG890">
        <v>1E-3</v>
      </c>
      <c r="AH890">
        <v>1E-3</v>
      </c>
      <c r="AI890">
        <v>1E-3</v>
      </c>
      <c r="AJ890">
        <v>0.01</v>
      </c>
      <c r="AK890">
        <v>6.1863257036937281E-5</v>
      </c>
      <c r="AL890">
        <v>1E-3</v>
      </c>
      <c r="AM890">
        <v>1E-3</v>
      </c>
      <c r="AN890">
        <v>1E-3</v>
      </c>
      <c r="AO890">
        <v>1E-3</v>
      </c>
      <c r="AP890">
        <v>1E-3</v>
      </c>
      <c r="AQ890">
        <v>0.01</v>
      </c>
      <c r="AR890">
        <v>7.2628313326073078E-5</v>
      </c>
      <c r="AS890">
        <v>0.01</v>
      </c>
      <c r="AT890">
        <v>0.01</v>
      </c>
      <c r="AU890">
        <v>0.01</v>
      </c>
      <c r="AV890">
        <v>5.1697848011015971E-4</v>
      </c>
      <c r="AW890">
        <v>0.01</v>
      </c>
      <c r="AX890">
        <v>1.0000000000000001E-9</v>
      </c>
      <c r="AY890">
        <v>1E-3</v>
      </c>
      <c r="AZ890">
        <v>2.4981239666250288E-6</v>
      </c>
      <c r="BA890">
        <v>1E-3</v>
      </c>
      <c r="BB890">
        <v>2.4981239666250288E-6</v>
      </c>
      <c r="BC890">
        <v>1E-3</v>
      </c>
      <c r="BD890">
        <v>1.3496167241806522E-5</v>
      </c>
      <c r="BE890">
        <v>0.01</v>
      </c>
      <c r="BF890">
        <v>9.872519745630045E-6</v>
      </c>
      <c r="BG890">
        <v>9.9999999999999995E-7</v>
      </c>
      <c r="BH890">
        <v>5.1811836427505893E-4</v>
      </c>
      <c r="BI890">
        <v>0.01</v>
      </c>
      <c r="BJ890">
        <v>1</v>
      </c>
      <c r="BK890">
        <v>9.7270161810612295E-5</v>
      </c>
      <c r="BL890">
        <v>1E-3</v>
      </c>
      <c r="BM890">
        <v>9.9999999999999995E-8</v>
      </c>
      <c r="BN890">
        <v>1</v>
      </c>
      <c r="BO890">
        <v>9.9999999999999995E-8</v>
      </c>
      <c r="BP890">
        <v>0.01</v>
      </c>
      <c r="BQ890">
        <v>9.9999999999999995E-7</v>
      </c>
      <c r="BR890">
        <v>3.7691795401149199E-3</v>
      </c>
      <c r="BS890">
        <v>1</v>
      </c>
      <c r="BU890">
        <v>-50</v>
      </c>
      <c r="BV890">
        <v>3.666666666666667</v>
      </c>
      <c r="BW890">
        <v>1E-3</v>
      </c>
      <c r="BX890">
        <v>7</v>
      </c>
      <c r="BY890">
        <v>1.0000000000000001E-9</v>
      </c>
      <c r="BZ890">
        <v>0.01</v>
      </c>
      <c r="CA890">
        <v>308.14999999999998</v>
      </c>
      <c r="CB890">
        <v>7</v>
      </c>
      <c r="CD890">
        <v>2.4981239666250288E-3</v>
      </c>
      <c r="CE890">
        <v>518.11836427505898</v>
      </c>
      <c r="CG890">
        <v>-63.139919669854748</v>
      </c>
      <c r="CH890">
        <v>-0.14133143635138762</v>
      </c>
      <c r="CI890">
        <v>-13.636363636363635</v>
      </c>
    </row>
    <row r="891" spans="1:87" x14ac:dyDescent="0.3">
      <c r="A891" s="3">
        <f t="shared" si="13"/>
        <v>889</v>
      </c>
      <c r="B891" s="3">
        <v>-1</v>
      </c>
      <c r="C891" s="10">
        <v>0</v>
      </c>
      <c r="D891" s="10">
        <v>-1</v>
      </c>
      <c r="E891" s="10">
        <v>0</v>
      </c>
      <c r="F891" s="10">
        <v>0</v>
      </c>
      <c r="G891" s="10">
        <v>0</v>
      </c>
      <c r="H891" s="10">
        <v>0</v>
      </c>
      <c r="I891" s="10">
        <v>1</v>
      </c>
      <c r="J891" s="10">
        <v>-2</v>
      </c>
      <c r="K891" s="396">
        <v>0</v>
      </c>
      <c r="L891" s="414">
        <v>0.66666666666666696</v>
      </c>
      <c r="M891">
        <v>0.18181818181818188</v>
      </c>
      <c r="O891">
        <v>-13.636363636363635</v>
      </c>
      <c r="P891">
        <v>0</v>
      </c>
      <c r="Q891">
        <v>-8.8817841970012523E-15</v>
      </c>
      <c r="R891">
        <v>2.8421709430404007E-14</v>
      </c>
      <c r="S891">
        <v>-0.61400935996308448</v>
      </c>
      <c r="T891">
        <v>-28.685308549140643</v>
      </c>
      <c r="U891">
        <v>-1.1645300053025665</v>
      </c>
      <c r="V891">
        <v>-9.9487990281756904</v>
      </c>
      <c r="W891">
        <v>-3.5527136788005009E-15</v>
      </c>
      <c r="X891">
        <v>0</v>
      </c>
      <c r="Z891">
        <v>0.01</v>
      </c>
      <c r="AA891">
        <v>0.01</v>
      </c>
      <c r="AB891">
        <v>1.0868737152196634E-3</v>
      </c>
      <c r="AC891">
        <v>2.6549426878830309E-3</v>
      </c>
      <c r="AD891">
        <v>2.2778929553950601E-3</v>
      </c>
      <c r="AE891">
        <v>9.9999999999999995E-7</v>
      </c>
      <c r="AF891">
        <v>1E-3</v>
      </c>
      <c r="AG891">
        <v>1E-3</v>
      </c>
      <c r="AH891">
        <v>1E-3</v>
      </c>
      <c r="AI891">
        <v>1E-3</v>
      </c>
      <c r="AJ891">
        <v>0.01</v>
      </c>
      <c r="AK891">
        <v>0.01</v>
      </c>
      <c r="AL891">
        <v>1E-3</v>
      </c>
      <c r="AM891">
        <v>1E-3</v>
      </c>
      <c r="AN891">
        <v>1E-3</v>
      </c>
      <c r="AO891">
        <v>1E-3</v>
      </c>
      <c r="AP891">
        <v>1E-3</v>
      </c>
      <c r="AQ891">
        <v>0.01</v>
      </c>
      <c r="AR891">
        <v>7.2628313326073078E-5</v>
      </c>
      <c r="AS891">
        <v>0.01</v>
      </c>
      <c r="AT891">
        <v>0.01</v>
      </c>
      <c r="AU891">
        <v>0.01</v>
      </c>
      <c r="AV891">
        <v>5.1697848011015971E-4</v>
      </c>
      <c r="AW891">
        <v>0.01</v>
      </c>
      <c r="AX891">
        <v>1.0000000000000001E-9</v>
      </c>
      <c r="AY891">
        <v>1E-3</v>
      </c>
      <c r="AZ891">
        <v>2.4981239666250288E-6</v>
      </c>
      <c r="BA891">
        <v>1E-3</v>
      </c>
      <c r="BB891">
        <v>2.4981239666250288E-6</v>
      </c>
      <c r="BC891">
        <v>1E-3</v>
      </c>
      <c r="BD891">
        <v>1.3496167241806522E-5</v>
      </c>
      <c r="BE891">
        <v>0.01</v>
      </c>
      <c r="BF891">
        <v>9.872519745630045E-6</v>
      </c>
      <c r="BG891">
        <v>9.9999999999999995E-7</v>
      </c>
      <c r="BH891">
        <v>2.5218944999838847E-6</v>
      </c>
      <c r="BI891">
        <v>0.01</v>
      </c>
      <c r="BJ891">
        <v>1</v>
      </c>
      <c r="BK891">
        <v>9.7270161810612295E-5</v>
      </c>
      <c r="BL891">
        <v>1E-3</v>
      </c>
      <c r="BM891">
        <v>9.9999999999999995E-8</v>
      </c>
      <c r="BN891">
        <v>1</v>
      </c>
      <c r="BO891">
        <v>9.9999999999999995E-8</v>
      </c>
      <c r="BP891">
        <v>0.01</v>
      </c>
      <c r="BQ891">
        <v>9.9999999999999995E-7</v>
      </c>
      <c r="BR891">
        <v>3.7691795401149199E-3</v>
      </c>
      <c r="BS891">
        <v>1</v>
      </c>
      <c r="BU891">
        <v>-50</v>
      </c>
      <c r="BV891">
        <v>3.666666666666667</v>
      </c>
      <c r="BW891">
        <v>1E-3</v>
      </c>
      <c r="BX891">
        <v>7</v>
      </c>
      <c r="BY891">
        <v>1.0000000000000001E-9</v>
      </c>
      <c r="BZ891">
        <v>0.01</v>
      </c>
      <c r="CA891">
        <v>308.14999999999998</v>
      </c>
      <c r="CB891">
        <v>7</v>
      </c>
      <c r="CD891">
        <v>2.4981239666250288E-3</v>
      </c>
      <c r="CE891">
        <v>2.5218944999838846</v>
      </c>
      <c r="CG891">
        <v>-63.139919669854748</v>
      </c>
      <c r="CH891">
        <v>-0.14133143635138762</v>
      </c>
      <c r="CI891">
        <v>-13.636363636363635</v>
      </c>
    </row>
    <row r="892" spans="1:87" x14ac:dyDescent="0.3">
      <c r="A892" s="3">
        <f t="shared" si="13"/>
        <v>890</v>
      </c>
      <c r="B892" s="3">
        <v>-1</v>
      </c>
      <c r="C892" s="10">
        <v>0</v>
      </c>
      <c r="D892" s="10">
        <v>-1</v>
      </c>
      <c r="E892" s="10">
        <v>0</v>
      </c>
      <c r="F892" s="10">
        <v>0</v>
      </c>
      <c r="G892" s="10">
        <v>0</v>
      </c>
      <c r="H892" s="10">
        <v>0</v>
      </c>
      <c r="I892" s="10">
        <v>1</v>
      </c>
      <c r="J892" s="10">
        <v>-1</v>
      </c>
      <c r="K892" s="396">
        <v>0</v>
      </c>
      <c r="L892" s="414">
        <v>1.666666666666667</v>
      </c>
      <c r="M892">
        <v>0.45454545454545459</v>
      </c>
      <c r="O892">
        <v>-13.636363636363635</v>
      </c>
      <c r="P892">
        <v>0</v>
      </c>
      <c r="Q892">
        <v>5.3290705182007514E-15</v>
      </c>
      <c r="R892">
        <v>2.8421709430404007E-14</v>
      </c>
      <c r="S892">
        <v>-7.815970093361102E-14</v>
      </c>
      <c r="T892">
        <v>-15.662954272740023</v>
      </c>
      <c r="U892">
        <v>-1.1645300053025665</v>
      </c>
      <c r="V892">
        <v>-9.9487990281756904</v>
      </c>
      <c r="W892">
        <v>5.3290705182007514E-15</v>
      </c>
      <c r="X892">
        <v>0</v>
      </c>
      <c r="Z892">
        <v>0.01</v>
      </c>
      <c r="AA892">
        <v>0.01</v>
      </c>
      <c r="AB892">
        <v>5.2902599745227217E-6</v>
      </c>
      <c r="AC892">
        <v>1.2922694550139793E-5</v>
      </c>
      <c r="AD892">
        <v>1.108743891716823E-5</v>
      </c>
      <c r="AE892">
        <v>9.9999999999999995E-7</v>
      </c>
      <c r="AF892">
        <v>1E-3</v>
      </c>
      <c r="AG892">
        <v>1E-3</v>
      </c>
      <c r="AH892">
        <v>1E-3</v>
      </c>
      <c r="AI892">
        <v>1E-3</v>
      </c>
      <c r="AJ892">
        <v>0.01</v>
      </c>
      <c r="AK892">
        <v>6.1863257036937281E-5</v>
      </c>
      <c r="AL892">
        <v>1E-3</v>
      </c>
      <c r="AM892">
        <v>1E-3</v>
      </c>
      <c r="AN892">
        <v>1E-3</v>
      </c>
      <c r="AO892">
        <v>1E-3</v>
      </c>
      <c r="AP892">
        <v>1E-3</v>
      </c>
      <c r="AQ892">
        <v>0.01</v>
      </c>
      <c r="AR892">
        <v>7.2628313326073078E-5</v>
      </c>
      <c r="AS892">
        <v>0.01</v>
      </c>
      <c r="AT892">
        <v>0.01</v>
      </c>
      <c r="AU892">
        <v>0.01</v>
      </c>
      <c r="AV892">
        <v>5.1697848011015971E-4</v>
      </c>
      <c r="AW892">
        <v>0.01</v>
      </c>
      <c r="AX892">
        <v>1.0000000000000001E-9</v>
      </c>
      <c r="AY892">
        <v>1E-3</v>
      </c>
      <c r="AZ892">
        <v>2.4981239666250288E-6</v>
      </c>
      <c r="BA892">
        <v>1E-3</v>
      </c>
      <c r="BB892">
        <v>2.4981239666250288E-6</v>
      </c>
      <c r="BC892">
        <v>1E-3</v>
      </c>
      <c r="BD892">
        <v>1.3496167241806522E-5</v>
      </c>
      <c r="BE892">
        <v>0.01</v>
      </c>
      <c r="BF892">
        <v>9.872519745630045E-6</v>
      </c>
      <c r="BG892">
        <v>9.9999999999999995E-7</v>
      </c>
      <c r="BH892">
        <v>5.1811836427505893E-4</v>
      </c>
      <c r="BI892">
        <v>0.01</v>
      </c>
      <c r="BJ892">
        <v>1</v>
      </c>
      <c r="BK892">
        <v>9.7270161810612295E-5</v>
      </c>
      <c r="BL892">
        <v>1E-3</v>
      </c>
      <c r="BM892">
        <v>9.9999999999999995E-8</v>
      </c>
      <c r="BN892">
        <v>1</v>
      </c>
      <c r="BO892">
        <v>9.9999999999999995E-8</v>
      </c>
      <c r="BP892">
        <v>0.01</v>
      </c>
      <c r="BQ892">
        <v>9.9999999999999995E-7</v>
      </c>
      <c r="BR892">
        <v>3.7691795401149199E-3</v>
      </c>
      <c r="BS892">
        <v>1</v>
      </c>
      <c r="BU892">
        <v>-50</v>
      </c>
      <c r="BV892">
        <v>3.666666666666667</v>
      </c>
      <c r="BW892">
        <v>1E-3</v>
      </c>
      <c r="BX892">
        <v>7</v>
      </c>
      <c r="BY892">
        <v>1.0000000000000001E-9</v>
      </c>
      <c r="BZ892">
        <v>0.01</v>
      </c>
      <c r="CA892">
        <v>308.14999999999998</v>
      </c>
      <c r="CB892">
        <v>7</v>
      </c>
      <c r="CD892">
        <v>2.4981239666250288E-3</v>
      </c>
      <c r="CE892">
        <v>518.11836427505898</v>
      </c>
      <c r="CG892">
        <v>-63.139919669854748</v>
      </c>
      <c r="CH892">
        <v>-0.14133143635138762</v>
      </c>
      <c r="CI892">
        <v>-13.636363636363635</v>
      </c>
    </row>
    <row r="893" spans="1:87" x14ac:dyDescent="0.3">
      <c r="A893" s="3">
        <f t="shared" si="13"/>
        <v>891</v>
      </c>
      <c r="B893" s="3">
        <v>-1</v>
      </c>
      <c r="C893" s="10">
        <v>0</v>
      </c>
      <c r="D893" s="10">
        <v>0</v>
      </c>
      <c r="E893" s="10">
        <v>0</v>
      </c>
      <c r="F893" s="10">
        <v>0</v>
      </c>
      <c r="G893" s="10">
        <v>0</v>
      </c>
      <c r="H893" s="10">
        <v>0</v>
      </c>
      <c r="I893" s="10">
        <v>-1</v>
      </c>
      <c r="J893" s="10">
        <v>-2</v>
      </c>
      <c r="K893" s="396">
        <v>0</v>
      </c>
      <c r="L893" s="414">
        <v>-0.33333333333333304</v>
      </c>
      <c r="M893">
        <v>-9.0909090909090814E-2</v>
      </c>
      <c r="O893">
        <v>-13.636363636363635</v>
      </c>
      <c r="P893">
        <v>0</v>
      </c>
      <c r="Q893">
        <v>0</v>
      </c>
      <c r="R893">
        <v>2.8421709430404007E-14</v>
      </c>
      <c r="S893">
        <v>-7.815970093361102E-14</v>
      </c>
      <c r="T893">
        <v>-15.662954272740023</v>
      </c>
      <c r="U893">
        <v>-1.1645300053025665</v>
      </c>
      <c r="V893">
        <v>-37.221526300902958</v>
      </c>
      <c r="W893">
        <v>-3.5527136788005009E-15</v>
      </c>
      <c r="X893">
        <v>0</v>
      </c>
      <c r="Z893">
        <v>0.01</v>
      </c>
      <c r="AA893">
        <v>0.01</v>
      </c>
      <c r="AB893">
        <v>5.2902599745226937E-6</v>
      </c>
      <c r="AC893">
        <v>1.2922694550139793E-5</v>
      </c>
      <c r="AD893">
        <v>1.108743891716823E-5</v>
      </c>
      <c r="AE893">
        <v>9.9999999999999995E-7</v>
      </c>
      <c r="AF893">
        <v>1E-3</v>
      </c>
      <c r="AG893">
        <v>1E-3</v>
      </c>
      <c r="AH893">
        <v>1E-3</v>
      </c>
      <c r="AI893">
        <v>1E-3</v>
      </c>
      <c r="AJ893">
        <v>0.01</v>
      </c>
      <c r="AK893">
        <v>6.1863257036937281E-5</v>
      </c>
      <c r="AL893">
        <v>1E-3</v>
      </c>
      <c r="AM893">
        <v>1E-3</v>
      </c>
      <c r="AN893">
        <v>1E-3</v>
      </c>
      <c r="AO893">
        <v>1E-3</v>
      </c>
      <c r="AP893">
        <v>1E-3</v>
      </c>
      <c r="AQ893">
        <v>0.01</v>
      </c>
      <c r="AR893">
        <v>7.2628313326073078E-5</v>
      </c>
      <c r="AS893">
        <v>0.01</v>
      </c>
      <c r="AT893">
        <v>0.01</v>
      </c>
      <c r="AU893">
        <v>0.01</v>
      </c>
      <c r="AV893">
        <v>5.1697848011015971E-4</v>
      </c>
      <c r="AW893">
        <v>0.01</v>
      </c>
      <c r="AX893">
        <v>1.0000000000000001E-9</v>
      </c>
      <c r="AY893">
        <v>1E-3</v>
      </c>
      <c r="AZ893">
        <v>2.4981239666250288E-6</v>
      </c>
      <c r="BA893">
        <v>1E-3</v>
      </c>
      <c r="BB893">
        <v>2.4981239666250288E-6</v>
      </c>
      <c r="BC893">
        <v>1E-3</v>
      </c>
      <c r="BD893">
        <v>1.3496167241806522E-5</v>
      </c>
      <c r="BE893">
        <v>0.01</v>
      </c>
      <c r="BF893">
        <v>9.872519745630045E-6</v>
      </c>
      <c r="BG893">
        <v>9.9999999999999995E-7</v>
      </c>
      <c r="BH893">
        <v>2.5218944999838847E-6</v>
      </c>
      <c r="BI893">
        <v>0.01</v>
      </c>
      <c r="BJ893">
        <v>1</v>
      </c>
      <c r="BK893">
        <v>9.7270161810612295E-5</v>
      </c>
      <c r="BL893">
        <v>1E-3</v>
      </c>
      <c r="BM893">
        <v>9.9999999999999995E-8</v>
      </c>
      <c r="BN893">
        <v>1</v>
      </c>
      <c r="BO893">
        <v>9.9999999999999995E-8</v>
      </c>
      <c r="BP893">
        <v>0.01</v>
      </c>
      <c r="BQ893">
        <v>9.9999999999999995E-7</v>
      </c>
      <c r="BR893">
        <v>3.7691795401149199E-3</v>
      </c>
      <c r="BS893">
        <v>1</v>
      </c>
      <c r="BU893">
        <v>-50</v>
      </c>
      <c r="BV893">
        <v>3.666666666666667</v>
      </c>
      <c r="BW893">
        <v>1E-3</v>
      </c>
      <c r="BX893">
        <v>7</v>
      </c>
      <c r="BY893">
        <v>1.0000000000000001E-9</v>
      </c>
      <c r="BZ893">
        <v>0.01</v>
      </c>
      <c r="CA893">
        <v>308.14999999999998</v>
      </c>
      <c r="CB893">
        <v>7</v>
      </c>
      <c r="CD893">
        <v>2.4981239666250288E-3</v>
      </c>
      <c r="CE893">
        <v>2.5218944999838846</v>
      </c>
      <c r="CG893">
        <v>-63.139919669854748</v>
      </c>
      <c r="CH893">
        <v>-0.14133143635138762</v>
      </c>
      <c r="CI893">
        <v>-13.636363636363635</v>
      </c>
    </row>
    <row r="894" spans="1:87" x14ac:dyDescent="0.3">
      <c r="A894" s="3">
        <f t="shared" si="13"/>
        <v>892</v>
      </c>
      <c r="B894" s="3">
        <v>-1</v>
      </c>
      <c r="C894" s="10">
        <v>0</v>
      </c>
      <c r="D894" s="10">
        <v>0</v>
      </c>
      <c r="E894" s="10">
        <v>0</v>
      </c>
      <c r="F894" s="10">
        <v>0</v>
      </c>
      <c r="G894" s="10">
        <v>0</v>
      </c>
      <c r="H894" s="10">
        <v>0</v>
      </c>
      <c r="I894" s="10">
        <v>0</v>
      </c>
      <c r="J894" s="10">
        <v>-2</v>
      </c>
      <c r="K894" s="396">
        <v>0</v>
      </c>
      <c r="L894" s="414">
        <v>0.66666666666666696</v>
      </c>
      <c r="M894">
        <v>0.18181818181818188</v>
      </c>
      <c r="O894">
        <v>-13.636363636363635</v>
      </c>
      <c r="P894">
        <v>0</v>
      </c>
      <c r="Q894">
        <v>0</v>
      </c>
      <c r="R894">
        <v>2.8421709430404007E-14</v>
      </c>
      <c r="S894">
        <v>-7.815970093361102E-14</v>
      </c>
      <c r="T894">
        <v>-15.662954272740023</v>
      </c>
      <c r="U894">
        <v>-1.1645300053025665</v>
      </c>
      <c r="V894">
        <v>-23.585162664539325</v>
      </c>
      <c r="W894">
        <v>-3.5527136788005009E-15</v>
      </c>
      <c r="X894">
        <v>0</v>
      </c>
      <c r="Z894">
        <v>0.01</v>
      </c>
      <c r="AA894">
        <v>0.01</v>
      </c>
      <c r="AB894">
        <v>5.2902599745226937E-6</v>
      </c>
      <c r="AC894">
        <v>1.2922694550139793E-5</v>
      </c>
      <c r="AD894">
        <v>1.108743891716823E-5</v>
      </c>
      <c r="AE894">
        <v>9.9999999999999995E-7</v>
      </c>
      <c r="AF894">
        <v>1E-3</v>
      </c>
      <c r="AG894">
        <v>1E-3</v>
      </c>
      <c r="AH894">
        <v>1E-3</v>
      </c>
      <c r="AI894">
        <v>1E-3</v>
      </c>
      <c r="AJ894">
        <v>0.01</v>
      </c>
      <c r="AK894">
        <v>6.1863257036937281E-5</v>
      </c>
      <c r="AL894">
        <v>1E-3</v>
      </c>
      <c r="AM894">
        <v>1E-3</v>
      </c>
      <c r="AN894">
        <v>1E-3</v>
      </c>
      <c r="AO894">
        <v>1E-3</v>
      </c>
      <c r="AP894">
        <v>1E-3</v>
      </c>
      <c r="AQ894">
        <v>0.01</v>
      </c>
      <c r="AR894">
        <v>7.2628313326073078E-5</v>
      </c>
      <c r="AS894">
        <v>0.01</v>
      </c>
      <c r="AT894">
        <v>0.01</v>
      </c>
      <c r="AU894">
        <v>0.01</v>
      </c>
      <c r="AV894">
        <v>5.1697848011015971E-4</v>
      </c>
      <c r="AW894">
        <v>0.01</v>
      </c>
      <c r="AX894">
        <v>1.0000000000000001E-9</v>
      </c>
      <c r="AY894">
        <v>1E-3</v>
      </c>
      <c r="AZ894">
        <v>2.4981239666250288E-6</v>
      </c>
      <c r="BA894">
        <v>1E-3</v>
      </c>
      <c r="BB894">
        <v>2.4981239666250288E-6</v>
      </c>
      <c r="BC894">
        <v>1E-3</v>
      </c>
      <c r="BD894">
        <v>1.3496167241806522E-5</v>
      </c>
      <c r="BE894">
        <v>0.01</v>
      </c>
      <c r="BF894">
        <v>9.872519745630045E-6</v>
      </c>
      <c r="BG894">
        <v>9.9999999999999995E-7</v>
      </c>
      <c r="BH894">
        <v>2.5218944999838847E-6</v>
      </c>
      <c r="BI894">
        <v>0.01</v>
      </c>
      <c r="BJ894">
        <v>1</v>
      </c>
      <c r="BK894">
        <v>9.7270161810612295E-5</v>
      </c>
      <c r="BL894">
        <v>1E-3</v>
      </c>
      <c r="BM894">
        <v>9.9999999999999995E-8</v>
      </c>
      <c r="BN894">
        <v>1</v>
      </c>
      <c r="BO894">
        <v>9.9999999999999995E-8</v>
      </c>
      <c r="BP894">
        <v>0.01</v>
      </c>
      <c r="BQ894">
        <v>9.9999999999999995E-7</v>
      </c>
      <c r="BR894">
        <v>3.7691795401149199E-3</v>
      </c>
      <c r="BS894">
        <v>1</v>
      </c>
      <c r="BU894">
        <v>-50</v>
      </c>
      <c r="BV894">
        <v>3.666666666666667</v>
      </c>
      <c r="BW894">
        <v>1E-3</v>
      </c>
      <c r="BX894">
        <v>7</v>
      </c>
      <c r="BY894">
        <v>1.0000000000000001E-9</v>
      </c>
      <c r="BZ894">
        <v>0.01</v>
      </c>
      <c r="CA894">
        <v>308.14999999999998</v>
      </c>
      <c r="CB894">
        <v>7</v>
      </c>
      <c r="CD894">
        <v>2.4981239666250288E-3</v>
      </c>
      <c r="CE894">
        <v>2.5218944999838846</v>
      </c>
      <c r="CG894">
        <v>-63.139919669854748</v>
      </c>
      <c r="CH894">
        <v>-0.14133143635138762</v>
      </c>
      <c r="CI894">
        <v>-13.636363636363635</v>
      </c>
    </row>
    <row r="895" spans="1:87" x14ac:dyDescent="0.3">
      <c r="A895" s="3">
        <f t="shared" si="13"/>
        <v>893</v>
      </c>
      <c r="B895" s="3">
        <v>-1</v>
      </c>
      <c r="C895" s="10">
        <v>0</v>
      </c>
      <c r="D895" s="10">
        <v>0</v>
      </c>
      <c r="E895" s="10">
        <v>0</v>
      </c>
      <c r="F895" s="10">
        <v>0</v>
      </c>
      <c r="G895" s="10">
        <v>0</v>
      </c>
      <c r="H895" s="10">
        <v>0</v>
      </c>
      <c r="I895" s="10">
        <v>1</v>
      </c>
      <c r="J895" s="10">
        <v>-2</v>
      </c>
      <c r="K895" s="396">
        <v>0</v>
      </c>
      <c r="L895" s="414">
        <v>1.666666666666667</v>
      </c>
      <c r="M895">
        <v>0.45454545454545459</v>
      </c>
      <c r="O895">
        <v>-13.636363636363635</v>
      </c>
      <c r="P895">
        <v>0</v>
      </c>
      <c r="Q895">
        <v>0</v>
      </c>
      <c r="R895">
        <v>2.8421709430404007E-14</v>
      </c>
      <c r="S895">
        <v>-7.815970093361102E-14</v>
      </c>
      <c r="T895">
        <v>-15.662954272740023</v>
      </c>
      <c r="U895">
        <v>-1.1645300053025665</v>
      </c>
      <c r="V895">
        <v>-9.9487990281756904</v>
      </c>
      <c r="W895">
        <v>-3.5527136788005009E-15</v>
      </c>
      <c r="X895">
        <v>0</v>
      </c>
      <c r="Z895">
        <v>0.01</v>
      </c>
      <c r="AA895">
        <v>0.01</v>
      </c>
      <c r="AB895">
        <v>5.2902599745226937E-6</v>
      </c>
      <c r="AC895">
        <v>1.2922694550139793E-5</v>
      </c>
      <c r="AD895">
        <v>1.108743891716823E-5</v>
      </c>
      <c r="AE895">
        <v>9.9999999999999995E-7</v>
      </c>
      <c r="AF895">
        <v>1E-3</v>
      </c>
      <c r="AG895">
        <v>1E-3</v>
      </c>
      <c r="AH895">
        <v>1E-3</v>
      </c>
      <c r="AI895">
        <v>1E-3</v>
      </c>
      <c r="AJ895">
        <v>0.01</v>
      </c>
      <c r="AK895">
        <v>6.1863257036937281E-5</v>
      </c>
      <c r="AL895">
        <v>1E-3</v>
      </c>
      <c r="AM895">
        <v>1E-3</v>
      </c>
      <c r="AN895">
        <v>1E-3</v>
      </c>
      <c r="AO895">
        <v>1E-3</v>
      </c>
      <c r="AP895">
        <v>1E-3</v>
      </c>
      <c r="AQ895">
        <v>0.01</v>
      </c>
      <c r="AR895">
        <v>7.2628313326073078E-5</v>
      </c>
      <c r="AS895">
        <v>0.01</v>
      </c>
      <c r="AT895">
        <v>0.01</v>
      </c>
      <c r="AU895">
        <v>0.01</v>
      </c>
      <c r="AV895">
        <v>5.1697848011015971E-4</v>
      </c>
      <c r="AW895">
        <v>0.01</v>
      </c>
      <c r="AX895">
        <v>1.0000000000000001E-9</v>
      </c>
      <c r="AY895">
        <v>1E-3</v>
      </c>
      <c r="AZ895">
        <v>2.4981239666250288E-6</v>
      </c>
      <c r="BA895">
        <v>1E-3</v>
      </c>
      <c r="BB895">
        <v>2.4981239666250288E-6</v>
      </c>
      <c r="BC895">
        <v>1E-3</v>
      </c>
      <c r="BD895">
        <v>1.3496167241806522E-5</v>
      </c>
      <c r="BE895">
        <v>0.01</v>
      </c>
      <c r="BF895">
        <v>9.872519745630045E-6</v>
      </c>
      <c r="BG895">
        <v>9.9999999999999995E-7</v>
      </c>
      <c r="BH895">
        <v>2.5218944999838847E-6</v>
      </c>
      <c r="BI895">
        <v>0.01</v>
      </c>
      <c r="BJ895">
        <v>1</v>
      </c>
      <c r="BK895">
        <v>9.7270161810612295E-5</v>
      </c>
      <c r="BL895">
        <v>1E-3</v>
      </c>
      <c r="BM895">
        <v>9.9999999999999995E-8</v>
      </c>
      <c r="BN895">
        <v>1</v>
      </c>
      <c r="BO895">
        <v>9.9999999999999995E-8</v>
      </c>
      <c r="BP895">
        <v>0.01</v>
      </c>
      <c r="BQ895">
        <v>9.9999999999999995E-7</v>
      </c>
      <c r="BR895">
        <v>3.7691795401149199E-3</v>
      </c>
      <c r="BS895">
        <v>1</v>
      </c>
      <c r="BU895">
        <v>-50</v>
      </c>
      <c r="BV895">
        <v>3.666666666666667</v>
      </c>
      <c r="BW895">
        <v>1E-3</v>
      </c>
      <c r="BX895">
        <v>7</v>
      </c>
      <c r="BY895">
        <v>1.0000000000000001E-9</v>
      </c>
      <c r="BZ895">
        <v>0.01</v>
      </c>
      <c r="CA895">
        <v>308.14999999999998</v>
      </c>
      <c r="CB895">
        <v>7</v>
      </c>
      <c r="CD895">
        <v>2.4981239666250288E-3</v>
      </c>
      <c r="CE895">
        <v>2.5218944999838846</v>
      </c>
      <c r="CG895">
        <v>-63.139919669854748</v>
      </c>
      <c r="CH895">
        <v>-0.14133143635138762</v>
      </c>
      <c r="CI895">
        <v>-13.636363636363635</v>
      </c>
    </row>
    <row r="896" spans="1:87" x14ac:dyDescent="0.3">
      <c r="A896" s="3">
        <f t="shared" si="13"/>
        <v>894</v>
      </c>
      <c r="B896" s="3">
        <v>0</v>
      </c>
      <c r="C896" s="10">
        <v>0</v>
      </c>
      <c r="D896" s="10">
        <v>-2</v>
      </c>
      <c r="E896" s="10">
        <v>0</v>
      </c>
      <c r="F896" s="10">
        <v>0</v>
      </c>
      <c r="G896" s="10">
        <v>0</v>
      </c>
      <c r="H896" s="10">
        <v>0</v>
      </c>
      <c r="I896" s="10">
        <v>-1</v>
      </c>
      <c r="J896" s="10">
        <v>-2</v>
      </c>
      <c r="K896" s="396">
        <v>0</v>
      </c>
      <c r="L896" s="414">
        <v>-1.333333333333333</v>
      </c>
      <c r="M896">
        <v>-0.36363636363636354</v>
      </c>
      <c r="O896">
        <v>0</v>
      </c>
      <c r="P896">
        <v>-9.8481932976693543</v>
      </c>
      <c r="Q896">
        <v>2.4868995751603507E-14</v>
      </c>
      <c r="R896">
        <v>-2.8421709430404007E-14</v>
      </c>
      <c r="S896">
        <v>-4.4021796986573563</v>
      </c>
      <c r="T896">
        <v>-28.685308549140643</v>
      </c>
      <c r="U896">
        <v>-1.1645300053025665</v>
      </c>
      <c r="V896">
        <v>-37.221526300902958</v>
      </c>
      <c r="W896">
        <v>-3.5527136788005009E-15</v>
      </c>
      <c r="X896">
        <v>0</v>
      </c>
      <c r="Z896">
        <v>0.01</v>
      </c>
      <c r="AA896">
        <v>1.8333390049407936E-4</v>
      </c>
      <c r="AB896">
        <v>4.0937746798833169E-3</v>
      </c>
      <c r="AC896">
        <v>0.01</v>
      </c>
      <c r="AD896">
        <v>0.01</v>
      </c>
      <c r="AE896">
        <v>9.9999999999999995E-7</v>
      </c>
      <c r="AF896">
        <v>1E-3</v>
      </c>
      <c r="AG896">
        <v>1E-3</v>
      </c>
      <c r="AH896">
        <v>1E-3</v>
      </c>
      <c r="AI896">
        <v>1E-3</v>
      </c>
      <c r="AJ896">
        <v>0.01</v>
      </c>
      <c r="AK896">
        <v>0.01</v>
      </c>
      <c r="AL896">
        <v>1E-3</v>
      </c>
      <c r="AM896">
        <v>1E-3</v>
      </c>
      <c r="AN896">
        <v>1E-3</v>
      </c>
      <c r="AO896">
        <v>1E-3</v>
      </c>
      <c r="AP896">
        <v>1E-3</v>
      </c>
      <c r="AQ896">
        <v>0.01</v>
      </c>
      <c r="AR896">
        <v>7.2628313326073078E-5</v>
      </c>
      <c r="AS896">
        <v>0.01</v>
      </c>
      <c r="AT896">
        <v>0.01</v>
      </c>
      <c r="AU896">
        <v>0.01</v>
      </c>
      <c r="AV896">
        <v>5.1697848011015971E-4</v>
      </c>
      <c r="AW896">
        <v>0.01</v>
      </c>
      <c r="AX896">
        <v>1.0000000000000001E-9</v>
      </c>
      <c r="AY896">
        <v>1E-3</v>
      </c>
      <c r="AZ896">
        <v>2.4981239666250288E-6</v>
      </c>
      <c r="BA896">
        <v>1E-3</v>
      </c>
      <c r="BB896">
        <v>2.4981239666250288E-6</v>
      </c>
      <c r="BC896">
        <v>1E-3</v>
      </c>
      <c r="BD896">
        <v>1.3496167241806522E-5</v>
      </c>
      <c r="BE896">
        <v>0.01</v>
      </c>
      <c r="BF896">
        <v>9.872519745630045E-6</v>
      </c>
      <c r="BG896">
        <v>9.9999999999999995E-7</v>
      </c>
      <c r="BH896">
        <v>2.5218944999838847E-6</v>
      </c>
      <c r="BI896">
        <v>0.01</v>
      </c>
      <c r="BJ896">
        <v>1</v>
      </c>
      <c r="BK896">
        <v>9.7270161810612295E-5</v>
      </c>
      <c r="BL896">
        <v>1E-3</v>
      </c>
      <c r="BM896">
        <v>9.9999999999999995E-8</v>
      </c>
      <c r="BN896">
        <v>1</v>
      </c>
      <c r="BO896">
        <v>9.9999999999999995E-8</v>
      </c>
      <c r="BP896">
        <v>0.01</v>
      </c>
      <c r="BQ896">
        <v>9.9999999999999995E-7</v>
      </c>
      <c r="BR896">
        <v>3.7691795401149199E-3</v>
      </c>
      <c r="BS896">
        <v>1</v>
      </c>
      <c r="BU896">
        <v>-50</v>
      </c>
      <c r="BV896">
        <v>3.666666666666667</v>
      </c>
      <c r="BW896">
        <v>1E-3</v>
      </c>
      <c r="BX896">
        <v>7</v>
      </c>
      <c r="BY896">
        <v>1.0000000000000001E-9</v>
      </c>
      <c r="BZ896">
        <v>0.01</v>
      </c>
      <c r="CA896">
        <v>308.14999999999998</v>
      </c>
      <c r="CB896">
        <v>7</v>
      </c>
      <c r="CD896">
        <v>2.4981239666250288E-3</v>
      </c>
      <c r="CE896">
        <v>2.5218944999838846</v>
      </c>
      <c r="CG896">
        <v>-63.139919669854748</v>
      </c>
      <c r="CH896">
        <v>-0.14133143635138762</v>
      </c>
      <c r="CI896">
        <v>-13.636363636363635</v>
      </c>
    </row>
    <row r="897" spans="1:87" x14ac:dyDescent="0.3">
      <c r="A897" s="3">
        <f t="shared" si="13"/>
        <v>895</v>
      </c>
      <c r="B897" s="3">
        <v>0</v>
      </c>
      <c r="C897" s="10">
        <v>0</v>
      </c>
      <c r="D897" s="10">
        <v>-2</v>
      </c>
      <c r="E897" s="10">
        <v>0</v>
      </c>
      <c r="F897" s="10">
        <v>0</v>
      </c>
      <c r="G897" s="10">
        <v>0</v>
      </c>
      <c r="H897" s="10">
        <v>0</v>
      </c>
      <c r="I897" s="10">
        <v>-1</v>
      </c>
      <c r="J897" s="10">
        <v>-1</v>
      </c>
      <c r="K897" s="396">
        <v>0</v>
      </c>
      <c r="L897" s="414">
        <v>-0.33333333333333304</v>
      </c>
      <c r="M897">
        <v>-9.0909090909090814E-2</v>
      </c>
      <c r="O897">
        <v>0</v>
      </c>
      <c r="P897">
        <v>0</v>
      </c>
      <c r="Q897">
        <v>-3.5527136788005009E-15</v>
      </c>
      <c r="R897">
        <v>2.8421709430404007E-14</v>
      </c>
      <c r="S897">
        <v>-0.61400935996308448</v>
      </c>
      <c r="T897">
        <v>-28.685308549140643</v>
      </c>
      <c r="U897">
        <v>-1.1645300053025665</v>
      </c>
      <c r="V897">
        <v>-37.221526300902958</v>
      </c>
      <c r="W897">
        <v>5.3290705182007514E-15</v>
      </c>
      <c r="X897">
        <v>0</v>
      </c>
      <c r="Z897">
        <v>0.01</v>
      </c>
      <c r="AA897">
        <v>0.01</v>
      </c>
      <c r="AB897">
        <v>1.0868737152196673E-3</v>
      </c>
      <c r="AC897">
        <v>2.6549426878830309E-3</v>
      </c>
      <c r="AD897">
        <v>2.2778929553950601E-3</v>
      </c>
      <c r="AE897">
        <v>9.9999999999999995E-7</v>
      </c>
      <c r="AF897">
        <v>1E-3</v>
      </c>
      <c r="AG897">
        <v>1E-3</v>
      </c>
      <c r="AH897">
        <v>1E-3</v>
      </c>
      <c r="AI897">
        <v>1E-3</v>
      </c>
      <c r="AJ897">
        <v>0.01</v>
      </c>
      <c r="AK897">
        <v>0.01</v>
      </c>
      <c r="AL897">
        <v>1E-3</v>
      </c>
      <c r="AM897">
        <v>1E-3</v>
      </c>
      <c r="AN897">
        <v>1E-3</v>
      </c>
      <c r="AO897">
        <v>1E-3</v>
      </c>
      <c r="AP897">
        <v>1E-3</v>
      </c>
      <c r="AQ897">
        <v>0.01</v>
      </c>
      <c r="AR897">
        <v>7.2628313326073078E-5</v>
      </c>
      <c r="AS897">
        <v>0.01</v>
      </c>
      <c r="AT897">
        <v>0.01</v>
      </c>
      <c r="AU897">
        <v>0.01</v>
      </c>
      <c r="AV897">
        <v>5.1697848011015971E-4</v>
      </c>
      <c r="AW897">
        <v>0.01</v>
      </c>
      <c r="AX897">
        <v>1.0000000000000001E-9</v>
      </c>
      <c r="AY897">
        <v>1E-3</v>
      </c>
      <c r="AZ897">
        <v>2.4981239666250288E-6</v>
      </c>
      <c r="BA897">
        <v>1E-3</v>
      </c>
      <c r="BB897">
        <v>2.4981239666250288E-6</v>
      </c>
      <c r="BC897">
        <v>1E-3</v>
      </c>
      <c r="BD897">
        <v>1.3496167241806522E-5</v>
      </c>
      <c r="BE897">
        <v>0.01</v>
      </c>
      <c r="BF897">
        <v>9.872519745630045E-6</v>
      </c>
      <c r="BG897">
        <v>9.9999999999999995E-7</v>
      </c>
      <c r="BH897">
        <v>5.1811836427505893E-4</v>
      </c>
      <c r="BI897">
        <v>0.01</v>
      </c>
      <c r="BJ897">
        <v>1</v>
      </c>
      <c r="BK897">
        <v>9.7270161810612295E-5</v>
      </c>
      <c r="BL897">
        <v>1E-3</v>
      </c>
      <c r="BM897">
        <v>9.9999999999999995E-8</v>
      </c>
      <c r="BN897">
        <v>1</v>
      </c>
      <c r="BO897">
        <v>9.9999999999999995E-8</v>
      </c>
      <c r="BP897">
        <v>0.01</v>
      </c>
      <c r="BQ897">
        <v>9.9999999999999995E-7</v>
      </c>
      <c r="BR897">
        <v>3.7691795401149199E-3</v>
      </c>
      <c r="BS897">
        <v>1</v>
      </c>
      <c r="BU897">
        <v>-50</v>
      </c>
      <c r="BV897">
        <v>3.666666666666667</v>
      </c>
      <c r="BW897">
        <v>1E-3</v>
      </c>
      <c r="BX897">
        <v>7</v>
      </c>
      <c r="BY897">
        <v>1.0000000000000001E-9</v>
      </c>
      <c r="BZ897">
        <v>0.01</v>
      </c>
      <c r="CA897">
        <v>308.14999999999998</v>
      </c>
      <c r="CB897">
        <v>7</v>
      </c>
      <c r="CD897">
        <v>2.4981239666250288E-3</v>
      </c>
      <c r="CE897">
        <v>518.11836427505898</v>
      </c>
      <c r="CG897">
        <v>-63.139919669854748</v>
      </c>
      <c r="CH897">
        <v>-0.14133143635138762</v>
      </c>
      <c r="CI897">
        <v>-13.636363636363635</v>
      </c>
    </row>
    <row r="898" spans="1:87" x14ac:dyDescent="0.3">
      <c r="A898" s="3">
        <f t="shared" si="13"/>
        <v>896</v>
      </c>
      <c r="B898" s="3">
        <v>0</v>
      </c>
      <c r="C898" s="10">
        <v>0</v>
      </c>
      <c r="D898" s="10">
        <v>-2</v>
      </c>
      <c r="E898" s="10">
        <v>0</v>
      </c>
      <c r="F898" s="10">
        <v>0</v>
      </c>
      <c r="G898" s="10">
        <v>0</v>
      </c>
      <c r="H898" s="10">
        <v>0</v>
      </c>
      <c r="I898" s="10">
        <v>0</v>
      </c>
      <c r="J898" s="10">
        <v>-2</v>
      </c>
      <c r="K898" s="396">
        <v>0</v>
      </c>
      <c r="L898" s="414">
        <v>-0.33333333333333304</v>
      </c>
      <c r="M898">
        <v>-9.0909090909090814E-2</v>
      </c>
      <c r="O898">
        <v>0</v>
      </c>
      <c r="P898">
        <v>-9.8481932976693543</v>
      </c>
      <c r="Q898">
        <v>2.4868995751603507E-14</v>
      </c>
      <c r="R898">
        <v>-2.8421709430404007E-14</v>
      </c>
      <c r="S898">
        <v>-4.4021796986573563</v>
      </c>
      <c r="T898">
        <v>-28.685308549140643</v>
      </c>
      <c r="U898">
        <v>-1.1645300053025665</v>
      </c>
      <c r="V898">
        <v>-23.585162664539325</v>
      </c>
      <c r="W898">
        <v>-3.5527136788005009E-15</v>
      </c>
      <c r="X898">
        <v>0</v>
      </c>
      <c r="Z898">
        <v>0.01</v>
      </c>
      <c r="AA898">
        <v>1.8333390049407936E-4</v>
      </c>
      <c r="AB898">
        <v>4.0937746798833169E-3</v>
      </c>
      <c r="AC898">
        <v>0.01</v>
      </c>
      <c r="AD898">
        <v>0.01</v>
      </c>
      <c r="AE898">
        <v>9.9999999999999995E-7</v>
      </c>
      <c r="AF898">
        <v>1E-3</v>
      </c>
      <c r="AG898">
        <v>1E-3</v>
      </c>
      <c r="AH898">
        <v>1E-3</v>
      </c>
      <c r="AI898">
        <v>1E-3</v>
      </c>
      <c r="AJ898">
        <v>0.01</v>
      </c>
      <c r="AK898">
        <v>0.01</v>
      </c>
      <c r="AL898">
        <v>1E-3</v>
      </c>
      <c r="AM898">
        <v>1E-3</v>
      </c>
      <c r="AN898">
        <v>1E-3</v>
      </c>
      <c r="AO898">
        <v>1E-3</v>
      </c>
      <c r="AP898">
        <v>1E-3</v>
      </c>
      <c r="AQ898">
        <v>0.01</v>
      </c>
      <c r="AR898">
        <v>7.2628313326073078E-5</v>
      </c>
      <c r="AS898">
        <v>0.01</v>
      </c>
      <c r="AT898">
        <v>0.01</v>
      </c>
      <c r="AU898">
        <v>0.01</v>
      </c>
      <c r="AV898">
        <v>5.1697848011015971E-4</v>
      </c>
      <c r="AW898">
        <v>0.01</v>
      </c>
      <c r="AX898">
        <v>1.0000000000000001E-9</v>
      </c>
      <c r="AY898">
        <v>1E-3</v>
      </c>
      <c r="AZ898">
        <v>2.4981239666250288E-6</v>
      </c>
      <c r="BA898">
        <v>1E-3</v>
      </c>
      <c r="BB898">
        <v>2.4981239666250288E-6</v>
      </c>
      <c r="BC898">
        <v>1E-3</v>
      </c>
      <c r="BD898">
        <v>1.3496167241806522E-5</v>
      </c>
      <c r="BE898">
        <v>0.01</v>
      </c>
      <c r="BF898">
        <v>9.872519745630045E-6</v>
      </c>
      <c r="BG898">
        <v>9.9999999999999995E-7</v>
      </c>
      <c r="BH898">
        <v>2.5218944999838847E-6</v>
      </c>
      <c r="BI898">
        <v>0.01</v>
      </c>
      <c r="BJ898">
        <v>1</v>
      </c>
      <c r="BK898">
        <v>9.7270161810612295E-5</v>
      </c>
      <c r="BL898">
        <v>1E-3</v>
      </c>
      <c r="BM898">
        <v>9.9999999999999995E-8</v>
      </c>
      <c r="BN898">
        <v>1</v>
      </c>
      <c r="BO898">
        <v>9.9999999999999995E-8</v>
      </c>
      <c r="BP898">
        <v>0.01</v>
      </c>
      <c r="BQ898">
        <v>9.9999999999999995E-7</v>
      </c>
      <c r="BR898">
        <v>3.7691795401149199E-3</v>
      </c>
      <c r="BS898">
        <v>1</v>
      </c>
      <c r="BU898">
        <v>-50</v>
      </c>
      <c r="BV898">
        <v>3.666666666666667</v>
      </c>
      <c r="BW898">
        <v>1E-3</v>
      </c>
      <c r="BX898">
        <v>7</v>
      </c>
      <c r="BY898">
        <v>1.0000000000000001E-9</v>
      </c>
      <c r="BZ898">
        <v>0.01</v>
      </c>
      <c r="CA898">
        <v>308.14999999999998</v>
      </c>
      <c r="CB898">
        <v>7</v>
      </c>
      <c r="CD898">
        <v>2.4981239666250288E-3</v>
      </c>
      <c r="CE898">
        <v>2.5218944999838846</v>
      </c>
      <c r="CG898">
        <v>-63.139919669854748</v>
      </c>
      <c r="CH898">
        <v>-0.14133143635138762</v>
      </c>
      <c r="CI898">
        <v>-13.636363636363635</v>
      </c>
    </row>
    <row r="899" spans="1:87" x14ac:dyDescent="0.3">
      <c r="A899" s="3">
        <f t="shared" si="13"/>
        <v>897</v>
      </c>
      <c r="B899" s="3">
        <v>0</v>
      </c>
      <c r="C899" s="10">
        <v>0</v>
      </c>
      <c r="D899" s="10">
        <v>-2</v>
      </c>
      <c r="E899" s="10">
        <v>0</v>
      </c>
      <c r="F899" s="10">
        <v>0</v>
      </c>
      <c r="G899" s="10">
        <v>0</v>
      </c>
      <c r="H899" s="10">
        <v>0</v>
      </c>
      <c r="I899" s="10">
        <v>0</v>
      </c>
      <c r="J899" s="10">
        <v>-1</v>
      </c>
      <c r="K899" s="396">
        <v>0</v>
      </c>
      <c r="L899" s="414">
        <v>0.66666666666666696</v>
      </c>
      <c r="M899">
        <v>0.18181818181818188</v>
      </c>
      <c r="O899">
        <v>0</v>
      </c>
      <c r="P899">
        <v>0</v>
      </c>
      <c r="Q899">
        <v>-3.5527136788005009E-15</v>
      </c>
      <c r="R899">
        <v>2.8421709430404007E-14</v>
      </c>
      <c r="S899">
        <v>-0.61400935996308448</v>
      </c>
      <c r="T899">
        <v>-28.685308549140643</v>
      </c>
      <c r="U899">
        <v>-1.1645300053025665</v>
      </c>
      <c r="V899">
        <v>-23.585162664539325</v>
      </c>
      <c r="W899">
        <v>5.3290705182007514E-15</v>
      </c>
      <c r="X899">
        <v>0</v>
      </c>
      <c r="Z899">
        <v>0.01</v>
      </c>
      <c r="AA899">
        <v>0.01</v>
      </c>
      <c r="AB899">
        <v>1.0868737152196673E-3</v>
      </c>
      <c r="AC899">
        <v>2.6549426878830309E-3</v>
      </c>
      <c r="AD899">
        <v>2.2778929553950601E-3</v>
      </c>
      <c r="AE899">
        <v>9.9999999999999995E-7</v>
      </c>
      <c r="AF899">
        <v>1E-3</v>
      </c>
      <c r="AG899">
        <v>1E-3</v>
      </c>
      <c r="AH899">
        <v>1E-3</v>
      </c>
      <c r="AI899">
        <v>1E-3</v>
      </c>
      <c r="AJ899">
        <v>0.01</v>
      </c>
      <c r="AK899">
        <v>0.01</v>
      </c>
      <c r="AL899">
        <v>1E-3</v>
      </c>
      <c r="AM899">
        <v>1E-3</v>
      </c>
      <c r="AN899">
        <v>1E-3</v>
      </c>
      <c r="AO899">
        <v>1E-3</v>
      </c>
      <c r="AP899">
        <v>1E-3</v>
      </c>
      <c r="AQ899">
        <v>0.01</v>
      </c>
      <c r="AR899">
        <v>7.2628313326073078E-5</v>
      </c>
      <c r="AS899">
        <v>0.01</v>
      </c>
      <c r="AT899">
        <v>0.01</v>
      </c>
      <c r="AU899">
        <v>0.01</v>
      </c>
      <c r="AV899">
        <v>5.1697848011015971E-4</v>
      </c>
      <c r="AW899">
        <v>0.01</v>
      </c>
      <c r="AX899">
        <v>1.0000000000000001E-9</v>
      </c>
      <c r="AY899">
        <v>1E-3</v>
      </c>
      <c r="AZ899">
        <v>2.4981239666250288E-6</v>
      </c>
      <c r="BA899">
        <v>1E-3</v>
      </c>
      <c r="BB899">
        <v>2.4981239666250288E-6</v>
      </c>
      <c r="BC899">
        <v>1E-3</v>
      </c>
      <c r="BD899">
        <v>1.3496167241806522E-5</v>
      </c>
      <c r="BE899">
        <v>0.01</v>
      </c>
      <c r="BF899">
        <v>9.872519745630045E-6</v>
      </c>
      <c r="BG899">
        <v>9.9999999999999995E-7</v>
      </c>
      <c r="BH899">
        <v>5.1811836427505893E-4</v>
      </c>
      <c r="BI899">
        <v>0.01</v>
      </c>
      <c r="BJ899">
        <v>1</v>
      </c>
      <c r="BK899">
        <v>9.7270161810612295E-5</v>
      </c>
      <c r="BL899">
        <v>1E-3</v>
      </c>
      <c r="BM899">
        <v>9.9999999999999995E-8</v>
      </c>
      <c r="BN899">
        <v>1</v>
      </c>
      <c r="BO899">
        <v>9.9999999999999995E-8</v>
      </c>
      <c r="BP899">
        <v>0.01</v>
      </c>
      <c r="BQ899">
        <v>9.9999999999999995E-7</v>
      </c>
      <c r="BR899">
        <v>3.7691795401149199E-3</v>
      </c>
      <c r="BS899">
        <v>1</v>
      </c>
      <c r="BU899">
        <v>-50</v>
      </c>
      <c r="BV899">
        <v>3.666666666666667</v>
      </c>
      <c r="BW899">
        <v>1E-3</v>
      </c>
      <c r="BX899">
        <v>7</v>
      </c>
      <c r="BY899">
        <v>1.0000000000000001E-9</v>
      </c>
      <c r="BZ899">
        <v>0.01</v>
      </c>
      <c r="CA899">
        <v>308.14999999999998</v>
      </c>
      <c r="CB899">
        <v>7</v>
      </c>
      <c r="CD899">
        <v>2.4981239666250288E-3</v>
      </c>
      <c r="CE899">
        <v>518.11836427505898</v>
      </c>
      <c r="CG899">
        <v>-63.139919669854748</v>
      </c>
      <c r="CH899">
        <v>-0.14133143635138762</v>
      </c>
      <c r="CI899">
        <v>-13.636363636363635</v>
      </c>
    </row>
    <row r="900" spans="1:87" x14ac:dyDescent="0.3">
      <c r="A900" s="3">
        <f t="shared" si="13"/>
        <v>898</v>
      </c>
      <c r="B900" s="3">
        <v>0</v>
      </c>
      <c r="C900" s="10">
        <v>0</v>
      </c>
      <c r="D900" s="10">
        <v>-2</v>
      </c>
      <c r="E900" s="10">
        <v>0</v>
      </c>
      <c r="F900" s="10">
        <v>0</v>
      </c>
      <c r="G900" s="10">
        <v>0</v>
      </c>
      <c r="H900" s="10">
        <v>0</v>
      </c>
      <c r="I900" s="10">
        <v>1</v>
      </c>
      <c r="J900" s="10">
        <v>-2</v>
      </c>
      <c r="K900" s="396">
        <v>0</v>
      </c>
      <c r="L900" s="414">
        <v>0.66666666666666696</v>
      </c>
      <c r="M900">
        <v>0.18181818181818188</v>
      </c>
      <c r="O900">
        <v>0</v>
      </c>
      <c r="P900">
        <v>-9.8481932976693543</v>
      </c>
      <c r="Q900">
        <v>2.4868995751603507E-14</v>
      </c>
      <c r="R900">
        <v>-2.8421709430404007E-14</v>
      </c>
      <c r="S900">
        <v>-4.4021796986573563</v>
      </c>
      <c r="T900">
        <v>-28.685308549140643</v>
      </c>
      <c r="U900">
        <v>-1.1645300053025665</v>
      </c>
      <c r="V900">
        <v>-9.9487990281756904</v>
      </c>
      <c r="W900">
        <v>-3.5527136788005009E-15</v>
      </c>
      <c r="X900">
        <v>0</v>
      </c>
      <c r="Z900">
        <v>0.01</v>
      </c>
      <c r="AA900">
        <v>1.8333390049407936E-4</v>
      </c>
      <c r="AB900">
        <v>4.0937746798833169E-3</v>
      </c>
      <c r="AC900">
        <v>0.01</v>
      </c>
      <c r="AD900">
        <v>0.01</v>
      </c>
      <c r="AE900">
        <v>9.9999999999999995E-7</v>
      </c>
      <c r="AF900">
        <v>1E-3</v>
      </c>
      <c r="AG900">
        <v>1E-3</v>
      </c>
      <c r="AH900">
        <v>1E-3</v>
      </c>
      <c r="AI900">
        <v>1E-3</v>
      </c>
      <c r="AJ900">
        <v>0.01</v>
      </c>
      <c r="AK900">
        <v>0.01</v>
      </c>
      <c r="AL900">
        <v>1E-3</v>
      </c>
      <c r="AM900">
        <v>1E-3</v>
      </c>
      <c r="AN900">
        <v>1E-3</v>
      </c>
      <c r="AO900">
        <v>1E-3</v>
      </c>
      <c r="AP900">
        <v>1E-3</v>
      </c>
      <c r="AQ900">
        <v>0.01</v>
      </c>
      <c r="AR900">
        <v>7.2628313326073078E-5</v>
      </c>
      <c r="AS900">
        <v>0.01</v>
      </c>
      <c r="AT900">
        <v>0.01</v>
      </c>
      <c r="AU900">
        <v>0.01</v>
      </c>
      <c r="AV900">
        <v>5.1697848011015971E-4</v>
      </c>
      <c r="AW900">
        <v>0.01</v>
      </c>
      <c r="AX900">
        <v>1.0000000000000001E-9</v>
      </c>
      <c r="AY900">
        <v>1E-3</v>
      </c>
      <c r="AZ900">
        <v>2.4981239666250288E-6</v>
      </c>
      <c r="BA900">
        <v>1E-3</v>
      </c>
      <c r="BB900">
        <v>2.4981239666250288E-6</v>
      </c>
      <c r="BC900">
        <v>1E-3</v>
      </c>
      <c r="BD900">
        <v>1.3496167241806522E-5</v>
      </c>
      <c r="BE900">
        <v>0.01</v>
      </c>
      <c r="BF900">
        <v>9.872519745630045E-6</v>
      </c>
      <c r="BG900">
        <v>9.9999999999999995E-7</v>
      </c>
      <c r="BH900">
        <v>2.5218944999838847E-6</v>
      </c>
      <c r="BI900">
        <v>0.01</v>
      </c>
      <c r="BJ900">
        <v>1</v>
      </c>
      <c r="BK900">
        <v>9.7270161810612295E-5</v>
      </c>
      <c r="BL900">
        <v>1E-3</v>
      </c>
      <c r="BM900">
        <v>9.9999999999999995E-8</v>
      </c>
      <c r="BN900">
        <v>1</v>
      </c>
      <c r="BO900">
        <v>9.9999999999999995E-8</v>
      </c>
      <c r="BP900">
        <v>0.01</v>
      </c>
      <c r="BQ900">
        <v>9.9999999999999995E-7</v>
      </c>
      <c r="BR900">
        <v>3.7691795401149199E-3</v>
      </c>
      <c r="BS900">
        <v>1</v>
      </c>
      <c r="BU900">
        <v>-50</v>
      </c>
      <c r="BV900">
        <v>3.666666666666667</v>
      </c>
      <c r="BW900">
        <v>1E-3</v>
      </c>
      <c r="BX900">
        <v>7</v>
      </c>
      <c r="BY900">
        <v>1.0000000000000001E-9</v>
      </c>
      <c r="BZ900">
        <v>0.01</v>
      </c>
      <c r="CA900">
        <v>308.14999999999998</v>
      </c>
      <c r="CB900">
        <v>7</v>
      </c>
      <c r="CD900">
        <v>2.4981239666250288E-3</v>
      </c>
      <c r="CE900">
        <v>2.5218944999838846</v>
      </c>
      <c r="CG900">
        <v>-63.139919669854748</v>
      </c>
      <c r="CH900">
        <v>-0.14133143635138762</v>
      </c>
      <c r="CI900">
        <v>-13.636363636363635</v>
      </c>
    </row>
    <row r="901" spans="1:87" x14ac:dyDescent="0.3">
      <c r="A901" s="3">
        <f t="shared" ref="A901:A964" si="14">+IF(B901="","",A900+1)</f>
        <v>899</v>
      </c>
      <c r="B901" s="3">
        <v>0</v>
      </c>
      <c r="C901" s="10">
        <v>0</v>
      </c>
      <c r="D901" s="10">
        <v>-2</v>
      </c>
      <c r="E901" s="10">
        <v>0</v>
      </c>
      <c r="F901" s="10">
        <v>0</v>
      </c>
      <c r="G901" s="10">
        <v>0</v>
      </c>
      <c r="H901" s="10">
        <v>0</v>
      </c>
      <c r="I901" s="10">
        <v>1</v>
      </c>
      <c r="J901" s="10">
        <v>-1</v>
      </c>
      <c r="K901" s="396">
        <v>0</v>
      </c>
      <c r="L901" s="414">
        <v>1.666666666666667</v>
      </c>
      <c r="M901">
        <v>0.45454545454545459</v>
      </c>
      <c r="O901">
        <v>0</v>
      </c>
      <c r="P901">
        <v>0</v>
      </c>
      <c r="Q901">
        <v>-3.5527136788005009E-15</v>
      </c>
      <c r="R901">
        <v>2.8421709430404007E-14</v>
      </c>
      <c r="S901">
        <v>-0.61400935996308448</v>
      </c>
      <c r="T901">
        <v>-28.685308549140643</v>
      </c>
      <c r="U901">
        <v>-1.1645300053025665</v>
      </c>
      <c r="V901">
        <v>-9.9487990281756904</v>
      </c>
      <c r="W901">
        <v>5.3290705182007514E-15</v>
      </c>
      <c r="X901">
        <v>0</v>
      </c>
      <c r="Z901">
        <v>0.01</v>
      </c>
      <c r="AA901">
        <v>0.01</v>
      </c>
      <c r="AB901">
        <v>1.0868737152196673E-3</v>
      </c>
      <c r="AC901">
        <v>2.6549426878830309E-3</v>
      </c>
      <c r="AD901">
        <v>2.2778929553950601E-3</v>
      </c>
      <c r="AE901">
        <v>9.9999999999999995E-7</v>
      </c>
      <c r="AF901">
        <v>1E-3</v>
      </c>
      <c r="AG901">
        <v>1E-3</v>
      </c>
      <c r="AH901">
        <v>1E-3</v>
      </c>
      <c r="AI901">
        <v>1E-3</v>
      </c>
      <c r="AJ901">
        <v>0.01</v>
      </c>
      <c r="AK901">
        <v>0.01</v>
      </c>
      <c r="AL901">
        <v>1E-3</v>
      </c>
      <c r="AM901">
        <v>1E-3</v>
      </c>
      <c r="AN901">
        <v>1E-3</v>
      </c>
      <c r="AO901">
        <v>1E-3</v>
      </c>
      <c r="AP901">
        <v>1E-3</v>
      </c>
      <c r="AQ901">
        <v>0.01</v>
      </c>
      <c r="AR901">
        <v>7.2628313326073078E-5</v>
      </c>
      <c r="AS901">
        <v>0.01</v>
      </c>
      <c r="AT901">
        <v>0.01</v>
      </c>
      <c r="AU901">
        <v>0.01</v>
      </c>
      <c r="AV901">
        <v>5.1697848011015971E-4</v>
      </c>
      <c r="AW901">
        <v>0.01</v>
      </c>
      <c r="AX901">
        <v>1.0000000000000001E-9</v>
      </c>
      <c r="AY901">
        <v>1E-3</v>
      </c>
      <c r="AZ901">
        <v>2.4981239666250288E-6</v>
      </c>
      <c r="BA901">
        <v>1E-3</v>
      </c>
      <c r="BB901">
        <v>2.4981239666250288E-6</v>
      </c>
      <c r="BC901">
        <v>1E-3</v>
      </c>
      <c r="BD901">
        <v>1.3496167241806522E-5</v>
      </c>
      <c r="BE901">
        <v>0.01</v>
      </c>
      <c r="BF901">
        <v>9.872519745630045E-6</v>
      </c>
      <c r="BG901">
        <v>9.9999999999999995E-7</v>
      </c>
      <c r="BH901">
        <v>5.1811836427505893E-4</v>
      </c>
      <c r="BI901">
        <v>0.01</v>
      </c>
      <c r="BJ901">
        <v>1</v>
      </c>
      <c r="BK901">
        <v>9.7270161810612295E-5</v>
      </c>
      <c r="BL901">
        <v>1E-3</v>
      </c>
      <c r="BM901">
        <v>9.9999999999999995E-8</v>
      </c>
      <c r="BN901">
        <v>1</v>
      </c>
      <c r="BO901">
        <v>9.9999999999999995E-8</v>
      </c>
      <c r="BP901">
        <v>0.01</v>
      </c>
      <c r="BQ901">
        <v>9.9999999999999995E-7</v>
      </c>
      <c r="BR901">
        <v>3.7691795401149199E-3</v>
      </c>
      <c r="BS901">
        <v>1</v>
      </c>
      <c r="BU901">
        <v>-50</v>
      </c>
      <c r="BV901">
        <v>3.666666666666667</v>
      </c>
      <c r="BW901">
        <v>1E-3</v>
      </c>
      <c r="BX901">
        <v>7</v>
      </c>
      <c r="BY901">
        <v>1.0000000000000001E-9</v>
      </c>
      <c r="BZ901">
        <v>0.01</v>
      </c>
      <c r="CA901">
        <v>308.14999999999998</v>
      </c>
      <c r="CB901">
        <v>7</v>
      </c>
      <c r="CD901">
        <v>2.4981239666250288E-3</v>
      </c>
      <c r="CE901">
        <v>518.11836427505898</v>
      </c>
      <c r="CG901">
        <v>-63.139919669854748</v>
      </c>
      <c r="CH901">
        <v>-0.14133143635138762</v>
      </c>
      <c r="CI901">
        <v>-13.636363636363635</v>
      </c>
    </row>
    <row r="902" spans="1:87" x14ac:dyDescent="0.3">
      <c r="A902" s="3">
        <f t="shared" si="14"/>
        <v>900</v>
      </c>
      <c r="B902" s="3">
        <v>0</v>
      </c>
      <c r="C902" s="10">
        <v>0</v>
      </c>
      <c r="D902" s="10">
        <v>-1</v>
      </c>
      <c r="E902" s="10">
        <v>0</v>
      </c>
      <c r="F902" s="10">
        <v>0</v>
      </c>
      <c r="G902" s="10">
        <v>0</v>
      </c>
      <c r="H902" s="10">
        <v>0</v>
      </c>
      <c r="I902" s="10">
        <v>-1</v>
      </c>
      <c r="J902" s="10">
        <v>-2</v>
      </c>
      <c r="K902" s="396">
        <v>0</v>
      </c>
      <c r="L902" s="414">
        <v>-0.33333333333333304</v>
      </c>
      <c r="M902">
        <v>-9.0909090909090814E-2</v>
      </c>
      <c r="O902">
        <v>0</v>
      </c>
      <c r="P902">
        <v>0</v>
      </c>
      <c r="Q902">
        <v>-8.8817841970012523E-15</v>
      </c>
      <c r="R902">
        <v>2.8421709430404007E-14</v>
      </c>
      <c r="S902">
        <v>-0.61400935996308448</v>
      </c>
      <c r="T902">
        <v>-28.685308549140643</v>
      </c>
      <c r="U902">
        <v>-1.1645300053025665</v>
      </c>
      <c r="V902">
        <v>-37.221526300902958</v>
      </c>
      <c r="W902">
        <v>-3.5527136788005009E-15</v>
      </c>
      <c r="X902">
        <v>0</v>
      </c>
      <c r="Z902">
        <v>0.01</v>
      </c>
      <c r="AA902">
        <v>0.01</v>
      </c>
      <c r="AB902">
        <v>1.0868737152196634E-3</v>
      </c>
      <c r="AC902">
        <v>2.6549426878830309E-3</v>
      </c>
      <c r="AD902">
        <v>2.2778929553950601E-3</v>
      </c>
      <c r="AE902">
        <v>9.9999999999999995E-7</v>
      </c>
      <c r="AF902">
        <v>1E-3</v>
      </c>
      <c r="AG902">
        <v>1E-3</v>
      </c>
      <c r="AH902">
        <v>1E-3</v>
      </c>
      <c r="AI902">
        <v>1E-3</v>
      </c>
      <c r="AJ902">
        <v>0.01</v>
      </c>
      <c r="AK902">
        <v>0.01</v>
      </c>
      <c r="AL902">
        <v>1E-3</v>
      </c>
      <c r="AM902">
        <v>1E-3</v>
      </c>
      <c r="AN902">
        <v>1E-3</v>
      </c>
      <c r="AO902">
        <v>1E-3</v>
      </c>
      <c r="AP902">
        <v>1E-3</v>
      </c>
      <c r="AQ902">
        <v>0.01</v>
      </c>
      <c r="AR902">
        <v>7.2628313326073078E-5</v>
      </c>
      <c r="AS902">
        <v>0.01</v>
      </c>
      <c r="AT902">
        <v>0.01</v>
      </c>
      <c r="AU902">
        <v>0.01</v>
      </c>
      <c r="AV902">
        <v>5.1697848011015971E-4</v>
      </c>
      <c r="AW902">
        <v>0.01</v>
      </c>
      <c r="AX902">
        <v>1.0000000000000001E-9</v>
      </c>
      <c r="AY902">
        <v>1E-3</v>
      </c>
      <c r="AZ902">
        <v>2.4981239666250288E-6</v>
      </c>
      <c r="BA902">
        <v>1E-3</v>
      </c>
      <c r="BB902">
        <v>2.4981239666250288E-6</v>
      </c>
      <c r="BC902">
        <v>1E-3</v>
      </c>
      <c r="BD902">
        <v>1.3496167241806522E-5</v>
      </c>
      <c r="BE902">
        <v>0.01</v>
      </c>
      <c r="BF902">
        <v>9.872519745630045E-6</v>
      </c>
      <c r="BG902">
        <v>9.9999999999999995E-7</v>
      </c>
      <c r="BH902">
        <v>2.5218944999838847E-6</v>
      </c>
      <c r="BI902">
        <v>0.01</v>
      </c>
      <c r="BJ902">
        <v>1</v>
      </c>
      <c r="BK902">
        <v>9.7270161810612295E-5</v>
      </c>
      <c r="BL902">
        <v>1E-3</v>
      </c>
      <c r="BM902">
        <v>9.9999999999999995E-8</v>
      </c>
      <c r="BN902">
        <v>1</v>
      </c>
      <c r="BO902">
        <v>9.9999999999999995E-8</v>
      </c>
      <c r="BP902">
        <v>0.01</v>
      </c>
      <c r="BQ902">
        <v>9.9999999999999995E-7</v>
      </c>
      <c r="BR902">
        <v>3.7691795401149199E-3</v>
      </c>
      <c r="BS902">
        <v>1</v>
      </c>
      <c r="BU902">
        <v>-50</v>
      </c>
      <c r="BV902">
        <v>3.666666666666667</v>
      </c>
      <c r="BW902">
        <v>1E-3</v>
      </c>
      <c r="BX902">
        <v>7</v>
      </c>
      <c r="BY902">
        <v>1.0000000000000001E-9</v>
      </c>
      <c r="BZ902">
        <v>0.01</v>
      </c>
      <c r="CA902">
        <v>308.14999999999998</v>
      </c>
      <c r="CB902">
        <v>7</v>
      </c>
      <c r="CD902">
        <v>2.4981239666250288E-3</v>
      </c>
      <c r="CE902">
        <v>2.5218944999838846</v>
      </c>
      <c r="CG902">
        <v>-63.139919669854748</v>
      </c>
      <c r="CH902">
        <v>-0.14133143635138762</v>
      </c>
      <c r="CI902">
        <v>-13.636363636363635</v>
      </c>
    </row>
    <row r="903" spans="1:87" x14ac:dyDescent="0.3">
      <c r="A903" s="3">
        <f t="shared" si="14"/>
        <v>901</v>
      </c>
      <c r="B903" s="3">
        <v>0</v>
      </c>
      <c r="C903" s="10">
        <v>0</v>
      </c>
      <c r="D903" s="10">
        <v>-1</v>
      </c>
      <c r="E903" s="10">
        <v>0</v>
      </c>
      <c r="F903" s="10">
        <v>0</v>
      </c>
      <c r="G903" s="10">
        <v>0</v>
      </c>
      <c r="H903" s="10">
        <v>0</v>
      </c>
      <c r="I903" s="10">
        <v>-1</v>
      </c>
      <c r="J903" s="10">
        <v>-1</v>
      </c>
      <c r="K903" s="396">
        <v>0</v>
      </c>
      <c r="L903" s="414">
        <v>0.66666666666666696</v>
      </c>
      <c r="M903">
        <v>0.18181818181818188</v>
      </c>
      <c r="O903">
        <v>0</v>
      </c>
      <c r="P903">
        <v>0</v>
      </c>
      <c r="Q903">
        <v>5.3290705182007514E-15</v>
      </c>
      <c r="R903">
        <v>2.8421709430404007E-14</v>
      </c>
      <c r="S903">
        <v>-7.815970093361102E-14</v>
      </c>
      <c r="T903">
        <v>-15.662954272740023</v>
      </c>
      <c r="U903">
        <v>-1.1645300053025665</v>
      </c>
      <c r="V903">
        <v>-37.221526300902958</v>
      </c>
      <c r="W903">
        <v>5.3290705182007514E-15</v>
      </c>
      <c r="X903">
        <v>0</v>
      </c>
      <c r="Z903">
        <v>0.01</v>
      </c>
      <c r="AA903">
        <v>0.01</v>
      </c>
      <c r="AB903">
        <v>5.2902599745227217E-6</v>
      </c>
      <c r="AC903">
        <v>1.2922694550139793E-5</v>
      </c>
      <c r="AD903">
        <v>1.108743891716823E-5</v>
      </c>
      <c r="AE903">
        <v>9.9999999999999995E-7</v>
      </c>
      <c r="AF903">
        <v>1E-3</v>
      </c>
      <c r="AG903">
        <v>1E-3</v>
      </c>
      <c r="AH903">
        <v>1E-3</v>
      </c>
      <c r="AI903">
        <v>1E-3</v>
      </c>
      <c r="AJ903">
        <v>0.01</v>
      </c>
      <c r="AK903">
        <v>6.1863257036937281E-5</v>
      </c>
      <c r="AL903">
        <v>1E-3</v>
      </c>
      <c r="AM903">
        <v>1E-3</v>
      </c>
      <c r="AN903">
        <v>1E-3</v>
      </c>
      <c r="AO903">
        <v>1E-3</v>
      </c>
      <c r="AP903">
        <v>1E-3</v>
      </c>
      <c r="AQ903">
        <v>0.01</v>
      </c>
      <c r="AR903">
        <v>7.2628313326073078E-5</v>
      </c>
      <c r="AS903">
        <v>0.01</v>
      </c>
      <c r="AT903">
        <v>0.01</v>
      </c>
      <c r="AU903">
        <v>0.01</v>
      </c>
      <c r="AV903">
        <v>5.1697848011015971E-4</v>
      </c>
      <c r="AW903">
        <v>0.01</v>
      </c>
      <c r="AX903">
        <v>1.0000000000000001E-9</v>
      </c>
      <c r="AY903">
        <v>1E-3</v>
      </c>
      <c r="AZ903">
        <v>2.4981239666250288E-6</v>
      </c>
      <c r="BA903">
        <v>1E-3</v>
      </c>
      <c r="BB903">
        <v>2.4981239666250288E-6</v>
      </c>
      <c r="BC903">
        <v>1E-3</v>
      </c>
      <c r="BD903">
        <v>1.3496167241806522E-5</v>
      </c>
      <c r="BE903">
        <v>0.01</v>
      </c>
      <c r="BF903">
        <v>9.872519745630045E-6</v>
      </c>
      <c r="BG903">
        <v>9.9999999999999995E-7</v>
      </c>
      <c r="BH903">
        <v>5.1811836427505893E-4</v>
      </c>
      <c r="BI903">
        <v>0.01</v>
      </c>
      <c r="BJ903">
        <v>1</v>
      </c>
      <c r="BK903">
        <v>9.7270161810612295E-5</v>
      </c>
      <c r="BL903">
        <v>1E-3</v>
      </c>
      <c r="BM903">
        <v>9.9999999999999995E-8</v>
      </c>
      <c r="BN903">
        <v>1</v>
      </c>
      <c r="BO903">
        <v>9.9999999999999995E-8</v>
      </c>
      <c r="BP903">
        <v>0.01</v>
      </c>
      <c r="BQ903">
        <v>9.9999999999999995E-7</v>
      </c>
      <c r="BR903">
        <v>3.7691795401149199E-3</v>
      </c>
      <c r="BS903">
        <v>1</v>
      </c>
      <c r="BU903">
        <v>-50</v>
      </c>
      <c r="BV903">
        <v>3.666666666666667</v>
      </c>
      <c r="BW903">
        <v>1E-3</v>
      </c>
      <c r="BX903">
        <v>7</v>
      </c>
      <c r="BY903">
        <v>1.0000000000000001E-9</v>
      </c>
      <c r="BZ903">
        <v>0.01</v>
      </c>
      <c r="CA903">
        <v>308.14999999999998</v>
      </c>
      <c r="CB903">
        <v>7</v>
      </c>
      <c r="CD903">
        <v>2.4981239666250288E-3</v>
      </c>
      <c r="CE903">
        <v>518.11836427505898</v>
      </c>
      <c r="CG903">
        <v>-63.139919669854748</v>
      </c>
      <c r="CH903">
        <v>-0.14133143635138762</v>
      </c>
      <c r="CI903">
        <v>-13.636363636363635</v>
      </c>
    </row>
    <row r="904" spans="1:87" x14ac:dyDescent="0.3">
      <c r="A904" s="3">
        <f t="shared" si="14"/>
        <v>902</v>
      </c>
      <c r="B904" s="3">
        <v>0</v>
      </c>
      <c r="C904" s="10">
        <v>0</v>
      </c>
      <c r="D904" s="10">
        <v>-1</v>
      </c>
      <c r="E904" s="10">
        <v>0</v>
      </c>
      <c r="F904" s="10">
        <v>0</v>
      </c>
      <c r="G904" s="10">
        <v>0</v>
      </c>
      <c r="H904" s="10">
        <v>0</v>
      </c>
      <c r="I904" s="10">
        <v>0</v>
      </c>
      <c r="J904" s="10">
        <v>-2</v>
      </c>
      <c r="K904" s="396">
        <v>0</v>
      </c>
      <c r="L904" s="414">
        <v>0.66666666666666696</v>
      </c>
      <c r="M904">
        <v>0.18181818181818188</v>
      </c>
      <c r="O904">
        <v>0</v>
      </c>
      <c r="P904">
        <v>0</v>
      </c>
      <c r="Q904">
        <v>-8.8817841970012523E-15</v>
      </c>
      <c r="R904">
        <v>2.8421709430404007E-14</v>
      </c>
      <c r="S904">
        <v>-0.61400935996308448</v>
      </c>
      <c r="T904">
        <v>-28.685308549140643</v>
      </c>
      <c r="U904">
        <v>-1.1645300053025665</v>
      </c>
      <c r="V904">
        <v>-23.585162664539325</v>
      </c>
      <c r="W904">
        <v>-3.5527136788005009E-15</v>
      </c>
      <c r="X904">
        <v>0</v>
      </c>
      <c r="Z904">
        <v>0.01</v>
      </c>
      <c r="AA904">
        <v>0.01</v>
      </c>
      <c r="AB904">
        <v>1.0868737152196634E-3</v>
      </c>
      <c r="AC904">
        <v>2.6549426878830309E-3</v>
      </c>
      <c r="AD904">
        <v>2.2778929553950601E-3</v>
      </c>
      <c r="AE904">
        <v>9.9999999999999995E-7</v>
      </c>
      <c r="AF904">
        <v>1E-3</v>
      </c>
      <c r="AG904">
        <v>1E-3</v>
      </c>
      <c r="AH904">
        <v>1E-3</v>
      </c>
      <c r="AI904">
        <v>1E-3</v>
      </c>
      <c r="AJ904">
        <v>0.01</v>
      </c>
      <c r="AK904">
        <v>0.01</v>
      </c>
      <c r="AL904">
        <v>1E-3</v>
      </c>
      <c r="AM904">
        <v>1E-3</v>
      </c>
      <c r="AN904">
        <v>1E-3</v>
      </c>
      <c r="AO904">
        <v>1E-3</v>
      </c>
      <c r="AP904">
        <v>1E-3</v>
      </c>
      <c r="AQ904">
        <v>0.01</v>
      </c>
      <c r="AR904">
        <v>7.2628313326073078E-5</v>
      </c>
      <c r="AS904">
        <v>0.01</v>
      </c>
      <c r="AT904">
        <v>0.01</v>
      </c>
      <c r="AU904">
        <v>0.01</v>
      </c>
      <c r="AV904">
        <v>5.1697848011015971E-4</v>
      </c>
      <c r="AW904">
        <v>0.01</v>
      </c>
      <c r="AX904">
        <v>1.0000000000000001E-9</v>
      </c>
      <c r="AY904">
        <v>1E-3</v>
      </c>
      <c r="AZ904">
        <v>2.4981239666250288E-6</v>
      </c>
      <c r="BA904">
        <v>1E-3</v>
      </c>
      <c r="BB904">
        <v>2.4981239666250288E-6</v>
      </c>
      <c r="BC904">
        <v>1E-3</v>
      </c>
      <c r="BD904">
        <v>1.3496167241806522E-5</v>
      </c>
      <c r="BE904">
        <v>0.01</v>
      </c>
      <c r="BF904">
        <v>9.872519745630045E-6</v>
      </c>
      <c r="BG904">
        <v>9.9999999999999995E-7</v>
      </c>
      <c r="BH904">
        <v>2.5218944999838847E-6</v>
      </c>
      <c r="BI904">
        <v>0.01</v>
      </c>
      <c r="BJ904">
        <v>1</v>
      </c>
      <c r="BK904">
        <v>9.7270161810612295E-5</v>
      </c>
      <c r="BL904">
        <v>1E-3</v>
      </c>
      <c r="BM904">
        <v>9.9999999999999995E-8</v>
      </c>
      <c r="BN904">
        <v>1</v>
      </c>
      <c r="BO904">
        <v>9.9999999999999995E-8</v>
      </c>
      <c r="BP904">
        <v>0.01</v>
      </c>
      <c r="BQ904">
        <v>9.9999999999999995E-7</v>
      </c>
      <c r="BR904">
        <v>3.7691795401149199E-3</v>
      </c>
      <c r="BS904">
        <v>1</v>
      </c>
      <c r="BU904">
        <v>-50</v>
      </c>
      <c r="BV904">
        <v>3.666666666666667</v>
      </c>
      <c r="BW904">
        <v>1E-3</v>
      </c>
      <c r="BX904">
        <v>7</v>
      </c>
      <c r="BY904">
        <v>1.0000000000000001E-9</v>
      </c>
      <c r="BZ904">
        <v>0.01</v>
      </c>
      <c r="CA904">
        <v>308.14999999999998</v>
      </c>
      <c r="CB904">
        <v>7</v>
      </c>
      <c r="CD904">
        <v>2.4981239666250288E-3</v>
      </c>
      <c r="CE904">
        <v>2.5218944999838846</v>
      </c>
      <c r="CG904">
        <v>-63.139919669854748</v>
      </c>
      <c r="CH904">
        <v>-0.14133143635138762</v>
      </c>
      <c r="CI904">
        <v>-13.636363636363635</v>
      </c>
    </row>
    <row r="905" spans="1:87" x14ac:dyDescent="0.3">
      <c r="A905" s="3">
        <f t="shared" si="14"/>
        <v>903</v>
      </c>
      <c r="B905" s="3">
        <v>0</v>
      </c>
      <c r="C905" s="10">
        <v>0</v>
      </c>
      <c r="D905" s="10">
        <v>-1</v>
      </c>
      <c r="E905" s="10">
        <v>0</v>
      </c>
      <c r="F905" s="10">
        <v>0</v>
      </c>
      <c r="G905" s="10">
        <v>0</v>
      </c>
      <c r="H905" s="10">
        <v>0</v>
      </c>
      <c r="I905" s="10">
        <v>0</v>
      </c>
      <c r="J905" s="10">
        <v>-1</v>
      </c>
      <c r="K905" s="396">
        <v>0</v>
      </c>
      <c r="L905" s="414">
        <v>1.666666666666667</v>
      </c>
      <c r="M905">
        <v>0.45454545454545459</v>
      </c>
      <c r="O905">
        <v>0</v>
      </c>
      <c r="P905">
        <v>0</v>
      </c>
      <c r="Q905">
        <v>5.3290705182007514E-15</v>
      </c>
      <c r="R905">
        <v>2.8421709430404007E-14</v>
      </c>
      <c r="S905">
        <v>-7.815970093361102E-14</v>
      </c>
      <c r="T905">
        <v>-15.662954272740023</v>
      </c>
      <c r="U905">
        <v>-1.1645300053025665</v>
      </c>
      <c r="V905">
        <v>-23.585162664539325</v>
      </c>
      <c r="W905">
        <v>5.3290705182007514E-15</v>
      </c>
      <c r="X905">
        <v>0</v>
      </c>
      <c r="Z905">
        <v>0.01</v>
      </c>
      <c r="AA905">
        <v>0.01</v>
      </c>
      <c r="AB905">
        <v>5.2902599745227217E-6</v>
      </c>
      <c r="AC905">
        <v>1.2922694550139793E-5</v>
      </c>
      <c r="AD905">
        <v>1.108743891716823E-5</v>
      </c>
      <c r="AE905">
        <v>9.9999999999999995E-7</v>
      </c>
      <c r="AF905">
        <v>1E-3</v>
      </c>
      <c r="AG905">
        <v>1E-3</v>
      </c>
      <c r="AH905">
        <v>1E-3</v>
      </c>
      <c r="AI905">
        <v>1E-3</v>
      </c>
      <c r="AJ905">
        <v>0.01</v>
      </c>
      <c r="AK905">
        <v>6.1863257036937281E-5</v>
      </c>
      <c r="AL905">
        <v>1E-3</v>
      </c>
      <c r="AM905">
        <v>1E-3</v>
      </c>
      <c r="AN905">
        <v>1E-3</v>
      </c>
      <c r="AO905">
        <v>1E-3</v>
      </c>
      <c r="AP905">
        <v>1E-3</v>
      </c>
      <c r="AQ905">
        <v>0.01</v>
      </c>
      <c r="AR905">
        <v>7.2628313326073078E-5</v>
      </c>
      <c r="AS905">
        <v>0.01</v>
      </c>
      <c r="AT905">
        <v>0.01</v>
      </c>
      <c r="AU905">
        <v>0.01</v>
      </c>
      <c r="AV905">
        <v>5.1697848011015971E-4</v>
      </c>
      <c r="AW905">
        <v>0.01</v>
      </c>
      <c r="AX905">
        <v>1.0000000000000001E-9</v>
      </c>
      <c r="AY905">
        <v>1E-3</v>
      </c>
      <c r="AZ905">
        <v>2.4981239666250288E-6</v>
      </c>
      <c r="BA905">
        <v>1E-3</v>
      </c>
      <c r="BB905">
        <v>2.4981239666250288E-6</v>
      </c>
      <c r="BC905">
        <v>1E-3</v>
      </c>
      <c r="BD905">
        <v>1.3496167241806522E-5</v>
      </c>
      <c r="BE905">
        <v>0.01</v>
      </c>
      <c r="BF905">
        <v>9.872519745630045E-6</v>
      </c>
      <c r="BG905">
        <v>9.9999999999999995E-7</v>
      </c>
      <c r="BH905">
        <v>5.1811836427505893E-4</v>
      </c>
      <c r="BI905">
        <v>0.01</v>
      </c>
      <c r="BJ905">
        <v>1</v>
      </c>
      <c r="BK905">
        <v>9.7270161810612295E-5</v>
      </c>
      <c r="BL905">
        <v>1E-3</v>
      </c>
      <c r="BM905">
        <v>9.9999999999999995E-8</v>
      </c>
      <c r="BN905">
        <v>1</v>
      </c>
      <c r="BO905">
        <v>9.9999999999999995E-8</v>
      </c>
      <c r="BP905">
        <v>0.01</v>
      </c>
      <c r="BQ905">
        <v>9.9999999999999995E-7</v>
      </c>
      <c r="BR905">
        <v>3.7691795401149199E-3</v>
      </c>
      <c r="BS905">
        <v>1</v>
      </c>
      <c r="BU905">
        <v>-50</v>
      </c>
      <c r="BV905">
        <v>3.666666666666667</v>
      </c>
      <c r="BW905">
        <v>1E-3</v>
      </c>
      <c r="BX905">
        <v>7</v>
      </c>
      <c r="BY905">
        <v>1.0000000000000001E-9</v>
      </c>
      <c r="BZ905">
        <v>0.01</v>
      </c>
      <c r="CA905">
        <v>308.14999999999998</v>
      </c>
      <c r="CB905">
        <v>7</v>
      </c>
      <c r="CD905">
        <v>2.4981239666250288E-3</v>
      </c>
      <c r="CE905">
        <v>518.11836427505898</v>
      </c>
      <c r="CG905">
        <v>-63.139919669854748</v>
      </c>
      <c r="CH905">
        <v>-0.14133143635138762</v>
      </c>
      <c r="CI905">
        <v>-13.636363636363635</v>
      </c>
    </row>
    <row r="906" spans="1:87" x14ac:dyDescent="0.3">
      <c r="A906" s="3">
        <f t="shared" si="14"/>
        <v>904</v>
      </c>
      <c r="B906" s="3">
        <v>0</v>
      </c>
      <c r="C906" s="10">
        <v>0</v>
      </c>
      <c r="D906" s="10">
        <v>-1</v>
      </c>
      <c r="E906" s="10">
        <v>0</v>
      </c>
      <c r="F906" s="10">
        <v>0</v>
      </c>
      <c r="G906" s="10">
        <v>0</v>
      </c>
      <c r="H906" s="10">
        <v>0</v>
      </c>
      <c r="I906" s="10">
        <v>1</v>
      </c>
      <c r="J906" s="10">
        <v>-2</v>
      </c>
      <c r="K906" s="396">
        <v>0</v>
      </c>
      <c r="L906" s="414">
        <v>1.666666666666667</v>
      </c>
      <c r="M906">
        <v>0.45454545454545459</v>
      </c>
      <c r="O906">
        <v>0</v>
      </c>
      <c r="P906">
        <v>0</v>
      </c>
      <c r="Q906">
        <v>-8.8817841970012523E-15</v>
      </c>
      <c r="R906">
        <v>2.8421709430404007E-14</v>
      </c>
      <c r="S906">
        <v>-0.61400935996308448</v>
      </c>
      <c r="T906">
        <v>-28.685308549140643</v>
      </c>
      <c r="U906">
        <v>-1.1645300053025665</v>
      </c>
      <c r="V906">
        <v>-9.9487990281756904</v>
      </c>
      <c r="W906">
        <v>-3.5527136788005009E-15</v>
      </c>
      <c r="X906">
        <v>0</v>
      </c>
      <c r="Z906">
        <v>0.01</v>
      </c>
      <c r="AA906">
        <v>0.01</v>
      </c>
      <c r="AB906">
        <v>1.0868737152196634E-3</v>
      </c>
      <c r="AC906">
        <v>2.6549426878830309E-3</v>
      </c>
      <c r="AD906">
        <v>2.2778929553950601E-3</v>
      </c>
      <c r="AE906">
        <v>9.9999999999999995E-7</v>
      </c>
      <c r="AF906">
        <v>1E-3</v>
      </c>
      <c r="AG906">
        <v>1E-3</v>
      </c>
      <c r="AH906">
        <v>1E-3</v>
      </c>
      <c r="AI906">
        <v>1E-3</v>
      </c>
      <c r="AJ906">
        <v>0.01</v>
      </c>
      <c r="AK906">
        <v>0.01</v>
      </c>
      <c r="AL906">
        <v>1E-3</v>
      </c>
      <c r="AM906">
        <v>1E-3</v>
      </c>
      <c r="AN906">
        <v>1E-3</v>
      </c>
      <c r="AO906">
        <v>1E-3</v>
      </c>
      <c r="AP906">
        <v>1E-3</v>
      </c>
      <c r="AQ906">
        <v>0.01</v>
      </c>
      <c r="AR906">
        <v>7.2628313326073078E-5</v>
      </c>
      <c r="AS906">
        <v>0.01</v>
      </c>
      <c r="AT906">
        <v>0.01</v>
      </c>
      <c r="AU906">
        <v>0.01</v>
      </c>
      <c r="AV906">
        <v>5.1697848011015971E-4</v>
      </c>
      <c r="AW906">
        <v>0.01</v>
      </c>
      <c r="AX906">
        <v>1.0000000000000001E-9</v>
      </c>
      <c r="AY906">
        <v>1E-3</v>
      </c>
      <c r="AZ906">
        <v>2.4981239666250288E-6</v>
      </c>
      <c r="BA906">
        <v>1E-3</v>
      </c>
      <c r="BB906">
        <v>2.4981239666250288E-6</v>
      </c>
      <c r="BC906">
        <v>1E-3</v>
      </c>
      <c r="BD906">
        <v>1.3496167241806522E-5</v>
      </c>
      <c r="BE906">
        <v>0.01</v>
      </c>
      <c r="BF906">
        <v>9.872519745630045E-6</v>
      </c>
      <c r="BG906">
        <v>9.9999999999999995E-7</v>
      </c>
      <c r="BH906">
        <v>2.5218944999838847E-6</v>
      </c>
      <c r="BI906">
        <v>0.01</v>
      </c>
      <c r="BJ906">
        <v>1</v>
      </c>
      <c r="BK906">
        <v>9.7270161810612295E-5</v>
      </c>
      <c r="BL906">
        <v>1E-3</v>
      </c>
      <c r="BM906">
        <v>9.9999999999999995E-8</v>
      </c>
      <c r="BN906">
        <v>1</v>
      </c>
      <c r="BO906">
        <v>9.9999999999999995E-8</v>
      </c>
      <c r="BP906">
        <v>0.01</v>
      </c>
      <c r="BQ906">
        <v>9.9999999999999995E-7</v>
      </c>
      <c r="BR906">
        <v>3.7691795401149199E-3</v>
      </c>
      <c r="BS906">
        <v>1</v>
      </c>
      <c r="BU906">
        <v>-50</v>
      </c>
      <c r="BV906">
        <v>3.666666666666667</v>
      </c>
      <c r="BW906">
        <v>1E-3</v>
      </c>
      <c r="BX906">
        <v>7</v>
      </c>
      <c r="BY906">
        <v>1.0000000000000001E-9</v>
      </c>
      <c r="BZ906">
        <v>0.01</v>
      </c>
      <c r="CA906">
        <v>308.14999999999998</v>
      </c>
      <c r="CB906">
        <v>7</v>
      </c>
      <c r="CD906">
        <v>2.4981239666250288E-3</v>
      </c>
      <c r="CE906">
        <v>2.5218944999838846</v>
      </c>
      <c r="CG906">
        <v>-63.139919669854748</v>
      </c>
      <c r="CH906">
        <v>-0.14133143635138762</v>
      </c>
      <c r="CI906">
        <v>-13.636363636363635</v>
      </c>
    </row>
    <row r="907" spans="1:87" x14ac:dyDescent="0.3">
      <c r="A907" s="3">
        <f t="shared" si="14"/>
        <v>905</v>
      </c>
      <c r="B907" s="3">
        <v>0</v>
      </c>
      <c r="C907" s="10">
        <v>0</v>
      </c>
      <c r="D907" s="10">
        <v>-1</v>
      </c>
      <c r="E907" s="10">
        <v>0</v>
      </c>
      <c r="F907" s="10">
        <v>0</v>
      </c>
      <c r="G907" s="10">
        <v>0</v>
      </c>
      <c r="H907" s="10">
        <v>0</v>
      </c>
      <c r="I907" s="10">
        <v>1</v>
      </c>
      <c r="J907" s="10">
        <v>-1</v>
      </c>
      <c r="K907" s="396">
        <v>0</v>
      </c>
      <c r="L907" s="414">
        <v>2.666666666666667</v>
      </c>
      <c r="M907">
        <v>0.72727272727272729</v>
      </c>
      <c r="O907">
        <v>0</v>
      </c>
      <c r="P907">
        <v>0</v>
      </c>
      <c r="Q907">
        <v>5.3290705182007514E-15</v>
      </c>
      <c r="R907">
        <v>2.8421709430404007E-14</v>
      </c>
      <c r="S907">
        <v>-7.815970093361102E-14</v>
      </c>
      <c r="T907">
        <v>-15.662954272740023</v>
      </c>
      <c r="U907">
        <v>-1.1645300053025665</v>
      </c>
      <c r="V907">
        <v>-9.9487990281756904</v>
      </c>
      <c r="W907">
        <v>5.3290705182007514E-15</v>
      </c>
      <c r="X907">
        <v>0</v>
      </c>
      <c r="Z907">
        <v>0.01</v>
      </c>
      <c r="AA907">
        <v>0.01</v>
      </c>
      <c r="AB907">
        <v>5.2902599745227217E-6</v>
      </c>
      <c r="AC907">
        <v>1.2922694550139793E-5</v>
      </c>
      <c r="AD907">
        <v>1.108743891716823E-5</v>
      </c>
      <c r="AE907">
        <v>9.9999999999999995E-7</v>
      </c>
      <c r="AF907">
        <v>1E-3</v>
      </c>
      <c r="AG907">
        <v>1E-3</v>
      </c>
      <c r="AH907">
        <v>1E-3</v>
      </c>
      <c r="AI907">
        <v>1E-3</v>
      </c>
      <c r="AJ907">
        <v>0.01</v>
      </c>
      <c r="AK907">
        <v>6.1863257036937281E-5</v>
      </c>
      <c r="AL907">
        <v>1E-3</v>
      </c>
      <c r="AM907">
        <v>1E-3</v>
      </c>
      <c r="AN907">
        <v>1E-3</v>
      </c>
      <c r="AO907">
        <v>1E-3</v>
      </c>
      <c r="AP907">
        <v>1E-3</v>
      </c>
      <c r="AQ907">
        <v>0.01</v>
      </c>
      <c r="AR907">
        <v>7.2628313326073078E-5</v>
      </c>
      <c r="AS907">
        <v>0.01</v>
      </c>
      <c r="AT907">
        <v>0.01</v>
      </c>
      <c r="AU907">
        <v>0.01</v>
      </c>
      <c r="AV907">
        <v>5.1697848011015971E-4</v>
      </c>
      <c r="AW907">
        <v>0.01</v>
      </c>
      <c r="AX907">
        <v>1.0000000000000001E-9</v>
      </c>
      <c r="AY907">
        <v>1E-3</v>
      </c>
      <c r="AZ907">
        <v>2.4981239666250288E-6</v>
      </c>
      <c r="BA907">
        <v>1E-3</v>
      </c>
      <c r="BB907">
        <v>2.4981239666250288E-6</v>
      </c>
      <c r="BC907">
        <v>1E-3</v>
      </c>
      <c r="BD907">
        <v>1.3496167241806522E-5</v>
      </c>
      <c r="BE907">
        <v>0.01</v>
      </c>
      <c r="BF907">
        <v>9.872519745630045E-6</v>
      </c>
      <c r="BG907">
        <v>9.9999999999999995E-7</v>
      </c>
      <c r="BH907">
        <v>5.1811836427505893E-4</v>
      </c>
      <c r="BI907">
        <v>0.01</v>
      </c>
      <c r="BJ907">
        <v>1</v>
      </c>
      <c r="BK907">
        <v>9.7270161810612295E-5</v>
      </c>
      <c r="BL907">
        <v>1E-3</v>
      </c>
      <c r="BM907">
        <v>9.9999999999999995E-8</v>
      </c>
      <c r="BN907">
        <v>1</v>
      </c>
      <c r="BO907">
        <v>9.9999999999999995E-8</v>
      </c>
      <c r="BP907">
        <v>0.01</v>
      </c>
      <c r="BQ907">
        <v>9.9999999999999995E-7</v>
      </c>
      <c r="BR907">
        <v>3.7691795401149199E-3</v>
      </c>
      <c r="BS907">
        <v>1</v>
      </c>
      <c r="BU907">
        <v>-50</v>
      </c>
      <c r="BV907">
        <v>3.666666666666667</v>
      </c>
      <c r="BW907">
        <v>1E-3</v>
      </c>
      <c r="BX907">
        <v>7</v>
      </c>
      <c r="BY907">
        <v>1.0000000000000001E-9</v>
      </c>
      <c r="BZ907">
        <v>0.01</v>
      </c>
      <c r="CA907">
        <v>308.14999999999998</v>
      </c>
      <c r="CB907">
        <v>7</v>
      </c>
      <c r="CD907">
        <v>2.4981239666250288E-3</v>
      </c>
      <c r="CE907">
        <v>518.11836427505898</v>
      </c>
      <c r="CG907">
        <v>-63.139919669854748</v>
      </c>
      <c r="CH907">
        <v>-0.14133143635138762</v>
      </c>
      <c r="CI907">
        <v>-13.636363636363635</v>
      </c>
    </row>
    <row r="908" spans="1:87" x14ac:dyDescent="0.3">
      <c r="A908" s="3">
        <f t="shared" si="14"/>
        <v>906</v>
      </c>
      <c r="B908" s="3">
        <v>0</v>
      </c>
      <c r="C908" s="10">
        <v>0</v>
      </c>
      <c r="D908" s="10">
        <v>0</v>
      </c>
      <c r="E908" s="10">
        <v>0</v>
      </c>
      <c r="F908" s="10">
        <v>0</v>
      </c>
      <c r="G908" s="10">
        <v>0</v>
      </c>
      <c r="H908" s="10">
        <v>0</v>
      </c>
      <c r="I908" s="10">
        <v>-1</v>
      </c>
      <c r="J908" s="10">
        <v>-2</v>
      </c>
      <c r="K908" s="396">
        <v>0</v>
      </c>
      <c r="L908" s="414">
        <v>0.66666666666666696</v>
      </c>
      <c r="M908">
        <v>0.18181818181818188</v>
      </c>
      <c r="O908">
        <v>0</v>
      </c>
      <c r="P908">
        <v>0</v>
      </c>
      <c r="Q908">
        <v>0</v>
      </c>
      <c r="R908">
        <v>2.8421709430404007E-14</v>
      </c>
      <c r="S908">
        <v>-7.815970093361102E-14</v>
      </c>
      <c r="T908">
        <v>-15.662954272740023</v>
      </c>
      <c r="U908">
        <v>-1.1645300053025665</v>
      </c>
      <c r="V908">
        <v>-37.221526300902958</v>
      </c>
      <c r="W908">
        <v>-3.5527136788005009E-15</v>
      </c>
      <c r="X908">
        <v>0</v>
      </c>
      <c r="Z908">
        <v>0.01</v>
      </c>
      <c r="AA908">
        <v>0.01</v>
      </c>
      <c r="AB908">
        <v>5.2902599745226937E-6</v>
      </c>
      <c r="AC908">
        <v>1.2922694550139793E-5</v>
      </c>
      <c r="AD908">
        <v>1.108743891716823E-5</v>
      </c>
      <c r="AE908">
        <v>9.9999999999999995E-7</v>
      </c>
      <c r="AF908">
        <v>1E-3</v>
      </c>
      <c r="AG908">
        <v>1E-3</v>
      </c>
      <c r="AH908">
        <v>1E-3</v>
      </c>
      <c r="AI908">
        <v>1E-3</v>
      </c>
      <c r="AJ908">
        <v>0.01</v>
      </c>
      <c r="AK908">
        <v>6.1863257036937281E-5</v>
      </c>
      <c r="AL908">
        <v>1E-3</v>
      </c>
      <c r="AM908">
        <v>1E-3</v>
      </c>
      <c r="AN908">
        <v>1E-3</v>
      </c>
      <c r="AO908">
        <v>1E-3</v>
      </c>
      <c r="AP908">
        <v>1E-3</v>
      </c>
      <c r="AQ908">
        <v>0.01</v>
      </c>
      <c r="AR908">
        <v>7.2628313326073078E-5</v>
      </c>
      <c r="AS908">
        <v>0.01</v>
      </c>
      <c r="AT908">
        <v>0.01</v>
      </c>
      <c r="AU908">
        <v>0.01</v>
      </c>
      <c r="AV908">
        <v>5.1697848011015971E-4</v>
      </c>
      <c r="AW908">
        <v>0.01</v>
      </c>
      <c r="AX908">
        <v>1.0000000000000001E-9</v>
      </c>
      <c r="AY908">
        <v>1E-3</v>
      </c>
      <c r="AZ908">
        <v>2.4981239666250288E-6</v>
      </c>
      <c r="BA908">
        <v>1E-3</v>
      </c>
      <c r="BB908">
        <v>2.4981239666250288E-6</v>
      </c>
      <c r="BC908">
        <v>1E-3</v>
      </c>
      <c r="BD908">
        <v>1.3496167241806522E-5</v>
      </c>
      <c r="BE908">
        <v>0.01</v>
      </c>
      <c r="BF908">
        <v>9.872519745630045E-6</v>
      </c>
      <c r="BG908">
        <v>9.9999999999999995E-7</v>
      </c>
      <c r="BH908">
        <v>2.5218944999838847E-6</v>
      </c>
      <c r="BI908">
        <v>0.01</v>
      </c>
      <c r="BJ908">
        <v>1</v>
      </c>
      <c r="BK908">
        <v>9.7270161810612295E-5</v>
      </c>
      <c r="BL908">
        <v>1E-3</v>
      </c>
      <c r="BM908">
        <v>9.9999999999999995E-8</v>
      </c>
      <c r="BN908">
        <v>1</v>
      </c>
      <c r="BO908">
        <v>9.9999999999999995E-8</v>
      </c>
      <c r="BP908">
        <v>0.01</v>
      </c>
      <c r="BQ908">
        <v>9.9999999999999995E-7</v>
      </c>
      <c r="BR908">
        <v>3.7691795401149199E-3</v>
      </c>
      <c r="BS908">
        <v>1</v>
      </c>
      <c r="BU908">
        <v>-50</v>
      </c>
      <c r="BV908">
        <v>3.666666666666667</v>
      </c>
      <c r="BW908">
        <v>1E-3</v>
      </c>
      <c r="BX908">
        <v>7</v>
      </c>
      <c r="BY908">
        <v>1.0000000000000001E-9</v>
      </c>
      <c r="BZ908">
        <v>0.01</v>
      </c>
      <c r="CA908">
        <v>308.14999999999998</v>
      </c>
      <c r="CB908">
        <v>7</v>
      </c>
      <c r="CD908">
        <v>2.4981239666250288E-3</v>
      </c>
      <c r="CE908">
        <v>2.5218944999838846</v>
      </c>
      <c r="CG908">
        <v>-63.139919669854748</v>
      </c>
      <c r="CH908">
        <v>-0.14133143635138762</v>
      </c>
      <c r="CI908">
        <v>-13.636363636363635</v>
      </c>
    </row>
    <row r="909" spans="1:87" x14ac:dyDescent="0.3">
      <c r="A909" s="3">
        <f t="shared" si="14"/>
        <v>907</v>
      </c>
      <c r="B909" s="3">
        <v>0</v>
      </c>
      <c r="C909" s="10">
        <v>0</v>
      </c>
      <c r="D909" s="10">
        <v>0</v>
      </c>
      <c r="E909" s="10">
        <v>0</v>
      </c>
      <c r="F909" s="10">
        <v>0</v>
      </c>
      <c r="G909" s="10">
        <v>0</v>
      </c>
      <c r="H909" s="10">
        <v>0</v>
      </c>
      <c r="I909" s="10">
        <v>0</v>
      </c>
      <c r="J909" s="10">
        <v>-2</v>
      </c>
      <c r="K909" s="396">
        <v>0</v>
      </c>
      <c r="L909" s="414">
        <v>1.666666666666667</v>
      </c>
      <c r="M909">
        <v>0.45454545454545459</v>
      </c>
      <c r="O909">
        <v>0</v>
      </c>
      <c r="P909">
        <v>0</v>
      </c>
      <c r="Q909">
        <v>0</v>
      </c>
      <c r="R909">
        <v>2.8421709430404007E-14</v>
      </c>
      <c r="S909">
        <v>-7.815970093361102E-14</v>
      </c>
      <c r="T909">
        <v>-15.662954272740023</v>
      </c>
      <c r="U909">
        <v>-1.1645300053025665</v>
      </c>
      <c r="V909">
        <v>-23.585162664539325</v>
      </c>
      <c r="W909">
        <v>-3.5527136788005009E-15</v>
      </c>
      <c r="X909">
        <v>0</v>
      </c>
      <c r="Z909">
        <v>0.01</v>
      </c>
      <c r="AA909">
        <v>0.01</v>
      </c>
      <c r="AB909">
        <v>5.2902599745226937E-6</v>
      </c>
      <c r="AC909">
        <v>1.2922694550139793E-5</v>
      </c>
      <c r="AD909">
        <v>1.108743891716823E-5</v>
      </c>
      <c r="AE909">
        <v>9.9999999999999995E-7</v>
      </c>
      <c r="AF909">
        <v>1E-3</v>
      </c>
      <c r="AG909">
        <v>1E-3</v>
      </c>
      <c r="AH909">
        <v>1E-3</v>
      </c>
      <c r="AI909">
        <v>1E-3</v>
      </c>
      <c r="AJ909">
        <v>0.01</v>
      </c>
      <c r="AK909">
        <v>6.1863257036937281E-5</v>
      </c>
      <c r="AL909">
        <v>1E-3</v>
      </c>
      <c r="AM909">
        <v>1E-3</v>
      </c>
      <c r="AN909">
        <v>1E-3</v>
      </c>
      <c r="AO909">
        <v>1E-3</v>
      </c>
      <c r="AP909">
        <v>1E-3</v>
      </c>
      <c r="AQ909">
        <v>0.01</v>
      </c>
      <c r="AR909">
        <v>7.2628313326073078E-5</v>
      </c>
      <c r="AS909">
        <v>0.01</v>
      </c>
      <c r="AT909">
        <v>0.01</v>
      </c>
      <c r="AU909">
        <v>0.01</v>
      </c>
      <c r="AV909">
        <v>5.1697848011015971E-4</v>
      </c>
      <c r="AW909">
        <v>0.01</v>
      </c>
      <c r="AX909">
        <v>1.0000000000000001E-9</v>
      </c>
      <c r="AY909">
        <v>1E-3</v>
      </c>
      <c r="AZ909">
        <v>2.4981239666250288E-6</v>
      </c>
      <c r="BA909">
        <v>1E-3</v>
      </c>
      <c r="BB909">
        <v>2.4981239666250288E-6</v>
      </c>
      <c r="BC909">
        <v>1E-3</v>
      </c>
      <c r="BD909">
        <v>1.3496167241806522E-5</v>
      </c>
      <c r="BE909">
        <v>0.01</v>
      </c>
      <c r="BF909">
        <v>9.872519745630045E-6</v>
      </c>
      <c r="BG909">
        <v>9.9999999999999995E-7</v>
      </c>
      <c r="BH909">
        <v>2.5218944999838847E-6</v>
      </c>
      <c r="BI909">
        <v>0.01</v>
      </c>
      <c r="BJ909">
        <v>1</v>
      </c>
      <c r="BK909">
        <v>9.7270161810612295E-5</v>
      </c>
      <c r="BL909">
        <v>1E-3</v>
      </c>
      <c r="BM909">
        <v>9.9999999999999995E-8</v>
      </c>
      <c r="BN909">
        <v>1</v>
      </c>
      <c r="BO909">
        <v>9.9999999999999995E-8</v>
      </c>
      <c r="BP909">
        <v>0.01</v>
      </c>
      <c r="BQ909">
        <v>9.9999999999999995E-7</v>
      </c>
      <c r="BR909">
        <v>3.7691795401149199E-3</v>
      </c>
      <c r="BS909">
        <v>1</v>
      </c>
      <c r="BU909">
        <v>-50</v>
      </c>
      <c r="BV909">
        <v>3.666666666666667</v>
      </c>
      <c r="BW909">
        <v>1E-3</v>
      </c>
      <c r="BX909">
        <v>7</v>
      </c>
      <c r="BY909">
        <v>1.0000000000000001E-9</v>
      </c>
      <c r="BZ909">
        <v>0.01</v>
      </c>
      <c r="CA909">
        <v>308.14999999999998</v>
      </c>
      <c r="CB909">
        <v>7</v>
      </c>
      <c r="CD909">
        <v>2.4981239666250288E-3</v>
      </c>
      <c r="CE909">
        <v>2.5218944999838846</v>
      </c>
      <c r="CG909">
        <v>-63.139919669854748</v>
      </c>
      <c r="CH909">
        <v>-0.14133143635138762</v>
      </c>
      <c r="CI909">
        <v>-13.636363636363635</v>
      </c>
    </row>
    <row r="910" spans="1:87" x14ac:dyDescent="0.3">
      <c r="A910" s="3">
        <f t="shared" si="14"/>
        <v>908</v>
      </c>
      <c r="B910" s="3">
        <v>0</v>
      </c>
      <c r="C910" s="10">
        <v>0</v>
      </c>
      <c r="D910" s="10">
        <v>0</v>
      </c>
      <c r="E910" s="10">
        <v>0</v>
      </c>
      <c r="F910" s="10">
        <v>0</v>
      </c>
      <c r="G910" s="10">
        <v>0</v>
      </c>
      <c r="H910" s="10">
        <v>0</v>
      </c>
      <c r="I910" s="10">
        <v>1</v>
      </c>
      <c r="J910" s="10">
        <v>-2</v>
      </c>
      <c r="K910" s="396">
        <v>0</v>
      </c>
      <c r="L910" s="414">
        <v>2.666666666666667</v>
      </c>
      <c r="M910">
        <v>0.72727272727272729</v>
      </c>
      <c r="O910">
        <v>0</v>
      </c>
      <c r="P910">
        <v>0</v>
      </c>
      <c r="Q910">
        <v>0</v>
      </c>
      <c r="R910">
        <v>2.8421709430404007E-14</v>
      </c>
      <c r="S910">
        <v>-7.815970093361102E-14</v>
      </c>
      <c r="T910">
        <v>-15.662954272740023</v>
      </c>
      <c r="U910">
        <v>-1.1645300053025665</v>
      </c>
      <c r="V910">
        <v>-9.9487990281756904</v>
      </c>
      <c r="W910">
        <v>-3.5527136788005009E-15</v>
      </c>
      <c r="X910">
        <v>0</v>
      </c>
      <c r="Z910">
        <v>0.01</v>
      </c>
      <c r="AA910">
        <v>0.01</v>
      </c>
      <c r="AB910">
        <v>5.2902599745226937E-6</v>
      </c>
      <c r="AC910">
        <v>1.2922694550139793E-5</v>
      </c>
      <c r="AD910">
        <v>1.108743891716823E-5</v>
      </c>
      <c r="AE910">
        <v>9.9999999999999995E-7</v>
      </c>
      <c r="AF910">
        <v>1E-3</v>
      </c>
      <c r="AG910">
        <v>1E-3</v>
      </c>
      <c r="AH910">
        <v>1E-3</v>
      </c>
      <c r="AI910">
        <v>1E-3</v>
      </c>
      <c r="AJ910">
        <v>0.01</v>
      </c>
      <c r="AK910">
        <v>6.1863257036937281E-5</v>
      </c>
      <c r="AL910">
        <v>1E-3</v>
      </c>
      <c r="AM910">
        <v>1E-3</v>
      </c>
      <c r="AN910">
        <v>1E-3</v>
      </c>
      <c r="AO910">
        <v>1E-3</v>
      </c>
      <c r="AP910">
        <v>1E-3</v>
      </c>
      <c r="AQ910">
        <v>0.01</v>
      </c>
      <c r="AR910">
        <v>7.2628313326073078E-5</v>
      </c>
      <c r="AS910">
        <v>0.01</v>
      </c>
      <c r="AT910">
        <v>0.01</v>
      </c>
      <c r="AU910">
        <v>0.01</v>
      </c>
      <c r="AV910">
        <v>5.1697848011015971E-4</v>
      </c>
      <c r="AW910">
        <v>0.01</v>
      </c>
      <c r="AX910">
        <v>1.0000000000000001E-9</v>
      </c>
      <c r="AY910">
        <v>1E-3</v>
      </c>
      <c r="AZ910">
        <v>2.4981239666250288E-6</v>
      </c>
      <c r="BA910">
        <v>1E-3</v>
      </c>
      <c r="BB910">
        <v>2.4981239666250288E-6</v>
      </c>
      <c r="BC910">
        <v>1E-3</v>
      </c>
      <c r="BD910">
        <v>1.3496167241806522E-5</v>
      </c>
      <c r="BE910">
        <v>0.01</v>
      </c>
      <c r="BF910">
        <v>9.872519745630045E-6</v>
      </c>
      <c r="BG910">
        <v>9.9999999999999995E-7</v>
      </c>
      <c r="BH910">
        <v>2.5218944999838847E-6</v>
      </c>
      <c r="BI910">
        <v>0.01</v>
      </c>
      <c r="BJ910">
        <v>1</v>
      </c>
      <c r="BK910">
        <v>9.7270161810612295E-5</v>
      </c>
      <c r="BL910">
        <v>1E-3</v>
      </c>
      <c r="BM910">
        <v>9.9999999999999995E-8</v>
      </c>
      <c r="BN910">
        <v>1</v>
      </c>
      <c r="BO910">
        <v>9.9999999999999995E-8</v>
      </c>
      <c r="BP910">
        <v>0.01</v>
      </c>
      <c r="BQ910">
        <v>9.9999999999999995E-7</v>
      </c>
      <c r="BR910">
        <v>3.7691795401149199E-3</v>
      </c>
      <c r="BS910">
        <v>1</v>
      </c>
      <c r="BU910">
        <v>-50</v>
      </c>
      <c r="BV910">
        <v>3.666666666666667</v>
      </c>
      <c r="BW910">
        <v>1E-3</v>
      </c>
      <c r="BX910">
        <v>7</v>
      </c>
      <c r="BY910">
        <v>1.0000000000000001E-9</v>
      </c>
      <c r="BZ910">
        <v>0.01</v>
      </c>
      <c r="CA910">
        <v>308.14999999999998</v>
      </c>
      <c r="CB910">
        <v>7</v>
      </c>
      <c r="CD910">
        <v>2.4981239666250288E-3</v>
      </c>
      <c r="CE910">
        <v>2.5218944999838846</v>
      </c>
      <c r="CG910">
        <v>-63.139919669854748</v>
      </c>
      <c r="CH910">
        <v>-0.14133143635138762</v>
      </c>
      <c r="CI910">
        <v>-13.636363636363635</v>
      </c>
    </row>
    <row r="911" spans="1:87" x14ac:dyDescent="0.3">
      <c r="A911" s="3">
        <f t="shared" si="14"/>
        <v>909</v>
      </c>
      <c r="B911" s="3">
        <v>1</v>
      </c>
      <c r="C911" s="10">
        <v>0</v>
      </c>
      <c r="D911" s="10">
        <v>-2</v>
      </c>
      <c r="E911" s="10">
        <v>0</v>
      </c>
      <c r="F911" s="10">
        <v>0</v>
      </c>
      <c r="G911" s="10">
        <v>0</v>
      </c>
      <c r="H911" s="10">
        <v>0</v>
      </c>
      <c r="I911" s="10">
        <v>-1</v>
      </c>
      <c r="J911" s="10">
        <v>-2</v>
      </c>
      <c r="K911" s="396">
        <v>0</v>
      </c>
      <c r="L911" s="414">
        <v>-0.33333333333333304</v>
      </c>
      <c r="M911">
        <v>-9.0909090909090814E-2</v>
      </c>
      <c r="O911">
        <v>8.8817841970012523E-15</v>
      </c>
      <c r="P911">
        <v>0</v>
      </c>
      <c r="Q911">
        <v>2.4868995751603507E-14</v>
      </c>
      <c r="R911">
        <v>-2.8421709430404007E-14</v>
      </c>
      <c r="S911">
        <v>-0.61400935996308448</v>
      </c>
      <c r="T911">
        <v>-28.685308549140643</v>
      </c>
      <c r="U911">
        <v>-1.1645300053025665</v>
      </c>
      <c r="V911">
        <v>-37.221526300902958</v>
      </c>
      <c r="W911">
        <v>-3.5527136788005009E-15</v>
      </c>
      <c r="X911">
        <v>0</v>
      </c>
      <c r="Z911">
        <v>4.8674099855782878E-5</v>
      </c>
      <c r="AA911">
        <v>1.8333390049407936E-4</v>
      </c>
      <c r="AB911">
        <v>4.0937746798833169E-3</v>
      </c>
      <c r="AC911">
        <v>0.01</v>
      </c>
      <c r="AD911">
        <v>2.2778929553950601E-3</v>
      </c>
      <c r="AE911">
        <v>9.9999999999999995E-7</v>
      </c>
      <c r="AF911">
        <v>1E-3</v>
      </c>
      <c r="AG911">
        <v>1E-3</v>
      </c>
      <c r="AH911">
        <v>1E-3</v>
      </c>
      <c r="AI911">
        <v>1E-3</v>
      </c>
      <c r="AJ911">
        <v>0.01</v>
      </c>
      <c r="AK911">
        <v>0.01</v>
      </c>
      <c r="AL911">
        <v>1E-3</v>
      </c>
      <c r="AM911">
        <v>1E-3</v>
      </c>
      <c r="AN911">
        <v>1E-3</v>
      </c>
      <c r="AO911">
        <v>1E-3</v>
      </c>
      <c r="AP911">
        <v>1E-3</v>
      </c>
      <c r="AQ911">
        <v>0.01</v>
      </c>
      <c r="AR911">
        <v>7.2628313326073078E-5</v>
      </c>
      <c r="AS911">
        <v>0.01</v>
      </c>
      <c r="AT911">
        <v>0.01</v>
      </c>
      <c r="AU911">
        <v>0.01</v>
      </c>
      <c r="AV911">
        <v>5.1697848011015971E-4</v>
      </c>
      <c r="AW911">
        <v>0.01</v>
      </c>
      <c r="AX911">
        <v>1.0000000000000001E-9</v>
      </c>
      <c r="AY911">
        <v>1E-3</v>
      </c>
      <c r="AZ911">
        <v>2.4981239666250288E-6</v>
      </c>
      <c r="BA911">
        <v>1E-3</v>
      </c>
      <c r="BB911">
        <v>2.4981239666250288E-6</v>
      </c>
      <c r="BC911">
        <v>1E-3</v>
      </c>
      <c r="BD911">
        <v>1.3496167241806522E-5</v>
      </c>
      <c r="BE911">
        <v>0.01</v>
      </c>
      <c r="BF911">
        <v>9.872519745630045E-6</v>
      </c>
      <c r="BG911">
        <v>9.9999999999999995E-7</v>
      </c>
      <c r="BH911">
        <v>2.5218944999838847E-6</v>
      </c>
      <c r="BI911">
        <v>0.01</v>
      </c>
      <c r="BJ911">
        <v>1</v>
      </c>
      <c r="BK911">
        <v>9.7270161810612295E-5</v>
      </c>
      <c r="BL911">
        <v>1E-3</v>
      </c>
      <c r="BM911">
        <v>9.9999999999999995E-8</v>
      </c>
      <c r="BN911">
        <v>1</v>
      </c>
      <c r="BO911">
        <v>9.9999999999999995E-8</v>
      </c>
      <c r="BP911">
        <v>0.01</v>
      </c>
      <c r="BQ911">
        <v>9.9999999999999995E-7</v>
      </c>
      <c r="BR911">
        <v>3.7691795401149199E-3</v>
      </c>
      <c r="BS911">
        <v>1</v>
      </c>
      <c r="BU911">
        <v>-50</v>
      </c>
      <c r="BV911">
        <v>3.666666666666667</v>
      </c>
      <c r="BW911">
        <v>1E-3</v>
      </c>
      <c r="BX911">
        <v>7</v>
      </c>
      <c r="BY911">
        <v>1.0000000000000001E-9</v>
      </c>
      <c r="BZ911">
        <v>0.01</v>
      </c>
      <c r="CA911">
        <v>308.14999999999998</v>
      </c>
      <c r="CB911">
        <v>7</v>
      </c>
      <c r="CD911">
        <v>2.4981239666250288E-3</v>
      </c>
      <c r="CE911">
        <v>2.5218944999838846</v>
      </c>
      <c r="CG911">
        <v>-63.139919669854748</v>
      </c>
      <c r="CH911">
        <v>-0.14133143635138762</v>
      </c>
      <c r="CI911">
        <v>-13.636363636363635</v>
      </c>
    </row>
    <row r="912" spans="1:87" x14ac:dyDescent="0.3">
      <c r="A912" s="3">
        <f t="shared" si="14"/>
        <v>910</v>
      </c>
      <c r="B912" s="3">
        <v>1</v>
      </c>
      <c r="C912" s="10">
        <v>0</v>
      </c>
      <c r="D912" s="10">
        <v>-2</v>
      </c>
      <c r="E912" s="10">
        <v>0</v>
      </c>
      <c r="F912" s="10">
        <v>0</v>
      </c>
      <c r="G912" s="10">
        <v>0</v>
      </c>
      <c r="H912" s="10">
        <v>0</v>
      </c>
      <c r="I912" s="10">
        <v>-1</v>
      </c>
      <c r="J912" s="10">
        <v>-1</v>
      </c>
      <c r="K912" s="396">
        <v>0</v>
      </c>
      <c r="L912" s="414">
        <v>0.66666666666666696</v>
      </c>
      <c r="M912">
        <v>0.18181818181818188</v>
      </c>
      <c r="O912">
        <v>8.8817841970012523E-15</v>
      </c>
      <c r="P912">
        <v>0</v>
      </c>
      <c r="Q912">
        <v>-3.5527136788005009E-15</v>
      </c>
      <c r="R912">
        <v>2.8421709430404007E-14</v>
      </c>
      <c r="S912">
        <v>-7.815970093361102E-14</v>
      </c>
      <c r="T912">
        <v>-15.662954272740023</v>
      </c>
      <c r="U912">
        <v>-1.1645300053025665</v>
      </c>
      <c r="V912">
        <v>-37.221526300902958</v>
      </c>
      <c r="W912">
        <v>5.3290705182007514E-15</v>
      </c>
      <c r="X912">
        <v>0</v>
      </c>
      <c r="Z912">
        <v>4.8674099855782878E-5</v>
      </c>
      <c r="AA912">
        <v>0.01</v>
      </c>
      <c r="AB912">
        <v>1.0868737152196673E-3</v>
      </c>
      <c r="AC912">
        <v>2.6549426878830309E-3</v>
      </c>
      <c r="AD912">
        <v>1.108743891716823E-5</v>
      </c>
      <c r="AE912">
        <v>9.9999999999999995E-7</v>
      </c>
      <c r="AF912">
        <v>1E-3</v>
      </c>
      <c r="AG912">
        <v>1E-3</v>
      </c>
      <c r="AH912">
        <v>1E-3</v>
      </c>
      <c r="AI912">
        <v>1E-3</v>
      </c>
      <c r="AJ912">
        <v>0.01</v>
      </c>
      <c r="AK912">
        <v>6.1863257036937281E-5</v>
      </c>
      <c r="AL912">
        <v>1E-3</v>
      </c>
      <c r="AM912">
        <v>1E-3</v>
      </c>
      <c r="AN912">
        <v>1E-3</v>
      </c>
      <c r="AO912">
        <v>1E-3</v>
      </c>
      <c r="AP912">
        <v>1E-3</v>
      </c>
      <c r="AQ912">
        <v>0.01</v>
      </c>
      <c r="AR912">
        <v>7.2628313326073078E-5</v>
      </c>
      <c r="AS912">
        <v>0.01</v>
      </c>
      <c r="AT912">
        <v>0.01</v>
      </c>
      <c r="AU912">
        <v>0.01</v>
      </c>
      <c r="AV912">
        <v>5.1697848011015971E-4</v>
      </c>
      <c r="AW912">
        <v>0.01</v>
      </c>
      <c r="AX912">
        <v>1.0000000000000001E-9</v>
      </c>
      <c r="AY912">
        <v>1E-3</v>
      </c>
      <c r="AZ912">
        <v>2.4981239666250288E-6</v>
      </c>
      <c r="BA912">
        <v>1E-3</v>
      </c>
      <c r="BB912">
        <v>2.4981239666250288E-6</v>
      </c>
      <c r="BC912">
        <v>1E-3</v>
      </c>
      <c r="BD912">
        <v>1.3496167241806522E-5</v>
      </c>
      <c r="BE912">
        <v>0.01</v>
      </c>
      <c r="BF912">
        <v>9.872519745630045E-6</v>
      </c>
      <c r="BG912">
        <v>9.9999999999999995E-7</v>
      </c>
      <c r="BH912">
        <v>5.1811836427505893E-4</v>
      </c>
      <c r="BI912">
        <v>0.01</v>
      </c>
      <c r="BJ912">
        <v>1</v>
      </c>
      <c r="BK912">
        <v>9.7270161810612295E-5</v>
      </c>
      <c r="BL912">
        <v>1E-3</v>
      </c>
      <c r="BM912">
        <v>9.9999999999999995E-8</v>
      </c>
      <c r="BN912">
        <v>1</v>
      </c>
      <c r="BO912">
        <v>9.9999999999999995E-8</v>
      </c>
      <c r="BP912">
        <v>0.01</v>
      </c>
      <c r="BQ912">
        <v>9.9999999999999995E-7</v>
      </c>
      <c r="BR912">
        <v>3.7691795401149199E-3</v>
      </c>
      <c r="BS912">
        <v>1</v>
      </c>
      <c r="BU912">
        <v>-50</v>
      </c>
      <c r="BV912">
        <v>3.666666666666667</v>
      </c>
      <c r="BW912">
        <v>1E-3</v>
      </c>
      <c r="BX912">
        <v>7</v>
      </c>
      <c r="BY912">
        <v>1.0000000000000001E-9</v>
      </c>
      <c r="BZ912">
        <v>0.01</v>
      </c>
      <c r="CA912">
        <v>308.14999999999998</v>
      </c>
      <c r="CB912">
        <v>7</v>
      </c>
      <c r="CD912">
        <v>2.4981239666250288E-3</v>
      </c>
      <c r="CE912">
        <v>518.11836427505898</v>
      </c>
      <c r="CG912">
        <v>-63.139919669854748</v>
      </c>
      <c r="CH912">
        <v>-0.14133143635138762</v>
      </c>
      <c r="CI912">
        <v>-13.636363636363635</v>
      </c>
    </row>
    <row r="913" spans="1:87" x14ac:dyDescent="0.3">
      <c r="A913" s="3">
        <f t="shared" si="14"/>
        <v>911</v>
      </c>
      <c r="B913" s="3">
        <v>1</v>
      </c>
      <c r="C913" s="10">
        <v>0</v>
      </c>
      <c r="D913" s="10">
        <v>-2</v>
      </c>
      <c r="E913" s="10">
        <v>0</v>
      </c>
      <c r="F913" s="10">
        <v>0</v>
      </c>
      <c r="G913" s="10">
        <v>0</v>
      </c>
      <c r="H913" s="10">
        <v>0</v>
      </c>
      <c r="I913" s="10">
        <v>0</v>
      </c>
      <c r="J913" s="10">
        <v>-2</v>
      </c>
      <c r="K913" s="396">
        <v>0</v>
      </c>
      <c r="L913" s="414">
        <v>0.66666666666666696</v>
      </c>
      <c r="M913">
        <v>0.18181818181818188</v>
      </c>
      <c r="O913">
        <v>8.8817841970012523E-15</v>
      </c>
      <c r="P913">
        <v>0</v>
      </c>
      <c r="Q913">
        <v>2.4868995751603507E-14</v>
      </c>
      <c r="R913">
        <v>-2.8421709430404007E-14</v>
      </c>
      <c r="S913">
        <v>-0.61400935996308448</v>
      </c>
      <c r="T913">
        <v>-28.685308549140643</v>
      </c>
      <c r="U913">
        <v>-1.1645300053025665</v>
      </c>
      <c r="V913">
        <v>-23.585162664539325</v>
      </c>
      <c r="W913">
        <v>-3.5527136788005009E-15</v>
      </c>
      <c r="X913">
        <v>0</v>
      </c>
      <c r="Z913">
        <v>4.8674099855782878E-5</v>
      </c>
      <c r="AA913">
        <v>1.8333390049407936E-4</v>
      </c>
      <c r="AB913">
        <v>4.0937746798833169E-3</v>
      </c>
      <c r="AC913">
        <v>0.01</v>
      </c>
      <c r="AD913">
        <v>2.2778929553950601E-3</v>
      </c>
      <c r="AE913">
        <v>9.9999999999999995E-7</v>
      </c>
      <c r="AF913">
        <v>1E-3</v>
      </c>
      <c r="AG913">
        <v>1E-3</v>
      </c>
      <c r="AH913">
        <v>1E-3</v>
      </c>
      <c r="AI913">
        <v>1E-3</v>
      </c>
      <c r="AJ913">
        <v>0.01</v>
      </c>
      <c r="AK913">
        <v>0.01</v>
      </c>
      <c r="AL913">
        <v>1E-3</v>
      </c>
      <c r="AM913">
        <v>1E-3</v>
      </c>
      <c r="AN913">
        <v>1E-3</v>
      </c>
      <c r="AO913">
        <v>1E-3</v>
      </c>
      <c r="AP913">
        <v>1E-3</v>
      </c>
      <c r="AQ913">
        <v>0.01</v>
      </c>
      <c r="AR913">
        <v>7.2628313326073078E-5</v>
      </c>
      <c r="AS913">
        <v>0.01</v>
      </c>
      <c r="AT913">
        <v>0.01</v>
      </c>
      <c r="AU913">
        <v>0.01</v>
      </c>
      <c r="AV913">
        <v>5.1697848011015971E-4</v>
      </c>
      <c r="AW913">
        <v>0.01</v>
      </c>
      <c r="AX913">
        <v>1.0000000000000001E-9</v>
      </c>
      <c r="AY913">
        <v>1E-3</v>
      </c>
      <c r="AZ913">
        <v>2.4981239666250288E-6</v>
      </c>
      <c r="BA913">
        <v>1E-3</v>
      </c>
      <c r="BB913">
        <v>2.4981239666250288E-6</v>
      </c>
      <c r="BC913">
        <v>1E-3</v>
      </c>
      <c r="BD913">
        <v>1.3496167241806522E-5</v>
      </c>
      <c r="BE913">
        <v>0.01</v>
      </c>
      <c r="BF913">
        <v>9.872519745630045E-6</v>
      </c>
      <c r="BG913">
        <v>9.9999999999999995E-7</v>
      </c>
      <c r="BH913">
        <v>2.5218944999838847E-6</v>
      </c>
      <c r="BI913">
        <v>0.01</v>
      </c>
      <c r="BJ913">
        <v>1</v>
      </c>
      <c r="BK913">
        <v>9.7270161810612295E-5</v>
      </c>
      <c r="BL913">
        <v>1E-3</v>
      </c>
      <c r="BM913">
        <v>9.9999999999999995E-8</v>
      </c>
      <c r="BN913">
        <v>1</v>
      </c>
      <c r="BO913">
        <v>9.9999999999999995E-8</v>
      </c>
      <c r="BP913">
        <v>0.01</v>
      </c>
      <c r="BQ913">
        <v>9.9999999999999995E-7</v>
      </c>
      <c r="BR913">
        <v>3.7691795401149199E-3</v>
      </c>
      <c r="BS913">
        <v>1</v>
      </c>
      <c r="BU913">
        <v>-50</v>
      </c>
      <c r="BV913">
        <v>3.666666666666667</v>
      </c>
      <c r="BW913">
        <v>1E-3</v>
      </c>
      <c r="BX913">
        <v>7</v>
      </c>
      <c r="BY913">
        <v>1.0000000000000001E-9</v>
      </c>
      <c r="BZ913">
        <v>0.01</v>
      </c>
      <c r="CA913">
        <v>308.14999999999998</v>
      </c>
      <c r="CB913">
        <v>7</v>
      </c>
      <c r="CD913">
        <v>2.4981239666250288E-3</v>
      </c>
      <c r="CE913">
        <v>2.5218944999838846</v>
      </c>
      <c r="CG913">
        <v>-63.139919669854748</v>
      </c>
      <c r="CH913">
        <v>-0.14133143635138762</v>
      </c>
      <c r="CI913">
        <v>-13.636363636363635</v>
      </c>
    </row>
    <row r="914" spans="1:87" x14ac:dyDescent="0.3">
      <c r="A914" s="3">
        <f t="shared" si="14"/>
        <v>912</v>
      </c>
      <c r="B914" s="3">
        <v>1</v>
      </c>
      <c r="C914" s="10">
        <v>0</v>
      </c>
      <c r="D914" s="10">
        <v>-2</v>
      </c>
      <c r="E914" s="10">
        <v>0</v>
      </c>
      <c r="F914" s="10">
        <v>0</v>
      </c>
      <c r="G914" s="10">
        <v>0</v>
      </c>
      <c r="H914" s="10">
        <v>0</v>
      </c>
      <c r="I914" s="10">
        <v>0</v>
      </c>
      <c r="J914" s="10">
        <v>-1</v>
      </c>
      <c r="K914" s="396">
        <v>0</v>
      </c>
      <c r="L914" s="414">
        <v>1.666666666666667</v>
      </c>
      <c r="M914">
        <v>0.45454545454545459</v>
      </c>
      <c r="O914">
        <v>8.8817841970012523E-15</v>
      </c>
      <c r="P914">
        <v>0</v>
      </c>
      <c r="Q914">
        <v>-3.5527136788005009E-15</v>
      </c>
      <c r="R914">
        <v>2.8421709430404007E-14</v>
      </c>
      <c r="S914">
        <v>-7.815970093361102E-14</v>
      </c>
      <c r="T914">
        <v>-15.662954272740023</v>
      </c>
      <c r="U914">
        <v>-1.1645300053025665</v>
      </c>
      <c r="V914">
        <v>-23.585162664539325</v>
      </c>
      <c r="W914">
        <v>5.3290705182007514E-15</v>
      </c>
      <c r="X914">
        <v>0</v>
      </c>
      <c r="Z914">
        <v>4.8674099855782878E-5</v>
      </c>
      <c r="AA914">
        <v>0.01</v>
      </c>
      <c r="AB914">
        <v>1.0868737152196673E-3</v>
      </c>
      <c r="AC914">
        <v>2.6549426878830309E-3</v>
      </c>
      <c r="AD914">
        <v>1.108743891716823E-5</v>
      </c>
      <c r="AE914">
        <v>9.9999999999999995E-7</v>
      </c>
      <c r="AF914">
        <v>1E-3</v>
      </c>
      <c r="AG914">
        <v>1E-3</v>
      </c>
      <c r="AH914">
        <v>1E-3</v>
      </c>
      <c r="AI914">
        <v>1E-3</v>
      </c>
      <c r="AJ914">
        <v>0.01</v>
      </c>
      <c r="AK914">
        <v>6.1863257036937281E-5</v>
      </c>
      <c r="AL914">
        <v>1E-3</v>
      </c>
      <c r="AM914">
        <v>1E-3</v>
      </c>
      <c r="AN914">
        <v>1E-3</v>
      </c>
      <c r="AO914">
        <v>1E-3</v>
      </c>
      <c r="AP914">
        <v>1E-3</v>
      </c>
      <c r="AQ914">
        <v>0.01</v>
      </c>
      <c r="AR914">
        <v>7.2628313326073078E-5</v>
      </c>
      <c r="AS914">
        <v>0.01</v>
      </c>
      <c r="AT914">
        <v>0.01</v>
      </c>
      <c r="AU914">
        <v>0.01</v>
      </c>
      <c r="AV914">
        <v>5.1697848011015971E-4</v>
      </c>
      <c r="AW914">
        <v>0.01</v>
      </c>
      <c r="AX914">
        <v>1.0000000000000001E-9</v>
      </c>
      <c r="AY914">
        <v>1E-3</v>
      </c>
      <c r="AZ914">
        <v>2.4981239666250288E-6</v>
      </c>
      <c r="BA914">
        <v>1E-3</v>
      </c>
      <c r="BB914">
        <v>2.4981239666250288E-6</v>
      </c>
      <c r="BC914">
        <v>1E-3</v>
      </c>
      <c r="BD914">
        <v>1.3496167241806522E-5</v>
      </c>
      <c r="BE914">
        <v>0.01</v>
      </c>
      <c r="BF914">
        <v>9.872519745630045E-6</v>
      </c>
      <c r="BG914">
        <v>9.9999999999999995E-7</v>
      </c>
      <c r="BH914">
        <v>5.1811836427505893E-4</v>
      </c>
      <c r="BI914">
        <v>0.01</v>
      </c>
      <c r="BJ914">
        <v>1</v>
      </c>
      <c r="BK914">
        <v>9.7270161810612295E-5</v>
      </c>
      <c r="BL914">
        <v>1E-3</v>
      </c>
      <c r="BM914">
        <v>9.9999999999999995E-8</v>
      </c>
      <c r="BN914">
        <v>1</v>
      </c>
      <c r="BO914">
        <v>9.9999999999999995E-8</v>
      </c>
      <c r="BP914">
        <v>0.01</v>
      </c>
      <c r="BQ914">
        <v>9.9999999999999995E-7</v>
      </c>
      <c r="BR914">
        <v>3.7691795401149199E-3</v>
      </c>
      <c r="BS914">
        <v>1</v>
      </c>
      <c r="BU914">
        <v>-50</v>
      </c>
      <c r="BV914">
        <v>3.666666666666667</v>
      </c>
      <c r="BW914">
        <v>1E-3</v>
      </c>
      <c r="BX914">
        <v>7</v>
      </c>
      <c r="BY914">
        <v>1.0000000000000001E-9</v>
      </c>
      <c r="BZ914">
        <v>0.01</v>
      </c>
      <c r="CA914">
        <v>308.14999999999998</v>
      </c>
      <c r="CB914">
        <v>7</v>
      </c>
      <c r="CD914">
        <v>2.4981239666250288E-3</v>
      </c>
      <c r="CE914">
        <v>518.11836427505898</v>
      </c>
      <c r="CG914">
        <v>-63.139919669854748</v>
      </c>
      <c r="CH914">
        <v>-0.14133143635138762</v>
      </c>
      <c r="CI914">
        <v>-13.636363636363635</v>
      </c>
    </row>
    <row r="915" spans="1:87" x14ac:dyDescent="0.3">
      <c r="A915" s="3">
        <f t="shared" si="14"/>
        <v>913</v>
      </c>
      <c r="B915" s="3">
        <v>1</v>
      </c>
      <c r="C915" s="10">
        <v>0</v>
      </c>
      <c r="D915" s="10">
        <v>-2</v>
      </c>
      <c r="E915" s="10">
        <v>0</v>
      </c>
      <c r="F915" s="10">
        <v>0</v>
      </c>
      <c r="G915" s="10">
        <v>0</v>
      </c>
      <c r="H915" s="10">
        <v>0</v>
      </c>
      <c r="I915" s="10">
        <v>1</v>
      </c>
      <c r="J915" s="10">
        <v>-2</v>
      </c>
      <c r="K915" s="396">
        <v>0</v>
      </c>
      <c r="L915" s="414">
        <v>1.666666666666667</v>
      </c>
      <c r="M915">
        <v>0.45454545454545459</v>
      </c>
      <c r="O915">
        <v>8.8817841970012523E-15</v>
      </c>
      <c r="P915">
        <v>0</v>
      </c>
      <c r="Q915">
        <v>2.4868995751603507E-14</v>
      </c>
      <c r="R915">
        <v>-2.8421709430404007E-14</v>
      </c>
      <c r="S915">
        <v>-0.61400935996308448</v>
      </c>
      <c r="T915">
        <v>-28.685308549140643</v>
      </c>
      <c r="U915">
        <v>-1.1645300053025665</v>
      </c>
      <c r="V915">
        <v>-9.9487990281756904</v>
      </c>
      <c r="W915">
        <v>-3.5527136788005009E-15</v>
      </c>
      <c r="X915">
        <v>0</v>
      </c>
      <c r="Z915">
        <v>4.8674099855782878E-5</v>
      </c>
      <c r="AA915">
        <v>1.8333390049407936E-4</v>
      </c>
      <c r="AB915">
        <v>4.0937746798833169E-3</v>
      </c>
      <c r="AC915">
        <v>0.01</v>
      </c>
      <c r="AD915">
        <v>2.2778929553950601E-3</v>
      </c>
      <c r="AE915">
        <v>9.9999999999999995E-7</v>
      </c>
      <c r="AF915">
        <v>1E-3</v>
      </c>
      <c r="AG915">
        <v>1E-3</v>
      </c>
      <c r="AH915">
        <v>1E-3</v>
      </c>
      <c r="AI915">
        <v>1E-3</v>
      </c>
      <c r="AJ915">
        <v>0.01</v>
      </c>
      <c r="AK915">
        <v>0.01</v>
      </c>
      <c r="AL915">
        <v>1E-3</v>
      </c>
      <c r="AM915">
        <v>1E-3</v>
      </c>
      <c r="AN915">
        <v>1E-3</v>
      </c>
      <c r="AO915">
        <v>1E-3</v>
      </c>
      <c r="AP915">
        <v>1E-3</v>
      </c>
      <c r="AQ915">
        <v>0.01</v>
      </c>
      <c r="AR915">
        <v>7.2628313326073078E-5</v>
      </c>
      <c r="AS915">
        <v>0.01</v>
      </c>
      <c r="AT915">
        <v>0.01</v>
      </c>
      <c r="AU915">
        <v>0.01</v>
      </c>
      <c r="AV915">
        <v>5.1697848011015971E-4</v>
      </c>
      <c r="AW915">
        <v>0.01</v>
      </c>
      <c r="AX915">
        <v>1.0000000000000001E-9</v>
      </c>
      <c r="AY915">
        <v>1E-3</v>
      </c>
      <c r="AZ915">
        <v>2.4981239666250288E-6</v>
      </c>
      <c r="BA915">
        <v>1E-3</v>
      </c>
      <c r="BB915">
        <v>2.4981239666250288E-6</v>
      </c>
      <c r="BC915">
        <v>1E-3</v>
      </c>
      <c r="BD915">
        <v>1.3496167241806522E-5</v>
      </c>
      <c r="BE915">
        <v>0.01</v>
      </c>
      <c r="BF915">
        <v>9.872519745630045E-6</v>
      </c>
      <c r="BG915">
        <v>9.9999999999999995E-7</v>
      </c>
      <c r="BH915">
        <v>2.5218944999838847E-6</v>
      </c>
      <c r="BI915">
        <v>0.01</v>
      </c>
      <c r="BJ915">
        <v>1</v>
      </c>
      <c r="BK915">
        <v>9.7270161810612295E-5</v>
      </c>
      <c r="BL915">
        <v>1E-3</v>
      </c>
      <c r="BM915">
        <v>9.9999999999999995E-8</v>
      </c>
      <c r="BN915">
        <v>1</v>
      </c>
      <c r="BO915">
        <v>9.9999999999999995E-8</v>
      </c>
      <c r="BP915">
        <v>0.01</v>
      </c>
      <c r="BQ915">
        <v>9.9999999999999995E-7</v>
      </c>
      <c r="BR915">
        <v>3.7691795401149199E-3</v>
      </c>
      <c r="BS915">
        <v>1</v>
      </c>
      <c r="BU915">
        <v>-50</v>
      </c>
      <c r="BV915">
        <v>3.666666666666667</v>
      </c>
      <c r="BW915">
        <v>1E-3</v>
      </c>
      <c r="BX915">
        <v>7</v>
      </c>
      <c r="BY915">
        <v>1.0000000000000001E-9</v>
      </c>
      <c r="BZ915">
        <v>0.01</v>
      </c>
      <c r="CA915">
        <v>308.14999999999998</v>
      </c>
      <c r="CB915">
        <v>7</v>
      </c>
      <c r="CD915">
        <v>2.4981239666250288E-3</v>
      </c>
      <c r="CE915">
        <v>2.5218944999838846</v>
      </c>
      <c r="CG915">
        <v>-63.139919669854748</v>
      </c>
      <c r="CH915">
        <v>-0.14133143635138762</v>
      </c>
      <c r="CI915">
        <v>-13.636363636363635</v>
      </c>
    </row>
    <row r="916" spans="1:87" x14ac:dyDescent="0.3">
      <c r="A916" s="3">
        <f t="shared" si="14"/>
        <v>914</v>
      </c>
      <c r="B916" s="3">
        <v>1</v>
      </c>
      <c r="C916" s="10">
        <v>0</v>
      </c>
      <c r="D916" s="10">
        <v>-2</v>
      </c>
      <c r="E916" s="10">
        <v>0</v>
      </c>
      <c r="F916" s="10">
        <v>0</v>
      </c>
      <c r="G916" s="10">
        <v>0</v>
      </c>
      <c r="H916" s="10">
        <v>0</v>
      </c>
      <c r="I916" s="10">
        <v>1</v>
      </c>
      <c r="J916" s="10">
        <v>-1</v>
      </c>
      <c r="K916" s="396">
        <v>0</v>
      </c>
      <c r="L916" s="414">
        <v>2.666666666666667</v>
      </c>
      <c r="M916">
        <v>0.72727272727272729</v>
      </c>
      <c r="O916">
        <v>8.8817841970012523E-15</v>
      </c>
      <c r="P916">
        <v>0</v>
      </c>
      <c r="Q916">
        <v>-3.5527136788005009E-15</v>
      </c>
      <c r="R916">
        <v>2.8421709430404007E-14</v>
      </c>
      <c r="S916">
        <v>-7.815970093361102E-14</v>
      </c>
      <c r="T916">
        <v>-15.662954272740023</v>
      </c>
      <c r="U916">
        <v>-1.1645300053025665</v>
      </c>
      <c r="V916">
        <v>-9.9487990281756904</v>
      </c>
      <c r="W916">
        <v>5.3290705182007514E-15</v>
      </c>
      <c r="X916">
        <v>0</v>
      </c>
      <c r="Z916">
        <v>4.8674099855782878E-5</v>
      </c>
      <c r="AA916">
        <v>0.01</v>
      </c>
      <c r="AB916">
        <v>1.0868737152196673E-3</v>
      </c>
      <c r="AC916">
        <v>2.6549426878830309E-3</v>
      </c>
      <c r="AD916">
        <v>1.108743891716823E-5</v>
      </c>
      <c r="AE916">
        <v>9.9999999999999995E-7</v>
      </c>
      <c r="AF916">
        <v>1E-3</v>
      </c>
      <c r="AG916">
        <v>1E-3</v>
      </c>
      <c r="AH916">
        <v>1E-3</v>
      </c>
      <c r="AI916">
        <v>1E-3</v>
      </c>
      <c r="AJ916">
        <v>0.01</v>
      </c>
      <c r="AK916">
        <v>6.1863257036937281E-5</v>
      </c>
      <c r="AL916">
        <v>1E-3</v>
      </c>
      <c r="AM916">
        <v>1E-3</v>
      </c>
      <c r="AN916">
        <v>1E-3</v>
      </c>
      <c r="AO916">
        <v>1E-3</v>
      </c>
      <c r="AP916">
        <v>1E-3</v>
      </c>
      <c r="AQ916">
        <v>0.01</v>
      </c>
      <c r="AR916">
        <v>7.2628313326073078E-5</v>
      </c>
      <c r="AS916">
        <v>0.01</v>
      </c>
      <c r="AT916">
        <v>0.01</v>
      </c>
      <c r="AU916">
        <v>0.01</v>
      </c>
      <c r="AV916">
        <v>5.1697848011015971E-4</v>
      </c>
      <c r="AW916">
        <v>0.01</v>
      </c>
      <c r="AX916">
        <v>1.0000000000000001E-9</v>
      </c>
      <c r="AY916">
        <v>1E-3</v>
      </c>
      <c r="AZ916">
        <v>2.4981239666250288E-6</v>
      </c>
      <c r="BA916">
        <v>1E-3</v>
      </c>
      <c r="BB916">
        <v>2.4981239666250288E-6</v>
      </c>
      <c r="BC916">
        <v>1E-3</v>
      </c>
      <c r="BD916">
        <v>1.3496167241806522E-5</v>
      </c>
      <c r="BE916">
        <v>0.01</v>
      </c>
      <c r="BF916">
        <v>9.872519745630045E-6</v>
      </c>
      <c r="BG916">
        <v>9.9999999999999995E-7</v>
      </c>
      <c r="BH916">
        <v>5.1811836427505893E-4</v>
      </c>
      <c r="BI916">
        <v>0.01</v>
      </c>
      <c r="BJ916">
        <v>1</v>
      </c>
      <c r="BK916">
        <v>9.7270161810612295E-5</v>
      </c>
      <c r="BL916">
        <v>1E-3</v>
      </c>
      <c r="BM916">
        <v>9.9999999999999995E-8</v>
      </c>
      <c r="BN916">
        <v>1</v>
      </c>
      <c r="BO916">
        <v>9.9999999999999995E-8</v>
      </c>
      <c r="BP916">
        <v>0.01</v>
      </c>
      <c r="BQ916">
        <v>9.9999999999999995E-7</v>
      </c>
      <c r="BR916">
        <v>3.7691795401149199E-3</v>
      </c>
      <c r="BS916">
        <v>1</v>
      </c>
      <c r="BU916">
        <v>-50</v>
      </c>
      <c r="BV916">
        <v>3.666666666666667</v>
      </c>
      <c r="BW916">
        <v>1E-3</v>
      </c>
      <c r="BX916">
        <v>7</v>
      </c>
      <c r="BY916">
        <v>1.0000000000000001E-9</v>
      </c>
      <c r="BZ916">
        <v>0.01</v>
      </c>
      <c r="CA916">
        <v>308.14999999999998</v>
      </c>
      <c r="CB916">
        <v>7</v>
      </c>
      <c r="CD916">
        <v>2.4981239666250288E-3</v>
      </c>
      <c r="CE916">
        <v>518.11836427505898</v>
      </c>
      <c r="CG916">
        <v>-63.139919669854748</v>
      </c>
      <c r="CH916">
        <v>-0.14133143635138762</v>
      </c>
      <c r="CI916">
        <v>-13.636363636363635</v>
      </c>
    </row>
    <row r="917" spans="1:87" x14ac:dyDescent="0.3">
      <c r="A917" s="3">
        <f t="shared" si="14"/>
        <v>915</v>
      </c>
      <c r="B917" s="3">
        <v>1</v>
      </c>
      <c r="C917" s="10">
        <v>0</v>
      </c>
      <c r="D917" s="10">
        <v>-1</v>
      </c>
      <c r="E917" s="10">
        <v>0</v>
      </c>
      <c r="F917" s="10">
        <v>0</v>
      </c>
      <c r="G917" s="10">
        <v>0</v>
      </c>
      <c r="H917" s="10">
        <v>0</v>
      </c>
      <c r="I917" s="10">
        <v>-1</v>
      </c>
      <c r="J917" s="10">
        <v>-2</v>
      </c>
      <c r="K917" s="396">
        <v>0</v>
      </c>
      <c r="L917" s="414">
        <v>0.66666666666666696</v>
      </c>
      <c r="M917">
        <v>0.18181818181818188</v>
      </c>
      <c r="O917">
        <v>8.8817841970012523E-15</v>
      </c>
      <c r="P917">
        <v>0</v>
      </c>
      <c r="Q917">
        <v>-8.8817841970012523E-15</v>
      </c>
      <c r="R917">
        <v>2.8421709430404007E-14</v>
      </c>
      <c r="S917">
        <v>-7.815970093361102E-14</v>
      </c>
      <c r="T917">
        <v>-15.662954272740023</v>
      </c>
      <c r="U917">
        <v>-1.1645300053025665</v>
      </c>
      <c r="V917">
        <v>-37.221526300902958</v>
      </c>
      <c r="W917">
        <v>-3.5527136788005009E-15</v>
      </c>
      <c r="X917">
        <v>0</v>
      </c>
      <c r="Z917">
        <v>4.8674099855782878E-5</v>
      </c>
      <c r="AA917">
        <v>0.01</v>
      </c>
      <c r="AB917">
        <v>1.0868737152196634E-3</v>
      </c>
      <c r="AC917">
        <v>2.6549426878830309E-3</v>
      </c>
      <c r="AD917">
        <v>1.108743891716823E-5</v>
      </c>
      <c r="AE917">
        <v>9.9999999999999995E-7</v>
      </c>
      <c r="AF917">
        <v>1E-3</v>
      </c>
      <c r="AG917">
        <v>1E-3</v>
      </c>
      <c r="AH917">
        <v>1E-3</v>
      </c>
      <c r="AI917">
        <v>1E-3</v>
      </c>
      <c r="AJ917">
        <v>0.01</v>
      </c>
      <c r="AK917">
        <v>6.1863257036937281E-5</v>
      </c>
      <c r="AL917">
        <v>1E-3</v>
      </c>
      <c r="AM917">
        <v>1E-3</v>
      </c>
      <c r="AN917">
        <v>1E-3</v>
      </c>
      <c r="AO917">
        <v>1E-3</v>
      </c>
      <c r="AP917">
        <v>1E-3</v>
      </c>
      <c r="AQ917">
        <v>0.01</v>
      </c>
      <c r="AR917">
        <v>7.2628313326073078E-5</v>
      </c>
      <c r="AS917">
        <v>0.01</v>
      </c>
      <c r="AT917">
        <v>0.01</v>
      </c>
      <c r="AU917">
        <v>0.01</v>
      </c>
      <c r="AV917">
        <v>5.1697848011015971E-4</v>
      </c>
      <c r="AW917">
        <v>0.01</v>
      </c>
      <c r="AX917">
        <v>1.0000000000000001E-9</v>
      </c>
      <c r="AY917">
        <v>1E-3</v>
      </c>
      <c r="AZ917">
        <v>2.4981239666250288E-6</v>
      </c>
      <c r="BA917">
        <v>1E-3</v>
      </c>
      <c r="BB917">
        <v>2.4981239666250288E-6</v>
      </c>
      <c r="BC917">
        <v>1E-3</v>
      </c>
      <c r="BD917">
        <v>1.3496167241806522E-5</v>
      </c>
      <c r="BE917">
        <v>0.01</v>
      </c>
      <c r="BF917">
        <v>9.872519745630045E-6</v>
      </c>
      <c r="BG917">
        <v>9.9999999999999995E-7</v>
      </c>
      <c r="BH917">
        <v>2.5218944999838847E-6</v>
      </c>
      <c r="BI917">
        <v>0.01</v>
      </c>
      <c r="BJ917">
        <v>1</v>
      </c>
      <c r="BK917">
        <v>9.7270161810612295E-5</v>
      </c>
      <c r="BL917">
        <v>1E-3</v>
      </c>
      <c r="BM917">
        <v>9.9999999999999995E-8</v>
      </c>
      <c r="BN917">
        <v>1</v>
      </c>
      <c r="BO917">
        <v>9.9999999999999995E-8</v>
      </c>
      <c r="BP917">
        <v>0.01</v>
      </c>
      <c r="BQ917">
        <v>9.9999999999999995E-7</v>
      </c>
      <c r="BR917">
        <v>3.7691795401149199E-3</v>
      </c>
      <c r="BS917">
        <v>1</v>
      </c>
      <c r="BU917">
        <v>-50</v>
      </c>
      <c r="BV917">
        <v>3.666666666666667</v>
      </c>
      <c r="BW917">
        <v>1E-3</v>
      </c>
      <c r="BX917">
        <v>7</v>
      </c>
      <c r="BY917">
        <v>1.0000000000000001E-9</v>
      </c>
      <c r="BZ917">
        <v>0.01</v>
      </c>
      <c r="CA917">
        <v>308.14999999999998</v>
      </c>
      <c r="CB917">
        <v>7</v>
      </c>
      <c r="CD917">
        <v>2.4981239666250288E-3</v>
      </c>
      <c r="CE917">
        <v>2.5218944999838846</v>
      </c>
      <c r="CG917">
        <v>-63.139919669854748</v>
      </c>
      <c r="CH917">
        <v>-0.14133143635138762</v>
      </c>
      <c r="CI917">
        <v>-13.636363636363635</v>
      </c>
    </row>
    <row r="918" spans="1:87" x14ac:dyDescent="0.3">
      <c r="A918" s="3">
        <f t="shared" si="14"/>
        <v>916</v>
      </c>
      <c r="B918" s="3">
        <v>1</v>
      </c>
      <c r="C918" s="10">
        <v>0</v>
      </c>
      <c r="D918" s="10">
        <v>-1</v>
      </c>
      <c r="E918" s="10">
        <v>0</v>
      </c>
      <c r="F918" s="10">
        <v>0</v>
      </c>
      <c r="G918" s="10">
        <v>0</v>
      </c>
      <c r="H918" s="10">
        <v>0</v>
      </c>
      <c r="I918" s="10">
        <v>0</v>
      </c>
      <c r="J918" s="10">
        <v>-2</v>
      </c>
      <c r="K918" s="396">
        <v>0</v>
      </c>
      <c r="L918" s="414">
        <v>1.666666666666667</v>
      </c>
      <c r="M918">
        <v>0.45454545454545459</v>
      </c>
      <c r="O918">
        <v>8.8817841970012523E-15</v>
      </c>
      <c r="P918">
        <v>0</v>
      </c>
      <c r="Q918">
        <v>-8.8817841970012523E-15</v>
      </c>
      <c r="R918">
        <v>2.8421709430404007E-14</v>
      </c>
      <c r="S918">
        <v>-7.815970093361102E-14</v>
      </c>
      <c r="T918">
        <v>-15.662954272740023</v>
      </c>
      <c r="U918">
        <v>-1.1645300053025665</v>
      </c>
      <c r="V918">
        <v>-23.585162664539325</v>
      </c>
      <c r="W918">
        <v>-3.5527136788005009E-15</v>
      </c>
      <c r="X918">
        <v>0</v>
      </c>
      <c r="Z918">
        <v>4.8674099855782878E-5</v>
      </c>
      <c r="AA918">
        <v>0.01</v>
      </c>
      <c r="AB918">
        <v>1.0868737152196634E-3</v>
      </c>
      <c r="AC918">
        <v>2.6549426878830309E-3</v>
      </c>
      <c r="AD918">
        <v>1.108743891716823E-5</v>
      </c>
      <c r="AE918">
        <v>9.9999999999999995E-7</v>
      </c>
      <c r="AF918">
        <v>1E-3</v>
      </c>
      <c r="AG918">
        <v>1E-3</v>
      </c>
      <c r="AH918">
        <v>1E-3</v>
      </c>
      <c r="AI918">
        <v>1E-3</v>
      </c>
      <c r="AJ918">
        <v>0.01</v>
      </c>
      <c r="AK918">
        <v>6.1863257036937281E-5</v>
      </c>
      <c r="AL918">
        <v>1E-3</v>
      </c>
      <c r="AM918">
        <v>1E-3</v>
      </c>
      <c r="AN918">
        <v>1E-3</v>
      </c>
      <c r="AO918">
        <v>1E-3</v>
      </c>
      <c r="AP918">
        <v>1E-3</v>
      </c>
      <c r="AQ918">
        <v>0.01</v>
      </c>
      <c r="AR918">
        <v>7.2628313326073078E-5</v>
      </c>
      <c r="AS918">
        <v>0.01</v>
      </c>
      <c r="AT918">
        <v>0.01</v>
      </c>
      <c r="AU918">
        <v>0.01</v>
      </c>
      <c r="AV918">
        <v>5.1697848011015971E-4</v>
      </c>
      <c r="AW918">
        <v>0.01</v>
      </c>
      <c r="AX918">
        <v>1.0000000000000001E-9</v>
      </c>
      <c r="AY918">
        <v>1E-3</v>
      </c>
      <c r="AZ918">
        <v>2.4981239666250288E-6</v>
      </c>
      <c r="BA918">
        <v>1E-3</v>
      </c>
      <c r="BB918">
        <v>2.4981239666250288E-6</v>
      </c>
      <c r="BC918">
        <v>1E-3</v>
      </c>
      <c r="BD918">
        <v>1.3496167241806522E-5</v>
      </c>
      <c r="BE918">
        <v>0.01</v>
      </c>
      <c r="BF918">
        <v>9.872519745630045E-6</v>
      </c>
      <c r="BG918">
        <v>9.9999999999999995E-7</v>
      </c>
      <c r="BH918">
        <v>2.5218944999838847E-6</v>
      </c>
      <c r="BI918">
        <v>0.01</v>
      </c>
      <c r="BJ918">
        <v>1</v>
      </c>
      <c r="BK918">
        <v>9.7270161810612295E-5</v>
      </c>
      <c r="BL918">
        <v>1E-3</v>
      </c>
      <c r="BM918">
        <v>9.9999999999999995E-8</v>
      </c>
      <c r="BN918">
        <v>1</v>
      </c>
      <c r="BO918">
        <v>9.9999999999999995E-8</v>
      </c>
      <c r="BP918">
        <v>0.01</v>
      </c>
      <c r="BQ918">
        <v>9.9999999999999995E-7</v>
      </c>
      <c r="BR918">
        <v>3.7691795401149199E-3</v>
      </c>
      <c r="BS918">
        <v>1</v>
      </c>
      <c r="BU918">
        <v>-50</v>
      </c>
      <c r="BV918">
        <v>3.666666666666667</v>
      </c>
      <c r="BW918">
        <v>1E-3</v>
      </c>
      <c r="BX918">
        <v>7</v>
      </c>
      <c r="BY918">
        <v>1.0000000000000001E-9</v>
      </c>
      <c r="BZ918">
        <v>0.01</v>
      </c>
      <c r="CA918">
        <v>308.14999999999998</v>
      </c>
      <c r="CB918">
        <v>7</v>
      </c>
      <c r="CD918">
        <v>2.4981239666250288E-3</v>
      </c>
      <c r="CE918">
        <v>2.5218944999838846</v>
      </c>
      <c r="CG918">
        <v>-63.139919669854748</v>
      </c>
      <c r="CH918">
        <v>-0.14133143635138762</v>
      </c>
      <c r="CI918">
        <v>-13.636363636363635</v>
      </c>
    </row>
    <row r="919" spans="1:87" x14ac:dyDescent="0.3">
      <c r="A919" s="3">
        <f t="shared" si="14"/>
        <v>917</v>
      </c>
      <c r="B919" s="3">
        <v>1</v>
      </c>
      <c r="C919" s="10">
        <v>0</v>
      </c>
      <c r="D919" s="10">
        <v>-1</v>
      </c>
      <c r="E919" s="10">
        <v>0</v>
      </c>
      <c r="F919" s="10">
        <v>0</v>
      </c>
      <c r="G919" s="10">
        <v>0</v>
      </c>
      <c r="H919" s="10">
        <v>0</v>
      </c>
      <c r="I919" s="10">
        <v>1</v>
      </c>
      <c r="J919" s="10">
        <v>-2</v>
      </c>
      <c r="K919" s="396">
        <v>0</v>
      </c>
      <c r="L919" s="414">
        <v>2.666666666666667</v>
      </c>
      <c r="M919">
        <v>0.72727272727272729</v>
      </c>
      <c r="O919">
        <v>8.8817841970012523E-15</v>
      </c>
      <c r="P919">
        <v>0</v>
      </c>
      <c r="Q919">
        <v>-8.8817841970012523E-15</v>
      </c>
      <c r="R919">
        <v>2.8421709430404007E-14</v>
      </c>
      <c r="S919">
        <v>-7.815970093361102E-14</v>
      </c>
      <c r="T919">
        <v>-15.662954272740023</v>
      </c>
      <c r="U919">
        <v>-1.1645300053025665</v>
      </c>
      <c r="V919">
        <v>-9.9487990281756904</v>
      </c>
      <c r="W919">
        <v>-3.5527136788005009E-15</v>
      </c>
      <c r="X919">
        <v>0</v>
      </c>
      <c r="Z919">
        <v>4.8674099855782878E-5</v>
      </c>
      <c r="AA919">
        <v>0.01</v>
      </c>
      <c r="AB919">
        <v>1.0868737152196634E-3</v>
      </c>
      <c r="AC919">
        <v>2.6549426878830309E-3</v>
      </c>
      <c r="AD919">
        <v>1.108743891716823E-5</v>
      </c>
      <c r="AE919">
        <v>9.9999999999999995E-7</v>
      </c>
      <c r="AF919">
        <v>1E-3</v>
      </c>
      <c r="AG919">
        <v>1E-3</v>
      </c>
      <c r="AH919">
        <v>1E-3</v>
      </c>
      <c r="AI919">
        <v>1E-3</v>
      </c>
      <c r="AJ919">
        <v>0.01</v>
      </c>
      <c r="AK919">
        <v>6.1863257036937281E-5</v>
      </c>
      <c r="AL919">
        <v>1E-3</v>
      </c>
      <c r="AM919">
        <v>1E-3</v>
      </c>
      <c r="AN919">
        <v>1E-3</v>
      </c>
      <c r="AO919">
        <v>1E-3</v>
      </c>
      <c r="AP919">
        <v>1E-3</v>
      </c>
      <c r="AQ919">
        <v>0.01</v>
      </c>
      <c r="AR919">
        <v>7.2628313326073078E-5</v>
      </c>
      <c r="AS919">
        <v>0.01</v>
      </c>
      <c r="AT919">
        <v>0.01</v>
      </c>
      <c r="AU919">
        <v>0.01</v>
      </c>
      <c r="AV919">
        <v>5.1697848011015971E-4</v>
      </c>
      <c r="AW919">
        <v>0.01</v>
      </c>
      <c r="AX919">
        <v>1.0000000000000001E-9</v>
      </c>
      <c r="AY919">
        <v>1E-3</v>
      </c>
      <c r="AZ919">
        <v>2.4981239666250288E-6</v>
      </c>
      <c r="BA919">
        <v>1E-3</v>
      </c>
      <c r="BB919">
        <v>2.4981239666250288E-6</v>
      </c>
      <c r="BC919">
        <v>1E-3</v>
      </c>
      <c r="BD919">
        <v>1.3496167241806522E-5</v>
      </c>
      <c r="BE919">
        <v>0.01</v>
      </c>
      <c r="BF919">
        <v>9.872519745630045E-6</v>
      </c>
      <c r="BG919">
        <v>9.9999999999999995E-7</v>
      </c>
      <c r="BH919">
        <v>2.5218944999838847E-6</v>
      </c>
      <c r="BI919">
        <v>0.01</v>
      </c>
      <c r="BJ919">
        <v>1</v>
      </c>
      <c r="BK919">
        <v>9.7270161810612295E-5</v>
      </c>
      <c r="BL919">
        <v>1E-3</v>
      </c>
      <c r="BM919">
        <v>9.9999999999999995E-8</v>
      </c>
      <c r="BN919">
        <v>1</v>
      </c>
      <c r="BO919">
        <v>9.9999999999999995E-8</v>
      </c>
      <c r="BP919">
        <v>0.01</v>
      </c>
      <c r="BQ919">
        <v>9.9999999999999995E-7</v>
      </c>
      <c r="BR919">
        <v>3.7691795401149199E-3</v>
      </c>
      <c r="BS919">
        <v>1</v>
      </c>
      <c r="BU919">
        <v>-50</v>
      </c>
      <c r="BV919">
        <v>3.666666666666667</v>
      </c>
      <c r="BW919">
        <v>1E-3</v>
      </c>
      <c r="BX919">
        <v>7</v>
      </c>
      <c r="BY919">
        <v>1.0000000000000001E-9</v>
      </c>
      <c r="BZ919">
        <v>0.01</v>
      </c>
      <c r="CA919">
        <v>308.14999999999998</v>
      </c>
      <c r="CB919">
        <v>7</v>
      </c>
      <c r="CD919">
        <v>2.4981239666250288E-3</v>
      </c>
      <c r="CE919">
        <v>2.5218944999838846</v>
      </c>
      <c r="CG919">
        <v>-63.139919669854748</v>
      </c>
      <c r="CH919">
        <v>-0.14133143635138762</v>
      </c>
      <c r="CI919">
        <v>-13.636363636363635</v>
      </c>
    </row>
    <row r="920" spans="1:87" x14ac:dyDescent="0.3">
      <c r="A920" s="3">
        <f t="shared" si="14"/>
        <v>918</v>
      </c>
      <c r="B920" s="3">
        <v>-1</v>
      </c>
      <c r="C920" s="10">
        <v>0</v>
      </c>
      <c r="D920" s="10">
        <v>-2</v>
      </c>
      <c r="E920" s="10">
        <v>0</v>
      </c>
      <c r="F920" s="10">
        <v>0</v>
      </c>
      <c r="G920" s="10">
        <v>0</v>
      </c>
      <c r="H920" s="10">
        <v>0</v>
      </c>
      <c r="I920" s="10">
        <v>-1</v>
      </c>
      <c r="J920" s="10">
        <v>-1</v>
      </c>
      <c r="K920" s="396">
        <v>0</v>
      </c>
      <c r="L920" s="414">
        <v>-1</v>
      </c>
      <c r="M920">
        <v>-0.25</v>
      </c>
      <c r="O920">
        <v>-12.5</v>
      </c>
      <c r="P920">
        <v>0</v>
      </c>
      <c r="Q920">
        <v>1.1368683772161603E-13</v>
      </c>
      <c r="R920">
        <v>-2.8421709430404007E-14</v>
      </c>
      <c r="S920">
        <v>-7.1054273576010019E-14</v>
      </c>
      <c r="T920">
        <v>-25.890227000012885</v>
      </c>
      <c r="U920">
        <v>-1.1645300053025665</v>
      </c>
      <c r="V920">
        <v>-36.085162664539325</v>
      </c>
      <c r="W920">
        <v>0</v>
      </c>
      <c r="X920">
        <v>0</v>
      </c>
      <c r="Z920">
        <v>0.01</v>
      </c>
      <c r="AA920">
        <v>9.9999999999993913E-3</v>
      </c>
      <c r="AB920">
        <v>2.8708041684054813E-4</v>
      </c>
      <c r="AC920">
        <v>7.0126091270058394E-4</v>
      </c>
      <c r="AD920">
        <v>6.0166921878393757E-4</v>
      </c>
      <c r="AE920">
        <v>9.9999999999999995E-7</v>
      </c>
      <c r="AF920">
        <v>1E-3</v>
      </c>
      <c r="AG920">
        <v>1E-3</v>
      </c>
      <c r="AH920">
        <v>1E-3</v>
      </c>
      <c r="AI920">
        <v>1E-3</v>
      </c>
      <c r="AJ920">
        <v>0.01</v>
      </c>
      <c r="AK920">
        <v>2.1539427814524573E-3</v>
      </c>
      <c r="AL920">
        <v>1E-3</v>
      </c>
      <c r="AM920">
        <v>1E-3</v>
      </c>
      <c r="AN920">
        <v>1E-3</v>
      </c>
      <c r="AO920">
        <v>1E-3</v>
      </c>
      <c r="AP920">
        <v>1E-3</v>
      </c>
      <c r="AQ920">
        <v>0.01</v>
      </c>
      <c r="AR920">
        <v>7.2628313326073078E-5</v>
      </c>
      <c r="AS920">
        <v>0.01</v>
      </c>
      <c r="AT920">
        <v>0.01</v>
      </c>
      <c r="AU920">
        <v>0.01</v>
      </c>
      <c r="AV920">
        <v>5.1697848011015971E-4</v>
      </c>
      <c r="AW920">
        <v>0.01</v>
      </c>
      <c r="AX920">
        <v>1.0000000000000001E-9</v>
      </c>
      <c r="AY920">
        <v>1E-3</v>
      </c>
      <c r="AZ920">
        <v>2.4981239666250288E-6</v>
      </c>
      <c r="BA920">
        <v>1E-3</v>
      </c>
      <c r="BB920">
        <v>2.4981239666250288E-6</v>
      </c>
      <c r="BC920">
        <v>1E-3</v>
      </c>
      <c r="BD920">
        <v>2.1034666168036708E-5</v>
      </c>
      <c r="BE920">
        <v>0.01</v>
      </c>
      <c r="BF920">
        <v>6.3343614070532667E-6</v>
      </c>
      <c r="BG920">
        <v>9.9999999999999995E-7</v>
      </c>
      <c r="BH920">
        <v>8.0752161949323141E-4</v>
      </c>
      <c r="BI920">
        <v>0.01</v>
      </c>
      <c r="BJ920">
        <v>1</v>
      </c>
      <c r="BK920">
        <v>9.7270161810612295E-5</v>
      </c>
      <c r="BL920">
        <v>1E-3</v>
      </c>
      <c r="BM920">
        <v>9.9999999999999995E-8</v>
      </c>
      <c r="BN920">
        <v>1</v>
      </c>
      <c r="BO920">
        <v>9.9999999999999995E-8</v>
      </c>
      <c r="BP920">
        <v>0.01</v>
      </c>
      <c r="BQ920">
        <v>9.9999999999999995E-7</v>
      </c>
      <c r="BR920">
        <v>3.7691795401149199E-3</v>
      </c>
      <c r="BS920">
        <v>1</v>
      </c>
      <c r="BU920">
        <v>-50</v>
      </c>
      <c r="BV920">
        <v>4</v>
      </c>
      <c r="BW920">
        <v>1E-3</v>
      </c>
      <c r="BX920">
        <v>7</v>
      </c>
      <c r="BY920">
        <v>1.0000000000000001E-9</v>
      </c>
      <c r="BZ920">
        <v>0.01</v>
      </c>
      <c r="CA920">
        <v>308.14999999999998</v>
      </c>
      <c r="CB920">
        <v>7</v>
      </c>
      <c r="CD920">
        <v>2.4981239666250288E-3</v>
      </c>
      <c r="CE920">
        <v>807.52161949323147</v>
      </c>
      <c r="CG920">
        <v>-63.139919669854748</v>
      </c>
      <c r="CH920">
        <v>-0.12955381665543866</v>
      </c>
      <c r="CI920">
        <v>-12.5</v>
      </c>
    </row>
    <row r="921" spans="1:87" x14ac:dyDescent="0.3">
      <c r="A921" s="3">
        <f t="shared" si="14"/>
        <v>919</v>
      </c>
      <c r="B921" s="3">
        <v>-1</v>
      </c>
      <c r="C921" s="10">
        <v>0</v>
      </c>
      <c r="D921" s="10">
        <v>-2</v>
      </c>
      <c r="E921" s="10">
        <v>0</v>
      </c>
      <c r="F921" s="10">
        <v>0</v>
      </c>
      <c r="G921" s="10">
        <v>0</v>
      </c>
      <c r="H921" s="10">
        <v>0</v>
      </c>
      <c r="I921" s="10">
        <v>0</v>
      </c>
      <c r="J921" s="10">
        <v>-2</v>
      </c>
      <c r="K921" s="396">
        <v>0</v>
      </c>
      <c r="L921" s="414">
        <v>-1</v>
      </c>
      <c r="M921">
        <v>-0.25</v>
      </c>
      <c r="O921">
        <v>-12.5</v>
      </c>
      <c r="P921">
        <v>-5.3027387522148501</v>
      </c>
      <c r="Q921">
        <v>8.5265128291212022E-14</v>
      </c>
      <c r="R921">
        <v>-2.8421709430404007E-14</v>
      </c>
      <c r="S921">
        <v>-3.2658160622937231</v>
      </c>
      <c r="T921">
        <v>-29.821672185504269</v>
      </c>
      <c r="U921">
        <v>-1.1645300053025665</v>
      </c>
      <c r="V921">
        <v>-23.585162664539325</v>
      </c>
      <c r="W921">
        <v>0</v>
      </c>
      <c r="X921">
        <v>0</v>
      </c>
      <c r="Z921">
        <v>0.01</v>
      </c>
      <c r="AA921">
        <v>1.0817912608933711E-3</v>
      </c>
      <c r="AB921">
        <v>4.0937746798833611E-3</v>
      </c>
      <c r="AC921">
        <v>0.01</v>
      </c>
      <c r="AD921">
        <v>0.01</v>
      </c>
      <c r="AE921">
        <v>9.9999999999999995E-7</v>
      </c>
      <c r="AF921">
        <v>1E-3</v>
      </c>
      <c r="AG921">
        <v>1E-3</v>
      </c>
      <c r="AH921">
        <v>1E-3</v>
      </c>
      <c r="AI921">
        <v>1E-3</v>
      </c>
      <c r="AJ921">
        <v>0.01</v>
      </c>
      <c r="AK921">
        <v>0.01</v>
      </c>
      <c r="AL921">
        <v>1E-3</v>
      </c>
      <c r="AM921">
        <v>1E-3</v>
      </c>
      <c r="AN921">
        <v>1E-3</v>
      </c>
      <c r="AO921">
        <v>1E-3</v>
      </c>
      <c r="AP921">
        <v>1E-3</v>
      </c>
      <c r="AQ921">
        <v>0.01</v>
      </c>
      <c r="AR921">
        <v>7.2628313326073078E-5</v>
      </c>
      <c r="AS921">
        <v>0.01</v>
      </c>
      <c r="AT921">
        <v>0.01</v>
      </c>
      <c r="AU921">
        <v>0.01</v>
      </c>
      <c r="AV921">
        <v>5.1697848011015971E-4</v>
      </c>
      <c r="AW921">
        <v>0.01</v>
      </c>
      <c r="AX921">
        <v>1.0000000000000001E-9</v>
      </c>
      <c r="AY921">
        <v>1E-3</v>
      </c>
      <c r="AZ921">
        <v>2.4981239666250288E-6</v>
      </c>
      <c r="BA921">
        <v>1E-3</v>
      </c>
      <c r="BB921">
        <v>2.4981239666250288E-6</v>
      </c>
      <c r="BC921">
        <v>1E-3</v>
      </c>
      <c r="BD921">
        <v>2.1034666168036708E-5</v>
      </c>
      <c r="BE921">
        <v>0.01</v>
      </c>
      <c r="BF921">
        <v>6.3343614070532667E-6</v>
      </c>
      <c r="BG921">
        <v>9.9999999999999995E-7</v>
      </c>
      <c r="BH921">
        <v>6.1260037695987632E-6</v>
      </c>
      <c r="BI921">
        <v>0.01</v>
      </c>
      <c r="BJ921">
        <v>1</v>
      </c>
      <c r="BK921">
        <v>9.7270161810612295E-5</v>
      </c>
      <c r="BL921">
        <v>1E-3</v>
      </c>
      <c r="BM921">
        <v>9.9999999999999995E-8</v>
      </c>
      <c r="BN921">
        <v>1</v>
      </c>
      <c r="BO921">
        <v>9.9999999999999995E-8</v>
      </c>
      <c r="BP921">
        <v>0.01</v>
      </c>
      <c r="BQ921">
        <v>9.9999999999999995E-7</v>
      </c>
      <c r="BR921">
        <v>3.7691795401149199E-3</v>
      </c>
      <c r="BS921">
        <v>1</v>
      </c>
      <c r="BU921">
        <v>-50</v>
      </c>
      <c r="BV921">
        <v>4</v>
      </c>
      <c r="BW921">
        <v>1E-3</v>
      </c>
      <c r="BX921">
        <v>7</v>
      </c>
      <c r="BY921">
        <v>1.0000000000000001E-9</v>
      </c>
      <c r="BZ921">
        <v>0.01</v>
      </c>
      <c r="CA921">
        <v>308.14999999999998</v>
      </c>
      <c r="CB921">
        <v>7</v>
      </c>
      <c r="CD921">
        <v>2.4981239666250288E-3</v>
      </c>
      <c r="CE921">
        <v>6.1260037695987632</v>
      </c>
      <c r="CG921">
        <v>-63.139919669854748</v>
      </c>
      <c r="CH921">
        <v>-0.12955381665543866</v>
      </c>
      <c r="CI921">
        <v>-12.5</v>
      </c>
    </row>
    <row r="922" spans="1:87" x14ac:dyDescent="0.3">
      <c r="A922" s="3">
        <f t="shared" si="14"/>
        <v>920</v>
      </c>
      <c r="B922" s="3">
        <v>-1</v>
      </c>
      <c r="C922" s="10">
        <v>0</v>
      </c>
      <c r="D922" s="10">
        <v>-2</v>
      </c>
      <c r="E922" s="10">
        <v>0</v>
      </c>
      <c r="F922" s="10">
        <v>0</v>
      </c>
      <c r="G922" s="10">
        <v>0</v>
      </c>
      <c r="H922" s="10">
        <v>0</v>
      </c>
      <c r="I922" s="10">
        <v>0</v>
      </c>
      <c r="J922" s="10">
        <v>-1</v>
      </c>
      <c r="K922" s="396">
        <v>0</v>
      </c>
      <c r="L922" s="414">
        <v>0</v>
      </c>
      <c r="M922">
        <v>0</v>
      </c>
      <c r="O922">
        <v>-12.5</v>
      </c>
      <c r="P922">
        <v>0</v>
      </c>
      <c r="Q922">
        <v>1.1368683772161603E-13</v>
      </c>
      <c r="R922">
        <v>-2.8421709430404007E-14</v>
      </c>
      <c r="S922">
        <v>-7.1054273576010019E-14</v>
      </c>
      <c r="T922">
        <v>-25.890227000012885</v>
      </c>
      <c r="U922">
        <v>-1.1645300053025665</v>
      </c>
      <c r="V922">
        <v>-23.585162664539325</v>
      </c>
      <c r="W922">
        <v>0</v>
      </c>
      <c r="X922">
        <v>0</v>
      </c>
      <c r="Z922">
        <v>0.01</v>
      </c>
      <c r="AA922">
        <v>9.9999999999993913E-3</v>
      </c>
      <c r="AB922">
        <v>2.8708041684054813E-4</v>
      </c>
      <c r="AC922">
        <v>7.0126091270058394E-4</v>
      </c>
      <c r="AD922">
        <v>6.0166921878393757E-4</v>
      </c>
      <c r="AE922">
        <v>9.9999999999999995E-7</v>
      </c>
      <c r="AF922">
        <v>1E-3</v>
      </c>
      <c r="AG922">
        <v>1E-3</v>
      </c>
      <c r="AH922">
        <v>1E-3</v>
      </c>
      <c r="AI922">
        <v>1E-3</v>
      </c>
      <c r="AJ922">
        <v>0.01</v>
      </c>
      <c r="AK922">
        <v>2.1539427814524573E-3</v>
      </c>
      <c r="AL922">
        <v>1E-3</v>
      </c>
      <c r="AM922">
        <v>1E-3</v>
      </c>
      <c r="AN922">
        <v>1E-3</v>
      </c>
      <c r="AO922">
        <v>1E-3</v>
      </c>
      <c r="AP922">
        <v>1E-3</v>
      </c>
      <c r="AQ922">
        <v>0.01</v>
      </c>
      <c r="AR922">
        <v>7.2628313326073078E-5</v>
      </c>
      <c r="AS922">
        <v>0.01</v>
      </c>
      <c r="AT922">
        <v>0.01</v>
      </c>
      <c r="AU922">
        <v>0.01</v>
      </c>
      <c r="AV922">
        <v>5.1697848011015971E-4</v>
      </c>
      <c r="AW922">
        <v>0.01</v>
      </c>
      <c r="AX922">
        <v>1.0000000000000001E-9</v>
      </c>
      <c r="AY922">
        <v>1E-3</v>
      </c>
      <c r="AZ922">
        <v>2.4981239666250288E-6</v>
      </c>
      <c r="BA922">
        <v>1E-3</v>
      </c>
      <c r="BB922">
        <v>2.4981239666250288E-6</v>
      </c>
      <c r="BC922">
        <v>1E-3</v>
      </c>
      <c r="BD922">
        <v>2.1034666168036708E-5</v>
      </c>
      <c r="BE922">
        <v>0.01</v>
      </c>
      <c r="BF922">
        <v>6.3343614070532667E-6</v>
      </c>
      <c r="BG922">
        <v>9.9999999999999995E-7</v>
      </c>
      <c r="BH922">
        <v>8.0752161949323141E-4</v>
      </c>
      <c r="BI922">
        <v>0.01</v>
      </c>
      <c r="BJ922">
        <v>1</v>
      </c>
      <c r="BK922">
        <v>9.7270161810612295E-5</v>
      </c>
      <c r="BL922">
        <v>1E-3</v>
      </c>
      <c r="BM922">
        <v>9.9999999999999995E-8</v>
      </c>
      <c r="BN922">
        <v>1</v>
      </c>
      <c r="BO922">
        <v>9.9999999999999995E-8</v>
      </c>
      <c r="BP922">
        <v>0.01</v>
      </c>
      <c r="BQ922">
        <v>9.9999999999999995E-7</v>
      </c>
      <c r="BR922">
        <v>3.7691795401149199E-3</v>
      </c>
      <c r="BS922">
        <v>1</v>
      </c>
      <c r="BU922">
        <v>-50</v>
      </c>
      <c r="BV922">
        <v>4</v>
      </c>
      <c r="BW922">
        <v>1E-3</v>
      </c>
      <c r="BX922">
        <v>7</v>
      </c>
      <c r="BY922">
        <v>1.0000000000000001E-9</v>
      </c>
      <c r="BZ922">
        <v>0.01</v>
      </c>
      <c r="CA922">
        <v>308.14999999999998</v>
      </c>
      <c r="CB922">
        <v>7</v>
      </c>
      <c r="CD922">
        <v>2.4981239666250288E-3</v>
      </c>
      <c r="CE922">
        <v>807.52161949323147</v>
      </c>
      <c r="CG922">
        <v>-63.139919669854748</v>
      </c>
      <c r="CH922">
        <v>-0.12955381665543866</v>
      </c>
      <c r="CI922">
        <v>-12.5</v>
      </c>
    </row>
    <row r="923" spans="1:87" x14ac:dyDescent="0.3">
      <c r="A923" s="3">
        <f t="shared" si="14"/>
        <v>921</v>
      </c>
      <c r="B923" s="3">
        <v>-1</v>
      </c>
      <c r="C923" s="10">
        <v>0</v>
      </c>
      <c r="D923" s="10">
        <v>-2</v>
      </c>
      <c r="E923" s="10">
        <v>0</v>
      </c>
      <c r="F923" s="10">
        <v>0</v>
      </c>
      <c r="G923" s="10">
        <v>0</v>
      </c>
      <c r="H923" s="10">
        <v>0</v>
      </c>
      <c r="I923" s="10">
        <v>1</v>
      </c>
      <c r="J923" s="10">
        <v>-2</v>
      </c>
      <c r="K923" s="396">
        <v>0</v>
      </c>
      <c r="L923" s="414">
        <v>0</v>
      </c>
      <c r="M923">
        <v>0</v>
      </c>
      <c r="O923">
        <v>-12.5</v>
      </c>
      <c r="P923">
        <v>-5.3027387522148501</v>
      </c>
      <c r="Q923">
        <v>8.5265128291212022E-14</v>
      </c>
      <c r="R923">
        <v>-2.8421709430404007E-14</v>
      </c>
      <c r="S923">
        <v>-3.2658160622937231</v>
      </c>
      <c r="T923">
        <v>-29.821672185504269</v>
      </c>
      <c r="U923">
        <v>-1.1645300053025665</v>
      </c>
      <c r="V923">
        <v>-11.085162664539325</v>
      </c>
      <c r="W923">
        <v>0</v>
      </c>
      <c r="X923">
        <v>0</v>
      </c>
      <c r="Z923">
        <v>0.01</v>
      </c>
      <c r="AA923">
        <v>1.0817912608933711E-3</v>
      </c>
      <c r="AB923">
        <v>4.0937746798833611E-3</v>
      </c>
      <c r="AC923">
        <v>0.01</v>
      </c>
      <c r="AD923">
        <v>0.01</v>
      </c>
      <c r="AE923">
        <v>9.9999999999999995E-7</v>
      </c>
      <c r="AF923">
        <v>1E-3</v>
      </c>
      <c r="AG923">
        <v>1E-3</v>
      </c>
      <c r="AH923">
        <v>1E-3</v>
      </c>
      <c r="AI923">
        <v>1E-3</v>
      </c>
      <c r="AJ923">
        <v>0.01</v>
      </c>
      <c r="AK923">
        <v>0.01</v>
      </c>
      <c r="AL923">
        <v>1E-3</v>
      </c>
      <c r="AM923">
        <v>1E-3</v>
      </c>
      <c r="AN923">
        <v>1E-3</v>
      </c>
      <c r="AO923">
        <v>1E-3</v>
      </c>
      <c r="AP923">
        <v>1E-3</v>
      </c>
      <c r="AQ923">
        <v>0.01</v>
      </c>
      <c r="AR923">
        <v>7.2628313326073078E-5</v>
      </c>
      <c r="AS923">
        <v>0.01</v>
      </c>
      <c r="AT923">
        <v>0.01</v>
      </c>
      <c r="AU923">
        <v>0.01</v>
      </c>
      <c r="AV923">
        <v>5.1697848011015971E-4</v>
      </c>
      <c r="AW923">
        <v>0.01</v>
      </c>
      <c r="AX923">
        <v>1.0000000000000001E-9</v>
      </c>
      <c r="AY923">
        <v>1E-3</v>
      </c>
      <c r="AZ923">
        <v>2.4981239666250288E-6</v>
      </c>
      <c r="BA923">
        <v>1E-3</v>
      </c>
      <c r="BB923">
        <v>2.4981239666250288E-6</v>
      </c>
      <c r="BC923">
        <v>1E-3</v>
      </c>
      <c r="BD923">
        <v>2.1034666168036708E-5</v>
      </c>
      <c r="BE923">
        <v>0.01</v>
      </c>
      <c r="BF923">
        <v>6.3343614070532667E-6</v>
      </c>
      <c r="BG923">
        <v>9.9999999999999995E-7</v>
      </c>
      <c r="BH923">
        <v>6.1260037695987632E-6</v>
      </c>
      <c r="BI923">
        <v>0.01</v>
      </c>
      <c r="BJ923">
        <v>1</v>
      </c>
      <c r="BK923">
        <v>9.7270161810612295E-5</v>
      </c>
      <c r="BL923">
        <v>1E-3</v>
      </c>
      <c r="BM923">
        <v>9.9999999999999995E-8</v>
      </c>
      <c r="BN923">
        <v>1</v>
      </c>
      <c r="BO923">
        <v>9.9999999999999995E-8</v>
      </c>
      <c r="BP923">
        <v>0.01</v>
      </c>
      <c r="BQ923">
        <v>9.9999999999999995E-7</v>
      </c>
      <c r="BR923">
        <v>3.7691795401149199E-3</v>
      </c>
      <c r="BS923">
        <v>1</v>
      </c>
      <c r="BU923">
        <v>-50</v>
      </c>
      <c r="BV923">
        <v>4</v>
      </c>
      <c r="BW923">
        <v>1E-3</v>
      </c>
      <c r="BX923">
        <v>7</v>
      </c>
      <c r="BY923">
        <v>1.0000000000000001E-9</v>
      </c>
      <c r="BZ923">
        <v>0.01</v>
      </c>
      <c r="CA923">
        <v>308.14999999999998</v>
      </c>
      <c r="CB923">
        <v>7</v>
      </c>
      <c r="CD923">
        <v>2.4981239666250288E-3</v>
      </c>
      <c r="CE923">
        <v>6.1260037695987632</v>
      </c>
      <c r="CG923">
        <v>-63.139919669854748</v>
      </c>
      <c r="CH923">
        <v>-0.12955381665543866</v>
      </c>
      <c r="CI923">
        <v>-12.5</v>
      </c>
    </row>
    <row r="924" spans="1:87" x14ac:dyDescent="0.3">
      <c r="A924" s="3">
        <f t="shared" si="14"/>
        <v>922</v>
      </c>
      <c r="B924" s="3">
        <v>-1</v>
      </c>
      <c r="C924" s="10">
        <v>0</v>
      </c>
      <c r="D924" s="10">
        <v>-2</v>
      </c>
      <c r="E924" s="10">
        <v>0</v>
      </c>
      <c r="F924" s="10">
        <v>0</v>
      </c>
      <c r="G924" s="10">
        <v>0</v>
      </c>
      <c r="H924" s="10">
        <v>0</v>
      </c>
      <c r="I924" s="10">
        <v>1</v>
      </c>
      <c r="J924" s="10">
        <v>-1</v>
      </c>
      <c r="K924" s="396">
        <v>0</v>
      </c>
      <c r="L924" s="414">
        <v>1</v>
      </c>
      <c r="M924">
        <v>0.25</v>
      </c>
      <c r="O924">
        <v>-12.5</v>
      </c>
      <c r="P924">
        <v>0</v>
      </c>
      <c r="Q924">
        <v>1.1368683772161603E-13</v>
      </c>
      <c r="R924">
        <v>-2.8421709430404007E-14</v>
      </c>
      <c r="S924">
        <v>-7.1054273576010019E-14</v>
      </c>
      <c r="T924">
        <v>-25.890227000012885</v>
      </c>
      <c r="U924">
        <v>-1.1645300053025665</v>
      </c>
      <c r="V924">
        <v>-11.085162664539325</v>
      </c>
      <c r="W924">
        <v>0</v>
      </c>
      <c r="X924">
        <v>0</v>
      </c>
      <c r="Z924">
        <v>0.01</v>
      </c>
      <c r="AA924">
        <v>9.9999999999993913E-3</v>
      </c>
      <c r="AB924">
        <v>2.8708041684054813E-4</v>
      </c>
      <c r="AC924">
        <v>7.0126091270058394E-4</v>
      </c>
      <c r="AD924">
        <v>6.0166921878393757E-4</v>
      </c>
      <c r="AE924">
        <v>9.9999999999999995E-7</v>
      </c>
      <c r="AF924">
        <v>1E-3</v>
      </c>
      <c r="AG924">
        <v>1E-3</v>
      </c>
      <c r="AH924">
        <v>1E-3</v>
      </c>
      <c r="AI924">
        <v>1E-3</v>
      </c>
      <c r="AJ924">
        <v>0.01</v>
      </c>
      <c r="AK924">
        <v>2.1539427814524573E-3</v>
      </c>
      <c r="AL924">
        <v>1E-3</v>
      </c>
      <c r="AM924">
        <v>1E-3</v>
      </c>
      <c r="AN924">
        <v>1E-3</v>
      </c>
      <c r="AO924">
        <v>1E-3</v>
      </c>
      <c r="AP924">
        <v>1E-3</v>
      </c>
      <c r="AQ924">
        <v>0.01</v>
      </c>
      <c r="AR924">
        <v>7.2628313326073078E-5</v>
      </c>
      <c r="AS924">
        <v>0.01</v>
      </c>
      <c r="AT924">
        <v>0.01</v>
      </c>
      <c r="AU924">
        <v>0.01</v>
      </c>
      <c r="AV924">
        <v>5.1697848011015971E-4</v>
      </c>
      <c r="AW924">
        <v>0.01</v>
      </c>
      <c r="AX924">
        <v>1.0000000000000001E-9</v>
      </c>
      <c r="AY924">
        <v>1E-3</v>
      </c>
      <c r="AZ924">
        <v>2.4981239666250288E-6</v>
      </c>
      <c r="BA924">
        <v>1E-3</v>
      </c>
      <c r="BB924">
        <v>2.4981239666250288E-6</v>
      </c>
      <c r="BC924">
        <v>1E-3</v>
      </c>
      <c r="BD924">
        <v>2.1034666168036708E-5</v>
      </c>
      <c r="BE924">
        <v>0.01</v>
      </c>
      <c r="BF924">
        <v>6.3343614070532667E-6</v>
      </c>
      <c r="BG924">
        <v>9.9999999999999995E-7</v>
      </c>
      <c r="BH924">
        <v>8.0752161949323141E-4</v>
      </c>
      <c r="BI924">
        <v>0.01</v>
      </c>
      <c r="BJ924">
        <v>1</v>
      </c>
      <c r="BK924">
        <v>9.7270161810612295E-5</v>
      </c>
      <c r="BL924">
        <v>1E-3</v>
      </c>
      <c r="BM924">
        <v>9.9999999999999995E-8</v>
      </c>
      <c r="BN924">
        <v>1</v>
      </c>
      <c r="BO924">
        <v>9.9999999999999995E-8</v>
      </c>
      <c r="BP924">
        <v>0.01</v>
      </c>
      <c r="BQ924">
        <v>9.9999999999999995E-7</v>
      </c>
      <c r="BR924">
        <v>3.7691795401149199E-3</v>
      </c>
      <c r="BS924">
        <v>1</v>
      </c>
      <c r="BU924">
        <v>-50</v>
      </c>
      <c r="BV924">
        <v>4</v>
      </c>
      <c r="BW924">
        <v>1E-3</v>
      </c>
      <c r="BX924">
        <v>7</v>
      </c>
      <c r="BY924">
        <v>1.0000000000000001E-9</v>
      </c>
      <c r="BZ924">
        <v>0.01</v>
      </c>
      <c r="CA924">
        <v>308.14999999999998</v>
      </c>
      <c r="CB924">
        <v>7</v>
      </c>
      <c r="CD924">
        <v>2.4981239666250288E-3</v>
      </c>
      <c r="CE924">
        <v>807.52161949323147</v>
      </c>
      <c r="CG924">
        <v>-63.139919669854748</v>
      </c>
      <c r="CH924">
        <v>-0.12955381665543866</v>
      </c>
      <c r="CI924">
        <v>-12.5</v>
      </c>
    </row>
    <row r="925" spans="1:87" x14ac:dyDescent="0.3">
      <c r="A925" s="3">
        <f t="shared" si="14"/>
        <v>923</v>
      </c>
      <c r="B925" s="3">
        <v>-1</v>
      </c>
      <c r="C925" s="10">
        <v>0</v>
      </c>
      <c r="D925" s="10">
        <v>-1</v>
      </c>
      <c r="E925" s="10">
        <v>0</v>
      </c>
      <c r="F925" s="10">
        <v>0</v>
      </c>
      <c r="G925" s="10">
        <v>0</v>
      </c>
      <c r="H925" s="10">
        <v>0</v>
      </c>
      <c r="I925" s="10">
        <v>-1</v>
      </c>
      <c r="J925" s="10">
        <v>-2</v>
      </c>
      <c r="K925" s="396">
        <v>0</v>
      </c>
      <c r="L925" s="414">
        <v>-1</v>
      </c>
      <c r="M925">
        <v>-0.25</v>
      </c>
      <c r="O925">
        <v>-12.5</v>
      </c>
      <c r="P925">
        <v>0</v>
      </c>
      <c r="Q925">
        <v>1.1368683772161603E-13</v>
      </c>
      <c r="R925">
        <v>-2.8421709430404007E-14</v>
      </c>
      <c r="S925">
        <v>-7.1054273576010019E-14</v>
      </c>
      <c r="T925">
        <v>-25.890227000012885</v>
      </c>
      <c r="U925">
        <v>-1.1645300053025665</v>
      </c>
      <c r="V925">
        <v>-36.085162664539325</v>
      </c>
      <c r="W925">
        <v>0</v>
      </c>
      <c r="X925">
        <v>0</v>
      </c>
      <c r="Z925">
        <v>0.01</v>
      </c>
      <c r="AA925">
        <v>9.9999999999993913E-3</v>
      </c>
      <c r="AB925">
        <v>2.8708041684054813E-4</v>
      </c>
      <c r="AC925">
        <v>7.0126091270058394E-4</v>
      </c>
      <c r="AD925">
        <v>6.0166921878393757E-4</v>
      </c>
      <c r="AE925">
        <v>9.9999999999999995E-7</v>
      </c>
      <c r="AF925">
        <v>1E-3</v>
      </c>
      <c r="AG925">
        <v>1E-3</v>
      </c>
      <c r="AH925">
        <v>1E-3</v>
      </c>
      <c r="AI925">
        <v>1E-3</v>
      </c>
      <c r="AJ925">
        <v>0.01</v>
      </c>
      <c r="AK925">
        <v>2.1539427814524573E-3</v>
      </c>
      <c r="AL925">
        <v>1E-3</v>
      </c>
      <c r="AM925">
        <v>1E-3</v>
      </c>
      <c r="AN925">
        <v>1E-3</v>
      </c>
      <c r="AO925">
        <v>1E-3</v>
      </c>
      <c r="AP925">
        <v>1E-3</v>
      </c>
      <c r="AQ925">
        <v>0.01</v>
      </c>
      <c r="AR925">
        <v>7.2628313326073078E-5</v>
      </c>
      <c r="AS925">
        <v>0.01</v>
      </c>
      <c r="AT925">
        <v>0.01</v>
      </c>
      <c r="AU925">
        <v>0.01</v>
      </c>
      <c r="AV925">
        <v>5.1697848011015971E-4</v>
      </c>
      <c r="AW925">
        <v>0.01</v>
      </c>
      <c r="AX925">
        <v>1.0000000000000001E-9</v>
      </c>
      <c r="AY925">
        <v>1E-3</v>
      </c>
      <c r="AZ925">
        <v>2.4981239666250288E-6</v>
      </c>
      <c r="BA925">
        <v>1E-3</v>
      </c>
      <c r="BB925">
        <v>2.4981239666250288E-6</v>
      </c>
      <c r="BC925">
        <v>1E-3</v>
      </c>
      <c r="BD925">
        <v>2.1034666168036708E-5</v>
      </c>
      <c r="BE925">
        <v>0.01</v>
      </c>
      <c r="BF925">
        <v>6.3343614070532667E-6</v>
      </c>
      <c r="BG925">
        <v>9.9999999999999995E-7</v>
      </c>
      <c r="BH925">
        <v>6.1260037695987632E-6</v>
      </c>
      <c r="BI925">
        <v>0.01</v>
      </c>
      <c r="BJ925">
        <v>1</v>
      </c>
      <c r="BK925">
        <v>9.7270161810612295E-5</v>
      </c>
      <c r="BL925">
        <v>1E-3</v>
      </c>
      <c r="BM925">
        <v>9.9999999999999995E-8</v>
      </c>
      <c r="BN925">
        <v>1</v>
      </c>
      <c r="BO925">
        <v>9.9999999999999995E-8</v>
      </c>
      <c r="BP925">
        <v>0.01</v>
      </c>
      <c r="BQ925">
        <v>9.9999999999999995E-7</v>
      </c>
      <c r="BR925">
        <v>3.7691795401149199E-3</v>
      </c>
      <c r="BS925">
        <v>1</v>
      </c>
      <c r="BU925">
        <v>-50</v>
      </c>
      <c r="BV925">
        <v>4</v>
      </c>
      <c r="BW925">
        <v>1E-3</v>
      </c>
      <c r="BX925">
        <v>7</v>
      </c>
      <c r="BY925">
        <v>1.0000000000000001E-9</v>
      </c>
      <c r="BZ925">
        <v>0.01</v>
      </c>
      <c r="CA925">
        <v>308.14999999999998</v>
      </c>
      <c r="CB925">
        <v>7</v>
      </c>
      <c r="CD925">
        <v>2.4981239666250288E-3</v>
      </c>
      <c r="CE925">
        <v>6.1260037695987632</v>
      </c>
      <c r="CG925">
        <v>-63.139919669854748</v>
      </c>
      <c r="CH925">
        <v>-0.12955381665543866</v>
      </c>
      <c r="CI925">
        <v>-12.5</v>
      </c>
    </row>
    <row r="926" spans="1:87" x14ac:dyDescent="0.3">
      <c r="A926" s="3">
        <f t="shared" si="14"/>
        <v>924</v>
      </c>
      <c r="B926" s="3">
        <v>-1</v>
      </c>
      <c r="C926" s="10">
        <v>0</v>
      </c>
      <c r="D926" s="10">
        <v>-1</v>
      </c>
      <c r="E926" s="10">
        <v>0</v>
      </c>
      <c r="F926" s="10">
        <v>0</v>
      </c>
      <c r="G926" s="10">
        <v>0</v>
      </c>
      <c r="H926" s="10">
        <v>0</v>
      </c>
      <c r="I926" s="10">
        <v>-1</v>
      </c>
      <c r="J926" s="10">
        <v>-1</v>
      </c>
      <c r="K926" s="396">
        <v>0</v>
      </c>
      <c r="L926" s="414">
        <v>0</v>
      </c>
      <c r="M926">
        <v>0</v>
      </c>
      <c r="O926">
        <v>-12.5</v>
      </c>
      <c r="P926">
        <v>0</v>
      </c>
      <c r="Q926">
        <v>1.1368683772161603E-13</v>
      </c>
      <c r="R926">
        <v>-2.8421709430404007E-14</v>
      </c>
      <c r="S926">
        <v>-7.1054273576010019E-14</v>
      </c>
      <c r="T926">
        <v>-13.390227000012885</v>
      </c>
      <c r="U926">
        <v>-1.1645300053025665</v>
      </c>
      <c r="V926">
        <v>-36.085162664539325</v>
      </c>
      <c r="W926">
        <v>0</v>
      </c>
      <c r="X926">
        <v>0</v>
      </c>
      <c r="Z926">
        <v>0.01</v>
      </c>
      <c r="AA926">
        <v>9.9999999999993913E-3</v>
      </c>
      <c r="AB926">
        <v>2.1778435069600341E-6</v>
      </c>
      <c r="AC926">
        <v>5.3198909985493647E-6</v>
      </c>
      <c r="AD926">
        <v>4.5643705547289629E-6</v>
      </c>
      <c r="AE926">
        <v>9.9999999999999995E-7</v>
      </c>
      <c r="AF926">
        <v>1E-3</v>
      </c>
      <c r="AG926">
        <v>1E-3</v>
      </c>
      <c r="AH926">
        <v>1E-3</v>
      </c>
      <c r="AI926">
        <v>1E-3</v>
      </c>
      <c r="AJ926">
        <v>0.01</v>
      </c>
      <c r="AK926">
        <v>1.6340196076680286E-5</v>
      </c>
      <c r="AL926">
        <v>1E-3</v>
      </c>
      <c r="AM926">
        <v>1E-3</v>
      </c>
      <c r="AN926">
        <v>1E-3</v>
      </c>
      <c r="AO926">
        <v>1E-3</v>
      </c>
      <c r="AP926">
        <v>1E-3</v>
      </c>
      <c r="AQ926">
        <v>0.01</v>
      </c>
      <c r="AR926">
        <v>7.2628313326073078E-5</v>
      </c>
      <c r="AS926">
        <v>0.01</v>
      </c>
      <c r="AT926">
        <v>0.01</v>
      </c>
      <c r="AU926">
        <v>0.01</v>
      </c>
      <c r="AV926">
        <v>5.1697848011015971E-4</v>
      </c>
      <c r="AW926">
        <v>0.01</v>
      </c>
      <c r="AX926">
        <v>1.0000000000000001E-9</v>
      </c>
      <c r="AY926">
        <v>1E-3</v>
      </c>
      <c r="AZ926">
        <v>2.4981239666250288E-6</v>
      </c>
      <c r="BA926">
        <v>1E-3</v>
      </c>
      <c r="BB926">
        <v>2.4981239666250288E-6</v>
      </c>
      <c r="BC926">
        <v>1E-3</v>
      </c>
      <c r="BD926">
        <v>2.1034666168036708E-5</v>
      </c>
      <c r="BE926">
        <v>0.01</v>
      </c>
      <c r="BF926">
        <v>6.3343614070532667E-6</v>
      </c>
      <c r="BG926">
        <v>9.9999999999999995E-7</v>
      </c>
      <c r="BH926">
        <v>8.0752161949323141E-4</v>
      </c>
      <c r="BI926">
        <v>0.01</v>
      </c>
      <c r="BJ926">
        <v>1</v>
      </c>
      <c r="BK926">
        <v>9.7270161810612295E-5</v>
      </c>
      <c r="BL926">
        <v>1E-3</v>
      </c>
      <c r="BM926">
        <v>9.9999999999999995E-8</v>
      </c>
      <c r="BN926">
        <v>1</v>
      </c>
      <c r="BO926">
        <v>9.9999999999999995E-8</v>
      </c>
      <c r="BP926">
        <v>0.01</v>
      </c>
      <c r="BQ926">
        <v>9.9999999999999995E-7</v>
      </c>
      <c r="BR926">
        <v>3.7691795401149199E-3</v>
      </c>
      <c r="BS926">
        <v>1</v>
      </c>
      <c r="BU926">
        <v>-50</v>
      </c>
      <c r="BV926">
        <v>4</v>
      </c>
      <c r="BW926">
        <v>1E-3</v>
      </c>
      <c r="BX926">
        <v>7</v>
      </c>
      <c r="BY926">
        <v>1.0000000000000001E-9</v>
      </c>
      <c r="BZ926">
        <v>0.01</v>
      </c>
      <c r="CA926">
        <v>308.14999999999998</v>
      </c>
      <c r="CB926">
        <v>7</v>
      </c>
      <c r="CD926">
        <v>2.4981239666250288E-3</v>
      </c>
      <c r="CE926">
        <v>807.52161949323147</v>
      </c>
      <c r="CG926">
        <v>-63.139919669854748</v>
      </c>
      <c r="CH926">
        <v>-0.12955381665543866</v>
      </c>
      <c r="CI926">
        <v>-12.5</v>
      </c>
    </row>
    <row r="927" spans="1:87" x14ac:dyDescent="0.3">
      <c r="A927" s="3">
        <f t="shared" si="14"/>
        <v>925</v>
      </c>
      <c r="B927" s="3">
        <v>-1</v>
      </c>
      <c r="C927" s="10">
        <v>0</v>
      </c>
      <c r="D927" s="10">
        <v>-1</v>
      </c>
      <c r="E927" s="10">
        <v>0</v>
      </c>
      <c r="F927" s="10">
        <v>0</v>
      </c>
      <c r="G927" s="10">
        <v>0</v>
      </c>
      <c r="H927" s="10">
        <v>0</v>
      </c>
      <c r="I927" s="10">
        <v>0</v>
      </c>
      <c r="J927" s="10">
        <v>-2</v>
      </c>
      <c r="K927" s="396">
        <v>0</v>
      </c>
      <c r="L927" s="414">
        <v>0</v>
      </c>
      <c r="M927">
        <v>0</v>
      </c>
      <c r="O927">
        <v>-12.5</v>
      </c>
      <c r="P927">
        <v>0</v>
      </c>
      <c r="Q927">
        <v>1.1368683772161603E-13</v>
      </c>
      <c r="R927">
        <v>-2.8421709430404007E-14</v>
      </c>
      <c r="S927">
        <v>-7.1054273576010019E-14</v>
      </c>
      <c r="T927">
        <v>-25.890227000012885</v>
      </c>
      <c r="U927">
        <v>-1.1645300053025665</v>
      </c>
      <c r="V927">
        <v>-23.585162664539325</v>
      </c>
      <c r="W927">
        <v>0</v>
      </c>
      <c r="X927">
        <v>0</v>
      </c>
      <c r="Z927">
        <v>0.01</v>
      </c>
      <c r="AA927">
        <v>9.9999999999993913E-3</v>
      </c>
      <c r="AB927">
        <v>2.8708041684054813E-4</v>
      </c>
      <c r="AC927">
        <v>7.0126091270058394E-4</v>
      </c>
      <c r="AD927">
        <v>6.0166921878393757E-4</v>
      </c>
      <c r="AE927">
        <v>9.9999999999999995E-7</v>
      </c>
      <c r="AF927">
        <v>1E-3</v>
      </c>
      <c r="AG927">
        <v>1E-3</v>
      </c>
      <c r="AH927">
        <v>1E-3</v>
      </c>
      <c r="AI927">
        <v>1E-3</v>
      </c>
      <c r="AJ927">
        <v>0.01</v>
      </c>
      <c r="AK927">
        <v>2.1539427814524573E-3</v>
      </c>
      <c r="AL927">
        <v>1E-3</v>
      </c>
      <c r="AM927">
        <v>1E-3</v>
      </c>
      <c r="AN927">
        <v>1E-3</v>
      </c>
      <c r="AO927">
        <v>1E-3</v>
      </c>
      <c r="AP927">
        <v>1E-3</v>
      </c>
      <c r="AQ927">
        <v>0.01</v>
      </c>
      <c r="AR927">
        <v>7.2628313326073078E-5</v>
      </c>
      <c r="AS927">
        <v>0.01</v>
      </c>
      <c r="AT927">
        <v>0.01</v>
      </c>
      <c r="AU927">
        <v>0.01</v>
      </c>
      <c r="AV927">
        <v>5.1697848011015971E-4</v>
      </c>
      <c r="AW927">
        <v>0.01</v>
      </c>
      <c r="AX927">
        <v>1.0000000000000001E-9</v>
      </c>
      <c r="AY927">
        <v>1E-3</v>
      </c>
      <c r="AZ927">
        <v>2.4981239666250288E-6</v>
      </c>
      <c r="BA927">
        <v>1E-3</v>
      </c>
      <c r="BB927">
        <v>2.4981239666250288E-6</v>
      </c>
      <c r="BC927">
        <v>1E-3</v>
      </c>
      <c r="BD927">
        <v>2.1034666168036708E-5</v>
      </c>
      <c r="BE927">
        <v>0.01</v>
      </c>
      <c r="BF927">
        <v>6.3343614070532667E-6</v>
      </c>
      <c r="BG927">
        <v>9.9999999999999995E-7</v>
      </c>
      <c r="BH927">
        <v>6.1260037695987632E-6</v>
      </c>
      <c r="BI927">
        <v>0.01</v>
      </c>
      <c r="BJ927">
        <v>1</v>
      </c>
      <c r="BK927">
        <v>9.7270161810612295E-5</v>
      </c>
      <c r="BL927">
        <v>1E-3</v>
      </c>
      <c r="BM927">
        <v>9.9999999999999995E-8</v>
      </c>
      <c r="BN927">
        <v>1</v>
      </c>
      <c r="BO927">
        <v>9.9999999999999995E-8</v>
      </c>
      <c r="BP927">
        <v>0.01</v>
      </c>
      <c r="BQ927">
        <v>9.9999999999999995E-7</v>
      </c>
      <c r="BR927">
        <v>3.7691795401149199E-3</v>
      </c>
      <c r="BS927">
        <v>1</v>
      </c>
      <c r="BU927">
        <v>-50</v>
      </c>
      <c r="BV927">
        <v>4</v>
      </c>
      <c r="BW927">
        <v>1E-3</v>
      </c>
      <c r="BX927">
        <v>7</v>
      </c>
      <c r="BY927">
        <v>1.0000000000000001E-9</v>
      </c>
      <c r="BZ927">
        <v>0.01</v>
      </c>
      <c r="CA927">
        <v>308.14999999999998</v>
      </c>
      <c r="CB927">
        <v>7</v>
      </c>
      <c r="CD927">
        <v>2.4981239666250288E-3</v>
      </c>
      <c r="CE927">
        <v>6.1260037695987632</v>
      </c>
      <c r="CG927">
        <v>-63.139919669854748</v>
      </c>
      <c r="CH927">
        <v>-0.12955381665543866</v>
      </c>
      <c r="CI927">
        <v>-12.5</v>
      </c>
    </row>
    <row r="928" spans="1:87" x14ac:dyDescent="0.3">
      <c r="A928" s="3">
        <f t="shared" si="14"/>
        <v>926</v>
      </c>
      <c r="B928" s="3">
        <v>-1</v>
      </c>
      <c r="C928" s="10">
        <v>0</v>
      </c>
      <c r="D928" s="10">
        <v>-1</v>
      </c>
      <c r="E928" s="10">
        <v>0</v>
      </c>
      <c r="F928" s="10">
        <v>0</v>
      </c>
      <c r="G928" s="10">
        <v>0</v>
      </c>
      <c r="H928" s="10">
        <v>0</v>
      </c>
      <c r="I928" s="10">
        <v>0</v>
      </c>
      <c r="J928" s="10">
        <v>-1</v>
      </c>
      <c r="K928" s="396">
        <v>0</v>
      </c>
      <c r="L928" s="414">
        <v>1</v>
      </c>
      <c r="M928">
        <v>0.25</v>
      </c>
      <c r="O928">
        <v>-12.5</v>
      </c>
      <c r="P928">
        <v>0</v>
      </c>
      <c r="Q928">
        <v>1.1368683772161603E-13</v>
      </c>
      <c r="R928">
        <v>-2.8421709430404007E-14</v>
      </c>
      <c r="S928">
        <v>-7.1054273576010019E-14</v>
      </c>
      <c r="T928">
        <v>-13.390227000012885</v>
      </c>
      <c r="U928">
        <v>-1.1645300053025665</v>
      </c>
      <c r="V928">
        <v>-23.585162664539325</v>
      </c>
      <c r="W928">
        <v>0</v>
      </c>
      <c r="X928">
        <v>0</v>
      </c>
      <c r="Z928">
        <v>0.01</v>
      </c>
      <c r="AA928">
        <v>9.9999999999993913E-3</v>
      </c>
      <c r="AB928">
        <v>2.1778435069600341E-6</v>
      </c>
      <c r="AC928">
        <v>5.3198909985493647E-6</v>
      </c>
      <c r="AD928">
        <v>4.5643705547289629E-6</v>
      </c>
      <c r="AE928">
        <v>9.9999999999999995E-7</v>
      </c>
      <c r="AF928">
        <v>1E-3</v>
      </c>
      <c r="AG928">
        <v>1E-3</v>
      </c>
      <c r="AH928">
        <v>1E-3</v>
      </c>
      <c r="AI928">
        <v>1E-3</v>
      </c>
      <c r="AJ928">
        <v>0.01</v>
      </c>
      <c r="AK928">
        <v>1.6340196076680286E-5</v>
      </c>
      <c r="AL928">
        <v>1E-3</v>
      </c>
      <c r="AM928">
        <v>1E-3</v>
      </c>
      <c r="AN928">
        <v>1E-3</v>
      </c>
      <c r="AO928">
        <v>1E-3</v>
      </c>
      <c r="AP928">
        <v>1E-3</v>
      </c>
      <c r="AQ928">
        <v>0.01</v>
      </c>
      <c r="AR928">
        <v>7.2628313326073078E-5</v>
      </c>
      <c r="AS928">
        <v>0.01</v>
      </c>
      <c r="AT928">
        <v>0.01</v>
      </c>
      <c r="AU928">
        <v>0.01</v>
      </c>
      <c r="AV928">
        <v>5.1697848011015971E-4</v>
      </c>
      <c r="AW928">
        <v>0.01</v>
      </c>
      <c r="AX928">
        <v>1.0000000000000001E-9</v>
      </c>
      <c r="AY928">
        <v>1E-3</v>
      </c>
      <c r="AZ928">
        <v>2.4981239666250288E-6</v>
      </c>
      <c r="BA928">
        <v>1E-3</v>
      </c>
      <c r="BB928">
        <v>2.4981239666250288E-6</v>
      </c>
      <c r="BC928">
        <v>1E-3</v>
      </c>
      <c r="BD928">
        <v>2.1034666168036708E-5</v>
      </c>
      <c r="BE928">
        <v>0.01</v>
      </c>
      <c r="BF928">
        <v>6.3343614070532667E-6</v>
      </c>
      <c r="BG928">
        <v>9.9999999999999995E-7</v>
      </c>
      <c r="BH928">
        <v>8.0752161949323141E-4</v>
      </c>
      <c r="BI928">
        <v>0.01</v>
      </c>
      <c r="BJ928">
        <v>1</v>
      </c>
      <c r="BK928">
        <v>9.7270161810612295E-5</v>
      </c>
      <c r="BL928">
        <v>1E-3</v>
      </c>
      <c r="BM928">
        <v>9.9999999999999995E-8</v>
      </c>
      <c r="BN928">
        <v>1</v>
      </c>
      <c r="BO928">
        <v>9.9999999999999995E-8</v>
      </c>
      <c r="BP928">
        <v>0.01</v>
      </c>
      <c r="BQ928">
        <v>9.9999999999999995E-7</v>
      </c>
      <c r="BR928">
        <v>3.7691795401149199E-3</v>
      </c>
      <c r="BS928">
        <v>1</v>
      </c>
      <c r="BU928">
        <v>-50</v>
      </c>
      <c r="BV928">
        <v>4</v>
      </c>
      <c r="BW928">
        <v>1E-3</v>
      </c>
      <c r="BX928">
        <v>7</v>
      </c>
      <c r="BY928">
        <v>1.0000000000000001E-9</v>
      </c>
      <c r="BZ928">
        <v>0.01</v>
      </c>
      <c r="CA928">
        <v>308.14999999999998</v>
      </c>
      <c r="CB928">
        <v>7</v>
      </c>
      <c r="CD928">
        <v>2.4981239666250288E-3</v>
      </c>
      <c r="CE928">
        <v>807.52161949323147</v>
      </c>
      <c r="CG928">
        <v>-63.139919669854748</v>
      </c>
      <c r="CH928">
        <v>-0.12955381665543866</v>
      </c>
      <c r="CI928">
        <v>-12.5</v>
      </c>
    </row>
    <row r="929" spans="1:87" x14ac:dyDescent="0.3">
      <c r="A929" s="3">
        <f t="shared" si="14"/>
        <v>927</v>
      </c>
      <c r="B929" s="3">
        <v>-1</v>
      </c>
      <c r="C929" s="10">
        <v>0</v>
      </c>
      <c r="D929" s="10">
        <v>-1</v>
      </c>
      <c r="E929" s="10">
        <v>0</v>
      </c>
      <c r="F929" s="10">
        <v>0</v>
      </c>
      <c r="G929" s="10">
        <v>0</v>
      </c>
      <c r="H929" s="10">
        <v>0</v>
      </c>
      <c r="I929" s="10">
        <v>1</v>
      </c>
      <c r="J929" s="10">
        <v>-2</v>
      </c>
      <c r="K929" s="396">
        <v>0</v>
      </c>
      <c r="L929" s="414">
        <v>1</v>
      </c>
      <c r="M929">
        <v>0.25</v>
      </c>
      <c r="O929">
        <v>-12.5</v>
      </c>
      <c r="P929">
        <v>0</v>
      </c>
      <c r="Q929">
        <v>1.1368683772161603E-13</v>
      </c>
      <c r="R929">
        <v>-2.8421709430404007E-14</v>
      </c>
      <c r="S929">
        <v>-7.1054273576010019E-14</v>
      </c>
      <c r="T929">
        <v>-25.890227000012885</v>
      </c>
      <c r="U929">
        <v>-1.1645300053025665</v>
      </c>
      <c r="V929">
        <v>-11.085162664539325</v>
      </c>
      <c r="W929">
        <v>0</v>
      </c>
      <c r="X929">
        <v>0</v>
      </c>
      <c r="Z929">
        <v>0.01</v>
      </c>
      <c r="AA929">
        <v>9.9999999999993913E-3</v>
      </c>
      <c r="AB929">
        <v>2.8708041684054813E-4</v>
      </c>
      <c r="AC929">
        <v>7.0126091270058394E-4</v>
      </c>
      <c r="AD929">
        <v>6.0166921878393757E-4</v>
      </c>
      <c r="AE929">
        <v>9.9999999999999995E-7</v>
      </c>
      <c r="AF929">
        <v>1E-3</v>
      </c>
      <c r="AG929">
        <v>1E-3</v>
      </c>
      <c r="AH929">
        <v>1E-3</v>
      </c>
      <c r="AI929">
        <v>1E-3</v>
      </c>
      <c r="AJ929">
        <v>0.01</v>
      </c>
      <c r="AK929">
        <v>2.1539427814524573E-3</v>
      </c>
      <c r="AL929">
        <v>1E-3</v>
      </c>
      <c r="AM929">
        <v>1E-3</v>
      </c>
      <c r="AN929">
        <v>1E-3</v>
      </c>
      <c r="AO929">
        <v>1E-3</v>
      </c>
      <c r="AP929">
        <v>1E-3</v>
      </c>
      <c r="AQ929">
        <v>0.01</v>
      </c>
      <c r="AR929">
        <v>7.2628313326073078E-5</v>
      </c>
      <c r="AS929">
        <v>0.01</v>
      </c>
      <c r="AT929">
        <v>0.01</v>
      </c>
      <c r="AU929">
        <v>0.01</v>
      </c>
      <c r="AV929">
        <v>5.1697848011015971E-4</v>
      </c>
      <c r="AW929">
        <v>0.01</v>
      </c>
      <c r="AX929">
        <v>1.0000000000000001E-9</v>
      </c>
      <c r="AY929">
        <v>1E-3</v>
      </c>
      <c r="AZ929">
        <v>2.4981239666250288E-6</v>
      </c>
      <c r="BA929">
        <v>1E-3</v>
      </c>
      <c r="BB929">
        <v>2.4981239666250288E-6</v>
      </c>
      <c r="BC929">
        <v>1E-3</v>
      </c>
      <c r="BD929">
        <v>2.1034666168036708E-5</v>
      </c>
      <c r="BE929">
        <v>0.01</v>
      </c>
      <c r="BF929">
        <v>6.3343614070532667E-6</v>
      </c>
      <c r="BG929">
        <v>9.9999999999999995E-7</v>
      </c>
      <c r="BH929">
        <v>6.1260037695987632E-6</v>
      </c>
      <c r="BI929">
        <v>0.01</v>
      </c>
      <c r="BJ929">
        <v>1</v>
      </c>
      <c r="BK929">
        <v>9.7270161810612295E-5</v>
      </c>
      <c r="BL929">
        <v>1E-3</v>
      </c>
      <c r="BM929">
        <v>9.9999999999999995E-8</v>
      </c>
      <c r="BN929">
        <v>1</v>
      </c>
      <c r="BO929">
        <v>9.9999999999999995E-8</v>
      </c>
      <c r="BP929">
        <v>0.01</v>
      </c>
      <c r="BQ929">
        <v>9.9999999999999995E-7</v>
      </c>
      <c r="BR929">
        <v>3.7691795401149199E-3</v>
      </c>
      <c r="BS929">
        <v>1</v>
      </c>
      <c r="BU929">
        <v>-50</v>
      </c>
      <c r="BV929">
        <v>4</v>
      </c>
      <c r="BW929">
        <v>1E-3</v>
      </c>
      <c r="BX929">
        <v>7</v>
      </c>
      <c r="BY929">
        <v>1.0000000000000001E-9</v>
      </c>
      <c r="BZ929">
        <v>0.01</v>
      </c>
      <c r="CA929">
        <v>308.14999999999998</v>
      </c>
      <c r="CB929">
        <v>7</v>
      </c>
      <c r="CD929">
        <v>2.4981239666250288E-3</v>
      </c>
      <c r="CE929">
        <v>6.1260037695987632</v>
      </c>
      <c r="CG929">
        <v>-63.139919669854748</v>
      </c>
      <c r="CH929">
        <v>-0.12955381665543866</v>
      </c>
      <c r="CI929">
        <v>-12.5</v>
      </c>
    </row>
    <row r="930" spans="1:87" x14ac:dyDescent="0.3">
      <c r="A930" s="3">
        <f t="shared" si="14"/>
        <v>928</v>
      </c>
      <c r="B930" s="3">
        <v>-1</v>
      </c>
      <c r="C930" s="10">
        <v>0</v>
      </c>
      <c r="D930" s="10">
        <v>-1</v>
      </c>
      <c r="E930" s="10">
        <v>0</v>
      </c>
      <c r="F930" s="10">
        <v>0</v>
      </c>
      <c r="G930" s="10">
        <v>0</v>
      </c>
      <c r="H930" s="10">
        <v>0</v>
      </c>
      <c r="I930" s="10">
        <v>1</v>
      </c>
      <c r="J930" s="10">
        <v>-1</v>
      </c>
      <c r="K930" s="396">
        <v>0</v>
      </c>
      <c r="L930" s="414">
        <v>2</v>
      </c>
      <c r="M930">
        <v>0.5</v>
      </c>
      <c r="O930">
        <v>-12.5</v>
      </c>
      <c r="P930">
        <v>0</v>
      </c>
      <c r="Q930">
        <v>1.1368683772161603E-13</v>
      </c>
      <c r="R930">
        <v>-2.8421709430404007E-14</v>
      </c>
      <c r="S930">
        <v>-7.1054273576010019E-14</v>
      </c>
      <c r="T930">
        <v>-13.390227000012885</v>
      </c>
      <c r="U930">
        <v>-1.1645300053025665</v>
      </c>
      <c r="V930">
        <v>-11.085162664539325</v>
      </c>
      <c r="W930">
        <v>0</v>
      </c>
      <c r="X930">
        <v>0</v>
      </c>
      <c r="Z930">
        <v>0.01</v>
      </c>
      <c r="AA930">
        <v>9.9999999999993913E-3</v>
      </c>
      <c r="AB930">
        <v>2.1778435069600341E-6</v>
      </c>
      <c r="AC930">
        <v>5.3198909985493647E-6</v>
      </c>
      <c r="AD930">
        <v>4.5643705547289629E-6</v>
      </c>
      <c r="AE930">
        <v>9.9999999999999995E-7</v>
      </c>
      <c r="AF930">
        <v>1E-3</v>
      </c>
      <c r="AG930">
        <v>1E-3</v>
      </c>
      <c r="AH930">
        <v>1E-3</v>
      </c>
      <c r="AI930">
        <v>1E-3</v>
      </c>
      <c r="AJ930">
        <v>0.01</v>
      </c>
      <c r="AK930">
        <v>1.6340196076680286E-5</v>
      </c>
      <c r="AL930">
        <v>1E-3</v>
      </c>
      <c r="AM930">
        <v>1E-3</v>
      </c>
      <c r="AN930">
        <v>1E-3</v>
      </c>
      <c r="AO930">
        <v>1E-3</v>
      </c>
      <c r="AP930">
        <v>1E-3</v>
      </c>
      <c r="AQ930">
        <v>0.01</v>
      </c>
      <c r="AR930">
        <v>7.2628313326073078E-5</v>
      </c>
      <c r="AS930">
        <v>0.01</v>
      </c>
      <c r="AT930">
        <v>0.01</v>
      </c>
      <c r="AU930">
        <v>0.01</v>
      </c>
      <c r="AV930">
        <v>5.1697848011015971E-4</v>
      </c>
      <c r="AW930">
        <v>0.01</v>
      </c>
      <c r="AX930">
        <v>1.0000000000000001E-9</v>
      </c>
      <c r="AY930">
        <v>1E-3</v>
      </c>
      <c r="AZ930">
        <v>2.4981239666250288E-6</v>
      </c>
      <c r="BA930">
        <v>1E-3</v>
      </c>
      <c r="BB930">
        <v>2.4981239666250288E-6</v>
      </c>
      <c r="BC930">
        <v>1E-3</v>
      </c>
      <c r="BD930">
        <v>2.1034666168036708E-5</v>
      </c>
      <c r="BE930">
        <v>0.01</v>
      </c>
      <c r="BF930">
        <v>6.3343614070532667E-6</v>
      </c>
      <c r="BG930">
        <v>9.9999999999999995E-7</v>
      </c>
      <c r="BH930">
        <v>8.0752161949323141E-4</v>
      </c>
      <c r="BI930">
        <v>0.01</v>
      </c>
      <c r="BJ930">
        <v>1</v>
      </c>
      <c r="BK930">
        <v>9.7270161810612295E-5</v>
      </c>
      <c r="BL930">
        <v>1E-3</v>
      </c>
      <c r="BM930">
        <v>9.9999999999999995E-8</v>
      </c>
      <c r="BN930">
        <v>1</v>
      </c>
      <c r="BO930">
        <v>9.9999999999999995E-8</v>
      </c>
      <c r="BP930">
        <v>0.01</v>
      </c>
      <c r="BQ930">
        <v>9.9999999999999995E-7</v>
      </c>
      <c r="BR930">
        <v>3.7691795401149199E-3</v>
      </c>
      <c r="BS930">
        <v>1</v>
      </c>
      <c r="BU930">
        <v>-50</v>
      </c>
      <c r="BV930">
        <v>4</v>
      </c>
      <c r="BW930">
        <v>1E-3</v>
      </c>
      <c r="BX930">
        <v>7</v>
      </c>
      <c r="BY930">
        <v>1.0000000000000001E-9</v>
      </c>
      <c r="BZ930">
        <v>0.01</v>
      </c>
      <c r="CA930">
        <v>308.14999999999998</v>
      </c>
      <c r="CB930">
        <v>7</v>
      </c>
      <c r="CD930">
        <v>2.4981239666250288E-3</v>
      </c>
      <c r="CE930">
        <v>807.52161949323147</v>
      </c>
      <c r="CG930">
        <v>-63.139919669854748</v>
      </c>
      <c r="CH930">
        <v>-0.12955381665543866</v>
      </c>
      <c r="CI930">
        <v>-12.5</v>
      </c>
    </row>
    <row r="931" spans="1:87" x14ac:dyDescent="0.3">
      <c r="A931" s="3">
        <f t="shared" si="14"/>
        <v>929</v>
      </c>
      <c r="B931" s="3">
        <v>-1</v>
      </c>
      <c r="C931" s="10">
        <v>0</v>
      </c>
      <c r="D931" s="10">
        <v>0</v>
      </c>
      <c r="E931" s="10">
        <v>0</v>
      </c>
      <c r="F931" s="10">
        <v>0</v>
      </c>
      <c r="G931" s="10">
        <v>0</v>
      </c>
      <c r="H931" s="10">
        <v>0</v>
      </c>
      <c r="I931" s="10">
        <v>-1</v>
      </c>
      <c r="J931" s="10">
        <v>-2</v>
      </c>
      <c r="K931" s="396">
        <v>0</v>
      </c>
      <c r="L931" s="414">
        <v>0</v>
      </c>
      <c r="M931">
        <v>0</v>
      </c>
      <c r="O931">
        <v>-12.5</v>
      </c>
      <c r="P931">
        <v>0</v>
      </c>
      <c r="Q931">
        <v>1.1368683772161603E-13</v>
      </c>
      <c r="R931">
        <v>-2.8421709430404007E-14</v>
      </c>
      <c r="S931">
        <v>-7.1054273576010019E-14</v>
      </c>
      <c r="T931">
        <v>-13.390227000012885</v>
      </c>
      <c r="U931">
        <v>-1.1645300053025665</v>
      </c>
      <c r="V931">
        <v>-36.085162664539325</v>
      </c>
      <c r="W931">
        <v>0</v>
      </c>
      <c r="X931">
        <v>0</v>
      </c>
      <c r="Z931">
        <v>0.01</v>
      </c>
      <c r="AA931">
        <v>9.9999999999993913E-3</v>
      </c>
      <c r="AB931">
        <v>2.1778435069600341E-6</v>
      </c>
      <c r="AC931">
        <v>5.3198909985493647E-6</v>
      </c>
      <c r="AD931">
        <v>4.5643705547289629E-6</v>
      </c>
      <c r="AE931">
        <v>9.9999999999999995E-7</v>
      </c>
      <c r="AF931">
        <v>1E-3</v>
      </c>
      <c r="AG931">
        <v>1E-3</v>
      </c>
      <c r="AH931">
        <v>1E-3</v>
      </c>
      <c r="AI931">
        <v>1E-3</v>
      </c>
      <c r="AJ931">
        <v>0.01</v>
      </c>
      <c r="AK931">
        <v>1.6340196076680286E-5</v>
      </c>
      <c r="AL931">
        <v>1E-3</v>
      </c>
      <c r="AM931">
        <v>1E-3</v>
      </c>
      <c r="AN931">
        <v>1E-3</v>
      </c>
      <c r="AO931">
        <v>1E-3</v>
      </c>
      <c r="AP931">
        <v>1E-3</v>
      </c>
      <c r="AQ931">
        <v>0.01</v>
      </c>
      <c r="AR931">
        <v>7.2628313326073078E-5</v>
      </c>
      <c r="AS931">
        <v>0.01</v>
      </c>
      <c r="AT931">
        <v>0.01</v>
      </c>
      <c r="AU931">
        <v>0.01</v>
      </c>
      <c r="AV931">
        <v>5.1697848011015971E-4</v>
      </c>
      <c r="AW931">
        <v>0.01</v>
      </c>
      <c r="AX931">
        <v>1.0000000000000001E-9</v>
      </c>
      <c r="AY931">
        <v>1E-3</v>
      </c>
      <c r="AZ931">
        <v>2.4981239666250288E-6</v>
      </c>
      <c r="BA931">
        <v>1E-3</v>
      </c>
      <c r="BB931">
        <v>2.4981239666250288E-6</v>
      </c>
      <c r="BC931">
        <v>1E-3</v>
      </c>
      <c r="BD931">
        <v>2.1034666168036708E-5</v>
      </c>
      <c r="BE931">
        <v>0.01</v>
      </c>
      <c r="BF931">
        <v>6.3343614070532667E-6</v>
      </c>
      <c r="BG931">
        <v>9.9999999999999995E-7</v>
      </c>
      <c r="BH931">
        <v>6.1260037695987632E-6</v>
      </c>
      <c r="BI931">
        <v>0.01</v>
      </c>
      <c r="BJ931">
        <v>1</v>
      </c>
      <c r="BK931">
        <v>9.7270161810612295E-5</v>
      </c>
      <c r="BL931">
        <v>1E-3</v>
      </c>
      <c r="BM931">
        <v>9.9999999999999995E-8</v>
      </c>
      <c r="BN931">
        <v>1</v>
      </c>
      <c r="BO931">
        <v>9.9999999999999995E-8</v>
      </c>
      <c r="BP931">
        <v>0.01</v>
      </c>
      <c r="BQ931">
        <v>9.9999999999999995E-7</v>
      </c>
      <c r="BR931">
        <v>3.7691795401149199E-3</v>
      </c>
      <c r="BS931">
        <v>1</v>
      </c>
      <c r="BU931">
        <v>-50</v>
      </c>
      <c r="BV931">
        <v>4</v>
      </c>
      <c r="BW931">
        <v>1E-3</v>
      </c>
      <c r="BX931">
        <v>7</v>
      </c>
      <c r="BY931">
        <v>1.0000000000000001E-9</v>
      </c>
      <c r="BZ931">
        <v>0.01</v>
      </c>
      <c r="CA931">
        <v>308.14999999999998</v>
      </c>
      <c r="CB931">
        <v>7</v>
      </c>
      <c r="CD931">
        <v>2.4981239666250288E-3</v>
      </c>
      <c r="CE931">
        <v>6.1260037695987632</v>
      </c>
      <c r="CG931">
        <v>-63.139919669854748</v>
      </c>
      <c r="CH931">
        <v>-0.12955381665543866</v>
      </c>
      <c r="CI931">
        <v>-12.5</v>
      </c>
    </row>
    <row r="932" spans="1:87" x14ac:dyDescent="0.3">
      <c r="A932" s="3">
        <f t="shared" si="14"/>
        <v>930</v>
      </c>
      <c r="B932" s="3">
        <v>-1</v>
      </c>
      <c r="C932" s="10">
        <v>0</v>
      </c>
      <c r="D932" s="10">
        <v>0</v>
      </c>
      <c r="E932" s="10">
        <v>0</v>
      </c>
      <c r="F932" s="10">
        <v>0</v>
      </c>
      <c r="G932" s="10">
        <v>0</v>
      </c>
      <c r="H932" s="10">
        <v>0</v>
      </c>
      <c r="I932" s="10">
        <v>0</v>
      </c>
      <c r="J932" s="10">
        <v>-2</v>
      </c>
      <c r="K932" s="396">
        <v>0</v>
      </c>
      <c r="L932" s="414">
        <v>1</v>
      </c>
      <c r="M932">
        <v>0.25</v>
      </c>
      <c r="O932">
        <v>-12.5</v>
      </c>
      <c r="P932">
        <v>0</v>
      </c>
      <c r="Q932">
        <v>1.1368683772161603E-13</v>
      </c>
      <c r="R932">
        <v>-2.8421709430404007E-14</v>
      </c>
      <c r="S932">
        <v>-7.1054273576010019E-14</v>
      </c>
      <c r="T932">
        <v>-13.390227000012885</v>
      </c>
      <c r="U932">
        <v>-1.1645300053025665</v>
      </c>
      <c r="V932">
        <v>-23.585162664539325</v>
      </c>
      <c r="W932">
        <v>0</v>
      </c>
      <c r="X932">
        <v>0</v>
      </c>
      <c r="Z932">
        <v>0.01</v>
      </c>
      <c r="AA932">
        <v>9.9999999999993913E-3</v>
      </c>
      <c r="AB932">
        <v>2.1778435069600341E-6</v>
      </c>
      <c r="AC932">
        <v>5.3198909985493647E-6</v>
      </c>
      <c r="AD932">
        <v>4.5643705547289629E-6</v>
      </c>
      <c r="AE932">
        <v>9.9999999999999995E-7</v>
      </c>
      <c r="AF932">
        <v>1E-3</v>
      </c>
      <c r="AG932">
        <v>1E-3</v>
      </c>
      <c r="AH932">
        <v>1E-3</v>
      </c>
      <c r="AI932">
        <v>1E-3</v>
      </c>
      <c r="AJ932">
        <v>0.01</v>
      </c>
      <c r="AK932">
        <v>1.6340196076680286E-5</v>
      </c>
      <c r="AL932">
        <v>1E-3</v>
      </c>
      <c r="AM932">
        <v>1E-3</v>
      </c>
      <c r="AN932">
        <v>1E-3</v>
      </c>
      <c r="AO932">
        <v>1E-3</v>
      </c>
      <c r="AP932">
        <v>1E-3</v>
      </c>
      <c r="AQ932">
        <v>0.01</v>
      </c>
      <c r="AR932">
        <v>7.2628313326073078E-5</v>
      </c>
      <c r="AS932">
        <v>0.01</v>
      </c>
      <c r="AT932">
        <v>0.01</v>
      </c>
      <c r="AU932">
        <v>0.01</v>
      </c>
      <c r="AV932">
        <v>5.1697848011015971E-4</v>
      </c>
      <c r="AW932">
        <v>0.01</v>
      </c>
      <c r="AX932">
        <v>1.0000000000000001E-9</v>
      </c>
      <c r="AY932">
        <v>1E-3</v>
      </c>
      <c r="AZ932">
        <v>2.4981239666250288E-6</v>
      </c>
      <c r="BA932">
        <v>1E-3</v>
      </c>
      <c r="BB932">
        <v>2.4981239666250288E-6</v>
      </c>
      <c r="BC932">
        <v>1E-3</v>
      </c>
      <c r="BD932">
        <v>2.1034666168036708E-5</v>
      </c>
      <c r="BE932">
        <v>0.01</v>
      </c>
      <c r="BF932">
        <v>6.3343614070532667E-6</v>
      </c>
      <c r="BG932">
        <v>9.9999999999999995E-7</v>
      </c>
      <c r="BH932">
        <v>6.1260037695987632E-6</v>
      </c>
      <c r="BI932">
        <v>0.01</v>
      </c>
      <c r="BJ932">
        <v>1</v>
      </c>
      <c r="BK932">
        <v>9.7270161810612295E-5</v>
      </c>
      <c r="BL932">
        <v>1E-3</v>
      </c>
      <c r="BM932">
        <v>9.9999999999999995E-8</v>
      </c>
      <c r="BN932">
        <v>1</v>
      </c>
      <c r="BO932">
        <v>9.9999999999999995E-8</v>
      </c>
      <c r="BP932">
        <v>0.01</v>
      </c>
      <c r="BQ932">
        <v>9.9999999999999995E-7</v>
      </c>
      <c r="BR932">
        <v>3.7691795401149199E-3</v>
      </c>
      <c r="BS932">
        <v>1</v>
      </c>
      <c r="BU932">
        <v>-50</v>
      </c>
      <c r="BV932">
        <v>4</v>
      </c>
      <c r="BW932">
        <v>1E-3</v>
      </c>
      <c r="BX932">
        <v>7</v>
      </c>
      <c r="BY932">
        <v>1.0000000000000001E-9</v>
      </c>
      <c r="BZ932">
        <v>0.01</v>
      </c>
      <c r="CA932">
        <v>308.14999999999998</v>
      </c>
      <c r="CB932">
        <v>7</v>
      </c>
      <c r="CD932">
        <v>2.4981239666250288E-3</v>
      </c>
      <c r="CE932">
        <v>6.1260037695987632</v>
      </c>
      <c r="CG932">
        <v>-63.139919669854748</v>
      </c>
      <c r="CH932">
        <v>-0.12955381665543866</v>
      </c>
      <c r="CI932">
        <v>-12.5</v>
      </c>
    </row>
    <row r="933" spans="1:87" x14ac:dyDescent="0.3">
      <c r="A933" s="3">
        <f t="shared" si="14"/>
        <v>931</v>
      </c>
      <c r="B933" s="3">
        <v>-1</v>
      </c>
      <c r="C933" s="10">
        <v>0</v>
      </c>
      <c r="D933" s="10">
        <v>0</v>
      </c>
      <c r="E933" s="10">
        <v>0</v>
      </c>
      <c r="F933" s="10">
        <v>0</v>
      </c>
      <c r="G933" s="10">
        <v>0</v>
      </c>
      <c r="H933" s="10">
        <v>0</v>
      </c>
      <c r="I933" s="10">
        <v>1</v>
      </c>
      <c r="J933" s="10">
        <v>-2</v>
      </c>
      <c r="K933" s="396">
        <v>0</v>
      </c>
      <c r="L933" s="414">
        <v>2</v>
      </c>
      <c r="M933">
        <v>0.5</v>
      </c>
      <c r="O933">
        <v>-12.5</v>
      </c>
      <c r="P933">
        <v>0</v>
      </c>
      <c r="Q933">
        <v>1.1368683772161603E-13</v>
      </c>
      <c r="R933">
        <v>-2.8421709430404007E-14</v>
      </c>
      <c r="S933">
        <v>-7.1054273576010019E-14</v>
      </c>
      <c r="T933">
        <v>-13.390227000012885</v>
      </c>
      <c r="U933">
        <v>-1.1645300053025665</v>
      </c>
      <c r="V933">
        <v>-11.085162664539325</v>
      </c>
      <c r="W933">
        <v>0</v>
      </c>
      <c r="X933">
        <v>0</v>
      </c>
      <c r="Z933">
        <v>0.01</v>
      </c>
      <c r="AA933">
        <v>9.9999999999993913E-3</v>
      </c>
      <c r="AB933">
        <v>2.1778435069600341E-6</v>
      </c>
      <c r="AC933">
        <v>5.3198909985493647E-6</v>
      </c>
      <c r="AD933">
        <v>4.5643705547289629E-6</v>
      </c>
      <c r="AE933">
        <v>9.9999999999999995E-7</v>
      </c>
      <c r="AF933">
        <v>1E-3</v>
      </c>
      <c r="AG933">
        <v>1E-3</v>
      </c>
      <c r="AH933">
        <v>1E-3</v>
      </c>
      <c r="AI933">
        <v>1E-3</v>
      </c>
      <c r="AJ933">
        <v>0.01</v>
      </c>
      <c r="AK933">
        <v>1.6340196076680286E-5</v>
      </c>
      <c r="AL933">
        <v>1E-3</v>
      </c>
      <c r="AM933">
        <v>1E-3</v>
      </c>
      <c r="AN933">
        <v>1E-3</v>
      </c>
      <c r="AO933">
        <v>1E-3</v>
      </c>
      <c r="AP933">
        <v>1E-3</v>
      </c>
      <c r="AQ933">
        <v>0.01</v>
      </c>
      <c r="AR933">
        <v>7.2628313326073078E-5</v>
      </c>
      <c r="AS933">
        <v>0.01</v>
      </c>
      <c r="AT933">
        <v>0.01</v>
      </c>
      <c r="AU933">
        <v>0.01</v>
      </c>
      <c r="AV933">
        <v>5.1697848011015971E-4</v>
      </c>
      <c r="AW933">
        <v>0.01</v>
      </c>
      <c r="AX933">
        <v>1.0000000000000001E-9</v>
      </c>
      <c r="AY933">
        <v>1E-3</v>
      </c>
      <c r="AZ933">
        <v>2.4981239666250288E-6</v>
      </c>
      <c r="BA933">
        <v>1E-3</v>
      </c>
      <c r="BB933">
        <v>2.4981239666250288E-6</v>
      </c>
      <c r="BC933">
        <v>1E-3</v>
      </c>
      <c r="BD933">
        <v>2.1034666168036708E-5</v>
      </c>
      <c r="BE933">
        <v>0.01</v>
      </c>
      <c r="BF933">
        <v>6.3343614070532667E-6</v>
      </c>
      <c r="BG933">
        <v>9.9999999999999995E-7</v>
      </c>
      <c r="BH933">
        <v>6.1260037695987632E-6</v>
      </c>
      <c r="BI933">
        <v>0.01</v>
      </c>
      <c r="BJ933">
        <v>1</v>
      </c>
      <c r="BK933">
        <v>9.7270161810612295E-5</v>
      </c>
      <c r="BL933">
        <v>1E-3</v>
      </c>
      <c r="BM933">
        <v>9.9999999999999995E-8</v>
      </c>
      <c r="BN933">
        <v>1</v>
      </c>
      <c r="BO933">
        <v>9.9999999999999995E-8</v>
      </c>
      <c r="BP933">
        <v>0.01</v>
      </c>
      <c r="BQ933">
        <v>9.9999999999999995E-7</v>
      </c>
      <c r="BR933">
        <v>3.7691795401149199E-3</v>
      </c>
      <c r="BS933">
        <v>1</v>
      </c>
      <c r="BU933">
        <v>-50</v>
      </c>
      <c r="BV933">
        <v>4</v>
      </c>
      <c r="BW933">
        <v>1E-3</v>
      </c>
      <c r="BX933">
        <v>7</v>
      </c>
      <c r="BY933">
        <v>1.0000000000000001E-9</v>
      </c>
      <c r="BZ933">
        <v>0.01</v>
      </c>
      <c r="CA933">
        <v>308.14999999999998</v>
      </c>
      <c r="CB933">
        <v>7</v>
      </c>
      <c r="CD933">
        <v>2.4981239666250288E-3</v>
      </c>
      <c r="CE933">
        <v>6.1260037695987632</v>
      </c>
      <c r="CG933">
        <v>-63.139919669854748</v>
      </c>
      <c r="CH933">
        <v>-0.12955381665543866</v>
      </c>
      <c r="CI933">
        <v>-12.5</v>
      </c>
    </row>
    <row r="934" spans="1:87" x14ac:dyDescent="0.3">
      <c r="A934" s="3">
        <f t="shared" si="14"/>
        <v>932</v>
      </c>
      <c r="B934" s="3">
        <v>0</v>
      </c>
      <c r="C934" s="10">
        <v>0</v>
      </c>
      <c r="D934" s="10">
        <v>-2</v>
      </c>
      <c r="E934" s="10">
        <v>0</v>
      </c>
      <c r="F934" s="10">
        <v>0</v>
      </c>
      <c r="G934" s="10">
        <v>0</v>
      </c>
      <c r="H934" s="10">
        <v>0</v>
      </c>
      <c r="I934" s="10">
        <v>-1</v>
      </c>
      <c r="J934" s="10">
        <v>-2</v>
      </c>
      <c r="K934" s="396">
        <v>0</v>
      </c>
      <c r="L934" s="414">
        <v>-1</v>
      </c>
      <c r="M934">
        <v>-0.25</v>
      </c>
      <c r="O934">
        <v>0</v>
      </c>
      <c r="P934">
        <v>-5.3027387522148501</v>
      </c>
      <c r="Q934">
        <v>8.5265128291212022E-14</v>
      </c>
      <c r="R934">
        <v>-2.8421709430404007E-14</v>
      </c>
      <c r="S934">
        <v>-3.2658160622937231</v>
      </c>
      <c r="T934">
        <v>-29.821672185504269</v>
      </c>
      <c r="U934">
        <v>-1.1645300053025665</v>
      </c>
      <c r="V934">
        <v>-36.085162664539325</v>
      </c>
      <c r="W934">
        <v>0</v>
      </c>
      <c r="X934">
        <v>0</v>
      </c>
      <c r="Z934">
        <v>0.01</v>
      </c>
      <c r="AA934">
        <v>1.0817912608933711E-3</v>
      </c>
      <c r="AB934">
        <v>4.0937746798833611E-3</v>
      </c>
      <c r="AC934">
        <v>0.01</v>
      </c>
      <c r="AD934">
        <v>0.01</v>
      </c>
      <c r="AE934">
        <v>9.9999999999999995E-7</v>
      </c>
      <c r="AF934">
        <v>1E-3</v>
      </c>
      <c r="AG934">
        <v>1E-3</v>
      </c>
      <c r="AH934">
        <v>1E-3</v>
      </c>
      <c r="AI934">
        <v>1E-3</v>
      </c>
      <c r="AJ934">
        <v>0.01</v>
      </c>
      <c r="AK934">
        <v>0.01</v>
      </c>
      <c r="AL934">
        <v>1E-3</v>
      </c>
      <c r="AM934">
        <v>1E-3</v>
      </c>
      <c r="AN934">
        <v>1E-3</v>
      </c>
      <c r="AO934">
        <v>1E-3</v>
      </c>
      <c r="AP934">
        <v>1E-3</v>
      </c>
      <c r="AQ934">
        <v>0.01</v>
      </c>
      <c r="AR934">
        <v>7.2628313326073078E-5</v>
      </c>
      <c r="AS934">
        <v>0.01</v>
      </c>
      <c r="AT934">
        <v>0.01</v>
      </c>
      <c r="AU934">
        <v>0.01</v>
      </c>
      <c r="AV934">
        <v>5.1697848011015971E-4</v>
      </c>
      <c r="AW934">
        <v>0.01</v>
      </c>
      <c r="AX934">
        <v>1.0000000000000001E-9</v>
      </c>
      <c r="AY934">
        <v>1E-3</v>
      </c>
      <c r="AZ934">
        <v>2.4981239666250288E-6</v>
      </c>
      <c r="BA934">
        <v>1E-3</v>
      </c>
      <c r="BB934">
        <v>2.4981239666250288E-6</v>
      </c>
      <c r="BC934">
        <v>1E-3</v>
      </c>
      <c r="BD934">
        <v>2.1034666168036708E-5</v>
      </c>
      <c r="BE934">
        <v>0.01</v>
      </c>
      <c r="BF934">
        <v>6.3343614070532667E-6</v>
      </c>
      <c r="BG934">
        <v>9.9999999999999995E-7</v>
      </c>
      <c r="BH934">
        <v>6.1260037695987632E-6</v>
      </c>
      <c r="BI934">
        <v>0.01</v>
      </c>
      <c r="BJ934">
        <v>1</v>
      </c>
      <c r="BK934">
        <v>9.7270161810612295E-5</v>
      </c>
      <c r="BL934">
        <v>1E-3</v>
      </c>
      <c r="BM934">
        <v>9.9999999999999995E-8</v>
      </c>
      <c r="BN934">
        <v>1</v>
      </c>
      <c r="BO934">
        <v>9.9999999999999995E-8</v>
      </c>
      <c r="BP934">
        <v>0.01</v>
      </c>
      <c r="BQ934">
        <v>9.9999999999999995E-7</v>
      </c>
      <c r="BR934">
        <v>3.7691795401149199E-3</v>
      </c>
      <c r="BS934">
        <v>1</v>
      </c>
      <c r="BU934">
        <v>-50</v>
      </c>
      <c r="BV934">
        <v>4</v>
      </c>
      <c r="BW934">
        <v>1E-3</v>
      </c>
      <c r="BX934">
        <v>7</v>
      </c>
      <c r="BY934">
        <v>1.0000000000000001E-9</v>
      </c>
      <c r="BZ934">
        <v>0.01</v>
      </c>
      <c r="CA934">
        <v>308.14999999999998</v>
      </c>
      <c r="CB934">
        <v>7</v>
      </c>
      <c r="CD934">
        <v>2.4981239666250288E-3</v>
      </c>
      <c r="CE934">
        <v>6.1260037695987632</v>
      </c>
      <c r="CG934">
        <v>-63.139919669854748</v>
      </c>
      <c r="CH934">
        <v>-0.12955381665543866</v>
      </c>
      <c r="CI934">
        <v>-12.5</v>
      </c>
    </row>
    <row r="935" spans="1:87" x14ac:dyDescent="0.3">
      <c r="A935" s="3">
        <f t="shared" si="14"/>
        <v>933</v>
      </c>
      <c r="B935" s="3">
        <v>0</v>
      </c>
      <c r="C935" s="10">
        <v>0</v>
      </c>
      <c r="D935" s="10">
        <v>-2</v>
      </c>
      <c r="E935" s="10">
        <v>0</v>
      </c>
      <c r="F935" s="10">
        <v>0</v>
      </c>
      <c r="G935" s="10">
        <v>0</v>
      </c>
      <c r="H935" s="10">
        <v>0</v>
      </c>
      <c r="I935" s="10">
        <v>-1</v>
      </c>
      <c r="J935" s="10">
        <v>-1</v>
      </c>
      <c r="K935" s="396">
        <v>0</v>
      </c>
      <c r="L935" s="414">
        <v>0</v>
      </c>
      <c r="M935">
        <v>0</v>
      </c>
      <c r="O935">
        <v>0</v>
      </c>
      <c r="P935">
        <v>0</v>
      </c>
      <c r="Q935">
        <v>1.1368683772161603E-13</v>
      </c>
      <c r="R935">
        <v>-2.8421709430404007E-14</v>
      </c>
      <c r="S935">
        <v>-7.1054273576010019E-14</v>
      </c>
      <c r="T935">
        <v>-25.890227000012885</v>
      </c>
      <c r="U935">
        <v>-1.1645300053025665</v>
      </c>
      <c r="V935">
        <v>-36.085162664539325</v>
      </c>
      <c r="W935">
        <v>0</v>
      </c>
      <c r="X935">
        <v>0</v>
      </c>
      <c r="Z935">
        <v>0.01</v>
      </c>
      <c r="AA935">
        <v>9.9999999999993913E-3</v>
      </c>
      <c r="AB935">
        <v>2.8708041684054813E-4</v>
      </c>
      <c r="AC935">
        <v>7.0126091270058394E-4</v>
      </c>
      <c r="AD935">
        <v>6.0166921878393757E-4</v>
      </c>
      <c r="AE935">
        <v>9.9999999999999995E-7</v>
      </c>
      <c r="AF935">
        <v>1E-3</v>
      </c>
      <c r="AG935">
        <v>1E-3</v>
      </c>
      <c r="AH935">
        <v>1E-3</v>
      </c>
      <c r="AI935">
        <v>1E-3</v>
      </c>
      <c r="AJ935">
        <v>0.01</v>
      </c>
      <c r="AK935">
        <v>2.1539427814524573E-3</v>
      </c>
      <c r="AL935">
        <v>1E-3</v>
      </c>
      <c r="AM935">
        <v>1E-3</v>
      </c>
      <c r="AN935">
        <v>1E-3</v>
      </c>
      <c r="AO935">
        <v>1E-3</v>
      </c>
      <c r="AP935">
        <v>1E-3</v>
      </c>
      <c r="AQ935">
        <v>0.01</v>
      </c>
      <c r="AR935">
        <v>7.2628313326073078E-5</v>
      </c>
      <c r="AS935">
        <v>0.01</v>
      </c>
      <c r="AT935">
        <v>0.01</v>
      </c>
      <c r="AU935">
        <v>0.01</v>
      </c>
      <c r="AV935">
        <v>5.1697848011015971E-4</v>
      </c>
      <c r="AW935">
        <v>0.01</v>
      </c>
      <c r="AX935">
        <v>1.0000000000000001E-9</v>
      </c>
      <c r="AY935">
        <v>1E-3</v>
      </c>
      <c r="AZ935">
        <v>2.4981239666250288E-6</v>
      </c>
      <c r="BA935">
        <v>1E-3</v>
      </c>
      <c r="BB935">
        <v>2.4981239666250288E-6</v>
      </c>
      <c r="BC935">
        <v>1E-3</v>
      </c>
      <c r="BD935">
        <v>2.1034666168036708E-5</v>
      </c>
      <c r="BE935">
        <v>0.01</v>
      </c>
      <c r="BF935">
        <v>6.3343614070532667E-6</v>
      </c>
      <c r="BG935">
        <v>9.9999999999999995E-7</v>
      </c>
      <c r="BH935">
        <v>8.0752161949323141E-4</v>
      </c>
      <c r="BI935">
        <v>0.01</v>
      </c>
      <c r="BJ935">
        <v>1</v>
      </c>
      <c r="BK935">
        <v>9.7270161810612295E-5</v>
      </c>
      <c r="BL935">
        <v>1E-3</v>
      </c>
      <c r="BM935">
        <v>9.9999999999999995E-8</v>
      </c>
      <c r="BN935">
        <v>1</v>
      </c>
      <c r="BO935">
        <v>9.9999999999999995E-8</v>
      </c>
      <c r="BP935">
        <v>0.01</v>
      </c>
      <c r="BQ935">
        <v>9.9999999999999995E-7</v>
      </c>
      <c r="BR935">
        <v>3.7691795401149199E-3</v>
      </c>
      <c r="BS935">
        <v>1</v>
      </c>
      <c r="BU935">
        <v>-50</v>
      </c>
      <c r="BV935">
        <v>4</v>
      </c>
      <c r="BW935">
        <v>1E-3</v>
      </c>
      <c r="BX935">
        <v>7</v>
      </c>
      <c r="BY935">
        <v>1.0000000000000001E-9</v>
      </c>
      <c r="BZ935">
        <v>0.01</v>
      </c>
      <c r="CA935">
        <v>308.14999999999998</v>
      </c>
      <c r="CB935">
        <v>7</v>
      </c>
      <c r="CD935">
        <v>2.4981239666250288E-3</v>
      </c>
      <c r="CE935">
        <v>807.52161949323147</v>
      </c>
      <c r="CG935">
        <v>-63.139919669854748</v>
      </c>
      <c r="CH935">
        <v>-0.12955381665543866</v>
      </c>
      <c r="CI935">
        <v>-12.5</v>
      </c>
    </row>
    <row r="936" spans="1:87" x14ac:dyDescent="0.3">
      <c r="A936" s="3">
        <f t="shared" si="14"/>
        <v>934</v>
      </c>
      <c r="B936" s="3">
        <v>0</v>
      </c>
      <c r="C936" s="10">
        <v>0</v>
      </c>
      <c r="D936" s="10">
        <v>-2</v>
      </c>
      <c r="E936" s="10">
        <v>0</v>
      </c>
      <c r="F936" s="10">
        <v>0</v>
      </c>
      <c r="G936" s="10">
        <v>0</v>
      </c>
      <c r="H936" s="10">
        <v>0</v>
      </c>
      <c r="I936" s="10">
        <v>0</v>
      </c>
      <c r="J936" s="10">
        <v>-2</v>
      </c>
      <c r="K936" s="396">
        <v>0</v>
      </c>
      <c r="L936" s="414">
        <v>0</v>
      </c>
      <c r="M936">
        <v>0</v>
      </c>
      <c r="O936">
        <v>0</v>
      </c>
      <c r="P936">
        <v>-5.3027387522148501</v>
      </c>
      <c r="Q936">
        <v>8.5265128291212022E-14</v>
      </c>
      <c r="R936">
        <v>-2.8421709430404007E-14</v>
      </c>
      <c r="S936">
        <v>-3.2658160622937231</v>
      </c>
      <c r="T936">
        <v>-29.821672185504269</v>
      </c>
      <c r="U936">
        <v>-1.1645300053025665</v>
      </c>
      <c r="V936">
        <v>-23.585162664539325</v>
      </c>
      <c r="W936">
        <v>0</v>
      </c>
      <c r="X936">
        <v>0</v>
      </c>
      <c r="Z936">
        <v>0.01</v>
      </c>
      <c r="AA936">
        <v>1.0817912608933711E-3</v>
      </c>
      <c r="AB936">
        <v>4.0937746798833611E-3</v>
      </c>
      <c r="AC936">
        <v>0.01</v>
      </c>
      <c r="AD936">
        <v>0.01</v>
      </c>
      <c r="AE936">
        <v>9.9999999999999995E-7</v>
      </c>
      <c r="AF936">
        <v>1E-3</v>
      </c>
      <c r="AG936">
        <v>1E-3</v>
      </c>
      <c r="AH936">
        <v>1E-3</v>
      </c>
      <c r="AI936">
        <v>1E-3</v>
      </c>
      <c r="AJ936">
        <v>0.01</v>
      </c>
      <c r="AK936">
        <v>0.01</v>
      </c>
      <c r="AL936">
        <v>1E-3</v>
      </c>
      <c r="AM936">
        <v>1E-3</v>
      </c>
      <c r="AN936">
        <v>1E-3</v>
      </c>
      <c r="AO936">
        <v>1E-3</v>
      </c>
      <c r="AP936">
        <v>1E-3</v>
      </c>
      <c r="AQ936">
        <v>0.01</v>
      </c>
      <c r="AR936">
        <v>7.2628313326073078E-5</v>
      </c>
      <c r="AS936">
        <v>0.01</v>
      </c>
      <c r="AT936">
        <v>0.01</v>
      </c>
      <c r="AU936">
        <v>0.01</v>
      </c>
      <c r="AV936">
        <v>5.1697848011015971E-4</v>
      </c>
      <c r="AW936">
        <v>0.01</v>
      </c>
      <c r="AX936">
        <v>1.0000000000000001E-9</v>
      </c>
      <c r="AY936">
        <v>1E-3</v>
      </c>
      <c r="AZ936">
        <v>2.4981239666250288E-6</v>
      </c>
      <c r="BA936">
        <v>1E-3</v>
      </c>
      <c r="BB936">
        <v>2.4981239666250288E-6</v>
      </c>
      <c r="BC936">
        <v>1E-3</v>
      </c>
      <c r="BD936">
        <v>2.1034666168036708E-5</v>
      </c>
      <c r="BE936">
        <v>0.01</v>
      </c>
      <c r="BF936">
        <v>6.3343614070532667E-6</v>
      </c>
      <c r="BG936">
        <v>9.9999999999999995E-7</v>
      </c>
      <c r="BH936">
        <v>6.1260037695987632E-6</v>
      </c>
      <c r="BI936">
        <v>0.01</v>
      </c>
      <c r="BJ936">
        <v>1</v>
      </c>
      <c r="BK936">
        <v>9.7270161810612295E-5</v>
      </c>
      <c r="BL936">
        <v>1E-3</v>
      </c>
      <c r="BM936">
        <v>9.9999999999999995E-8</v>
      </c>
      <c r="BN936">
        <v>1</v>
      </c>
      <c r="BO936">
        <v>9.9999999999999995E-8</v>
      </c>
      <c r="BP936">
        <v>0.01</v>
      </c>
      <c r="BQ936">
        <v>9.9999999999999995E-7</v>
      </c>
      <c r="BR936">
        <v>3.7691795401149199E-3</v>
      </c>
      <c r="BS936">
        <v>1</v>
      </c>
      <c r="BU936">
        <v>-50</v>
      </c>
      <c r="BV936">
        <v>4</v>
      </c>
      <c r="BW936">
        <v>1E-3</v>
      </c>
      <c r="BX936">
        <v>7</v>
      </c>
      <c r="BY936">
        <v>1.0000000000000001E-9</v>
      </c>
      <c r="BZ936">
        <v>0.01</v>
      </c>
      <c r="CA936">
        <v>308.14999999999998</v>
      </c>
      <c r="CB936">
        <v>7</v>
      </c>
      <c r="CD936">
        <v>2.4981239666250288E-3</v>
      </c>
      <c r="CE936">
        <v>6.1260037695987632</v>
      </c>
      <c r="CG936">
        <v>-63.139919669854748</v>
      </c>
      <c r="CH936">
        <v>-0.12955381665543866</v>
      </c>
      <c r="CI936">
        <v>-12.5</v>
      </c>
    </row>
    <row r="937" spans="1:87" x14ac:dyDescent="0.3">
      <c r="A937" s="3">
        <f t="shared" si="14"/>
        <v>935</v>
      </c>
      <c r="B937" s="3">
        <v>0</v>
      </c>
      <c r="C937" s="10">
        <v>0</v>
      </c>
      <c r="D937" s="10">
        <v>-2</v>
      </c>
      <c r="E937" s="10">
        <v>0</v>
      </c>
      <c r="F937" s="10">
        <v>0</v>
      </c>
      <c r="G937" s="10">
        <v>0</v>
      </c>
      <c r="H937" s="10">
        <v>0</v>
      </c>
      <c r="I937" s="10">
        <v>0</v>
      </c>
      <c r="J937" s="10">
        <v>-1</v>
      </c>
      <c r="K937" s="396">
        <v>0</v>
      </c>
      <c r="L937" s="414">
        <v>1</v>
      </c>
      <c r="M937">
        <v>0.25</v>
      </c>
      <c r="O937">
        <v>0</v>
      </c>
      <c r="P937">
        <v>0</v>
      </c>
      <c r="Q937">
        <v>1.1368683772161603E-13</v>
      </c>
      <c r="R937">
        <v>-2.8421709430404007E-14</v>
      </c>
      <c r="S937">
        <v>-7.1054273576010019E-14</v>
      </c>
      <c r="T937">
        <v>-25.890227000012885</v>
      </c>
      <c r="U937">
        <v>-1.1645300053025665</v>
      </c>
      <c r="V937">
        <v>-23.585162664539325</v>
      </c>
      <c r="W937">
        <v>0</v>
      </c>
      <c r="X937">
        <v>0</v>
      </c>
      <c r="Z937">
        <v>0.01</v>
      </c>
      <c r="AA937">
        <v>9.9999999999993913E-3</v>
      </c>
      <c r="AB937">
        <v>2.8708041684054813E-4</v>
      </c>
      <c r="AC937">
        <v>7.0126091270058394E-4</v>
      </c>
      <c r="AD937">
        <v>6.0166921878393757E-4</v>
      </c>
      <c r="AE937">
        <v>9.9999999999999995E-7</v>
      </c>
      <c r="AF937">
        <v>1E-3</v>
      </c>
      <c r="AG937">
        <v>1E-3</v>
      </c>
      <c r="AH937">
        <v>1E-3</v>
      </c>
      <c r="AI937">
        <v>1E-3</v>
      </c>
      <c r="AJ937">
        <v>0.01</v>
      </c>
      <c r="AK937">
        <v>2.1539427814524573E-3</v>
      </c>
      <c r="AL937">
        <v>1E-3</v>
      </c>
      <c r="AM937">
        <v>1E-3</v>
      </c>
      <c r="AN937">
        <v>1E-3</v>
      </c>
      <c r="AO937">
        <v>1E-3</v>
      </c>
      <c r="AP937">
        <v>1E-3</v>
      </c>
      <c r="AQ937">
        <v>0.01</v>
      </c>
      <c r="AR937">
        <v>7.2628313326073078E-5</v>
      </c>
      <c r="AS937">
        <v>0.01</v>
      </c>
      <c r="AT937">
        <v>0.01</v>
      </c>
      <c r="AU937">
        <v>0.01</v>
      </c>
      <c r="AV937">
        <v>5.1697848011015971E-4</v>
      </c>
      <c r="AW937">
        <v>0.01</v>
      </c>
      <c r="AX937">
        <v>1.0000000000000001E-9</v>
      </c>
      <c r="AY937">
        <v>1E-3</v>
      </c>
      <c r="AZ937">
        <v>2.4981239666250288E-6</v>
      </c>
      <c r="BA937">
        <v>1E-3</v>
      </c>
      <c r="BB937">
        <v>2.4981239666250288E-6</v>
      </c>
      <c r="BC937">
        <v>1E-3</v>
      </c>
      <c r="BD937">
        <v>2.1034666168036708E-5</v>
      </c>
      <c r="BE937">
        <v>0.01</v>
      </c>
      <c r="BF937">
        <v>6.3343614070532667E-6</v>
      </c>
      <c r="BG937">
        <v>9.9999999999999995E-7</v>
      </c>
      <c r="BH937">
        <v>8.0752161949323141E-4</v>
      </c>
      <c r="BI937">
        <v>0.01</v>
      </c>
      <c r="BJ937">
        <v>1</v>
      </c>
      <c r="BK937">
        <v>9.7270161810612295E-5</v>
      </c>
      <c r="BL937">
        <v>1E-3</v>
      </c>
      <c r="BM937">
        <v>9.9999999999999995E-8</v>
      </c>
      <c r="BN937">
        <v>1</v>
      </c>
      <c r="BO937">
        <v>9.9999999999999995E-8</v>
      </c>
      <c r="BP937">
        <v>0.01</v>
      </c>
      <c r="BQ937">
        <v>9.9999999999999995E-7</v>
      </c>
      <c r="BR937">
        <v>3.7691795401149199E-3</v>
      </c>
      <c r="BS937">
        <v>1</v>
      </c>
      <c r="BU937">
        <v>-50</v>
      </c>
      <c r="BV937">
        <v>4</v>
      </c>
      <c r="BW937">
        <v>1E-3</v>
      </c>
      <c r="BX937">
        <v>7</v>
      </c>
      <c r="BY937">
        <v>1.0000000000000001E-9</v>
      </c>
      <c r="BZ937">
        <v>0.01</v>
      </c>
      <c r="CA937">
        <v>308.14999999999998</v>
      </c>
      <c r="CB937">
        <v>7</v>
      </c>
      <c r="CD937">
        <v>2.4981239666250288E-3</v>
      </c>
      <c r="CE937">
        <v>807.52161949323147</v>
      </c>
      <c r="CG937">
        <v>-63.139919669854748</v>
      </c>
      <c r="CH937">
        <v>-0.12955381665543866</v>
      </c>
      <c r="CI937">
        <v>-12.5</v>
      </c>
    </row>
    <row r="938" spans="1:87" x14ac:dyDescent="0.3">
      <c r="A938" s="3">
        <f t="shared" si="14"/>
        <v>936</v>
      </c>
      <c r="B938" s="3">
        <v>0</v>
      </c>
      <c r="C938" s="10">
        <v>0</v>
      </c>
      <c r="D938" s="10">
        <v>-2</v>
      </c>
      <c r="E938" s="10">
        <v>0</v>
      </c>
      <c r="F938" s="10">
        <v>0</v>
      </c>
      <c r="G938" s="10">
        <v>0</v>
      </c>
      <c r="H938" s="10">
        <v>0</v>
      </c>
      <c r="I938" s="10">
        <v>1</v>
      </c>
      <c r="J938" s="10">
        <v>-2</v>
      </c>
      <c r="K938" s="396">
        <v>0</v>
      </c>
      <c r="L938" s="414">
        <v>1</v>
      </c>
      <c r="M938">
        <v>0.25</v>
      </c>
      <c r="O938">
        <v>0</v>
      </c>
      <c r="P938">
        <v>-5.3027387522148501</v>
      </c>
      <c r="Q938">
        <v>8.5265128291212022E-14</v>
      </c>
      <c r="R938">
        <v>-2.8421709430404007E-14</v>
      </c>
      <c r="S938">
        <v>-3.2658160622937231</v>
      </c>
      <c r="T938">
        <v>-29.821672185504269</v>
      </c>
      <c r="U938">
        <v>-1.1645300053025665</v>
      </c>
      <c r="V938">
        <v>-11.085162664539325</v>
      </c>
      <c r="W938">
        <v>0</v>
      </c>
      <c r="X938">
        <v>0</v>
      </c>
      <c r="Z938">
        <v>0.01</v>
      </c>
      <c r="AA938">
        <v>1.0817912608933711E-3</v>
      </c>
      <c r="AB938">
        <v>4.0937746798833611E-3</v>
      </c>
      <c r="AC938">
        <v>0.01</v>
      </c>
      <c r="AD938">
        <v>0.01</v>
      </c>
      <c r="AE938">
        <v>9.9999999999999995E-7</v>
      </c>
      <c r="AF938">
        <v>1E-3</v>
      </c>
      <c r="AG938">
        <v>1E-3</v>
      </c>
      <c r="AH938">
        <v>1E-3</v>
      </c>
      <c r="AI938">
        <v>1E-3</v>
      </c>
      <c r="AJ938">
        <v>0.01</v>
      </c>
      <c r="AK938">
        <v>0.01</v>
      </c>
      <c r="AL938">
        <v>1E-3</v>
      </c>
      <c r="AM938">
        <v>1E-3</v>
      </c>
      <c r="AN938">
        <v>1E-3</v>
      </c>
      <c r="AO938">
        <v>1E-3</v>
      </c>
      <c r="AP938">
        <v>1E-3</v>
      </c>
      <c r="AQ938">
        <v>0.01</v>
      </c>
      <c r="AR938">
        <v>7.2628313326073078E-5</v>
      </c>
      <c r="AS938">
        <v>0.01</v>
      </c>
      <c r="AT938">
        <v>0.01</v>
      </c>
      <c r="AU938">
        <v>0.01</v>
      </c>
      <c r="AV938">
        <v>5.1697848011015971E-4</v>
      </c>
      <c r="AW938">
        <v>0.01</v>
      </c>
      <c r="AX938">
        <v>1.0000000000000001E-9</v>
      </c>
      <c r="AY938">
        <v>1E-3</v>
      </c>
      <c r="AZ938">
        <v>2.4981239666250288E-6</v>
      </c>
      <c r="BA938">
        <v>1E-3</v>
      </c>
      <c r="BB938">
        <v>2.4981239666250288E-6</v>
      </c>
      <c r="BC938">
        <v>1E-3</v>
      </c>
      <c r="BD938">
        <v>2.1034666168036708E-5</v>
      </c>
      <c r="BE938">
        <v>0.01</v>
      </c>
      <c r="BF938">
        <v>6.3343614070532667E-6</v>
      </c>
      <c r="BG938">
        <v>9.9999999999999995E-7</v>
      </c>
      <c r="BH938">
        <v>6.1260037695987632E-6</v>
      </c>
      <c r="BI938">
        <v>0.01</v>
      </c>
      <c r="BJ938">
        <v>1</v>
      </c>
      <c r="BK938">
        <v>9.7270161810612295E-5</v>
      </c>
      <c r="BL938">
        <v>1E-3</v>
      </c>
      <c r="BM938">
        <v>9.9999999999999995E-8</v>
      </c>
      <c r="BN938">
        <v>1</v>
      </c>
      <c r="BO938">
        <v>9.9999999999999995E-8</v>
      </c>
      <c r="BP938">
        <v>0.01</v>
      </c>
      <c r="BQ938">
        <v>9.9999999999999995E-7</v>
      </c>
      <c r="BR938">
        <v>3.7691795401149199E-3</v>
      </c>
      <c r="BS938">
        <v>1</v>
      </c>
      <c r="BU938">
        <v>-50</v>
      </c>
      <c r="BV938">
        <v>4</v>
      </c>
      <c r="BW938">
        <v>1E-3</v>
      </c>
      <c r="BX938">
        <v>7</v>
      </c>
      <c r="BY938">
        <v>1.0000000000000001E-9</v>
      </c>
      <c r="BZ938">
        <v>0.01</v>
      </c>
      <c r="CA938">
        <v>308.14999999999998</v>
      </c>
      <c r="CB938">
        <v>7</v>
      </c>
      <c r="CD938">
        <v>2.4981239666250288E-3</v>
      </c>
      <c r="CE938">
        <v>6.1260037695987632</v>
      </c>
      <c r="CG938">
        <v>-63.139919669854748</v>
      </c>
      <c r="CH938">
        <v>-0.12955381665543866</v>
      </c>
      <c r="CI938">
        <v>-12.5</v>
      </c>
    </row>
    <row r="939" spans="1:87" x14ac:dyDescent="0.3">
      <c r="A939" s="3">
        <f t="shared" si="14"/>
        <v>937</v>
      </c>
      <c r="B939" s="3">
        <v>0</v>
      </c>
      <c r="C939" s="10">
        <v>0</v>
      </c>
      <c r="D939" s="10">
        <v>-2</v>
      </c>
      <c r="E939" s="10">
        <v>0</v>
      </c>
      <c r="F939" s="10">
        <v>0</v>
      </c>
      <c r="G939" s="10">
        <v>0</v>
      </c>
      <c r="H939" s="10">
        <v>0</v>
      </c>
      <c r="I939" s="10">
        <v>1</v>
      </c>
      <c r="J939" s="10">
        <v>-1</v>
      </c>
      <c r="K939" s="396">
        <v>0</v>
      </c>
      <c r="L939" s="414">
        <v>2</v>
      </c>
      <c r="M939">
        <v>0.5</v>
      </c>
      <c r="O939">
        <v>0</v>
      </c>
      <c r="P939">
        <v>0</v>
      </c>
      <c r="Q939">
        <v>1.1368683772161603E-13</v>
      </c>
      <c r="R939">
        <v>-2.8421709430404007E-14</v>
      </c>
      <c r="S939">
        <v>-7.1054273576010019E-14</v>
      </c>
      <c r="T939">
        <v>-25.890227000012885</v>
      </c>
      <c r="U939">
        <v>-1.1645300053025665</v>
      </c>
      <c r="V939">
        <v>-11.085162664539325</v>
      </c>
      <c r="W939">
        <v>0</v>
      </c>
      <c r="X939">
        <v>0</v>
      </c>
      <c r="Z939">
        <v>0.01</v>
      </c>
      <c r="AA939">
        <v>9.9999999999993913E-3</v>
      </c>
      <c r="AB939">
        <v>2.8708041684054813E-4</v>
      </c>
      <c r="AC939">
        <v>7.0126091270058394E-4</v>
      </c>
      <c r="AD939">
        <v>6.0166921878393757E-4</v>
      </c>
      <c r="AE939">
        <v>9.9999999999999995E-7</v>
      </c>
      <c r="AF939">
        <v>1E-3</v>
      </c>
      <c r="AG939">
        <v>1E-3</v>
      </c>
      <c r="AH939">
        <v>1E-3</v>
      </c>
      <c r="AI939">
        <v>1E-3</v>
      </c>
      <c r="AJ939">
        <v>0.01</v>
      </c>
      <c r="AK939">
        <v>2.1539427814524573E-3</v>
      </c>
      <c r="AL939">
        <v>1E-3</v>
      </c>
      <c r="AM939">
        <v>1E-3</v>
      </c>
      <c r="AN939">
        <v>1E-3</v>
      </c>
      <c r="AO939">
        <v>1E-3</v>
      </c>
      <c r="AP939">
        <v>1E-3</v>
      </c>
      <c r="AQ939">
        <v>0.01</v>
      </c>
      <c r="AR939">
        <v>7.2628313326073078E-5</v>
      </c>
      <c r="AS939">
        <v>0.01</v>
      </c>
      <c r="AT939">
        <v>0.01</v>
      </c>
      <c r="AU939">
        <v>0.01</v>
      </c>
      <c r="AV939">
        <v>5.1697848011015971E-4</v>
      </c>
      <c r="AW939">
        <v>0.01</v>
      </c>
      <c r="AX939">
        <v>1.0000000000000001E-9</v>
      </c>
      <c r="AY939">
        <v>1E-3</v>
      </c>
      <c r="AZ939">
        <v>2.4981239666250288E-6</v>
      </c>
      <c r="BA939">
        <v>1E-3</v>
      </c>
      <c r="BB939">
        <v>2.4981239666250288E-6</v>
      </c>
      <c r="BC939">
        <v>1E-3</v>
      </c>
      <c r="BD939">
        <v>2.1034666168036708E-5</v>
      </c>
      <c r="BE939">
        <v>0.01</v>
      </c>
      <c r="BF939">
        <v>6.3343614070532667E-6</v>
      </c>
      <c r="BG939">
        <v>9.9999999999999995E-7</v>
      </c>
      <c r="BH939">
        <v>8.0752161949323141E-4</v>
      </c>
      <c r="BI939">
        <v>0.01</v>
      </c>
      <c r="BJ939">
        <v>1</v>
      </c>
      <c r="BK939">
        <v>9.7270161810612295E-5</v>
      </c>
      <c r="BL939">
        <v>1E-3</v>
      </c>
      <c r="BM939">
        <v>9.9999999999999995E-8</v>
      </c>
      <c r="BN939">
        <v>1</v>
      </c>
      <c r="BO939">
        <v>9.9999999999999995E-8</v>
      </c>
      <c r="BP939">
        <v>0.01</v>
      </c>
      <c r="BQ939">
        <v>9.9999999999999995E-7</v>
      </c>
      <c r="BR939">
        <v>3.7691795401149199E-3</v>
      </c>
      <c r="BS939">
        <v>1</v>
      </c>
      <c r="BU939">
        <v>-50</v>
      </c>
      <c r="BV939">
        <v>4</v>
      </c>
      <c r="BW939">
        <v>1E-3</v>
      </c>
      <c r="BX939">
        <v>7</v>
      </c>
      <c r="BY939">
        <v>1.0000000000000001E-9</v>
      </c>
      <c r="BZ939">
        <v>0.01</v>
      </c>
      <c r="CA939">
        <v>308.14999999999998</v>
      </c>
      <c r="CB939">
        <v>7</v>
      </c>
      <c r="CD939">
        <v>2.4981239666250288E-3</v>
      </c>
      <c r="CE939">
        <v>807.52161949323147</v>
      </c>
      <c r="CG939">
        <v>-63.139919669854748</v>
      </c>
      <c r="CH939">
        <v>-0.12955381665543866</v>
      </c>
      <c r="CI939">
        <v>-12.5</v>
      </c>
    </row>
    <row r="940" spans="1:87" x14ac:dyDescent="0.3">
      <c r="A940" s="3">
        <f t="shared" si="14"/>
        <v>938</v>
      </c>
      <c r="B940" s="3">
        <v>0</v>
      </c>
      <c r="C940" s="10">
        <v>0</v>
      </c>
      <c r="D940" s="10">
        <v>-1</v>
      </c>
      <c r="E940" s="10">
        <v>0</v>
      </c>
      <c r="F940" s="10">
        <v>0</v>
      </c>
      <c r="G940" s="10">
        <v>0</v>
      </c>
      <c r="H940" s="10">
        <v>0</v>
      </c>
      <c r="I940" s="10">
        <v>-1</v>
      </c>
      <c r="J940" s="10">
        <v>-2</v>
      </c>
      <c r="K940" s="396">
        <v>0</v>
      </c>
      <c r="L940" s="414">
        <v>0</v>
      </c>
      <c r="M940">
        <v>0</v>
      </c>
      <c r="O940">
        <v>0</v>
      </c>
      <c r="P940">
        <v>0</v>
      </c>
      <c r="Q940">
        <v>1.1368683772161603E-13</v>
      </c>
      <c r="R940">
        <v>-2.8421709430404007E-14</v>
      </c>
      <c r="S940">
        <v>-7.1054273576010019E-14</v>
      </c>
      <c r="T940">
        <v>-25.890227000012885</v>
      </c>
      <c r="U940">
        <v>-1.1645300053025665</v>
      </c>
      <c r="V940">
        <v>-36.085162664539325</v>
      </c>
      <c r="W940">
        <v>0</v>
      </c>
      <c r="X940">
        <v>0</v>
      </c>
      <c r="Z940">
        <v>0.01</v>
      </c>
      <c r="AA940">
        <v>9.9999999999993913E-3</v>
      </c>
      <c r="AB940">
        <v>2.8708041684054813E-4</v>
      </c>
      <c r="AC940">
        <v>7.0126091270058394E-4</v>
      </c>
      <c r="AD940">
        <v>6.0166921878393757E-4</v>
      </c>
      <c r="AE940">
        <v>9.9999999999999995E-7</v>
      </c>
      <c r="AF940">
        <v>1E-3</v>
      </c>
      <c r="AG940">
        <v>1E-3</v>
      </c>
      <c r="AH940">
        <v>1E-3</v>
      </c>
      <c r="AI940">
        <v>1E-3</v>
      </c>
      <c r="AJ940">
        <v>0.01</v>
      </c>
      <c r="AK940">
        <v>2.1539427814524573E-3</v>
      </c>
      <c r="AL940">
        <v>1E-3</v>
      </c>
      <c r="AM940">
        <v>1E-3</v>
      </c>
      <c r="AN940">
        <v>1E-3</v>
      </c>
      <c r="AO940">
        <v>1E-3</v>
      </c>
      <c r="AP940">
        <v>1E-3</v>
      </c>
      <c r="AQ940">
        <v>0.01</v>
      </c>
      <c r="AR940">
        <v>7.2628313326073078E-5</v>
      </c>
      <c r="AS940">
        <v>0.01</v>
      </c>
      <c r="AT940">
        <v>0.01</v>
      </c>
      <c r="AU940">
        <v>0.01</v>
      </c>
      <c r="AV940">
        <v>5.1697848011015971E-4</v>
      </c>
      <c r="AW940">
        <v>0.01</v>
      </c>
      <c r="AX940">
        <v>1.0000000000000001E-9</v>
      </c>
      <c r="AY940">
        <v>1E-3</v>
      </c>
      <c r="AZ940">
        <v>2.4981239666250288E-6</v>
      </c>
      <c r="BA940">
        <v>1E-3</v>
      </c>
      <c r="BB940">
        <v>2.4981239666250288E-6</v>
      </c>
      <c r="BC940">
        <v>1E-3</v>
      </c>
      <c r="BD940">
        <v>2.1034666168036708E-5</v>
      </c>
      <c r="BE940">
        <v>0.01</v>
      </c>
      <c r="BF940">
        <v>6.3343614070532667E-6</v>
      </c>
      <c r="BG940">
        <v>9.9999999999999995E-7</v>
      </c>
      <c r="BH940">
        <v>6.1260037695987632E-6</v>
      </c>
      <c r="BI940">
        <v>0.01</v>
      </c>
      <c r="BJ940">
        <v>1</v>
      </c>
      <c r="BK940">
        <v>9.7270161810612295E-5</v>
      </c>
      <c r="BL940">
        <v>1E-3</v>
      </c>
      <c r="BM940">
        <v>9.9999999999999995E-8</v>
      </c>
      <c r="BN940">
        <v>1</v>
      </c>
      <c r="BO940">
        <v>9.9999999999999995E-8</v>
      </c>
      <c r="BP940">
        <v>0.01</v>
      </c>
      <c r="BQ940">
        <v>9.9999999999999995E-7</v>
      </c>
      <c r="BR940">
        <v>3.7691795401149199E-3</v>
      </c>
      <c r="BS940">
        <v>1</v>
      </c>
      <c r="BU940">
        <v>-50</v>
      </c>
      <c r="BV940">
        <v>4</v>
      </c>
      <c r="BW940">
        <v>1E-3</v>
      </c>
      <c r="BX940">
        <v>7</v>
      </c>
      <c r="BY940">
        <v>1.0000000000000001E-9</v>
      </c>
      <c r="BZ940">
        <v>0.01</v>
      </c>
      <c r="CA940">
        <v>308.14999999999998</v>
      </c>
      <c r="CB940">
        <v>7</v>
      </c>
      <c r="CD940">
        <v>2.4981239666250288E-3</v>
      </c>
      <c r="CE940">
        <v>6.1260037695987632</v>
      </c>
      <c r="CG940">
        <v>-63.139919669854748</v>
      </c>
      <c r="CH940">
        <v>-0.12955381665543866</v>
      </c>
      <c r="CI940">
        <v>-12.5</v>
      </c>
    </row>
    <row r="941" spans="1:87" x14ac:dyDescent="0.3">
      <c r="A941" s="3">
        <f t="shared" si="14"/>
        <v>939</v>
      </c>
      <c r="B941" s="3">
        <v>0</v>
      </c>
      <c r="C941" s="10">
        <v>0</v>
      </c>
      <c r="D941" s="10">
        <v>-1</v>
      </c>
      <c r="E941" s="10">
        <v>0</v>
      </c>
      <c r="F941" s="10">
        <v>0</v>
      </c>
      <c r="G941" s="10">
        <v>0</v>
      </c>
      <c r="H941" s="10">
        <v>0</v>
      </c>
      <c r="I941" s="10">
        <v>-1</v>
      </c>
      <c r="J941" s="10">
        <v>-1</v>
      </c>
      <c r="K941" s="396">
        <v>0</v>
      </c>
      <c r="L941" s="414">
        <v>1</v>
      </c>
      <c r="M941">
        <v>0.25</v>
      </c>
      <c r="O941">
        <v>0</v>
      </c>
      <c r="P941">
        <v>0</v>
      </c>
      <c r="Q941">
        <v>1.1368683772161603E-13</v>
      </c>
      <c r="R941">
        <v>-2.8421709430404007E-14</v>
      </c>
      <c r="S941">
        <v>-7.1054273576010019E-14</v>
      </c>
      <c r="T941">
        <v>-13.390227000012885</v>
      </c>
      <c r="U941">
        <v>-1.1645300053025665</v>
      </c>
      <c r="V941">
        <v>-36.085162664539325</v>
      </c>
      <c r="W941">
        <v>0</v>
      </c>
      <c r="X941">
        <v>0</v>
      </c>
      <c r="Z941">
        <v>0.01</v>
      </c>
      <c r="AA941">
        <v>9.9999999999993913E-3</v>
      </c>
      <c r="AB941">
        <v>2.1778435069600341E-6</v>
      </c>
      <c r="AC941">
        <v>5.3198909985493647E-6</v>
      </c>
      <c r="AD941">
        <v>4.5643705547289629E-6</v>
      </c>
      <c r="AE941">
        <v>9.9999999999999995E-7</v>
      </c>
      <c r="AF941">
        <v>1E-3</v>
      </c>
      <c r="AG941">
        <v>1E-3</v>
      </c>
      <c r="AH941">
        <v>1E-3</v>
      </c>
      <c r="AI941">
        <v>1E-3</v>
      </c>
      <c r="AJ941">
        <v>0.01</v>
      </c>
      <c r="AK941">
        <v>1.6340196076680286E-5</v>
      </c>
      <c r="AL941">
        <v>1E-3</v>
      </c>
      <c r="AM941">
        <v>1E-3</v>
      </c>
      <c r="AN941">
        <v>1E-3</v>
      </c>
      <c r="AO941">
        <v>1E-3</v>
      </c>
      <c r="AP941">
        <v>1E-3</v>
      </c>
      <c r="AQ941">
        <v>0.01</v>
      </c>
      <c r="AR941">
        <v>7.2628313326073078E-5</v>
      </c>
      <c r="AS941">
        <v>0.01</v>
      </c>
      <c r="AT941">
        <v>0.01</v>
      </c>
      <c r="AU941">
        <v>0.01</v>
      </c>
      <c r="AV941">
        <v>5.1697848011015971E-4</v>
      </c>
      <c r="AW941">
        <v>0.01</v>
      </c>
      <c r="AX941">
        <v>1.0000000000000001E-9</v>
      </c>
      <c r="AY941">
        <v>1E-3</v>
      </c>
      <c r="AZ941">
        <v>2.4981239666250288E-6</v>
      </c>
      <c r="BA941">
        <v>1E-3</v>
      </c>
      <c r="BB941">
        <v>2.4981239666250288E-6</v>
      </c>
      <c r="BC941">
        <v>1E-3</v>
      </c>
      <c r="BD941">
        <v>2.1034666168036708E-5</v>
      </c>
      <c r="BE941">
        <v>0.01</v>
      </c>
      <c r="BF941">
        <v>6.3343614070532667E-6</v>
      </c>
      <c r="BG941">
        <v>9.9999999999999995E-7</v>
      </c>
      <c r="BH941">
        <v>8.0752161949323141E-4</v>
      </c>
      <c r="BI941">
        <v>0.01</v>
      </c>
      <c r="BJ941">
        <v>1</v>
      </c>
      <c r="BK941">
        <v>9.7270161810612295E-5</v>
      </c>
      <c r="BL941">
        <v>1E-3</v>
      </c>
      <c r="BM941">
        <v>9.9999999999999995E-8</v>
      </c>
      <c r="BN941">
        <v>1</v>
      </c>
      <c r="BO941">
        <v>9.9999999999999995E-8</v>
      </c>
      <c r="BP941">
        <v>0.01</v>
      </c>
      <c r="BQ941">
        <v>9.9999999999999995E-7</v>
      </c>
      <c r="BR941">
        <v>3.7691795401149199E-3</v>
      </c>
      <c r="BS941">
        <v>1</v>
      </c>
      <c r="BU941">
        <v>-50</v>
      </c>
      <c r="BV941">
        <v>4</v>
      </c>
      <c r="BW941">
        <v>1E-3</v>
      </c>
      <c r="BX941">
        <v>7</v>
      </c>
      <c r="BY941">
        <v>1.0000000000000001E-9</v>
      </c>
      <c r="BZ941">
        <v>0.01</v>
      </c>
      <c r="CA941">
        <v>308.14999999999998</v>
      </c>
      <c r="CB941">
        <v>7</v>
      </c>
      <c r="CD941">
        <v>2.4981239666250288E-3</v>
      </c>
      <c r="CE941">
        <v>807.52161949323147</v>
      </c>
      <c r="CG941">
        <v>-63.139919669854748</v>
      </c>
      <c r="CH941">
        <v>-0.12955381665543866</v>
      </c>
      <c r="CI941">
        <v>-12.5</v>
      </c>
    </row>
    <row r="942" spans="1:87" x14ac:dyDescent="0.3">
      <c r="A942" s="3">
        <f t="shared" si="14"/>
        <v>940</v>
      </c>
      <c r="B942" s="3">
        <v>0</v>
      </c>
      <c r="C942" s="10">
        <v>0</v>
      </c>
      <c r="D942" s="10">
        <v>-1</v>
      </c>
      <c r="E942" s="10">
        <v>0</v>
      </c>
      <c r="F942" s="10">
        <v>0</v>
      </c>
      <c r="G942" s="10">
        <v>0</v>
      </c>
      <c r="H942" s="10">
        <v>0</v>
      </c>
      <c r="I942" s="10">
        <v>0</v>
      </c>
      <c r="J942" s="10">
        <v>-2</v>
      </c>
      <c r="K942" s="396">
        <v>0</v>
      </c>
      <c r="L942" s="414">
        <v>1</v>
      </c>
      <c r="M942">
        <v>0.25</v>
      </c>
      <c r="O942">
        <v>0</v>
      </c>
      <c r="P942">
        <v>0</v>
      </c>
      <c r="Q942">
        <v>1.1368683772161603E-13</v>
      </c>
      <c r="R942">
        <v>-2.8421709430404007E-14</v>
      </c>
      <c r="S942">
        <v>-7.1054273576010019E-14</v>
      </c>
      <c r="T942">
        <v>-25.890227000012885</v>
      </c>
      <c r="U942">
        <v>-1.1645300053025665</v>
      </c>
      <c r="V942">
        <v>-23.585162664539325</v>
      </c>
      <c r="W942">
        <v>0</v>
      </c>
      <c r="X942">
        <v>0</v>
      </c>
      <c r="Z942">
        <v>0.01</v>
      </c>
      <c r="AA942">
        <v>9.9999999999993913E-3</v>
      </c>
      <c r="AB942">
        <v>2.8708041684054813E-4</v>
      </c>
      <c r="AC942">
        <v>7.0126091270058394E-4</v>
      </c>
      <c r="AD942">
        <v>6.0166921878393757E-4</v>
      </c>
      <c r="AE942">
        <v>9.9999999999999995E-7</v>
      </c>
      <c r="AF942">
        <v>1E-3</v>
      </c>
      <c r="AG942">
        <v>1E-3</v>
      </c>
      <c r="AH942">
        <v>1E-3</v>
      </c>
      <c r="AI942">
        <v>1E-3</v>
      </c>
      <c r="AJ942">
        <v>0.01</v>
      </c>
      <c r="AK942">
        <v>2.1539427814524573E-3</v>
      </c>
      <c r="AL942">
        <v>1E-3</v>
      </c>
      <c r="AM942">
        <v>1E-3</v>
      </c>
      <c r="AN942">
        <v>1E-3</v>
      </c>
      <c r="AO942">
        <v>1E-3</v>
      </c>
      <c r="AP942">
        <v>1E-3</v>
      </c>
      <c r="AQ942">
        <v>0.01</v>
      </c>
      <c r="AR942">
        <v>7.2628313326073078E-5</v>
      </c>
      <c r="AS942">
        <v>0.01</v>
      </c>
      <c r="AT942">
        <v>0.01</v>
      </c>
      <c r="AU942">
        <v>0.01</v>
      </c>
      <c r="AV942">
        <v>5.1697848011015971E-4</v>
      </c>
      <c r="AW942">
        <v>0.01</v>
      </c>
      <c r="AX942">
        <v>1.0000000000000001E-9</v>
      </c>
      <c r="AY942">
        <v>1E-3</v>
      </c>
      <c r="AZ942">
        <v>2.4981239666250288E-6</v>
      </c>
      <c r="BA942">
        <v>1E-3</v>
      </c>
      <c r="BB942">
        <v>2.4981239666250288E-6</v>
      </c>
      <c r="BC942">
        <v>1E-3</v>
      </c>
      <c r="BD942">
        <v>2.1034666168036708E-5</v>
      </c>
      <c r="BE942">
        <v>0.01</v>
      </c>
      <c r="BF942">
        <v>6.3343614070532667E-6</v>
      </c>
      <c r="BG942">
        <v>9.9999999999999995E-7</v>
      </c>
      <c r="BH942">
        <v>6.1260037695987632E-6</v>
      </c>
      <c r="BI942">
        <v>0.01</v>
      </c>
      <c r="BJ942">
        <v>1</v>
      </c>
      <c r="BK942">
        <v>9.7270161810612295E-5</v>
      </c>
      <c r="BL942">
        <v>1E-3</v>
      </c>
      <c r="BM942">
        <v>9.9999999999999995E-8</v>
      </c>
      <c r="BN942">
        <v>1</v>
      </c>
      <c r="BO942">
        <v>9.9999999999999995E-8</v>
      </c>
      <c r="BP942">
        <v>0.01</v>
      </c>
      <c r="BQ942">
        <v>9.9999999999999995E-7</v>
      </c>
      <c r="BR942">
        <v>3.7691795401149199E-3</v>
      </c>
      <c r="BS942">
        <v>1</v>
      </c>
      <c r="BU942">
        <v>-50</v>
      </c>
      <c r="BV942">
        <v>4</v>
      </c>
      <c r="BW942">
        <v>1E-3</v>
      </c>
      <c r="BX942">
        <v>7</v>
      </c>
      <c r="BY942">
        <v>1.0000000000000001E-9</v>
      </c>
      <c r="BZ942">
        <v>0.01</v>
      </c>
      <c r="CA942">
        <v>308.14999999999998</v>
      </c>
      <c r="CB942">
        <v>7</v>
      </c>
      <c r="CD942">
        <v>2.4981239666250288E-3</v>
      </c>
      <c r="CE942">
        <v>6.1260037695987632</v>
      </c>
      <c r="CG942">
        <v>-63.139919669854748</v>
      </c>
      <c r="CH942">
        <v>-0.12955381665543866</v>
      </c>
      <c r="CI942">
        <v>-12.5</v>
      </c>
    </row>
    <row r="943" spans="1:87" x14ac:dyDescent="0.3">
      <c r="A943" s="3">
        <f t="shared" si="14"/>
        <v>941</v>
      </c>
      <c r="B943" s="3">
        <v>0</v>
      </c>
      <c r="C943" s="10">
        <v>0</v>
      </c>
      <c r="D943" s="10">
        <v>-1</v>
      </c>
      <c r="E943" s="10">
        <v>0</v>
      </c>
      <c r="F943" s="10">
        <v>0</v>
      </c>
      <c r="G943" s="10">
        <v>0</v>
      </c>
      <c r="H943" s="10">
        <v>0</v>
      </c>
      <c r="I943" s="10">
        <v>0</v>
      </c>
      <c r="J943" s="10">
        <v>-1</v>
      </c>
      <c r="K943" s="396">
        <v>0</v>
      </c>
      <c r="L943" s="414">
        <v>2</v>
      </c>
      <c r="M943">
        <v>0.5</v>
      </c>
      <c r="O943">
        <v>0</v>
      </c>
      <c r="P943">
        <v>0</v>
      </c>
      <c r="Q943">
        <v>1.1368683772161603E-13</v>
      </c>
      <c r="R943">
        <v>-2.8421709430404007E-14</v>
      </c>
      <c r="S943">
        <v>-7.1054273576010019E-14</v>
      </c>
      <c r="T943">
        <v>-13.390227000012885</v>
      </c>
      <c r="U943">
        <v>-1.1645300053025665</v>
      </c>
      <c r="V943">
        <v>-23.585162664539325</v>
      </c>
      <c r="W943">
        <v>0</v>
      </c>
      <c r="X943">
        <v>0</v>
      </c>
      <c r="Z943">
        <v>0.01</v>
      </c>
      <c r="AA943">
        <v>9.9999999999993913E-3</v>
      </c>
      <c r="AB943">
        <v>2.1778435069600341E-6</v>
      </c>
      <c r="AC943">
        <v>5.3198909985493647E-6</v>
      </c>
      <c r="AD943">
        <v>4.5643705547289629E-6</v>
      </c>
      <c r="AE943">
        <v>9.9999999999999995E-7</v>
      </c>
      <c r="AF943">
        <v>1E-3</v>
      </c>
      <c r="AG943">
        <v>1E-3</v>
      </c>
      <c r="AH943">
        <v>1E-3</v>
      </c>
      <c r="AI943">
        <v>1E-3</v>
      </c>
      <c r="AJ943">
        <v>0.01</v>
      </c>
      <c r="AK943">
        <v>1.6340196076680286E-5</v>
      </c>
      <c r="AL943">
        <v>1E-3</v>
      </c>
      <c r="AM943">
        <v>1E-3</v>
      </c>
      <c r="AN943">
        <v>1E-3</v>
      </c>
      <c r="AO943">
        <v>1E-3</v>
      </c>
      <c r="AP943">
        <v>1E-3</v>
      </c>
      <c r="AQ943">
        <v>0.01</v>
      </c>
      <c r="AR943">
        <v>7.2628313326073078E-5</v>
      </c>
      <c r="AS943">
        <v>0.01</v>
      </c>
      <c r="AT943">
        <v>0.01</v>
      </c>
      <c r="AU943">
        <v>0.01</v>
      </c>
      <c r="AV943">
        <v>5.1697848011015971E-4</v>
      </c>
      <c r="AW943">
        <v>0.01</v>
      </c>
      <c r="AX943">
        <v>1.0000000000000001E-9</v>
      </c>
      <c r="AY943">
        <v>1E-3</v>
      </c>
      <c r="AZ943">
        <v>2.4981239666250288E-6</v>
      </c>
      <c r="BA943">
        <v>1E-3</v>
      </c>
      <c r="BB943">
        <v>2.4981239666250288E-6</v>
      </c>
      <c r="BC943">
        <v>1E-3</v>
      </c>
      <c r="BD943">
        <v>2.1034666168036708E-5</v>
      </c>
      <c r="BE943">
        <v>0.01</v>
      </c>
      <c r="BF943">
        <v>6.3343614070532667E-6</v>
      </c>
      <c r="BG943">
        <v>9.9999999999999995E-7</v>
      </c>
      <c r="BH943">
        <v>8.0752161949323141E-4</v>
      </c>
      <c r="BI943">
        <v>0.01</v>
      </c>
      <c r="BJ943">
        <v>1</v>
      </c>
      <c r="BK943">
        <v>9.7270161810612295E-5</v>
      </c>
      <c r="BL943">
        <v>1E-3</v>
      </c>
      <c r="BM943">
        <v>9.9999999999999995E-8</v>
      </c>
      <c r="BN943">
        <v>1</v>
      </c>
      <c r="BO943">
        <v>9.9999999999999995E-8</v>
      </c>
      <c r="BP943">
        <v>0.01</v>
      </c>
      <c r="BQ943">
        <v>9.9999999999999995E-7</v>
      </c>
      <c r="BR943">
        <v>3.7691795401149199E-3</v>
      </c>
      <c r="BS943">
        <v>1</v>
      </c>
      <c r="BU943">
        <v>-50</v>
      </c>
      <c r="BV943">
        <v>4</v>
      </c>
      <c r="BW943">
        <v>1E-3</v>
      </c>
      <c r="BX943">
        <v>7</v>
      </c>
      <c r="BY943">
        <v>1.0000000000000001E-9</v>
      </c>
      <c r="BZ943">
        <v>0.01</v>
      </c>
      <c r="CA943">
        <v>308.14999999999998</v>
      </c>
      <c r="CB943">
        <v>7</v>
      </c>
      <c r="CD943">
        <v>2.4981239666250288E-3</v>
      </c>
      <c r="CE943">
        <v>807.52161949323147</v>
      </c>
      <c r="CG943">
        <v>-63.139919669854748</v>
      </c>
      <c r="CH943">
        <v>-0.12955381665543866</v>
      </c>
      <c r="CI943">
        <v>-12.5</v>
      </c>
    </row>
    <row r="944" spans="1:87" x14ac:dyDescent="0.3">
      <c r="A944" s="3">
        <f t="shared" si="14"/>
        <v>942</v>
      </c>
      <c r="B944" s="3">
        <v>0</v>
      </c>
      <c r="C944" s="10">
        <v>0</v>
      </c>
      <c r="D944" s="10">
        <v>-1</v>
      </c>
      <c r="E944" s="10">
        <v>0</v>
      </c>
      <c r="F944" s="10">
        <v>0</v>
      </c>
      <c r="G944" s="10">
        <v>0</v>
      </c>
      <c r="H944" s="10">
        <v>0</v>
      </c>
      <c r="I944" s="10">
        <v>1</v>
      </c>
      <c r="J944" s="10">
        <v>-2</v>
      </c>
      <c r="K944" s="396">
        <v>0</v>
      </c>
      <c r="L944" s="414">
        <v>2</v>
      </c>
      <c r="M944">
        <v>0.5</v>
      </c>
      <c r="O944">
        <v>0</v>
      </c>
      <c r="P944">
        <v>0</v>
      </c>
      <c r="Q944">
        <v>1.1368683772161603E-13</v>
      </c>
      <c r="R944">
        <v>-2.8421709430404007E-14</v>
      </c>
      <c r="S944">
        <v>-7.1054273576010019E-14</v>
      </c>
      <c r="T944">
        <v>-25.890227000012885</v>
      </c>
      <c r="U944">
        <v>-1.1645300053025665</v>
      </c>
      <c r="V944">
        <v>-11.085162664539325</v>
      </c>
      <c r="W944">
        <v>0</v>
      </c>
      <c r="X944">
        <v>0</v>
      </c>
      <c r="Z944">
        <v>0.01</v>
      </c>
      <c r="AA944">
        <v>9.9999999999993913E-3</v>
      </c>
      <c r="AB944">
        <v>2.8708041684054813E-4</v>
      </c>
      <c r="AC944">
        <v>7.0126091270058394E-4</v>
      </c>
      <c r="AD944">
        <v>6.0166921878393757E-4</v>
      </c>
      <c r="AE944">
        <v>9.9999999999999995E-7</v>
      </c>
      <c r="AF944">
        <v>1E-3</v>
      </c>
      <c r="AG944">
        <v>1E-3</v>
      </c>
      <c r="AH944">
        <v>1E-3</v>
      </c>
      <c r="AI944">
        <v>1E-3</v>
      </c>
      <c r="AJ944">
        <v>0.01</v>
      </c>
      <c r="AK944">
        <v>2.1539427814524573E-3</v>
      </c>
      <c r="AL944">
        <v>1E-3</v>
      </c>
      <c r="AM944">
        <v>1E-3</v>
      </c>
      <c r="AN944">
        <v>1E-3</v>
      </c>
      <c r="AO944">
        <v>1E-3</v>
      </c>
      <c r="AP944">
        <v>1E-3</v>
      </c>
      <c r="AQ944">
        <v>0.01</v>
      </c>
      <c r="AR944">
        <v>7.2628313326073078E-5</v>
      </c>
      <c r="AS944">
        <v>0.01</v>
      </c>
      <c r="AT944">
        <v>0.01</v>
      </c>
      <c r="AU944">
        <v>0.01</v>
      </c>
      <c r="AV944">
        <v>5.1697848011015971E-4</v>
      </c>
      <c r="AW944">
        <v>0.01</v>
      </c>
      <c r="AX944">
        <v>1.0000000000000001E-9</v>
      </c>
      <c r="AY944">
        <v>1E-3</v>
      </c>
      <c r="AZ944">
        <v>2.4981239666250288E-6</v>
      </c>
      <c r="BA944">
        <v>1E-3</v>
      </c>
      <c r="BB944">
        <v>2.4981239666250288E-6</v>
      </c>
      <c r="BC944">
        <v>1E-3</v>
      </c>
      <c r="BD944">
        <v>2.1034666168036708E-5</v>
      </c>
      <c r="BE944">
        <v>0.01</v>
      </c>
      <c r="BF944">
        <v>6.3343614070532667E-6</v>
      </c>
      <c r="BG944">
        <v>9.9999999999999995E-7</v>
      </c>
      <c r="BH944">
        <v>6.1260037695987632E-6</v>
      </c>
      <c r="BI944">
        <v>0.01</v>
      </c>
      <c r="BJ944">
        <v>1</v>
      </c>
      <c r="BK944">
        <v>9.7270161810612295E-5</v>
      </c>
      <c r="BL944">
        <v>1E-3</v>
      </c>
      <c r="BM944">
        <v>9.9999999999999995E-8</v>
      </c>
      <c r="BN944">
        <v>1</v>
      </c>
      <c r="BO944">
        <v>9.9999999999999995E-8</v>
      </c>
      <c r="BP944">
        <v>0.01</v>
      </c>
      <c r="BQ944">
        <v>9.9999999999999995E-7</v>
      </c>
      <c r="BR944">
        <v>3.7691795401149199E-3</v>
      </c>
      <c r="BS944">
        <v>1</v>
      </c>
      <c r="BU944">
        <v>-50</v>
      </c>
      <c r="BV944">
        <v>4</v>
      </c>
      <c r="BW944">
        <v>1E-3</v>
      </c>
      <c r="BX944">
        <v>7</v>
      </c>
      <c r="BY944">
        <v>1.0000000000000001E-9</v>
      </c>
      <c r="BZ944">
        <v>0.01</v>
      </c>
      <c r="CA944">
        <v>308.14999999999998</v>
      </c>
      <c r="CB944">
        <v>7</v>
      </c>
      <c r="CD944">
        <v>2.4981239666250288E-3</v>
      </c>
      <c r="CE944">
        <v>6.1260037695987632</v>
      </c>
      <c r="CG944">
        <v>-63.139919669854748</v>
      </c>
      <c r="CH944">
        <v>-0.12955381665543866</v>
      </c>
      <c r="CI944">
        <v>-12.5</v>
      </c>
    </row>
    <row r="945" spans="1:87" x14ac:dyDescent="0.3">
      <c r="A945" s="3">
        <f t="shared" si="14"/>
        <v>943</v>
      </c>
      <c r="B945" s="3">
        <v>0</v>
      </c>
      <c r="C945" s="10">
        <v>0</v>
      </c>
      <c r="D945" s="10">
        <v>-1</v>
      </c>
      <c r="E945" s="10">
        <v>0</v>
      </c>
      <c r="F945" s="10">
        <v>0</v>
      </c>
      <c r="G945" s="10">
        <v>0</v>
      </c>
      <c r="H945" s="10">
        <v>0</v>
      </c>
      <c r="I945" s="10">
        <v>1</v>
      </c>
      <c r="J945" s="10">
        <v>-1</v>
      </c>
      <c r="K945" s="396">
        <v>0</v>
      </c>
      <c r="L945" s="414">
        <v>3</v>
      </c>
      <c r="M945">
        <v>0.75</v>
      </c>
      <c r="O945">
        <v>0</v>
      </c>
      <c r="P945">
        <v>0</v>
      </c>
      <c r="Q945">
        <v>1.1368683772161603E-13</v>
      </c>
      <c r="R945">
        <v>-2.8421709430404007E-14</v>
      </c>
      <c r="S945">
        <v>-7.1054273576010019E-14</v>
      </c>
      <c r="T945">
        <v>-13.390227000012885</v>
      </c>
      <c r="U945">
        <v>-1.1645300053025665</v>
      </c>
      <c r="V945">
        <v>-11.085162664539325</v>
      </c>
      <c r="W945">
        <v>0</v>
      </c>
      <c r="X945">
        <v>0</v>
      </c>
      <c r="Z945">
        <v>0.01</v>
      </c>
      <c r="AA945">
        <v>9.9999999999993913E-3</v>
      </c>
      <c r="AB945">
        <v>2.1778435069600341E-6</v>
      </c>
      <c r="AC945">
        <v>5.3198909985493647E-6</v>
      </c>
      <c r="AD945">
        <v>4.5643705547289629E-6</v>
      </c>
      <c r="AE945">
        <v>9.9999999999999995E-7</v>
      </c>
      <c r="AF945">
        <v>1E-3</v>
      </c>
      <c r="AG945">
        <v>1E-3</v>
      </c>
      <c r="AH945">
        <v>1E-3</v>
      </c>
      <c r="AI945">
        <v>1E-3</v>
      </c>
      <c r="AJ945">
        <v>0.01</v>
      </c>
      <c r="AK945">
        <v>1.6340196076680286E-5</v>
      </c>
      <c r="AL945">
        <v>1E-3</v>
      </c>
      <c r="AM945">
        <v>1E-3</v>
      </c>
      <c r="AN945">
        <v>1E-3</v>
      </c>
      <c r="AO945">
        <v>1E-3</v>
      </c>
      <c r="AP945">
        <v>1E-3</v>
      </c>
      <c r="AQ945">
        <v>0.01</v>
      </c>
      <c r="AR945">
        <v>7.2628313326073078E-5</v>
      </c>
      <c r="AS945">
        <v>0.01</v>
      </c>
      <c r="AT945">
        <v>0.01</v>
      </c>
      <c r="AU945">
        <v>0.01</v>
      </c>
      <c r="AV945">
        <v>5.1697848011015971E-4</v>
      </c>
      <c r="AW945">
        <v>0.01</v>
      </c>
      <c r="AX945">
        <v>1.0000000000000001E-9</v>
      </c>
      <c r="AY945">
        <v>1E-3</v>
      </c>
      <c r="AZ945">
        <v>2.4981239666250288E-6</v>
      </c>
      <c r="BA945">
        <v>1E-3</v>
      </c>
      <c r="BB945">
        <v>2.4981239666250288E-6</v>
      </c>
      <c r="BC945">
        <v>1E-3</v>
      </c>
      <c r="BD945">
        <v>2.1034666168036708E-5</v>
      </c>
      <c r="BE945">
        <v>0.01</v>
      </c>
      <c r="BF945">
        <v>6.3343614070532667E-6</v>
      </c>
      <c r="BG945">
        <v>9.9999999999999995E-7</v>
      </c>
      <c r="BH945">
        <v>8.0752161949323141E-4</v>
      </c>
      <c r="BI945">
        <v>0.01</v>
      </c>
      <c r="BJ945">
        <v>1</v>
      </c>
      <c r="BK945">
        <v>9.7270161810612295E-5</v>
      </c>
      <c r="BL945">
        <v>1E-3</v>
      </c>
      <c r="BM945">
        <v>9.9999999999999995E-8</v>
      </c>
      <c r="BN945">
        <v>1</v>
      </c>
      <c r="BO945">
        <v>9.9999999999999995E-8</v>
      </c>
      <c r="BP945">
        <v>0.01</v>
      </c>
      <c r="BQ945">
        <v>9.9999999999999995E-7</v>
      </c>
      <c r="BR945">
        <v>3.7691795401149199E-3</v>
      </c>
      <c r="BS945">
        <v>1</v>
      </c>
      <c r="BU945">
        <v>-50</v>
      </c>
      <c r="BV945">
        <v>4</v>
      </c>
      <c r="BW945">
        <v>1E-3</v>
      </c>
      <c r="BX945">
        <v>7</v>
      </c>
      <c r="BY945">
        <v>1.0000000000000001E-9</v>
      </c>
      <c r="BZ945">
        <v>0.01</v>
      </c>
      <c r="CA945">
        <v>308.14999999999998</v>
      </c>
      <c r="CB945">
        <v>7</v>
      </c>
      <c r="CD945">
        <v>2.4981239666250288E-3</v>
      </c>
      <c r="CE945">
        <v>807.52161949323147</v>
      </c>
      <c r="CG945">
        <v>-63.139919669854748</v>
      </c>
      <c r="CH945">
        <v>-0.12955381665543866</v>
      </c>
      <c r="CI945">
        <v>-12.5</v>
      </c>
    </row>
    <row r="946" spans="1:87" x14ac:dyDescent="0.3">
      <c r="A946" s="3">
        <f t="shared" si="14"/>
        <v>944</v>
      </c>
      <c r="B946" s="3">
        <v>0</v>
      </c>
      <c r="C946" s="10">
        <v>0</v>
      </c>
      <c r="D946" s="10">
        <v>0</v>
      </c>
      <c r="E946" s="10">
        <v>0</v>
      </c>
      <c r="F946" s="10">
        <v>0</v>
      </c>
      <c r="G946" s="10">
        <v>0</v>
      </c>
      <c r="H946" s="10">
        <v>0</v>
      </c>
      <c r="I946" s="10">
        <v>-1</v>
      </c>
      <c r="J946" s="10">
        <v>-2</v>
      </c>
      <c r="K946" s="396">
        <v>0</v>
      </c>
      <c r="L946" s="414">
        <v>1</v>
      </c>
      <c r="M946">
        <v>0.25</v>
      </c>
      <c r="O946">
        <v>0</v>
      </c>
      <c r="P946">
        <v>0</v>
      </c>
      <c r="Q946">
        <v>1.1368683772161603E-13</v>
      </c>
      <c r="R946">
        <v>-2.8421709430404007E-14</v>
      </c>
      <c r="S946">
        <v>-7.1054273576010019E-14</v>
      </c>
      <c r="T946">
        <v>-13.390227000012885</v>
      </c>
      <c r="U946">
        <v>-1.1645300053025665</v>
      </c>
      <c r="V946">
        <v>-36.085162664539325</v>
      </c>
      <c r="W946">
        <v>0</v>
      </c>
      <c r="X946">
        <v>0</v>
      </c>
      <c r="Z946">
        <v>0.01</v>
      </c>
      <c r="AA946">
        <v>9.9999999999993913E-3</v>
      </c>
      <c r="AB946">
        <v>2.1778435069600341E-6</v>
      </c>
      <c r="AC946">
        <v>5.3198909985493647E-6</v>
      </c>
      <c r="AD946">
        <v>4.5643705547289629E-6</v>
      </c>
      <c r="AE946">
        <v>9.9999999999999995E-7</v>
      </c>
      <c r="AF946">
        <v>1E-3</v>
      </c>
      <c r="AG946">
        <v>1E-3</v>
      </c>
      <c r="AH946">
        <v>1E-3</v>
      </c>
      <c r="AI946">
        <v>1E-3</v>
      </c>
      <c r="AJ946">
        <v>0.01</v>
      </c>
      <c r="AK946">
        <v>1.6340196076680286E-5</v>
      </c>
      <c r="AL946">
        <v>1E-3</v>
      </c>
      <c r="AM946">
        <v>1E-3</v>
      </c>
      <c r="AN946">
        <v>1E-3</v>
      </c>
      <c r="AO946">
        <v>1E-3</v>
      </c>
      <c r="AP946">
        <v>1E-3</v>
      </c>
      <c r="AQ946">
        <v>0.01</v>
      </c>
      <c r="AR946">
        <v>7.2628313326073078E-5</v>
      </c>
      <c r="AS946">
        <v>0.01</v>
      </c>
      <c r="AT946">
        <v>0.01</v>
      </c>
      <c r="AU946">
        <v>0.01</v>
      </c>
      <c r="AV946">
        <v>5.1697848011015971E-4</v>
      </c>
      <c r="AW946">
        <v>0.01</v>
      </c>
      <c r="AX946">
        <v>1.0000000000000001E-9</v>
      </c>
      <c r="AY946">
        <v>1E-3</v>
      </c>
      <c r="AZ946">
        <v>2.4981239666250288E-6</v>
      </c>
      <c r="BA946">
        <v>1E-3</v>
      </c>
      <c r="BB946">
        <v>2.4981239666250288E-6</v>
      </c>
      <c r="BC946">
        <v>1E-3</v>
      </c>
      <c r="BD946">
        <v>2.1034666168036708E-5</v>
      </c>
      <c r="BE946">
        <v>0.01</v>
      </c>
      <c r="BF946">
        <v>6.3343614070532667E-6</v>
      </c>
      <c r="BG946">
        <v>9.9999999999999995E-7</v>
      </c>
      <c r="BH946">
        <v>6.1260037695987632E-6</v>
      </c>
      <c r="BI946">
        <v>0.01</v>
      </c>
      <c r="BJ946">
        <v>1</v>
      </c>
      <c r="BK946">
        <v>9.7270161810612295E-5</v>
      </c>
      <c r="BL946">
        <v>1E-3</v>
      </c>
      <c r="BM946">
        <v>9.9999999999999995E-8</v>
      </c>
      <c r="BN946">
        <v>1</v>
      </c>
      <c r="BO946">
        <v>9.9999999999999995E-8</v>
      </c>
      <c r="BP946">
        <v>0.01</v>
      </c>
      <c r="BQ946">
        <v>9.9999999999999995E-7</v>
      </c>
      <c r="BR946">
        <v>3.7691795401149199E-3</v>
      </c>
      <c r="BS946">
        <v>1</v>
      </c>
      <c r="BU946">
        <v>-50</v>
      </c>
      <c r="BV946">
        <v>4</v>
      </c>
      <c r="BW946">
        <v>1E-3</v>
      </c>
      <c r="BX946">
        <v>7</v>
      </c>
      <c r="BY946">
        <v>1.0000000000000001E-9</v>
      </c>
      <c r="BZ946">
        <v>0.01</v>
      </c>
      <c r="CA946">
        <v>308.14999999999998</v>
      </c>
      <c r="CB946">
        <v>7</v>
      </c>
      <c r="CD946">
        <v>2.4981239666250288E-3</v>
      </c>
      <c r="CE946">
        <v>6.1260037695987632</v>
      </c>
      <c r="CG946">
        <v>-63.139919669854748</v>
      </c>
      <c r="CH946">
        <v>-0.12955381665543866</v>
      </c>
      <c r="CI946">
        <v>-12.5</v>
      </c>
    </row>
    <row r="947" spans="1:87" x14ac:dyDescent="0.3">
      <c r="A947" s="3">
        <f t="shared" si="14"/>
        <v>945</v>
      </c>
      <c r="B947" s="3">
        <v>0</v>
      </c>
      <c r="C947" s="10">
        <v>0</v>
      </c>
      <c r="D947" s="10">
        <v>0</v>
      </c>
      <c r="E947" s="10">
        <v>0</v>
      </c>
      <c r="F947" s="10">
        <v>0</v>
      </c>
      <c r="G947" s="10">
        <v>0</v>
      </c>
      <c r="H947" s="10">
        <v>0</v>
      </c>
      <c r="I947" s="10">
        <v>0</v>
      </c>
      <c r="J947" s="10">
        <v>-2</v>
      </c>
      <c r="K947" s="396">
        <v>0</v>
      </c>
      <c r="L947" s="414">
        <v>2</v>
      </c>
      <c r="M947">
        <v>0.5</v>
      </c>
      <c r="O947">
        <v>0</v>
      </c>
      <c r="P947">
        <v>0</v>
      </c>
      <c r="Q947">
        <v>1.1368683772161603E-13</v>
      </c>
      <c r="R947">
        <v>-2.8421709430404007E-14</v>
      </c>
      <c r="S947">
        <v>-7.1054273576010019E-14</v>
      </c>
      <c r="T947">
        <v>-13.390227000012885</v>
      </c>
      <c r="U947">
        <v>-1.1645300053025665</v>
      </c>
      <c r="V947">
        <v>-23.585162664539325</v>
      </c>
      <c r="W947">
        <v>0</v>
      </c>
      <c r="X947">
        <v>0</v>
      </c>
      <c r="Z947">
        <v>0.01</v>
      </c>
      <c r="AA947">
        <v>9.9999999999993913E-3</v>
      </c>
      <c r="AB947">
        <v>2.1778435069600341E-6</v>
      </c>
      <c r="AC947">
        <v>5.3198909985493647E-6</v>
      </c>
      <c r="AD947">
        <v>4.5643705547289629E-6</v>
      </c>
      <c r="AE947">
        <v>9.9999999999999995E-7</v>
      </c>
      <c r="AF947">
        <v>1E-3</v>
      </c>
      <c r="AG947">
        <v>1E-3</v>
      </c>
      <c r="AH947">
        <v>1E-3</v>
      </c>
      <c r="AI947">
        <v>1E-3</v>
      </c>
      <c r="AJ947">
        <v>0.01</v>
      </c>
      <c r="AK947">
        <v>1.6340196076680286E-5</v>
      </c>
      <c r="AL947">
        <v>1E-3</v>
      </c>
      <c r="AM947">
        <v>1E-3</v>
      </c>
      <c r="AN947">
        <v>1E-3</v>
      </c>
      <c r="AO947">
        <v>1E-3</v>
      </c>
      <c r="AP947">
        <v>1E-3</v>
      </c>
      <c r="AQ947">
        <v>0.01</v>
      </c>
      <c r="AR947">
        <v>7.2628313326073078E-5</v>
      </c>
      <c r="AS947">
        <v>0.01</v>
      </c>
      <c r="AT947">
        <v>0.01</v>
      </c>
      <c r="AU947">
        <v>0.01</v>
      </c>
      <c r="AV947">
        <v>5.1697848011015971E-4</v>
      </c>
      <c r="AW947">
        <v>0.01</v>
      </c>
      <c r="AX947">
        <v>1.0000000000000001E-9</v>
      </c>
      <c r="AY947">
        <v>1E-3</v>
      </c>
      <c r="AZ947">
        <v>2.4981239666250288E-6</v>
      </c>
      <c r="BA947">
        <v>1E-3</v>
      </c>
      <c r="BB947">
        <v>2.4981239666250288E-6</v>
      </c>
      <c r="BC947">
        <v>1E-3</v>
      </c>
      <c r="BD947">
        <v>2.1034666168036708E-5</v>
      </c>
      <c r="BE947">
        <v>0.01</v>
      </c>
      <c r="BF947">
        <v>6.3343614070532667E-6</v>
      </c>
      <c r="BG947">
        <v>9.9999999999999995E-7</v>
      </c>
      <c r="BH947">
        <v>6.1260037695987632E-6</v>
      </c>
      <c r="BI947">
        <v>0.01</v>
      </c>
      <c r="BJ947">
        <v>1</v>
      </c>
      <c r="BK947">
        <v>9.7270161810612295E-5</v>
      </c>
      <c r="BL947">
        <v>1E-3</v>
      </c>
      <c r="BM947">
        <v>9.9999999999999995E-8</v>
      </c>
      <c r="BN947">
        <v>1</v>
      </c>
      <c r="BO947">
        <v>9.9999999999999995E-8</v>
      </c>
      <c r="BP947">
        <v>0.01</v>
      </c>
      <c r="BQ947">
        <v>9.9999999999999995E-7</v>
      </c>
      <c r="BR947">
        <v>3.7691795401149199E-3</v>
      </c>
      <c r="BS947">
        <v>1</v>
      </c>
      <c r="BU947">
        <v>-50</v>
      </c>
      <c r="BV947">
        <v>4</v>
      </c>
      <c r="BW947">
        <v>1E-3</v>
      </c>
      <c r="BX947">
        <v>7</v>
      </c>
      <c r="BY947">
        <v>1.0000000000000001E-9</v>
      </c>
      <c r="BZ947">
        <v>0.01</v>
      </c>
      <c r="CA947">
        <v>308.14999999999998</v>
      </c>
      <c r="CB947">
        <v>7</v>
      </c>
      <c r="CD947">
        <v>2.4981239666250288E-3</v>
      </c>
      <c r="CE947">
        <v>6.1260037695987632</v>
      </c>
      <c r="CG947">
        <v>-63.139919669854748</v>
      </c>
      <c r="CH947">
        <v>-0.12955381665543866</v>
      </c>
      <c r="CI947">
        <v>-12.5</v>
      </c>
    </row>
    <row r="948" spans="1:87" x14ac:dyDescent="0.3">
      <c r="A948" s="3">
        <f t="shared" si="14"/>
        <v>946</v>
      </c>
      <c r="B948" s="3">
        <v>0</v>
      </c>
      <c r="C948" s="10">
        <v>0</v>
      </c>
      <c r="D948" s="10">
        <v>0</v>
      </c>
      <c r="E948" s="10">
        <v>0</v>
      </c>
      <c r="F948" s="10">
        <v>0</v>
      </c>
      <c r="G948" s="10">
        <v>0</v>
      </c>
      <c r="H948" s="10">
        <v>0</v>
      </c>
      <c r="I948" s="10">
        <v>1</v>
      </c>
      <c r="J948" s="10">
        <v>-2</v>
      </c>
      <c r="K948" s="396">
        <v>0</v>
      </c>
      <c r="L948" s="414">
        <v>3</v>
      </c>
      <c r="M948">
        <v>0.75</v>
      </c>
      <c r="O948">
        <v>0</v>
      </c>
      <c r="P948">
        <v>0</v>
      </c>
      <c r="Q948">
        <v>1.1368683772161603E-13</v>
      </c>
      <c r="R948">
        <v>-2.8421709430404007E-14</v>
      </c>
      <c r="S948">
        <v>-7.1054273576010019E-14</v>
      </c>
      <c r="T948">
        <v>-13.390227000012885</v>
      </c>
      <c r="U948">
        <v>-1.1645300053025665</v>
      </c>
      <c r="V948">
        <v>-11.085162664539325</v>
      </c>
      <c r="W948">
        <v>0</v>
      </c>
      <c r="X948">
        <v>0</v>
      </c>
      <c r="Z948">
        <v>0.01</v>
      </c>
      <c r="AA948">
        <v>9.9999999999993913E-3</v>
      </c>
      <c r="AB948">
        <v>2.1778435069600341E-6</v>
      </c>
      <c r="AC948">
        <v>5.3198909985493647E-6</v>
      </c>
      <c r="AD948">
        <v>4.5643705547289629E-6</v>
      </c>
      <c r="AE948">
        <v>9.9999999999999995E-7</v>
      </c>
      <c r="AF948">
        <v>1E-3</v>
      </c>
      <c r="AG948">
        <v>1E-3</v>
      </c>
      <c r="AH948">
        <v>1E-3</v>
      </c>
      <c r="AI948">
        <v>1E-3</v>
      </c>
      <c r="AJ948">
        <v>0.01</v>
      </c>
      <c r="AK948">
        <v>1.6340196076680286E-5</v>
      </c>
      <c r="AL948">
        <v>1E-3</v>
      </c>
      <c r="AM948">
        <v>1E-3</v>
      </c>
      <c r="AN948">
        <v>1E-3</v>
      </c>
      <c r="AO948">
        <v>1E-3</v>
      </c>
      <c r="AP948">
        <v>1E-3</v>
      </c>
      <c r="AQ948">
        <v>0.01</v>
      </c>
      <c r="AR948">
        <v>7.2628313326073078E-5</v>
      </c>
      <c r="AS948">
        <v>0.01</v>
      </c>
      <c r="AT948">
        <v>0.01</v>
      </c>
      <c r="AU948">
        <v>0.01</v>
      </c>
      <c r="AV948">
        <v>5.1697848011015971E-4</v>
      </c>
      <c r="AW948">
        <v>0.01</v>
      </c>
      <c r="AX948">
        <v>1.0000000000000001E-9</v>
      </c>
      <c r="AY948">
        <v>1E-3</v>
      </c>
      <c r="AZ948">
        <v>2.4981239666250288E-6</v>
      </c>
      <c r="BA948">
        <v>1E-3</v>
      </c>
      <c r="BB948">
        <v>2.4981239666250288E-6</v>
      </c>
      <c r="BC948">
        <v>1E-3</v>
      </c>
      <c r="BD948">
        <v>2.1034666168036708E-5</v>
      </c>
      <c r="BE948">
        <v>0.01</v>
      </c>
      <c r="BF948">
        <v>6.3343614070532667E-6</v>
      </c>
      <c r="BG948">
        <v>9.9999999999999995E-7</v>
      </c>
      <c r="BH948">
        <v>6.1260037695987632E-6</v>
      </c>
      <c r="BI948">
        <v>0.01</v>
      </c>
      <c r="BJ948">
        <v>1</v>
      </c>
      <c r="BK948">
        <v>9.7270161810612295E-5</v>
      </c>
      <c r="BL948">
        <v>1E-3</v>
      </c>
      <c r="BM948">
        <v>9.9999999999999995E-8</v>
      </c>
      <c r="BN948">
        <v>1</v>
      </c>
      <c r="BO948">
        <v>9.9999999999999995E-8</v>
      </c>
      <c r="BP948">
        <v>0.01</v>
      </c>
      <c r="BQ948">
        <v>9.9999999999999995E-7</v>
      </c>
      <c r="BR948">
        <v>3.7691795401149199E-3</v>
      </c>
      <c r="BS948">
        <v>1</v>
      </c>
      <c r="BU948">
        <v>-50</v>
      </c>
      <c r="BV948">
        <v>4</v>
      </c>
      <c r="BW948">
        <v>1E-3</v>
      </c>
      <c r="BX948">
        <v>7</v>
      </c>
      <c r="BY948">
        <v>1.0000000000000001E-9</v>
      </c>
      <c r="BZ948">
        <v>0.01</v>
      </c>
      <c r="CA948">
        <v>308.14999999999998</v>
      </c>
      <c r="CB948">
        <v>7</v>
      </c>
      <c r="CD948">
        <v>2.4981239666250288E-3</v>
      </c>
      <c r="CE948">
        <v>6.1260037695987632</v>
      </c>
      <c r="CG948">
        <v>-63.139919669854748</v>
      </c>
      <c r="CH948">
        <v>-0.12955381665543866</v>
      </c>
      <c r="CI948">
        <v>-12.5</v>
      </c>
    </row>
    <row r="949" spans="1:87" x14ac:dyDescent="0.3">
      <c r="A949" s="3">
        <f t="shared" si="14"/>
        <v>947</v>
      </c>
      <c r="B949" s="3">
        <v>1</v>
      </c>
      <c r="C949" s="10">
        <v>0</v>
      </c>
      <c r="D949" s="10">
        <v>-2</v>
      </c>
      <c r="E949" s="10">
        <v>0</v>
      </c>
      <c r="F949" s="10">
        <v>0</v>
      </c>
      <c r="G949" s="10">
        <v>0</v>
      </c>
      <c r="H949" s="10">
        <v>0</v>
      </c>
      <c r="I949" s="10">
        <v>-1</v>
      </c>
      <c r="J949" s="10">
        <v>-2</v>
      </c>
      <c r="K949" s="396">
        <v>0</v>
      </c>
      <c r="L949" s="414">
        <v>0</v>
      </c>
      <c r="M949">
        <v>0</v>
      </c>
      <c r="O949">
        <v>0</v>
      </c>
      <c r="P949">
        <v>0</v>
      </c>
      <c r="Q949">
        <v>8.5265128291212022E-14</v>
      </c>
      <c r="R949">
        <v>-2.8421709430404007E-14</v>
      </c>
      <c r="S949">
        <v>-7.1054273576010019E-14</v>
      </c>
      <c r="T949">
        <v>-25.890227000012771</v>
      </c>
      <c r="U949">
        <v>-1.1645300053025665</v>
      </c>
      <c r="V949">
        <v>-36.085162664539325</v>
      </c>
      <c r="W949">
        <v>0</v>
      </c>
      <c r="X949">
        <v>0</v>
      </c>
      <c r="Z949">
        <v>7.5861792696563024E-5</v>
      </c>
      <c r="AA949">
        <v>1.0817912608933711E-3</v>
      </c>
      <c r="AB949">
        <v>4.0937746798833611E-3</v>
      </c>
      <c r="AC949">
        <v>0.01</v>
      </c>
      <c r="AD949">
        <v>6.016692187839109E-4</v>
      </c>
      <c r="AE949">
        <v>9.9999999999999995E-7</v>
      </c>
      <c r="AF949">
        <v>1E-3</v>
      </c>
      <c r="AG949">
        <v>1E-3</v>
      </c>
      <c r="AH949">
        <v>1E-3</v>
      </c>
      <c r="AI949">
        <v>1E-3</v>
      </c>
      <c r="AJ949">
        <v>0.01</v>
      </c>
      <c r="AK949">
        <v>2.1539427814523619E-3</v>
      </c>
      <c r="AL949">
        <v>1E-3</v>
      </c>
      <c r="AM949">
        <v>1E-3</v>
      </c>
      <c r="AN949">
        <v>1E-3</v>
      </c>
      <c r="AO949">
        <v>1E-3</v>
      </c>
      <c r="AP949">
        <v>1E-3</v>
      </c>
      <c r="AQ949">
        <v>0.01</v>
      </c>
      <c r="AR949">
        <v>7.2628313326073078E-5</v>
      </c>
      <c r="AS949">
        <v>0.01</v>
      </c>
      <c r="AT949">
        <v>0.01</v>
      </c>
      <c r="AU949">
        <v>0.01</v>
      </c>
      <c r="AV949">
        <v>5.1697848011015971E-4</v>
      </c>
      <c r="AW949">
        <v>0.01</v>
      </c>
      <c r="AX949">
        <v>1.0000000000000001E-9</v>
      </c>
      <c r="AY949">
        <v>1E-3</v>
      </c>
      <c r="AZ949">
        <v>2.4981239666250288E-6</v>
      </c>
      <c r="BA949">
        <v>1E-3</v>
      </c>
      <c r="BB949">
        <v>2.4981239666250288E-6</v>
      </c>
      <c r="BC949">
        <v>1E-3</v>
      </c>
      <c r="BD949">
        <v>2.1034666168036708E-5</v>
      </c>
      <c r="BE949">
        <v>0.01</v>
      </c>
      <c r="BF949">
        <v>6.3343614070532667E-6</v>
      </c>
      <c r="BG949">
        <v>9.9999999999999995E-7</v>
      </c>
      <c r="BH949">
        <v>6.1260037695987632E-6</v>
      </c>
      <c r="BI949">
        <v>0.01</v>
      </c>
      <c r="BJ949">
        <v>1</v>
      </c>
      <c r="BK949">
        <v>9.7270161810612295E-5</v>
      </c>
      <c r="BL949">
        <v>1E-3</v>
      </c>
      <c r="BM949">
        <v>9.9999999999999995E-8</v>
      </c>
      <c r="BN949">
        <v>1</v>
      </c>
      <c r="BO949">
        <v>9.9999999999999995E-8</v>
      </c>
      <c r="BP949">
        <v>0.01</v>
      </c>
      <c r="BQ949">
        <v>9.9999999999999995E-7</v>
      </c>
      <c r="BR949">
        <v>3.7691795401149199E-3</v>
      </c>
      <c r="BS949">
        <v>1</v>
      </c>
      <c r="BU949">
        <v>-50</v>
      </c>
      <c r="BV949">
        <v>4</v>
      </c>
      <c r="BW949">
        <v>1E-3</v>
      </c>
      <c r="BX949">
        <v>7</v>
      </c>
      <c r="BY949">
        <v>1.0000000000000001E-9</v>
      </c>
      <c r="BZ949">
        <v>0.01</v>
      </c>
      <c r="CA949">
        <v>308.14999999999998</v>
      </c>
      <c r="CB949">
        <v>7</v>
      </c>
      <c r="CD949">
        <v>2.4981239666250288E-3</v>
      </c>
      <c r="CE949">
        <v>6.1260037695987632</v>
      </c>
      <c r="CG949">
        <v>-63.139919669854748</v>
      </c>
      <c r="CH949">
        <v>-0.12955381665543866</v>
      </c>
      <c r="CI949">
        <v>-12.5</v>
      </c>
    </row>
    <row r="950" spans="1:87" x14ac:dyDescent="0.3">
      <c r="A950" s="3">
        <f t="shared" si="14"/>
        <v>948</v>
      </c>
      <c r="B950" s="3">
        <v>1</v>
      </c>
      <c r="C950" s="10">
        <v>0</v>
      </c>
      <c r="D950" s="10">
        <v>-2</v>
      </c>
      <c r="E950" s="10">
        <v>0</v>
      </c>
      <c r="F950" s="10">
        <v>0</v>
      </c>
      <c r="G950" s="10">
        <v>0</v>
      </c>
      <c r="H950" s="10">
        <v>0</v>
      </c>
      <c r="I950" s="10">
        <v>-1</v>
      </c>
      <c r="J950" s="10">
        <v>-1</v>
      </c>
      <c r="K950" s="396">
        <v>0</v>
      </c>
      <c r="L950" s="414">
        <v>1</v>
      </c>
      <c r="M950">
        <v>0.25</v>
      </c>
      <c r="O950">
        <v>0</v>
      </c>
      <c r="P950">
        <v>0</v>
      </c>
      <c r="Q950">
        <v>1.1368683772161603E-13</v>
      </c>
      <c r="R950">
        <v>-2.8421709430404007E-14</v>
      </c>
      <c r="S950">
        <v>-7.1054273576010019E-14</v>
      </c>
      <c r="T950">
        <v>-13.390227000012885</v>
      </c>
      <c r="U950">
        <v>-1.1645300053025665</v>
      </c>
      <c r="V950">
        <v>-36.085162664539325</v>
      </c>
      <c r="W950">
        <v>0</v>
      </c>
      <c r="X950">
        <v>0</v>
      </c>
      <c r="Z950">
        <v>7.5861792696563024E-5</v>
      </c>
      <c r="AA950">
        <v>9.9999999999993913E-3</v>
      </c>
      <c r="AB950">
        <v>2.8708041684054813E-4</v>
      </c>
      <c r="AC950">
        <v>7.0126091270058394E-4</v>
      </c>
      <c r="AD950">
        <v>4.5643705547289629E-6</v>
      </c>
      <c r="AE950">
        <v>9.9999999999999995E-7</v>
      </c>
      <c r="AF950">
        <v>1E-3</v>
      </c>
      <c r="AG950">
        <v>1E-3</v>
      </c>
      <c r="AH950">
        <v>1E-3</v>
      </c>
      <c r="AI950">
        <v>1E-3</v>
      </c>
      <c r="AJ950">
        <v>0.01</v>
      </c>
      <c r="AK950">
        <v>1.6340196076680286E-5</v>
      </c>
      <c r="AL950">
        <v>1E-3</v>
      </c>
      <c r="AM950">
        <v>1E-3</v>
      </c>
      <c r="AN950">
        <v>1E-3</v>
      </c>
      <c r="AO950">
        <v>1E-3</v>
      </c>
      <c r="AP950">
        <v>1E-3</v>
      </c>
      <c r="AQ950">
        <v>0.01</v>
      </c>
      <c r="AR950">
        <v>7.2628313326073078E-5</v>
      </c>
      <c r="AS950">
        <v>0.01</v>
      </c>
      <c r="AT950">
        <v>0.01</v>
      </c>
      <c r="AU950">
        <v>0.01</v>
      </c>
      <c r="AV950">
        <v>5.1697848011015971E-4</v>
      </c>
      <c r="AW950">
        <v>0.01</v>
      </c>
      <c r="AX950">
        <v>1.0000000000000001E-9</v>
      </c>
      <c r="AY950">
        <v>1E-3</v>
      </c>
      <c r="AZ950">
        <v>2.4981239666250288E-6</v>
      </c>
      <c r="BA950">
        <v>1E-3</v>
      </c>
      <c r="BB950">
        <v>2.4981239666250288E-6</v>
      </c>
      <c r="BC950">
        <v>1E-3</v>
      </c>
      <c r="BD950">
        <v>2.1034666168036708E-5</v>
      </c>
      <c r="BE950">
        <v>0.01</v>
      </c>
      <c r="BF950">
        <v>6.3343614070532667E-6</v>
      </c>
      <c r="BG950">
        <v>9.9999999999999995E-7</v>
      </c>
      <c r="BH950">
        <v>8.0752161949323141E-4</v>
      </c>
      <c r="BI950">
        <v>0.01</v>
      </c>
      <c r="BJ950">
        <v>1</v>
      </c>
      <c r="BK950">
        <v>9.7270161810612295E-5</v>
      </c>
      <c r="BL950">
        <v>1E-3</v>
      </c>
      <c r="BM950">
        <v>9.9999999999999995E-8</v>
      </c>
      <c r="BN950">
        <v>1</v>
      </c>
      <c r="BO950">
        <v>9.9999999999999995E-8</v>
      </c>
      <c r="BP950">
        <v>0.01</v>
      </c>
      <c r="BQ950">
        <v>9.9999999999999995E-7</v>
      </c>
      <c r="BR950">
        <v>3.7691795401149199E-3</v>
      </c>
      <c r="BS950">
        <v>1</v>
      </c>
      <c r="BU950">
        <v>-50</v>
      </c>
      <c r="BV950">
        <v>4</v>
      </c>
      <c r="BW950">
        <v>1E-3</v>
      </c>
      <c r="BX950">
        <v>7</v>
      </c>
      <c r="BY950">
        <v>1.0000000000000001E-9</v>
      </c>
      <c r="BZ950">
        <v>0.01</v>
      </c>
      <c r="CA950">
        <v>308.14999999999998</v>
      </c>
      <c r="CB950">
        <v>7</v>
      </c>
      <c r="CD950">
        <v>2.4981239666250288E-3</v>
      </c>
      <c r="CE950">
        <v>807.52161949323147</v>
      </c>
      <c r="CG950">
        <v>-63.139919669854748</v>
      </c>
      <c r="CH950">
        <v>-0.12955381665543866</v>
      </c>
      <c r="CI950">
        <v>-12.5</v>
      </c>
    </row>
    <row r="951" spans="1:87" x14ac:dyDescent="0.3">
      <c r="A951" s="3">
        <f t="shared" si="14"/>
        <v>949</v>
      </c>
      <c r="B951" s="3">
        <v>1</v>
      </c>
      <c r="C951" s="10">
        <v>0</v>
      </c>
      <c r="D951" s="10">
        <v>-2</v>
      </c>
      <c r="E951" s="10">
        <v>0</v>
      </c>
      <c r="F951" s="10">
        <v>0</v>
      </c>
      <c r="G951" s="10">
        <v>0</v>
      </c>
      <c r="H951" s="10">
        <v>0</v>
      </c>
      <c r="I951" s="10">
        <v>0</v>
      </c>
      <c r="J951" s="10">
        <v>-2</v>
      </c>
      <c r="K951" s="396">
        <v>0</v>
      </c>
      <c r="L951" s="414">
        <v>1</v>
      </c>
      <c r="M951">
        <v>0.25</v>
      </c>
      <c r="O951">
        <v>0</v>
      </c>
      <c r="P951">
        <v>0</v>
      </c>
      <c r="Q951">
        <v>8.5265128291212022E-14</v>
      </c>
      <c r="R951">
        <v>-2.8421709430404007E-14</v>
      </c>
      <c r="S951">
        <v>-7.1054273576010019E-14</v>
      </c>
      <c r="T951">
        <v>-25.890227000012771</v>
      </c>
      <c r="U951">
        <v>-1.1645300053025665</v>
      </c>
      <c r="V951">
        <v>-23.585162664539325</v>
      </c>
      <c r="W951">
        <v>0</v>
      </c>
      <c r="X951">
        <v>0</v>
      </c>
      <c r="Z951">
        <v>7.5861792696563024E-5</v>
      </c>
      <c r="AA951">
        <v>1.0817912608933711E-3</v>
      </c>
      <c r="AB951">
        <v>4.0937746798833611E-3</v>
      </c>
      <c r="AC951">
        <v>0.01</v>
      </c>
      <c r="AD951">
        <v>6.016692187839109E-4</v>
      </c>
      <c r="AE951">
        <v>9.9999999999999995E-7</v>
      </c>
      <c r="AF951">
        <v>1E-3</v>
      </c>
      <c r="AG951">
        <v>1E-3</v>
      </c>
      <c r="AH951">
        <v>1E-3</v>
      </c>
      <c r="AI951">
        <v>1E-3</v>
      </c>
      <c r="AJ951">
        <v>0.01</v>
      </c>
      <c r="AK951">
        <v>2.1539427814523619E-3</v>
      </c>
      <c r="AL951">
        <v>1E-3</v>
      </c>
      <c r="AM951">
        <v>1E-3</v>
      </c>
      <c r="AN951">
        <v>1E-3</v>
      </c>
      <c r="AO951">
        <v>1E-3</v>
      </c>
      <c r="AP951">
        <v>1E-3</v>
      </c>
      <c r="AQ951">
        <v>0.01</v>
      </c>
      <c r="AR951">
        <v>7.2628313326073078E-5</v>
      </c>
      <c r="AS951">
        <v>0.01</v>
      </c>
      <c r="AT951">
        <v>0.01</v>
      </c>
      <c r="AU951">
        <v>0.01</v>
      </c>
      <c r="AV951">
        <v>5.1697848011015971E-4</v>
      </c>
      <c r="AW951">
        <v>0.01</v>
      </c>
      <c r="AX951">
        <v>1.0000000000000001E-9</v>
      </c>
      <c r="AY951">
        <v>1E-3</v>
      </c>
      <c r="AZ951">
        <v>2.4981239666250288E-6</v>
      </c>
      <c r="BA951">
        <v>1E-3</v>
      </c>
      <c r="BB951">
        <v>2.4981239666250288E-6</v>
      </c>
      <c r="BC951">
        <v>1E-3</v>
      </c>
      <c r="BD951">
        <v>2.1034666168036708E-5</v>
      </c>
      <c r="BE951">
        <v>0.01</v>
      </c>
      <c r="BF951">
        <v>6.3343614070532667E-6</v>
      </c>
      <c r="BG951">
        <v>9.9999999999999995E-7</v>
      </c>
      <c r="BH951">
        <v>6.1260037695987632E-6</v>
      </c>
      <c r="BI951">
        <v>0.01</v>
      </c>
      <c r="BJ951">
        <v>1</v>
      </c>
      <c r="BK951">
        <v>9.7270161810612295E-5</v>
      </c>
      <c r="BL951">
        <v>1E-3</v>
      </c>
      <c r="BM951">
        <v>9.9999999999999995E-8</v>
      </c>
      <c r="BN951">
        <v>1</v>
      </c>
      <c r="BO951">
        <v>9.9999999999999995E-8</v>
      </c>
      <c r="BP951">
        <v>0.01</v>
      </c>
      <c r="BQ951">
        <v>9.9999999999999995E-7</v>
      </c>
      <c r="BR951">
        <v>3.7691795401149199E-3</v>
      </c>
      <c r="BS951">
        <v>1</v>
      </c>
      <c r="BU951">
        <v>-50</v>
      </c>
      <c r="BV951">
        <v>4</v>
      </c>
      <c r="BW951">
        <v>1E-3</v>
      </c>
      <c r="BX951">
        <v>7</v>
      </c>
      <c r="BY951">
        <v>1.0000000000000001E-9</v>
      </c>
      <c r="BZ951">
        <v>0.01</v>
      </c>
      <c r="CA951">
        <v>308.14999999999998</v>
      </c>
      <c r="CB951">
        <v>7</v>
      </c>
      <c r="CD951">
        <v>2.4981239666250288E-3</v>
      </c>
      <c r="CE951">
        <v>6.1260037695987632</v>
      </c>
      <c r="CG951">
        <v>-63.139919669854748</v>
      </c>
      <c r="CH951">
        <v>-0.12955381665543866</v>
      </c>
      <c r="CI951">
        <v>-12.5</v>
      </c>
    </row>
    <row r="952" spans="1:87" x14ac:dyDescent="0.3">
      <c r="A952" s="3">
        <f t="shared" si="14"/>
        <v>950</v>
      </c>
      <c r="B952" s="3">
        <v>1</v>
      </c>
      <c r="C952" s="10">
        <v>0</v>
      </c>
      <c r="D952" s="10">
        <v>-2</v>
      </c>
      <c r="E952" s="10">
        <v>0</v>
      </c>
      <c r="F952" s="10">
        <v>0</v>
      </c>
      <c r="G952" s="10">
        <v>0</v>
      </c>
      <c r="H952" s="10">
        <v>0</v>
      </c>
      <c r="I952" s="10">
        <v>0</v>
      </c>
      <c r="J952" s="10">
        <v>-1</v>
      </c>
      <c r="K952" s="396">
        <v>0</v>
      </c>
      <c r="L952" s="414">
        <v>2</v>
      </c>
      <c r="M952">
        <v>0.5</v>
      </c>
      <c r="O952">
        <v>0</v>
      </c>
      <c r="P952">
        <v>0</v>
      </c>
      <c r="Q952">
        <v>1.1368683772161603E-13</v>
      </c>
      <c r="R952">
        <v>-2.8421709430404007E-14</v>
      </c>
      <c r="S952">
        <v>-7.1054273576010019E-14</v>
      </c>
      <c r="T952">
        <v>-13.390227000012885</v>
      </c>
      <c r="U952">
        <v>-1.1645300053025665</v>
      </c>
      <c r="V952">
        <v>-23.585162664539325</v>
      </c>
      <c r="W952">
        <v>0</v>
      </c>
      <c r="X952">
        <v>0</v>
      </c>
      <c r="Z952">
        <v>7.5861792696563024E-5</v>
      </c>
      <c r="AA952">
        <v>9.9999999999993913E-3</v>
      </c>
      <c r="AB952">
        <v>2.8708041684054813E-4</v>
      </c>
      <c r="AC952">
        <v>7.0126091270058394E-4</v>
      </c>
      <c r="AD952">
        <v>4.5643705547289629E-6</v>
      </c>
      <c r="AE952">
        <v>9.9999999999999995E-7</v>
      </c>
      <c r="AF952">
        <v>1E-3</v>
      </c>
      <c r="AG952">
        <v>1E-3</v>
      </c>
      <c r="AH952">
        <v>1E-3</v>
      </c>
      <c r="AI952">
        <v>1E-3</v>
      </c>
      <c r="AJ952">
        <v>0.01</v>
      </c>
      <c r="AK952">
        <v>1.6340196076680286E-5</v>
      </c>
      <c r="AL952">
        <v>1E-3</v>
      </c>
      <c r="AM952">
        <v>1E-3</v>
      </c>
      <c r="AN952">
        <v>1E-3</v>
      </c>
      <c r="AO952">
        <v>1E-3</v>
      </c>
      <c r="AP952">
        <v>1E-3</v>
      </c>
      <c r="AQ952">
        <v>0.01</v>
      </c>
      <c r="AR952">
        <v>7.2628313326073078E-5</v>
      </c>
      <c r="AS952">
        <v>0.01</v>
      </c>
      <c r="AT952">
        <v>0.01</v>
      </c>
      <c r="AU952">
        <v>0.01</v>
      </c>
      <c r="AV952">
        <v>5.1697848011015971E-4</v>
      </c>
      <c r="AW952">
        <v>0.01</v>
      </c>
      <c r="AX952">
        <v>1.0000000000000001E-9</v>
      </c>
      <c r="AY952">
        <v>1E-3</v>
      </c>
      <c r="AZ952">
        <v>2.4981239666250288E-6</v>
      </c>
      <c r="BA952">
        <v>1E-3</v>
      </c>
      <c r="BB952">
        <v>2.4981239666250288E-6</v>
      </c>
      <c r="BC952">
        <v>1E-3</v>
      </c>
      <c r="BD952">
        <v>2.1034666168036708E-5</v>
      </c>
      <c r="BE952">
        <v>0.01</v>
      </c>
      <c r="BF952">
        <v>6.3343614070532667E-6</v>
      </c>
      <c r="BG952">
        <v>9.9999999999999995E-7</v>
      </c>
      <c r="BH952">
        <v>8.0752161949323141E-4</v>
      </c>
      <c r="BI952">
        <v>0.01</v>
      </c>
      <c r="BJ952">
        <v>1</v>
      </c>
      <c r="BK952">
        <v>9.7270161810612295E-5</v>
      </c>
      <c r="BL952">
        <v>1E-3</v>
      </c>
      <c r="BM952">
        <v>9.9999999999999995E-8</v>
      </c>
      <c r="BN952">
        <v>1</v>
      </c>
      <c r="BO952">
        <v>9.9999999999999995E-8</v>
      </c>
      <c r="BP952">
        <v>0.01</v>
      </c>
      <c r="BQ952">
        <v>9.9999999999999995E-7</v>
      </c>
      <c r="BR952">
        <v>3.7691795401149199E-3</v>
      </c>
      <c r="BS952">
        <v>1</v>
      </c>
      <c r="BU952">
        <v>-50</v>
      </c>
      <c r="BV952">
        <v>4</v>
      </c>
      <c r="BW952">
        <v>1E-3</v>
      </c>
      <c r="BX952">
        <v>7</v>
      </c>
      <c r="BY952">
        <v>1.0000000000000001E-9</v>
      </c>
      <c r="BZ952">
        <v>0.01</v>
      </c>
      <c r="CA952">
        <v>308.14999999999998</v>
      </c>
      <c r="CB952">
        <v>7</v>
      </c>
      <c r="CD952">
        <v>2.4981239666250288E-3</v>
      </c>
      <c r="CE952">
        <v>807.52161949323147</v>
      </c>
      <c r="CG952">
        <v>-63.139919669854748</v>
      </c>
      <c r="CH952">
        <v>-0.12955381665543866</v>
      </c>
      <c r="CI952">
        <v>-12.5</v>
      </c>
    </row>
    <row r="953" spans="1:87" x14ac:dyDescent="0.3">
      <c r="A953" s="3">
        <f t="shared" si="14"/>
        <v>951</v>
      </c>
      <c r="B953" s="3">
        <v>1</v>
      </c>
      <c r="C953" s="10">
        <v>0</v>
      </c>
      <c r="D953" s="10">
        <v>-2</v>
      </c>
      <c r="E953" s="10">
        <v>0</v>
      </c>
      <c r="F953" s="10">
        <v>0</v>
      </c>
      <c r="G953" s="10">
        <v>0</v>
      </c>
      <c r="H953" s="10">
        <v>0</v>
      </c>
      <c r="I953" s="10">
        <v>1</v>
      </c>
      <c r="J953" s="10">
        <v>-2</v>
      </c>
      <c r="K953" s="396">
        <v>0</v>
      </c>
      <c r="L953" s="414">
        <v>2</v>
      </c>
      <c r="M953">
        <v>0.5</v>
      </c>
      <c r="O953">
        <v>0</v>
      </c>
      <c r="P953">
        <v>0</v>
      </c>
      <c r="Q953">
        <v>8.5265128291212022E-14</v>
      </c>
      <c r="R953">
        <v>-2.8421709430404007E-14</v>
      </c>
      <c r="S953">
        <v>-7.1054273576010019E-14</v>
      </c>
      <c r="T953">
        <v>-25.890227000012771</v>
      </c>
      <c r="U953">
        <v>-1.1645300053025665</v>
      </c>
      <c r="V953">
        <v>-11.085162664539325</v>
      </c>
      <c r="W953">
        <v>0</v>
      </c>
      <c r="X953">
        <v>0</v>
      </c>
      <c r="Z953">
        <v>7.5861792696563024E-5</v>
      </c>
      <c r="AA953">
        <v>1.0817912608933711E-3</v>
      </c>
      <c r="AB953">
        <v>4.0937746798833611E-3</v>
      </c>
      <c r="AC953">
        <v>0.01</v>
      </c>
      <c r="AD953">
        <v>6.016692187839109E-4</v>
      </c>
      <c r="AE953">
        <v>9.9999999999999995E-7</v>
      </c>
      <c r="AF953">
        <v>1E-3</v>
      </c>
      <c r="AG953">
        <v>1E-3</v>
      </c>
      <c r="AH953">
        <v>1E-3</v>
      </c>
      <c r="AI953">
        <v>1E-3</v>
      </c>
      <c r="AJ953">
        <v>0.01</v>
      </c>
      <c r="AK953">
        <v>2.1539427814523619E-3</v>
      </c>
      <c r="AL953">
        <v>1E-3</v>
      </c>
      <c r="AM953">
        <v>1E-3</v>
      </c>
      <c r="AN953">
        <v>1E-3</v>
      </c>
      <c r="AO953">
        <v>1E-3</v>
      </c>
      <c r="AP953">
        <v>1E-3</v>
      </c>
      <c r="AQ953">
        <v>0.01</v>
      </c>
      <c r="AR953">
        <v>7.2628313326073078E-5</v>
      </c>
      <c r="AS953">
        <v>0.01</v>
      </c>
      <c r="AT953">
        <v>0.01</v>
      </c>
      <c r="AU953">
        <v>0.01</v>
      </c>
      <c r="AV953">
        <v>5.1697848011015971E-4</v>
      </c>
      <c r="AW953">
        <v>0.01</v>
      </c>
      <c r="AX953">
        <v>1.0000000000000001E-9</v>
      </c>
      <c r="AY953">
        <v>1E-3</v>
      </c>
      <c r="AZ953">
        <v>2.4981239666250288E-6</v>
      </c>
      <c r="BA953">
        <v>1E-3</v>
      </c>
      <c r="BB953">
        <v>2.4981239666250288E-6</v>
      </c>
      <c r="BC953">
        <v>1E-3</v>
      </c>
      <c r="BD953">
        <v>2.1034666168036708E-5</v>
      </c>
      <c r="BE953">
        <v>0.01</v>
      </c>
      <c r="BF953">
        <v>6.3343614070532667E-6</v>
      </c>
      <c r="BG953">
        <v>9.9999999999999995E-7</v>
      </c>
      <c r="BH953">
        <v>6.1260037695987632E-6</v>
      </c>
      <c r="BI953">
        <v>0.01</v>
      </c>
      <c r="BJ953">
        <v>1</v>
      </c>
      <c r="BK953">
        <v>9.7270161810612295E-5</v>
      </c>
      <c r="BL953">
        <v>1E-3</v>
      </c>
      <c r="BM953">
        <v>9.9999999999999995E-8</v>
      </c>
      <c r="BN953">
        <v>1</v>
      </c>
      <c r="BO953">
        <v>9.9999999999999995E-8</v>
      </c>
      <c r="BP953">
        <v>0.01</v>
      </c>
      <c r="BQ953">
        <v>9.9999999999999995E-7</v>
      </c>
      <c r="BR953">
        <v>3.7691795401149199E-3</v>
      </c>
      <c r="BS953">
        <v>1</v>
      </c>
      <c r="BU953">
        <v>-50</v>
      </c>
      <c r="BV953">
        <v>4</v>
      </c>
      <c r="BW953">
        <v>1E-3</v>
      </c>
      <c r="BX953">
        <v>7</v>
      </c>
      <c r="BY953">
        <v>1.0000000000000001E-9</v>
      </c>
      <c r="BZ953">
        <v>0.01</v>
      </c>
      <c r="CA953">
        <v>308.14999999999998</v>
      </c>
      <c r="CB953">
        <v>7</v>
      </c>
      <c r="CD953">
        <v>2.4981239666250288E-3</v>
      </c>
      <c r="CE953">
        <v>6.1260037695987632</v>
      </c>
      <c r="CG953">
        <v>-63.139919669854748</v>
      </c>
      <c r="CH953">
        <v>-0.12955381665543866</v>
      </c>
      <c r="CI953">
        <v>-12.5</v>
      </c>
    </row>
    <row r="954" spans="1:87" x14ac:dyDescent="0.3">
      <c r="A954" s="3">
        <f t="shared" si="14"/>
        <v>952</v>
      </c>
      <c r="B954" s="3">
        <v>1</v>
      </c>
      <c r="C954" s="10">
        <v>0</v>
      </c>
      <c r="D954" s="10">
        <v>-2</v>
      </c>
      <c r="E954" s="10">
        <v>0</v>
      </c>
      <c r="F954" s="10">
        <v>0</v>
      </c>
      <c r="G954" s="10">
        <v>0</v>
      </c>
      <c r="H954" s="10">
        <v>0</v>
      </c>
      <c r="I954" s="10">
        <v>1</v>
      </c>
      <c r="J954" s="10">
        <v>-1</v>
      </c>
      <c r="K954" s="396">
        <v>0</v>
      </c>
      <c r="L954" s="414">
        <v>3</v>
      </c>
      <c r="M954">
        <v>0.75</v>
      </c>
      <c r="O954">
        <v>0</v>
      </c>
      <c r="P954">
        <v>0</v>
      </c>
      <c r="Q954">
        <v>1.1368683772161603E-13</v>
      </c>
      <c r="R954">
        <v>-2.8421709430404007E-14</v>
      </c>
      <c r="S954">
        <v>-7.1054273576010019E-14</v>
      </c>
      <c r="T954">
        <v>-13.390227000012885</v>
      </c>
      <c r="U954">
        <v>-1.1645300053025665</v>
      </c>
      <c r="V954">
        <v>-11.085162664539325</v>
      </c>
      <c r="W954">
        <v>0</v>
      </c>
      <c r="X954">
        <v>0</v>
      </c>
      <c r="Z954">
        <v>7.5861792696563024E-5</v>
      </c>
      <c r="AA954">
        <v>9.9999999999993913E-3</v>
      </c>
      <c r="AB954">
        <v>2.8708041684054813E-4</v>
      </c>
      <c r="AC954">
        <v>7.0126091270058394E-4</v>
      </c>
      <c r="AD954">
        <v>4.5643705547289629E-6</v>
      </c>
      <c r="AE954">
        <v>9.9999999999999995E-7</v>
      </c>
      <c r="AF954">
        <v>1E-3</v>
      </c>
      <c r="AG954">
        <v>1E-3</v>
      </c>
      <c r="AH954">
        <v>1E-3</v>
      </c>
      <c r="AI954">
        <v>1E-3</v>
      </c>
      <c r="AJ954">
        <v>0.01</v>
      </c>
      <c r="AK954">
        <v>1.6340196076680286E-5</v>
      </c>
      <c r="AL954">
        <v>1E-3</v>
      </c>
      <c r="AM954">
        <v>1E-3</v>
      </c>
      <c r="AN954">
        <v>1E-3</v>
      </c>
      <c r="AO954">
        <v>1E-3</v>
      </c>
      <c r="AP954">
        <v>1E-3</v>
      </c>
      <c r="AQ954">
        <v>0.01</v>
      </c>
      <c r="AR954">
        <v>7.2628313326073078E-5</v>
      </c>
      <c r="AS954">
        <v>0.01</v>
      </c>
      <c r="AT954">
        <v>0.01</v>
      </c>
      <c r="AU954">
        <v>0.01</v>
      </c>
      <c r="AV954">
        <v>5.1697848011015971E-4</v>
      </c>
      <c r="AW954">
        <v>0.01</v>
      </c>
      <c r="AX954">
        <v>1.0000000000000001E-9</v>
      </c>
      <c r="AY954">
        <v>1E-3</v>
      </c>
      <c r="AZ954">
        <v>2.4981239666250288E-6</v>
      </c>
      <c r="BA954">
        <v>1E-3</v>
      </c>
      <c r="BB954">
        <v>2.4981239666250288E-6</v>
      </c>
      <c r="BC954">
        <v>1E-3</v>
      </c>
      <c r="BD954">
        <v>2.1034666168036708E-5</v>
      </c>
      <c r="BE954">
        <v>0.01</v>
      </c>
      <c r="BF954">
        <v>6.3343614070532667E-6</v>
      </c>
      <c r="BG954">
        <v>9.9999999999999995E-7</v>
      </c>
      <c r="BH954">
        <v>8.0752161949323141E-4</v>
      </c>
      <c r="BI954">
        <v>0.01</v>
      </c>
      <c r="BJ954">
        <v>1</v>
      </c>
      <c r="BK954">
        <v>9.7270161810612295E-5</v>
      </c>
      <c r="BL954">
        <v>1E-3</v>
      </c>
      <c r="BM954">
        <v>9.9999999999999995E-8</v>
      </c>
      <c r="BN954">
        <v>1</v>
      </c>
      <c r="BO954">
        <v>9.9999999999999995E-8</v>
      </c>
      <c r="BP954">
        <v>0.01</v>
      </c>
      <c r="BQ954">
        <v>9.9999999999999995E-7</v>
      </c>
      <c r="BR954">
        <v>3.7691795401149199E-3</v>
      </c>
      <c r="BS954">
        <v>1</v>
      </c>
      <c r="BU954">
        <v>-50</v>
      </c>
      <c r="BV954">
        <v>4</v>
      </c>
      <c r="BW954">
        <v>1E-3</v>
      </c>
      <c r="BX954">
        <v>7</v>
      </c>
      <c r="BY954">
        <v>1.0000000000000001E-9</v>
      </c>
      <c r="BZ954">
        <v>0.01</v>
      </c>
      <c r="CA954">
        <v>308.14999999999998</v>
      </c>
      <c r="CB954">
        <v>7</v>
      </c>
      <c r="CD954">
        <v>2.4981239666250288E-3</v>
      </c>
      <c r="CE954">
        <v>807.52161949323147</v>
      </c>
      <c r="CG954">
        <v>-63.139919669854748</v>
      </c>
      <c r="CH954">
        <v>-0.12955381665543866</v>
      </c>
      <c r="CI954">
        <v>-12.5</v>
      </c>
    </row>
    <row r="955" spans="1:87" x14ac:dyDescent="0.3">
      <c r="A955" s="3">
        <f t="shared" si="14"/>
        <v>953</v>
      </c>
      <c r="B955" s="3">
        <v>1</v>
      </c>
      <c r="C955" s="10">
        <v>0</v>
      </c>
      <c r="D955" s="10">
        <v>-1</v>
      </c>
      <c r="E955" s="10">
        <v>0</v>
      </c>
      <c r="F955" s="10">
        <v>0</v>
      </c>
      <c r="G955" s="10">
        <v>0</v>
      </c>
      <c r="H955" s="10">
        <v>0</v>
      </c>
      <c r="I955" s="10">
        <v>-1</v>
      </c>
      <c r="J955" s="10">
        <v>-2</v>
      </c>
      <c r="K955" s="396">
        <v>0</v>
      </c>
      <c r="L955" s="414">
        <v>1</v>
      </c>
      <c r="M955">
        <v>0.25</v>
      </c>
      <c r="O955">
        <v>0</v>
      </c>
      <c r="P955">
        <v>0</v>
      </c>
      <c r="Q955">
        <v>1.1368683772161603E-13</v>
      </c>
      <c r="R955">
        <v>-2.8421709430404007E-14</v>
      </c>
      <c r="S955">
        <v>-7.1054273576010019E-14</v>
      </c>
      <c r="T955">
        <v>-13.390227000012885</v>
      </c>
      <c r="U955">
        <v>-1.1645300053025665</v>
      </c>
      <c r="V955">
        <v>-36.085162664539325</v>
      </c>
      <c r="W955">
        <v>0</v>
      </c>
      <c r="X955">
        <v>0</v>
      </c>
      <c r="Z955">
        <v>7.5861792696563024E-5</v>
      </c>
      <c r="AA955">
        <v>9.9999999999993913E-3</v>
      </c>
      <c r="AB955">
        <v>2.8708041684054813E-4</v>
      </c>
      <c r="AC955">
        <v>7.0126091270058394E-4</v>
      </c>
      <c r="AD955">
        <v>4.5643705547289629E-6</v>
      </c>
      <c r="AE955">
        <v>9.9999999999999995E-7</v>
      </c>
      <c r="AF955">
        <v>1E-3</v>
      </c>
      <c r="AG955">
        <v>1E-3</v>
      </c>
      <c r="AH955">
        <v>1E-3</v>
      </c>
      <c r="AI955">
        <v>1E-3</v>
      </c>
      <c r="AJ955">
        <v>0.01</v>
      </c>
      <c r="AK955">
        <v>1.6340196076680286E-5</v>
      </c>
      <c r="AL955">
        <v>1E-3</v>
      </c>
      <c r="AM955">
        <v>1E-3</v>
      </c>
      <c r="AN955">
        <v>1E-3</v>
      </c>
      <c r="AO955">
        <v>1E-3</v>
      </c>
      <c r="AP955">
        <v>1E-3</v>
      </c>
      <c r="AQ955">
        <v>0.01</v>
      </c>
      <c r="AR955">
        <v>7.2628313326073078E-5</v>
      </c>
      <c r="AS955">
        <v>0.01</v>
      </c>
      <c r="AT955">
        <v>0.01</v>
      </c>
      <c r="AU955">
        <v>0.01</v>
      </c>
      <c r="AV955">
        <v>5.1697848011015971E-4</v>
      </c>
      <c r="AW955">
        <v>0.01</v>
      </c>
      <c r="AX955">
        <v>1.0000000000000001E-9</v>
      </c>
      <c r="AY955">
        <v>1E-3</v>
      </c>
      <c r="AZ955">
        <v>2.4981239666250288E-6</v>
      </c>
      <c r="BA955">
        <v>1E-3</v>
      </c>
      <c r="BB955">
        <v>2.4981239666250288E-6</v>
      </c>
      <c r="BC955">
        <v>1E-3</v>
      </c>
      <c r="BD955">
        <v>2.1034666168036708E-5</v>
      </c>
      <c r="BE955">
        <v>0.01</v>
      </c>
      <c r="BF955">
        <v>6.3343614070532667E-6</v>
      </c>
      <c r="BG955">
        <v>9.9999999999999995E-7</v>
      </c>
      <c r="BH955">
        <v>6.1260037695987632E-6</v>
      </c>
      <c r="BI955">
        <v>0.01</v>
      </c>
      <c r="BJ955">
        <v>1</v>
      </c>
      <c r="BK955">
        <v>9.7270161810612295E-5</v>
      </c>
      <c r="BL955">
        <v>1E-3</v>
      </c>
      <c r="BM955">
        <v>9.9999999999999995E-8</v>
      </c>
      <c r="BN955">
        <v>1</v>
      </c>
      <c r="BO955">
        <v>9.9999999999999995E-8</v>
      </c>
      <c r="BP955">
        <v>0.01</v>
      </c>
      <c r="BQ955">
        <v>9.9999999999999995E-7</v>
      </c>
      <c r="BR955">
        <v>3.7691795401149199E-3</v>
      </c>
      <c r="BS955">
        <v>1</v>
      </c>
      <c r="BU955">
        <v>-50</v>
      </c>
      <c r="BV955">
        <v>4</v>
      </c>
      <c r="BW955">
        <v>1E-3</v>
      </c>
      <c r="BX955">
        <v>7</v>
      </c>
      <c r="BY955">
        <v>1.0000000000000001E-9</v>
      </c>
      <c r="BZ955">
        <v>0.01</v>
      </c>
      <c r="CA955">
        <v>308.14999999999998</v>
      </c>
      <c r="CB955">
        <v>7</v>
      </c>
      <c r="CD955">
        <v>2.4981239666250288E-3</v>
      </c>
      <c r="CE955">
        <v>6.1260037695987632</v>
      </c>
      <c r="CG955">
        <v>-63.139919669854748</v>
      </c>
      <c r="CH955">
        <v>-0.12955381665543866</v>
      </c>
      <c r="CI955">
        <v>-12.5</v>
      </c>
    </row>
    <row r="956" spans="1:87" x14ac:dyDescent="0.3">
      <c r="A956" s="3">
        <f t="shared" si="14"/>
        <v>954</v>
      </c>
      <c r="B956" s="3">
        <v>1</v>
      </c>
      <c r="C956" s="10">
        <v>0</v>
      </c>
      <c r="D956" s="10">
        <v>-1</v>
      </c>
      <c r="E956" s="10">
        <v>0</v>
      </c>
      <c r="F956" s="10">
        <v>0</v>
      </c>
      <c r="G956" s="10">
        <v>0</v>
      </c>
      <c r="H956" s="10">
        <v>0</v>
      </c>
      <c r="I956" s="10">
        <v>0</v>
      </c>
      <c r="J956" s="10">
        <v>-2</v>
      </c>
      <c r="K956" s="396">
        <v>0</v>
      </c>
      <c r="L956" s="414">
        <v>2</v>
      </c>
      <c r="M956">
        <v>0.5</v>
      </c>
      <c r="O956">
        <v>0</v>
      </c>
      <c r="P956">
        <v>0</v>
      </c>
      <c r="Q956">
        <v>1.1368683772161603E-13</v>
      </c>
      <c r="R956">
        <v>-2.8421709430404007E-14</v>
      </c>
      <c r="S956">
        <v>-7.1054273576010019E-14</v>
      </c>
      <c r="T956">
        <v>-13.390227000012885</v>
      </c>
      <c r="U956">
        <v>-1.1645300053025665</v>
      </c>
      <c r="V956">
        <v>-23.585162664539325</v>
      </c>
      <c r="W956">
        <v>0</v>
      </c>
      <c r="X956">
        <v>0</v>
      </c>
      <c r="Z956">
        <v>7.5861792696563024E-5</v>
      </c>
      <c r="AA956">
        <v>9.9999999999993913E-3</v>
      </c>
      <c r="AB956">
        <v>2.8708041684054813E-4</v>
      </c>
      <c r="AC956">
        <v>7.0126091270058394E-4</v>
      </c>
      <c r="AD956">
        <v>4.5643705547289629E-6</v>
      </c>
      <c r="AE956">
        <v>9.9999999999999995E-7</v>
      </c>
      <c r="AF956">
        <v>1E-3</v>
      </c>
      <c r="AG956">
        <v>1E-3</v>
      </c>
      <c r="AH956">
        <v>1E-3</v>
      </c>
      <c r="AI956">
        <v>1E-3</v>
      </c>
      <c r="AJ956">
        <v>0.01</v>
      </c>
      <c r="AK956">
        <v>1.6340196076680286E-5</v>
      </c>
      <c r="AL956">
        <v>1E-3</v>
      </c>
      <c r="AM956">
        <v>1E-3</v>
      </c>
      <c r="AN956">
        <v>1E-3</v>
      </c>
      <c r="AO956">
        <v>1E-3</v>
      </c>
      <c r="AP956">
        <v>1E-3</v>
      </c>
      <c r="AQ956">
        <v>0.01</v>
      </c>
      <c r="AR956">
        <v>7.2628313326073078E-5</v>
      </c>
      <c r="AS956">
        <v>0.01</v>
      </c>
      <c r="AT956">
        <v>0.01</v>
      </c>
      <c r="AU956">
        <v>0.01</v>
      </c>
      <c r="AV956">
        <v>5.1697848011015971E-4</v>
      </c>
      <c r="AW956">
        <v>0.01</v>
      </c>
      <c r="AX956">
        <v>1.0000000000000001E-9</v>
      </c>
      <c r="AY956">
        <v>1E-3</v>
      </c>
      <c r="AZ956">
        <v>2.4981239666250288E-6</v>
      </c>
      <c r="BA956">
        <v>1E-3</v>
      </c>
      <c r="BB956">
        <v>2.4981239666250288E-6</v>
      </c>
      <c r="BC956">
        <v>1E-3</v>
      </c>
      <c r="BD956">
        <v>2.1034666168036708E-5</v>
      </c>
      <c r="BE956">
        <v>0.01</v>
      </c>
      <c r="BF956">
        <v>6.3343614070532667E-6</v>
      </c>
      <c r="BG956">
        <v>9.9999999999999995E-7</v>
      </c>
      <c r="BH956">
        <v>6.1260037695987632E-6</v>
      </c>
      <c r="BI956">
        <v>0.01</v>
      </c>
      <c r="BJ956">
        <v>1</v>
      </c>
      <c r="BK956">
        <v>9.7270161810612295E-5</v>
      </c>
      <c r="BL956">
        <v>1E-3</v>
      </c>
      <c r="BM956">
        <v>9.9999999999999995E-8</v>
      </c>
      <c r="BN956">
        <v>1</v>
      </c>
      <c r="BO956">
        <v>9.9999999999999995E-8</v>
      </c>
      <c r="BP956">
        <v>0.01</v>
      </c>
      <c r="BQ956">
        <v>9.9999999999999995E-7</v>
      </c>
      <c r="BR956">
        <v>3.7691795401149199E-3</v>
      </c>
      <c r="BS956">
        <v>1</v>
      </c>
      <c r="BU956">
        <v>-50</v>
      </c>
      <c r="BV956">
        <v>4</v>
      </c>
      <c r="BW956">
        <v>1E-3</v>
      </c>
      <c r="BX956">
        <v>7</v>
      </c>
      <c r="BY956">
        <v>1.0000000000000001E-9</v>
      </c>
      <c r="BZ956">
        <v>0.01</v>
      </c>
      <c r="CA956">
        <v>308.14999999999998</v>
      </c>
      <c r="CB956">
        <v>7</v>
      </c>
      <c r="CD956">
        <v>2.4981239666250288E-3</v>
      </c>
      <c r="CE956">
        <v>6.1260037695987632</v>
      </c>
      <c r="CG956">
        <v>-63.139919669854748</v>
      </c>
      <c r="CH956">
        <v>-0.12955381665543866</v>
      </c>
      <c r="CI956">
        <v>-12.5</v>
      </c>
    </row>
    <row r="957" spans="1:87" x14ac:dyDescent="0.3">
      <c r="A957" s="3">
        <f t="shared" si="14"/>
        <v>955</v>
      </c>
      <c r="B957" s="3">
        <v>1</v>
      </c>
      <c r="C957" s="10">
        <v>0</v>
      </c>
      <c r="D957" s="10">
        <v>-1</v>
      </c>
      <c r="E957" s="10">
        <v>0</v>
      </c>
      <c r="F957" s="10">
        <v>0</v>
      </c>
      <c r="G957" s="10">
        <v>0</v>
      </c>
      <c r="H957" s="10">
        <v>0</v>
      </c>
      <c r="I957" s="10">
        <v>1</v>
      </c>
      <c r="J957" s="10">
        <v>-2</v>
      </c>
      <c r="K957" s="396">
        <v>0</v>
      </c>
      <c r="L957" s="414">
        <v>3</v>
      </c>
      <c r="M957">
        <v>0.75</v>
      </c>
      <c r="O957">
        <v>0</v>
      </c>
      <c r="P957">
        <v>0</v>
      </c>
      <c r="Q957">
        <v>1.1368683772161603E-13</v>
      </c>
      <c r="R957">
        <v>-2.8421709430404007E-14</v>
      </c>
      <c r="S957">
        <v>-7.1054273576010019E-14</v>
      </c>
      <c r="T957">
        <v>-13.390227000012885</v>
      </c>
      <c r="U957">
        <v>-1.1645300053025665</v>
      </c>
      <c r="V957">
        <v>-11.085162664539325</v>
      </c>
      <c r="W957">
        <v>0</v>
      </c>
      <c r="X957">
        <v>0</v>
      </c>
      <c r="Z957">
        <v>7.5861792696563024E-5</v>
      </c>
      <c r="AA957">
        <v>9.9999999999993913E-3</v>
      </c>
      <c r="AB957">
        <v>2.8708041684054813E-4</v>
      </c>
      <c r="AC957">
        <v>7.0126091270058394E-4</v>
      </c>
      <c r="AD957">
        <v>4.5643705547289629E-6</v>
      </c>
      <c r="AE957">
        <v>9.9999999999999995E-7</v>
      </c>
      <c r="AF957">
        <v>1E-3</v>
      </c>
      <c r="AG957">
        <v>1E-3</v>
      </c>
      <c r="AH957">
        <v>1E-3</v>
      </c>
      <c r="AI957">
        <v>1E-3</v>
      </c>
      <c r="AJ957">
        <v>0.01</v>
      </c>
      <c r="AK957">
        <v>1.6340196076680286E-5</v>
      </c>
      <c r="AL957">
        <v>1E-3</v>
      </c>
      <c r="AM957">
        <v>1E-3</v>
      </c>
      <c r="AN957">
        <v>1E-3</v>
      </c>
      <c r="AO957">
        <v>1E-3</v>
      </c>
      <c r="AP957">
        <v>1E-3</v>
      </c>
      <c r="AQ957">
        <v>0.01</v>
      </c>
      <c r="AR957">
        <v>7.2628313326073078E-5</v>
      </c>
      <c r="AS957">
        <v>0.01</v>
      </c>
      <c r="AT957">
        <v>0.01</v>
      </c>
      <c r="AU957">
        <v>0.01</v>
      </c>
      <c r="AV957">
        <v>5.1697848011015971E-4</v>
      </c>
      <c r="AW957">
        <v>0.01</v>
      </c>
      <c r="AX957">
        <v>1.0000000000000001E-9</v>
      </c>
      <c r="AY957">
        <v>1E-3</v>
      </c>
      <c r="AZ957">
        <v>2.4981239666250288E-6</v>
      </c>
      <c r="BA957">
        <v>1E-3</v>
      </c>
      <c r="BB957">
        <v>2.4981239666250288E-6</v>
      </c>
      <c r="BC957">
        <v>1E-3</v>
      </c>
      <c r="BD957">
        <v>2.1034666168036708E-5</v>
      </c>
      <c r="BE957">
        <v>0.01</v>
      </c>
      <c r="BF957">
        <v>6.3343614070532667E-6</v>
      </c>
      <c r="BG957">
        <v>9.9999999999999995E-7</v>
      </c>
      <c r="BH957">
        <v>6.1260037695987632E-6</v>
      </c>
      <c r="BI957">
        <v>0.01</v>
      </c>
      <c r="BJ957">
        <v>1</v>
      </c>
      <c r="BK957">
        <v>9.7270161810612295E-5</v>
      </c>
      <c r="BL957">
        <v>1E-3</v>
      </c>
      <c r="BM957">
        <v>9.9999999999999995E-8</v>
      </c>
      <c r="BN957">
        <v>1</v>
      </c>
      <c r="BO957">
        <v>9.9999999999999995E-8</v>
      </c>
      <c r="BP957">
        <v>0.01</v>
      </c>
      <c r="BQ957">
        <v>9.9999999999999995E-7</v>
      </c>
      <c r="BR957">
        <v>3.7691795401149199E-3</v>
      </c>
      <c r="BS957">
        <v>1</v>
      </c>
      <c r="BU957">
        <v>-50</v>
      </c>
      <c r="BV957">
        <v>4</v>
      </c>
      <c r="BW957">
        <v>1E-3</v>
      </c>
      <c r="BX957">
        <v>7</v>
      </c>
      <c r="BY957">
        <v>1.0000000000000001E-9</v>
      </c>
      <c r="BZ957">
        <v>0.01</v>
      </c>
      <c r="CA957">
        <v>308.14999999999998</v>
      </c>
      <c r="CB957">
        <v>7</v>
      </c>
      <c r="CD957">
        <v>2.4981239666250288E-3</v>
      </c>
      <c r="CE957">
        <v>6.1260037695987632</v>
      </c>
      <c r="CG957">
        <v>-63.139919669854748</v>
      </c>
      <c r="CH957">
        <v>-0.12955381665543866</v>
      </c>
      <c r="CI957">
        <v>-12.5</v>
      </c>
    </row>
    <row r="958" spans="1:87" x14ac:dyDescent="0.3">
      <c r="A958" s="3">
        <f t="shared" si="14"/>
        <v>956</v>
      </c>
      <c r="B958" s="3">
        <v>-1</v>
      </c>
      <c r="C958" s="10">
        <v>0</v>
      </c>
      <c r="D958" s="10">
        <v>-2</v>
      </c>
      <c r="E958" s="10">
        <v>0</v>
      </c>
      <c r="F958" s="10">
        <v>0</v>
      </c>
      <c r="G958" s="10">
        <v>0</v>
      </c>
      <c r="H958" s="10">
        <v>0</v>
      </c>
      <c r="I958" s="10">
        <v>-1</v>
      </c>
      <c r="J958" s="10">
        <v>-1</v>
      </c>
      <c r="K958" s="396">
        <v>0</v>
      </c>
      <c r="L958" s="414">
        <v>-0.66666666666666696</v>
      </c>
      <c r="M958">
        <v>-0.15384615384615394</v>
      </c>
      <c r="O958">
        <v>-11.53846153846154</v>
      </c>
      <c r="P958">
        <v>0</v>
      </c>
      <c r="Q958">
        <v>0</v>
      </c>
      <c r="R958">
        <v>2.8421709430404007E-14</v>
      </c>
      <c r="S958">
        <v>-6.3948846218409017E-14</v>
      </c>
      <c r="T958">
        <v>-23.005611615397413</v>
      </c>
      <c r="U958">
        <v>-1.1645300053025665</v>
      </c>
      <c r="V958">
        <v>-35.123624203000865</v>
      </c>
      <c r="W958">
        <v>-7.1054273576010019E-15</v>
      </c>
      <c r="X958">
        <v>0</v>
      </c>
      <c r="Z958">
        <v>0.01</v>
      </c>
      <c r="AA958">
        <v>0.01</v>
      </c>
      <c r="AB958">
        <v>9.3063231763934202E-5</v>
      </c>
      <c r="AC958">
        <v>2.2732866129942619E-4</v>
      </c>
      <c r="AD958">
        <v>1.9504389247146646E-4</v>
      </c>
      <c r="AE958">
        <v>9.9999999999999995E-7</v>
      </c>
      <c r="AF958">
        <v>1E-3</v>
      </c>
      <c r="AG958">
        <v>1E-3</v>
      </c>
      <c r="AH958">
        <v>1E-3</v>
      </c>
      <c r="AI958">
        <v>1E-3</v>
      </c>
      <c r="AJ958">
        <v>0.01</v>
      </c>
      <c r="AK958">
        <v>4.7966008278270129E-4</v>
      </c>
      <c r="AL958">
        <v>1E-3</v>
      </c>
      <c r="AM958">
        <v>1E-3</v>
      </c>
      <c r="AN958">
        <v>1E-3</v>
      </c>
      <c r="AO958">
        <v>1E-3</v>
      </c>
      <c r="AP958">
        <v>1E-3</v>
      </c>
      <c r="AQ958">
        <v>0.01</v>
      </c>
      <c r="AR958">
        <v>7.2628313326073078E-5</v>
      </c>
      <c r="AS958">
        <v>0.01</v>
      </c>
      <c r="AT958">
        <v>0.01</v>
      </c>
      <c r="AU958">
        <v>0.01</v>
      </c>
      <c r="AV958">
        <v>5.1697848011015971E-4</v>
      </c>
      <c r="AW958">
        <v>0.01</v>
      </c>
      <c r="AX958">
        <v>1.0000000000000001E-9</v>
      </c>
      <c r="AY958">
        <v>1E-3</v>
      </c>
      <c r="AZ958">
        <v>2.4981239666250288E-6</v>
      </c>
      <c r="BA958">
        <v>1E-3</v>
      </c>
      <c r="BB958">
        <v>2.4981239666250288E-6</v>
      </c>
      <c r="BC958">
        <v>1E-3</v>
      </c>
      <c r="BD958">
        <v>3.0620393675051638E-5</v>
      </c>
      <c r="BE958">
        <v>0.01</v>
      </c>
      <c r="BF958">
        <v>4.3513868240570739E-6</v>
      </c>
      <c r="BG958">
        <v>9.9999999999999995E-7</v>
      </c>
      <c r="BH958">
        <v>1.1755180563583917E-3</v>
      </c>
      <c r="BI958">
        <v>0.01</v>
      </c>
      <c r="BJ958">
        <v>1</v>
      </c>
      <c r="BK958">
        <v>9.7270161810612295E-5</v>
      </c>
      <c r="BL958">
        <v>1E-3</v>
      </c>
      <c r="BM958">
        <v>9.9999999999999995E-8</v>
      </c>
      <c r="BN958">
        <v>1</v>
      </c>
      <c r="BO958">
        <v>9.9999999999999995E-8</v>
      </c>
      <c r="BP958">
        <v>0.01</v>
      </c>
      <c r="BQ958">
        <v>9.9999999999999995E-7</v>
      </c>
      <c r="BR958">
        <v>3.7691795401149199E-3</v>
      </c>
      <c r="BS958">
        <v>1</v>
      </c>
      <c r="BU958">
        <v>-50</v>
      </c>
      <c r="BV958">
        <v>4.333333333333333</v>
      </c>
      <c r="BW958">
        <v>1E-3</v>
      </c>
      <c r="BX958">
        <v>7</v>
      </c>
      <c r="BY958">
        <v>1.0000000000000001E-9</v>
      </c>
      <c r="BZ958">
        <v>0.01</v>
      </c>
      <c r="CA958">
        <v>308.14999999999998</v>
      </c>
      <c r="CB958">
        <v>7</v>
      </c>
      <c r="CD958">
        <v>2.4981239666250288E-3</v>
      </c>
      <c r="CE958">
        <v>1175.5180563583917</v>
      </c>
      <c r="CG958">
        <v>-63.139919669854748</v>
      </c>
      <c r="CH958">
        <v>-0.11958813845117418</v>
      </c>
      <c r="CI958">
        <v>-11.53846153846154</v>
      </c>
    </row>
    <row r="959" spans="1:87" x14ac:dyDescent="0.3">
      <c r="A959" s="3">
        <f t="shared" si="14"/>
        <v>957</v>
      </c>
      <c r="B959" s="3">
        <v>-1</v>
      </c>
      <c r="C959" s="10">
        <v>0</v>
      </c>
      <c r="D959" s="10">
        <v>-2</v>
      </c>
      <c r="E959" s="10">
        <v>0</v>
      </c>
      <c r="F959" s="10">
        <v>0</v>
      </c>
      <c r="G959" s="10">
        <v>0</v>
      </c>
      <c r="H959" s="10">
        <v>0</v>
      </c>
      <c r="I959" s="10">
        <v>0</v>
      </c>
      <c r="J959" s="10">
        <v>-2</v>
      </c>
      <c r="K959" s="396">
        <v>0</v>
      </c>
      <c r="L959" s="414">
        <v>-0.66666666666666696</v>
      </c>
      <c r="M959">
        <v>-0.15384615384615394</v>
      </c>
      <c r="O959">
        <v>-11.53846153846154</v>
      </c>
      <c r="P959">
        <v>-1.456584906061039</v>
      </c>
      <c r="Q959">
        <v>0</v>
      </c>
      <c r="R959">
        <v>2.8421709430404007E-14</v>
      </c>
      <c r="S959">
        <v>-2.3042776007552632</v>
      </c>
      <c r="T959">
        <v>-30.783210647042722</v>
      </c>
      <c r="U959">
        <v>-1.1645300053025665</v>
      </c>
      <c r="V959">
        <v>-23.585162664539325</v>
      </c>
      <c r="W959">
        <v>0</v>
      </c>
      <c r="X959">
        <v>0</v>
      </c>
      <c r="Z959">
        <v>0.01</v>
      </c>
      <c r="AA959">
        <v>4.8578494669008782E-3</v>
      </c>
      <c r="AB959">
        <v>4.09377467988327E-3</v>
      </c>
      <c r="AC959">
        <v>0.01</v>
      </c>
      <c r="AD959">
        <v>0.01</v>
      </c>
      <c r="AE959">
        <v>9.9999999999999995E-7</v>
      </c>
      <c r="AF959">
        <v>1E-3</v>
      </c>
      <c r="AG959">
        <v>1E-3</v>
      </c>
      <c r="AH959">
        <v>1E-3</v>
      </c>
      <c r="AI959">
        <v>1E-3</v>
      </c>
      <c r="AJ959">
        <v>0.01</v>
      </c>
      <c r="AK959">
        <v>0.01</v>
      </c>
      <c r="AL959">
        <v>1E-3</v>
      </c>
      <c r="AM959">
        <v>1E-3</v>
      </c>
      <c r="AN959">
        <v>1E-3</v>
      </c>
      <c r="AO959">
        <v>1E-3</v>
      </c>
      <c r="AP959">
        <v>1E-3</v>
      </c>
      <c r="AQ959">
        <v>0.01</v>
      </c>
      <c r="AR959">
        <v>7.2628313326073078E-5</v>
      </c>
      <c r="AS959">
        <v>0.01</v>
      </c>
      <c r="AT959">
        <v>0.01</v>
      </c>
      <c r="AU959">
        <v>0.01</v>
      </c>
      <c r="AV959">
        <v>5.1697848011015971E-4</v>
      </c>
      <c r="AW959">
        <v>0.01</v>
      </c>
      <c r="AX959">
        <v>1.0000000000000001E-9</v>
      </c>
      <c r="AY959">
        <v>1E-3</v>
      </c>
      <c r="AZ959">
        <v>2.4981239666250288E-6</v>
      </c>
      <c r="BA959">
        <v>1E-3</v>
      </c>
      <c r="BB959">
        <v>2.4981239666250288E-6</v>
      </c>
      <c r="BC959">
        <v>1E-3</v>
      </c>
      <c r="BD959">
        <v>3.0620393675051638E-5</v>
      </c>
      <c r="BE959">
        <v>0.01</v>
      </c>
      <c r="BF959">
        <v>4.3513868240570739E-6</v>
      </c>
      <c r="BG959">
        <v>9.9999999999999995E-7</v>
      </c>
      <c r="BH959">
        <v>1.2981579932807268E-5</v>
      </c>
      <c r="BI959">
        <v>0.01</v>
      </c>
      <c r="BJ959">
        <v>1</v>
      </c>
      <c r="BK959">
        <v>9.7270161810612295E-5</v>
      </c>
      <c r="BL959">
        <v>1E-3</v>
      </c>
      <c r="BM959">
        <v>9.9999999999999995E-8</v>
      </c>
      <c r="BN959">
        <v>1</v>
      </c>
      <c r="BO959">
        <v>9.9999999999999995E-8</v>
      </c>
      <c r="BP959">
        <v>0.01</v>
      </c>
      <c r="BQ959">
        <v>9.9999999999999995E-7</v>
      </c>
      <c r="BR959">
        <v>3.7691795401149199E-3</v>
      </c>
      <c r="BS959">
        <v>1</v>
      </c>
      <c r="BU959">
        <v>-50</v>
      </c>
      <c r="BV959">
        <v>4.333333333333333</v>
      </c>
      <c r="BW959">
        <v>1E-3</v>
      </c>
      <c r="BX959">
        <v>7</v>
      </c>
      <c r="BY959">
        <v>1.0000000000000001E-9</v>
      </c>
      <c r="BZ959">
        <v>0.01</v>
      </c>
      <c r="CA959">
        <v>308.14999999999998</v>
      </c>
      <c r="CB959">
        <v>7</v>
      </c>
      <c r="CD959">
        <v>2.4981239666250288E-3</v>
      </c>
      <c r="CE959">
        <v>12.981579932807268</v>
      </c>
      <c r="CG959">
        <v>-63.139919669854748</v>
      </c>
      <c r="CH959">
        <v>-0.11958813845117418</v>
      </c>
      <c r="CI959">
        <v>-11.53846153846154</v>
      </c>
    </row>
    <row r="960" spans="1:87" x14ac:dyDescent="0.3">
      <c r="A960" s="3">
        <f t="shared" si="14"/>
        <v>958</v>
      </c>
      <c r="B960" s="3">
        <v>-1</v>
      </c>
      <c r="C960" s="10">
        <v>0</v>
      </c>
      <c r="D960" s="10">
        <v>-2</v>
      </c>
      <c r="E960" s="10">
        <v>0</v>
      </c>
      <c r="F960" s="10">
        <v>0</v>
      </c>
      <c r="G960" s="10">
        <v>0</v>
      </c>
      <c r="H960" s="10">
        <v>0</v>
      </c>
      <c r="I960" s="10">
        <v>0</v>
      </c>
      <c r="J960" s="10">
        <v>-1</v>
      </c>
      <c r="K960" s="396">
        <v>0</v>
      </c>
      <c r="L960" s="414">
        <v>0.33333333333333304</v>
      </c>
      <c r="M960">
        <v>7.6923076923076858E-2</v>
      </c>
      <c r="O960">
        <v>-11.53846153846154</v>
      </c>
      <c r="P960">
        <v>0</v>
      </c>
      <c r="Q960">
        <v>0</v>
      </c>
      <c r="R960">
        <v>2.8421709430404007E-14</v>
      </c>
      <c r="S960">
        <v>-6.3948846218409017E-14</v>
      </c>
      <c r="T960">
        <v>-23.005611615397413</v>
      </c>
      <c r="U960">
        <v>-1.1645300053025665</v>
      </c>
      <c r="V960">
        <v>-23.585162664539325</v>
      </c>
      <c r="W960">
        <v>-7.1054273576010019E-15</v>
      </c>
      <c r="X960">
        <v>0</v>
      </c>
      <c r="Z960">
        <v>0.01</v>
      </c>
      <c r="AA960">
        <v>0.01</v>
      </c>
      <c r="AB960">
        <v>9.3063231763934202E-5</v>
      </c>
      <c r="AC960">
        <v>2.2732866129942619E-4</v>
      </c>
      <c r="AD960">
        <v>1.9504389247146646E-4</v>
      </c>
      <c r="AE960">
        <v>9.9999999999999995E-7</v>
      </c>
      <c r="AF960">
        <v>1E-3</v>
      </c>
      <c r="AG960">
        <v>1E-3</v>
      </c>
      <c r="AH960">
        <v>1E-3</v>
      </c>
      <c r="AI960">
        <v>1E-3</v>
      </c>
      <c r="AJ960">
        <v>0.01</v>
      </c>
      <c r="AK960">
        <v>4.7966008278270129E-4</v>
      </c>
      <c r="AL960">
        <v>1E-3</v>
      </c>
      <c r="AM960">
        <v>1E-3</v>
      </c>
      <c r="AN960">
        <v>1E-3</v>
      </c>
      <c r="AO960">
        <v>1E-3</v>
      </c>
      <c r="AP960">
        <v>1E-3</v>
      </c>
      <c r="AQ960">
        <v>0.01</v>
      </c>
      <c r="AR960">
        <v>7.2628313326073078E-5</v>
      </c>
      <c r="AS960">
        <v>0.01</v>
      </c>
      <c r="AT960">
        <v>0.01</v>
      </c>
      <c r="AU960">
        <v>0.01</v>
      </c>
      <c r="AV960">
        <v>5.1697848011015971E-4</v>
      </c>
      <c r="AW960">
        <v>0.01</v>
      </c>
      <c r="AX960">
        <v>1.0000000000000001E-9</v>
      </c>
      <c r="AY960">
        <v>1E-3</v>
      </c>
      <c r="AZ960">
        <v>2.4981239666250288E-6</v>
      </c>
      <c r="BA960">
        <v>1E-3</v>
      </c>
      <c r="BB960">
        <v>2.4981239666250288E-6</v>
      </c>
      <c r="BC960">
        <v>1E-3</v>
      </c>
      <c r="BD960">
        <v>3.0620393675051638E-5</v>
      </c>
      <c r="BE960">
        <v>0.01</v>
      </c>
      <c r="BF960">
        <v>4.3513868240570739E-6</v>
      </c>
      <c r="BG960">
        <v>9.9999999999999995E-7</v>
      </c>
      <c r="BH960">
        <v>1.1755180563583917E-3</v>
      </c>
      <c r="BI960">
        <v>0.01</v>
      </c>
      <c r="BJ960">
        <v>1</v>
      </c>
      <c r="BK960">
        <v>9.7270161810612295E-5</v>
      </c>
      <c r="BL960">
        <v>1E-3</v>
      </c>
      <c r="BM960">
        <v>9.9999999999999995E-8</v>
      </c>
      <c r="BN960">
        <v>1</v>
      </c>
      <c r="BO960">
        <v>9.9999999999999995E-8</v>
      </c>
      <c r="BP960">
        <v>0.01</v>
      </c>
      <c r="BQ960">
        <v>9.9999999999999995E-7</v>
      </c>
      <c r="BR960">
        <v>3.7691795401149199E-3</v>
      </c>
      <c r="BS960">
        <v>1</v>
      </c>
      <c r="BU960">
        <v>-50</v>
      </c>
      <c r="BV960">
        <v>4.333333333333333</v>
      </c>
      <c r="BW960">
        <v>1E-3</v>
      </c>
      <c r="BX960">
        <v>7</v>
      </c>
      <c r="BY960">
        <v>1.0000000000000001E-9</v>
      </c>
      <c r="BZ960">
        <v>0.01</v>
      </c>
      <c r="CA960">
        <v>308.14999999999998</v>
      </c>
      <c r="CB960">
        <v>7</v>
      </c>
      <c r="CD960">
        <v>2.4981239666250288E-3</v>
      </c>
      <c r="CE960">
        <v>1175.5180563583917</v>
      </c>
      <c r="CG960">
        <v>-63.139919669854748</v>
      </c>
      <c r="CH960">
        <v>-0.11958813845117418</v>
      </c>
      <c r="CI960">
        <v>-11.53846153846154</v>
      </c>
    </row>
    <row r="961" spans="1:87" x14ac:dyDescent="0.3">
      <c r="A961" s="3">
        <f t="shared" si="14"/>
        <v>959</v>
      </c>
      <c r="B961" s="3">
        <v>-1</v>
      </c>
      <c r="C961" s="10">
        <v>0</v>
      </c>
      <c r="D961" s="10">
        <v>-2</v>
      </c>
      <c r="E961" s="10">
        <v>0</v>
      </c>
      <c r="F961" s="10">
        <v>0</v>
      </c>
      <c r="G961" s="10">
        <v>0</v>
      </c>
      <c r="H961" s="10">
        <v>0</v>
      </c>
      <c r="I961" s="10">
        <v>1</v>
      </c>
      <c r="J961" s="10">
        <v>-2</v>
      </c>
      <c r="K961" s="396">
        <v>0</v>
      </c>
      <c r="L961" s="414">
        <v>0.33333333333333304</v>
      </c>
      <c r="M961">
        <v>7.6923076923076858E-2</v>
      </c>
      <c r="O961">
        <v>-11.53846153846154</v>
      </c>
      <c r="P961">
        <v>-1.456584906061039</v>
      </c>
      <c r="Q961">
        <v>0</v>
      </c>
      <c r="R961">
        <v>2.8421709430404007E-14</v>
      </c>
      <c r="S961">
        <v>-2.3042776007552632</v>
      </c>
      <c r="T961">
        <v>-30.783210647042722</v>
      </c>
      <c r="U961">
        <v>-1.1645300053025665</v>
      </c>
      <c r="V961">
        <v>-12.046701126077785</v>
      </c>
      <c r="W961">
        <v>0</v>
      </c>
      <c r="X961">
        <v>0</v>
      </c>
      <c r="Z961">
        <v>0.01</v>
      </c>
      <c r="AA961">
        <v>4.8578494669008782E-3</v>
      </c>
      <c r="AB961">
        <v>4.09377467988327E-3</v>
      </c>
      <c r="AC961">
        <v>0.01</v>
      </c>
      <c r="AD961">
        <v>0.01</v>
      </c>
      <c r="AE961">
        <v>9.9999999999999995E-7</v>
      </c>
      <c r="AF961">
        <v>1E-3</v>
      </c>
      <c r="AG961">
        <v>1E-3</v>
      </c>
      <c r="AH961">
        <v>1E-3</v>
      </c>
      <c r="AI961">
        <v>1E-3</v>
      </c>
      <c r="AJ961">
        <v>0.01</v>
      </c>
      <c r="AK961">
        <v>0.01</v>
      </c>
      <c r="AL961">
        <v>1E-3</v>
      </c>
      <c r="AM961">
        <v>1E-3</v>
      </c>
      <c r="AN961">
        <v>1E-3</v>
      </c>
      <c r="AO961">
        <v>1E-3</v>
      </c>
      <c r="AP961">
        <v>1E-3</v>
      </c>
      <c r="AQ961">
        <v>0.01</v>
      </c>
      <c r="AR961">
        <v>7.2628313326073078E-5</v>
      </c>
      <c r="AS961">
        <v>0.01</v>
      </c>
      <c r="AT961">
        <v>0.01</v>
      </c>
      <c r="AU961">
        <v>0.01</v>
      </c>
      <c r="AV961">
        <v>5.1697848011015971E-4</v>
      </c>
      <c r="AW961">
        <v>0.01</v>
      </c>
      <c r="AX961">
        <v>1.0000000000000001E-9</v>
      </c>
      <c r="AY961">
        <v>1E-3</v>
      </c>
      <c r="AZ961">
        <v>2.4981239666250288E-6</v>
      </c>
      <c r="BA961">
        <v>1E-3</v>
      </c>
      <c r="BB961">
        <v>2.4981239666250288E-6</v>
      </c>
      <c r="BC961">
        <v>1E-3</v>
      </c>
      <c r="BD961">
        <v>3.0620393675051638E-5</v>
      </c>
      <c r="BE961">
        <v>0.01</v>
      </c>
      <c r="BF961">
        <v>4.3513868240570739E-6</v>
      </c>
      <c r="BG961">
        <v>9.9999999999999995E-7</v>
      </c>
      <c r="BH961">
        <v>1.2981579932807268E-5</v>
      </c>
      <c r="BI961">
        <v>0.01</v>
      </c>
      <c r="BJ961">
        <v>1</v>
      </c>
      <c r="BK961">
        <v>9.7270161810612295E-5</v>
      </c>
      <c r="BL961">
        <v>1E-3</v>
      </c>
      <c r="BM961">
        <v>9.9999999999999995E-8</v>
      </c>
      <c r="BN961">
        <v>1</v>
      </c>
      <c r="BO961">
        <v>9.9999999999999995E-8</v>
      </c>
      <c r="BP961">
        <v>0.01</v>
      </c>
      <c r="BQ961">
        <v>9.9999999999999995E-7</v>
      </c>
      <c r="BR961">
        <v>3.7691795401149199E-3</v>
      </c>
      <c r="BS961">
        <v>1</v>
      </c>
      <c r="BU961">
        <v>-50</v>
      </c>
      <c r="BV961">
        <v>4.333333333333333</v>
      </c>
      <c r="BW961">
        <v>1E-3</v>
      </c>
      <c r="BX961">
        <v>7</v>
      </c>
      <c r="BY961">
        <v>1.0000000000000001E-9</v>
      </c>
      <c r="BZ961">
        <v>0.01</v>
      </c>
      <c r="CA961">
        <v>308.14999999999998</v>
      </c>
      <c r="CB961">
        <v>7</v>
      </c>
      <c r="CD961">
        <v>2.4981239666250288E-3</v>
      </c>
      <c r="CE961">
        <v>12.981579932807268</v>
      </c>
      <c r="CG961">
        <v>-63.139919669854748</v>
      </c>
      <c r="CH961">
        <v>-0.11958813845117418</v>
      </c>
      <c r="CI961">
        <v>-11.53846153846154</v>
      </c>
    </row>
    <row r="962" spans="1:87" x14ac:dyDescent="0.3">
      <c r="A962" s="3">
        <f t="shared" si="14"/>
        <v>960</v>
      </c>
      <c r="B962" s="3">
        <v>-1</v>
      </c>
      <c r="C962" s="10">
        <v>0</v>
      </c>
      <c r="D962" s="10">
        <v>-2</v>
      </c>
      <c r="E962" s="10">
        <v>0</v>
      </c>
      <c r="F962" s="10">
        <v>0</v>
      </c>
      <c r="G962" s="10">
        <v>0</v>
      </c>
      <c r="H962" s="10">
        <v>0</v>
      </c>
      <c r="I962" s="10">
        <v>1</v>
      </c>
      <c r="J962" s="10">
        <v>-1</v>
      </c>
      <c r="K962" s="396">
        <v>0</v>
      </c>
      <c r="L962" s="414">
        <v>1.333333333333333</v>
      </c>
      <c r="M962">
        <v>0.30769230769230765</v>
      </c>
      <c r="O962">
        <v>-11.53846153846154</v>
      </c>
      <c r="P962">
        <v>0</v>
      </c>
      <c r="Q962">
        <v>0</v>
      </c>
      <c r="R962">
        <v>2.8421709430404007E-14</v>
      </c>
      <c r="S962">
        <v>-6.3948846218409017E-14</v>
      </c>
      <c r="T962">
        <v>-23.005611615397413</v>
      </c>
      <c r="U962">
        <v>-1.1645300053025665</v>
      </c>
      <c r="V962">
        <v>-12.046701126077785</v>
      </c>
      <c r="W962">
        <v>-7.1054273576010019E-15</v>
      </c>
      <c r="X962">
        <v>0</v>
      </c>
      <c r="Z962">
        <v>0.01</v>
      </c>
      <c r="AA962">
        <v>0.01</v>
      </c>
      <c r="AB962">
        <v>9.3063231763934202E-5</v>
      </c>
      <c r="AC962">
        <v>2.2732866129942619E-4</v>
      </c>
      <c r="AD962">
        <v>1.9504389247146646E-4</v>
      </c>
      <c r="AE962">
        <v>9.9999999999999995E-7</v>
      </c>
      <c r="AF962">
        <v>1E-3</v>
      </c>
      <c r="AG962">
        <v>1E-3</v>
      </c>
      <c r="AH962">
        <v>1E-3</v>
      </c>
      <c r="AI962">
        <v>1E-3</v>
      </c>
      <c r="AJ962">
        <v>0.01</v>
      </c>
      <c r="AK962">
        <v>4.7966008278270129E-4</v>
      </c>
      <c r="AL962">
        <v>1E-3</v>
      </c>
      <c r="AM962">
        <v>1E-3</v>
      </c>
      <c r="AN962">
        <v>1E-3</v>
      </c>
      <c r="AO962">
        <v>1E-3</v>
      </c>
      <c r="AP962">
        <v>1E-3</v>
      </c>
      <c r="AQ962">
        <v>0.01</v>
      </c>
      <c r="AR962">
        <v>7.2628313326073078E-5</v>
      </c>
      <c r="AS962">
        <v>0.01</v>
      </c>
      <c r="AT962">
        <v>0.01</v>
      </c>
      <c r="AU962">
        <v>0.01</v>
      </c>
      <c r="AV962">
        <v>5.1697848011015971E-4</v>
      </c>
      <c r="AW962">
        <v>0.01</v>
      </c>
      <c r="AX962">
        <v>1.0000000000000001E-9</v>
      </c>
      <c r="AY962">
        <v>1E-3</v>
      </c>
      <c r="AZ962">
        <v>2.4981239666250288E-6</v>
      </c>
      <c r="BA962">
        <v>1E-3</v>
      </c>
      <c r="BB962">
        <v>2.4981239666250288E-6</v>
      </c>
      <c r="BC962">
        <v>1E-3</v>
      </c>
      <c r="BD962">
        <v>3.0620393675051638E-5</v>
      </c>
      <c r="BE962">
        <v>0.01</v>
      </c>
      <c r="BF962">
        <v>4.3513868240570739E-6</v>
      </c>
      <c r="BG962">
        <v>9.9999999999999995E-7</v>
      </c>
      <c r="BH962">
        <v>1.1755180563583917E-3</v>
      </c>
      <c r="BI962">
        <v>0.01</v>
      </c>
      <c r="BJ962">
        <v>1</v>
      </c>
      <c r="BK962">
        <v>9.7270161810612295E-5</v>
      </c>
      <c r="BL962">
        <v>1E-3</v>
      </c>
      <c r="BM962">
        <v>9.9999999999999995E-8</v>
      </c>
      <c r="BN962">
        <v>1</v>
      </c>
      <c r="BO962">
        <v>9.9999999999999995E-8</v>
      </c>
      <c r="BP962">
        <v>0.01</v>
      </c>
      <c r="BQ962">
        <v>9.9999999999999995E-7</v>
      </c>
      <c r="BR962">
        <v>3.7691795401149199E-3</v>
      </c>
      <c r="BS962">
        <v>1</v>
      </c>
      <c r="BU962">
        <v>-50</v>
      </c>
      <c r="BV962">
        <v>4.333333333333333</v>
      </c>
      <c r="BW962">
        <v>1E-3</v>
      </c>
      <c r="BX962">
        <v>7</v>
      </c>
      <c r="BY962">
        <v>1.0000000000000001E-9</v>
      </c>
      <c r="BZ962">
        <v>0.01</v>
      </c>
      <c r="CA962">
        <v>308.14999999999998</v>
      </c>
      <c r="CB962">
        <v>7</v>
      </c>
      <c r="CD962">
        <v>2.4981239666250288E-3</v>
      </c>
      <c r="CE962">
        <v>1175.5180563583917</v>
      </c>
      <c r="CG962">
        <v>-63.139919669854748</v>
      </c>
      <c r="CH962">
        <v>-0.11958813845117418</v>
      </c>
      <c r="CI962">
        <v>-11.53846153846154</v>
      </c>
    </row>
    <row r="963" spans="1:87" x14ac:dyDescent="0.3">
      <c r="A963" s="3">
        <f t="shared" si="14"/>
        <v>961</v>
      </c>
      <c r="B963" s="3">
        <v>-1</v>
      </c>
      <c r="C963" s="10">
        <v>0</v>
      </c>
      <c r="D963" s="10">
        <v>-2</v>
      </c>
      <c r="E963" s="10">
        <v>0</v>
      </c>
      <c r="F963" s="10">
        <v>0</v>
      </c>
      <c r="G963" s="10">
        <v>0</v>
      </c>
      <c r="H963" s="10">
        <v>0</v>
      </c>
      <c r="I963" s="10">
        <v>2</v>
      </c>
      <c r="J963" s="10">
        <v>-2</v>
      </c>
      <c r="K963" s="396">
        <v>0</v>
      </c>
      <c r="L963" s="414">
        <v>1.333333333333333</v>
      </c>
      <c r="M963">
        <v>0.30769230769230765</v>
      </c>
      <c r="O963">
        <v>-11.53846153846154</v>
      </c>
      <c r="P963">
        <v>-1.456584906061039</v>
      </c>
      <c r="Q963">
        <v>0</v>
      </c>
      <c r="R963">
        <v>2.8421709430404007E-14</v>
      </c>
      <c r="S963">
        <v>-2.3042776007552632</v>
      </c>
      <c r="T963">
        <v>-30.783210647042722</v>
      </c>
      <c r="U963">
        <v>-1.1645300053025665</v>
      </c>
      <c r="V963">
        <v>-0.5082395876162451</v>
      </c>
      <c r="W963">
        <v>0</v>
      </c>
      <c r="X963">
        <v>0</v>
      </c>
      <c r="Z963">
        <v>0.01</v>
      </c>
      <c r="AA963">
        <v>4.8578494669008782E-3</v>
      </c>
      <c r="AB963">
        <v>4.09377467988327E-3</v>
      </c>
      <c r="AC963">
        <v>0.01</v>
      </c>
      <c r="AD963">
        <v>0.01</v>
      </c>
      <c r="AE963">
        <v>9.9999999999999995E-7</v>
      </c>
      <c r="AF963">
        <v>1E-3</v>
      </c>
      <c r="AG963">
        <v>1E-3</v>
      </c>
      <c r="AH963">
        <v>1E-3</v>
      </c>
      <c r="AI963">
        <v>1E-3</v>
      </c>
      <c r="AJ963">
        <v>0.01</v>
      </c>
      <c r="AK963">
        <v>0.01</v>
      </c>
      <c r="AL963">
        <v>1E-3</v>
      </c>
      <c r="AM963">
        <v>1E-3</v>
      </c>
      <c r="AN963">
        <v>1E-3</v>
      </c>
      <c r="AO963">
        <v>1E-3</v>
      </c>
      <c r="AP963">
        <v>1E-3</v>
      </c>
      <c r="AQ963">
        <v>0.01</v>
      </c>
      <c r="AR963">
        <v>7.2628313326073078E-5</v>
      </c>
      <c r="AS963">
        <v>0.01</v>
      </c>
      <c r="AT963">
        <v>0.01</v>
      </c>
      <c r="AU963">
        <v>0.01</v>
      </c>
      <c r="AV963">
        <v>5.1697848011015971E-4</v>
      </c>
      <c r="AW963">
        <v>0.01</v>
      </c>
      <c r="AX963">
        <v>1.0000000000000001E-9</v>
      </c>
      <c r="AY963">
        <v>1E-3</v>
      </c>
      <c r="AZ963">
        <v>2.4981239666250288E-6</v>
      </c>
      <c r="BA963">
        <v>1E-3</v>
      </c>
      <c r="BB963">
        <v>2.4981239666250288E-6</v>
      </c>
      <c r="BC963">
        <v>1E-3</v>
      </c>
      <c r="BD963">
        <v>3.0620393675051638E-5</v>
      </c>
      <c r="BE963">
        <v>0.01</v>
      </c>
      <c r="BF963">
        <v>4.3513868240570739E-6</v>
      </c>
      <c r="BG963">
        <v>9.9999999999999995E-7</v>
      </c>
      <c r="BH963">
        <v>1.2981579932807268E-5</v>
      </c>
      <c r="BI963">
        <v>0.01</v>
      </c>
      <c r="BJ963">
        <v>1</v>
      </c>
      <c r="BK963">
        <v>9.7270161810612295E-5</v>
      </c>
      <c r="BL963">
        <v>1E-3</v>
      </c>
      <c r="BM963">
        <v>9.9999999999999995E-8</v>
      </c>
      <c r="BN963">
        <v>1</v>
      </c>
      <c r="BO963">
        <v>9.9999999999999995E-8</v>
      </c>
      <c r="BP963">
        <v>0.01</v>
      </c>
      <c r="BQ963">
        <v>9.9999999999999995E-7</v>
      </c>
      <c r="BR963">
        <v>3.7691795401149199E-3</v>
      </c>
      <c r="BS963">
        <v>1</v>
      </c>
      <c r="BU963">
        <v>-50</v>
      </c>
      <c r="BV963">
        <v>4.333333333333333</v>
      </c>
      <c r="BW963">
        <v>1E-3</v>
      </c>
      <c r="BX963">
        <v>7</v>
      </c>
      <c r="BY963">
        <v>1.0000000000000001E-9</v>
      </c>
      <c r="BZ963">
        <v>0.01</v>
      </c>
      <c r="CA963">
        <v>308.14999999999998</v>
      </c>
      <c r="CB963">
        <v>7</v>
      </c>
      <c r="CD963">
        <v>2.4981239666250288E-3</v>
      </c>
      <c r="CE963">
        <v>12.981579932807268</v>
      </c>
      <c r="CG963">
        <v>-63.139919669854748</v>
      </c>
      <c r="CH963">
        <v>-0.11958813845117418</v>
      </c>
      <c r="CI963">
        <v>-11.53846153846154</v>
      </c>
    </row>
    <row r="964" spans="1:87" x14ac:dyDescent="0.3">
      <c r="A964" s="3">
        <f t="shared" si="14"/>
        <v>962</v>
      </c>
      <c r="B964" s="3">
        <v>-1</v>
      </c>
      <c r="C964" s="10">
        <v>0</v>
      </c>
      <c r="D964" s="10">
        <v>-2</v>
      </c>
      <c r="E964" s="10">
        <v>0</v>
      </c>
      <c r="F964" s="10">
        <v>0</v>
      </c>
      <c r="G964" s="10">
        <v>0</v>
      </c>
      <c r="H964" s="10">
        <v>0</v>
      </c>
      <c r="I964" s="10">
        <v>2</v>
      </c>
      <c r="J964" s="10">
        <v>-1</v>
      </c>
      <c r="K964" s="396">
        <v>0</v>
      </c>
      <c r="L964" s="414">
        <v>2.333333333333333</v>
      </c>
      <c r="M964">
        <v>0.53846153846153844</v>
      </c>
      <c r="O964">
        <v>-11.53846153846154</v>
      </c>
      <c r="P964">
        <v>0</v>
      </c>
      <c r="Q964">
        <v>0</v>
      </c>
      <c r="R964">
        <v>2.8421709430404007E-14</v>
      </c>
      <c r="S964">
        <v>-6.3948846218409017E-14</v>
      </c>
      <c r="T964">
        <v>-23.005611615397413</v>
      </c>
      <c r="U964">
        <v>-1.1645300053025665</v>
      </c>
      <c r="V964">
        <v>-0.5082395876162451</v>
      </c>
      <c r="W964">
        <v>-7.1054273576010019E-15</v>
      </c>
      <c r="X964">
        <v>0</v>
      </c>
      <c r="Z964">
        <v>0.01</v>
      </c>
      <c r="AA964">
        <v>0.01</v>
      </c>
      <c r="AB964">
        <v>9.3063231763934202E-5</v>
      </c>
      <c r="AC964">
        <v>2.2732866129942619E-4</v>
      </c>
      <c r="AD964">
        <v>1.9504389247146646E-4</v>
      </c>
      <c r="AE964">
        <v>9.9999999999999995E-7</v>
      </c>
      <c r="AF964">
        <v>1E-3</v>
      </c>
      <c r="AG964">
        <v>1E-3</v>
      </c>
      <c r="AH964">
        <v>1E-3</v>
      </c>
      <c r="AI964">
        <v>1E-3</v>
      </c>
      <c r="AJ964">
        <v>0.01</v>
      </c>
      <c r="AK964">
        <v>4.7966008278270129E-4</v>
      </c>
      <c r="AL964">
        <v>1E-3</v>
      </c>
      <c r="AM964">
        <v>1E-3</v>
      </c>
      <c r="AN964">
        <v>1E-3</v>
      </c>
      <c r="AO964">
        <v>1E-3</v>
      </c>
      <c r="AP964">
        <v>1E-3</v>
      </c>
      <c r="AQ964">
        <v>0.01</v>
      </c>
      <c r="AR964">
        <v>7.2628313326073078E-5</v>
      </c>
      <c r="AS964">
        <v>0.01</v>
      </c>
      <c r="AT964">
        <v>0.01</v>
      </c>
      <c r="AU964">
        <v>0.01</v>
      </c>
      <c r="AV964">
        <v>5.1697848011015971E-4</v>
      </c>
      <c r="AW964">
        <v>0.01</v>
      </c>
      <c r="AX964">
        <v>1.0000000000000001E-9</v>
      </c>
      <c r="AY964">
        <v>1E-3</v>
      </c>
      <c r="AZ964">
        <v>2.4981239666250288E-6</v>
      </c>
      <c r="BA964">
        <v>1E-3</v>
      </c>
      <c r="BB964">
        <v>2.4981239666250288E-6</v>
      </c>
      <c r="BC964">
        <v>1E-3</v>
      </c>
      <c r="BD964">
        <v>3.0620393675051638E-5</v>
      </c>
      <c r="BE964">
        <v>0.01</v>
      </c>
      <c r="BF964">
        <v>4.3513868240570739E-6</v>
      </c>
      <c r="BG964">
        <v>9.9999999999999995E-7</v>
      </c>
      <c r="BH964">
        <v>1.1755180563583917E-3</v>
      </c>
      <c r="BI964">
        <v>0.01</v>
      </c>
      <c r="BJ964">
        <v>1</v>
      </c>
      <c r="BK964">
        <v>9.7270161810612295E-5</v>
      </c>
      <c r="BL964">
        <v>1E-3</v>
      </c>
      <c r="BM964">
        <v>9.9999999999999995E-8</v>
      </c>
      <c r="BN964">
        <v>1</v>
      </c>
      <c r="BO964">
        <v>9.9999999999999995E-8</v>
      </c>
      <c r="BP964">
        <v>0.01</v>
      </c>
      <c r="BQ964">
        <v>9.9999999999999995E-7</v>
      </c>
      <c r="BR964">
        <v>3.7691795401149199E-3</v>
      </c>
      <c r="BS964">
        <v>1</v>
      </c>
      <c r="BU964">
        <v>-50</v>
      </c>
      <c r="BV964">
        <v>4.333333333333333</v>
      </c>
      <c r="BW964">
        <v>1E-3</v>
      </c>
      <c r="BX964">
        <v>7</v>
      </c>
      <c r="BY964">
        <v>1.0000000000000001E-9</v>
      </c>
      <c r="BZ964">
        <v>0.01</v>
      </c>
      <c r="CA964">
        <v>308.14999999999998</v>
      </c>
      <c r="CB964">
        <v>7</v>
      </c>
      <c r="CD964">
        <v>2.4981239666250288E-3</v>
      </c>
      <c r="CE964">
        <v>1175.5180563583917</v>
      </c>
      <c r="CG964">
        <v>-63.139919669854748</v>
      </c>
      <c r="CH964">
        <v>-0.11958813845117418</v>
      </c>
      <c r="CI964">
        <v>-11.53846153846154</v>
      </c>
    </row>
    <row r="965" spans="1:87" x14ac:dyDescent="0.3">
      <c r="A965" s="3">
        <f t="shared" ref="A965:A1028" si="15">+IF(B965="","",A964+1)</f>
        <v>963</v>
      </c>
      <c r="B965" s="3">
        <v>-1</v>
      </c>
      <c r="C965" s="10">
        <v>0</v>
      </c>
      <c r="D965" s="10">
        <v>-1</v>
      </c>
      <c r="E965" s="10">
        <v>0</v>
      </c>
      <c r="F965" s="10">
        <v>0</v>
      </c>
      <c r="G965" s="10">
        <v>0</v>
      </c>
      <c r="H965" s="10">
        <v>0</v>
      </c>
      <c r="I965" s="10">
        <v>-1</v>
      </c>
      <c r="J965" s="10">
        <v>-2</v>
      </c>
      <c r="K965" s="396">
        <v>0</v>
      </c>
      <c r="L965" s="414">
        <v>-0.66666666666666696</v>
      </c>
      <c r="M965">
        <v>-0.15384615384615394</v>
      </c>
      <c r="O965">
        <v>-11.53846153846154</v>
      </c>
      <c r="P965">
        <v>0</v>
      </c>
      <c r="Q965">
        <v>-2.1316282072803006E-14</v>
      </c>
      <c r="R965">
        <v>-2.8421709430404007E-14</v>
      </c>
      <c r="S965">
        <v>-6.3948846218409017E-14</v>
      </c>
      <c r="T965">
        <v>-23.005611615397299</v>
      </c>
      <c r="U965">
        <v>-1.1645300053025665</v>
      </c>
      <c r="V965">
        <v>-35.123624203000865</v>
      </c>
      <c r="W965">
        <v>0</v>
      </c>
      <c r="X965">
        <v>0</v>
      </c>
      <c r="Z965">
        <v>0.01</v>
      </c>
      <c r="AA965">
        <v>0.01</v>
      </c>
      <c r="AB965">
        <v>9.3063231763933538E-5</v>
      </c>
      <c r="AC965">
        <v>2.2732866129942134E-4</v>
      </c>
      <c r="AD965">
        <v>1.9504389247145779E-4</v>
      </c>
      <c r="AE965">
        <v>9.9999999999999995E-7</v>
      </c>
      <c r="AF965">
        <v>1E-3</v>
      </c>
      <c r="AG965">
        <v>1E-3</v>
      </c>
      <c r="AH965">
        <v>1E-3</v>
      </c>
      <c r="AI965">
        <v>1E-3</v>
      </c>
      <c r="AJ965">
        <v>0.01</v>
      </c>
      <c r="AK965">
        <v>4.7966008278268004E-4</v>
      </c>
      <c r="AL965">
        <v>1E-3</v>
      </c>
      <c r="AM965">
        <v>1E-3</v>
      </c>
      <c r="AN965">
        <v>1E-3</v>
      </c>
      <c r="AO965">
        <v>1E-3</v>
      </c>
      <c r="AP965">
        <v>1E-3</v>
      </c>
      <c r="AQ965">
        <v>0.01</v>
      </c>
      <c r="AR965">
        <v>7.2628313326073078E-5</v>
      </c>
      <c r="AS965">
        <v>0.01</v>
      </c>
      <c r="AT965">
        <v>0.01</v>
      </c>
      <c r="AU965">
        <v>0.01</v>
      </c>
      <c r="AV965">
        <v>5.1697848011015971E-4</v>
      </c>
      <c r="AW965">
        <v>0.01</v>
      </c>
      <c r="AX965">
        <v>1.0000000000000001E-9</v>
      </c>
      <c r="AY965">
        <v>1E-3</v>
      </c>
      <c r="AZ965">
        <v>2.4981239666250288E-6</v>
      </c>
      <c r="BA965">
        <v>1E-3</v>
      </c>
      <c r="BB965">
        <v>2.4981239666250288E-6</v>
      </c>
      <c r="BC965">
        <v>1E-3</v>
      </c>
      <c r="BD965">
        <v>3.0620393675051638E-5</v>
      </c>
      <c r="BE965">
        <v>0.01</v>
      </c>
      <c r="BF965">
        <v>4.3513868240570739E-6</v>
      </c>
      <c r="BG965">
        <v>9.9999999999999995E-7</v>
      </c>
      <c r="BH965">
        <v>1.2981579932807268E-5</v>
      </c>
      <c r="BI965">
        <v>0.01</v>
      </c>
      <c r="BJ965">
        <v>1</v>
      </c>
      <c r="BK965">
        <v>9.7270161810612295E-5</v>
      </c>
      <c r="BL965">
        <v>1E-3</v>
      </c>
      <c r="BM965">
        <v>9.9999999999999995E-8</v>
      </c>
      <c r="BN965">
        <v>1</v>
      </c>
      <c r="BO965">
        <v>9.9999999999999995E-8</v>
      </c>
      <c r="BP965">
        <v>0.01</v>
      </c>
      <c r="BQ965">
        <v>9.9999999999999995E-7</v>
      </c>
      <c r="BR965">
        <v>3.7691795401149199E-3</v>
      </c>
      <c r="BS965">
        <v>1</v>
      </c>
      <c r="BU965">
        <v>-50</v>
      </c>
      <c r="BV965">
        <v>4.333333333333333</v>
      </c>
      <c r="BW965">
        <v>1E-3</v>
      </c>
      <c r="BX965">
        <v>7</v>
      </c>
      <c r="BY965">
        <v>1.0000000000000001E-9</v>
      </c>
      <c r="BZ965">
        <v>0.01</v>
      </c>
      <c r="CA965">
        <v>308.14999999999998</v>
      </c>
      <c r="CB965">
        <v>7</v>
      </c>
      <c r="CD965">
        <v>2.4981239666250288E-3</v>
      </c>
      <c r="CE965">
        <v>12.981579932807268</v>
      </c>
      <c r="CG965">
        <v>-63.139919669854748</v>
      </c>
      <c r="CH965">
        <v>-0.11958813845117418</v>
      </c>
      <c r="CI965">
        <v>-11.53846153846154</v>
      </c>
    </row>
    <row r="966" spans="1:87" x14ac:dyDescent="0.3">
      <c r="A966" s="3">
        <f t="shared" si="15"/>
        <v>964</v>
      </c>
      <c r="B966" s="3">
        <v>-1</v>
      </c>
      <c r="C966" s="10">
        <v>0</v>
      </c>
      <c r="D966" s="10">
        <v>-1</v>
      </c>
      <c r="E966" s="10">
        <v>0</v>
      </c>
      <c r="F966" s="10">
        <v>0</v>
      </c>
      <c r="G966" s="10">
        <v>0</v>
      </c>
      <c r="H966" s="10">
        <v>0</v>
      </c>
      <c r="I966" s="10">
        <v>-1</v>
      </c>
      <c r="J966" s="10">
        <v>-1</v>
      </c>
      <c r="K966" s="396">
        <v>0</v>
      </c>
      <c r="L966" s="414">
        <v>0.33333333333333304</v>
      </c>
      <c r="M966">
        <v>7.6923076923076858E-2</v>
      </c>
      <c r="O966">
        <v>-11.53846153846154</v>
      </c>
      <c r="P966">
        <v>0</v>
      </c>
      <c r="Q966">
        <v>1.4921397450962104E-13</v>
      </c>
      <c r="R966">
        <v>-2.8421709430404007E-14</v>
      </c>
      <c r="S966">
        <v>-6.3948846218409017E-14</v>
      </c>
      <c r="T966">
        <v>-11.46715007693598</v>
      </c>
      <c r="U966">
        <v>-1.1645300053025665</v>
      </c>
      <c r="V966">
        <v>-35.123624203000865</v>
      </c>
      <c r="W966">
        <v>-7.1054273576010019E-15</v>
      </c>
      <c r="X966">
        <v>0</v>
      </c>
      <c r="Z966">
        <v>0.01</v>
      </c>
      <c r="AA966">
        <v>9.9999999999993913E-3</v>
      </c>
      <c r="AB966">
        <v>1.027723713314486E-6</v>
      </c>
      <c r="AC966">
        <v>2.5104550046798953E-6</v>
      </c>
      <c r="AD966">
        <v>2.1539251284391802E-6</v>
      </c>
      <c r="AE966">
        <v>9.9999999999999995E-7</v>
      </c>
      <c r="AF966">
        <v>1E-3</v>
      </c>
      <c r="AG966">
        <v>1E-3</v>
      </c>
      <c r="AH966">
        <v>1E-3</v>
      </c>
      <c r="AI966">
        <v>1E-3</v>
      </c>
      <c r="AJ966">
        <v>0.01</v>
      </c>
      <c r="AK966">
        <v>5.297022594880887E-6</v>
      </c>
      <c r="AL966">
        <v>1E-3</v>
      </c>
      <c r="AM966">
        <v>1E-3</v>
      </c>
      <c r="AN966">
        <v>1E-3</v>
      </c>
      <c r="AO966">
        <v>1E-3</v>
      </c>
      <c r="AP966">
        <v>1E-3</v>
      </c>
      <c r="AQ966">
        <v>0.01</v>
      </c>
      <c r="AR966">
        <v>7.2628313326073078E-5</v>
      </c>
      <c r="AS966">
        <v>0.01</v>
      </c>
      <c r="AT966">
        <v>0.01</v>
      </c>
      <c r="AU966">
        <v>0.01</v>
      </c>
      <c r="AV966">
        <v>5.1697848011015971E-4</v>
      </c>
      <c r="AW966">
        <v>0.01</v>
      </c>
      <c r="AX966">
        <v>1.0000000000000001E-9</v>
      </c>
      <c r="AY966">
        <v>1E-3</v>
      </c>
      <c r="AZ966">
        <v>2.4981239666250288E-6</v>
      </c>
      <c r="BA966">
        <v>1E-3</v>
      </c>
      <c r="BB966">
        <v>2.4981239666250288E-6</v>
      </c>
      <c r="BC966">
        <v>1E-3</v>
      </c>
      <c r="BD966">
        <v>3.0620393675051638E-5</v>
      </c>
      <c r="BE966">
        <v>0.01</v>
      </c>
      <c r="BF966">
        <v>4.3513868240570739E-6</v>
      </c>
      <c r="BG966">
        <v>9.9999999999999995E-7</v>
      </c>
      <c r="BH966">
        <v>1.1755180563583917E-3</v>
      </c>
      <c r="BI966">
        <v>0.01</v>
      </c>
      <c r="BJ966">
        <v>1</v>
      </c>
      <c r="BK966">
        <v>9.7270161810612295E-5</v>
      </c>
      <c r="BL966">
        <v>1E-3</v>
      </c>
      <c r="BM966">
        <v>9.9999999999999995E-8</v>
      </c>
      <c r="BN966">
        <v>1</v>
      </c>
      <c r="BO966">
        <v>9.9999999999999995E-8</v>
      </c>
      <c r="BP966">
        <v>0.01</v>
      </c>
      <c r="BQ966">
        <v>9.9999999999999995E-7</v>
      </c>
      <c r="BR966">
        <v>3.7691795401149199E-3</v>
      </c>
      <c r="BS966">
        <v>1</v>
      </c>
      <c r="BU966">
        <v>-50</v>
      </c>
      <c r="BV966">
        <v>4.333333333333333</v>
      </c>
      <c r="BW966">
        <v>1E-3</v>
      </c>
      <c r="BX966">
        <v>7</v>
      </c>
      <c r="BY966">
        <v>1.0000000000000001E-9</v>
      </c>
      <c r="BZ966">
        <v>0.01</v>
      </c>
      <c r="CA966">
        <v>308.14999999999998</v>
      </c>
      <c r="CB966">
        <v>7</v>
      </c>
      <c r="CD966">
        <v>2.4981239666250288E-3</v>
      </c>
      <c r="CE966">
        <v>1175.5180563583917</v>
      </c>
      <c r="CG966">
        <v>-63.139919669854748</v>
      </c>
      <c r="CH966">
        <v>-0.11958813845117418</v>
      </c>
      <c r="CI966">
        <v>-11.53846153846154</v>
      </c>
    </row>
    <row r="967" spans="1:87" x14ac:dyDescent="0.3">
      <c r="A967" s="3">
        <f t="shared" si="15"/>
        <v>965</v>
      </c>
      <c r="B967" s="3">
        <v>-1</v>
      </c>
      <c r="C967" s="10">
        <v>0</v>
      </c>
      <c r="D967" s="10">
        <v>-1</v>
      </c>
      <c r="E967" s="10">
        <v>0</v>
      </c>
      <c r="F967" s="10">
        <v>0</v>
      </c>
      <c r="G967" s="10">
        <v>0</v>
      </c>
      <c r="H967" s="10">
        <v>0</v>
      </c>
      <c r="I967" s="10">
        <v>0</v>
      </c>
      <c r="J967" s="10">
        <v>-2</v>
      </c>
      <c r="K967" s="396">
        <v>0</v>
      </c>
      <c r="L967" s="414">
        <v>0.33333333333333304</v>
      </c>
      <c r="M967">
        <v>7.6923076923076858E-2</v>
      </c>
      <c r="O967">
        <v>-11.53846153846154</v>
      </c>
      <c r="P967">
        <v>0</v>
      </c>
      <c r="Q967">
        <v>-2.1316282072803006E-14</v>
      </c>
      <c r="R967">
        <v>-2.8421709430404007E-14</v>
      </c>
      <c r="S967">
        <v>-6.3948846218409017E-14</v>
      </c>
      <c r="T967">
        <v>-23.005611615397299</v>
      </c>
      <c r="U967">
        <v>-1.1645300053025665</v>
      </c>
      <c r="V967">
        <v>-23.585162664539325</v>
      </c>
      <c r="W967">
        <v>0</v>
      </c>
      <c r="X967">
        <v>0</v>
      </c>
      <c r="Z967">
        <v>0.01</v>
      </c>
      <c r="AA967">
        <v>0.01</v>
      </c>
      <c r="AB967">
        <v>9.3063231763933538E-5</v>
      </c>
      <c r="AC967">
        <v>2.2732866129942134E-4</v>
      </c>
      <c r="AD967">
        <v>1.9504389247145779E-4</v>
      </c>
      <c r="AE967">
        <v>9.9999999999999995E-7</v>
      </c>
      <c r="AF967">
        <v>1E-3</v>
      </c>
      <c r="AG967">
        <v>1E-3</v>
      </c>
      <c r="AH967">
        <v>1E-3</v>
      </c>
      <c r="AI967">
        <v>1E-3</v>
      </c>
      <c r="AJ967">
        <v>0.01</v>
      </c>
      <c r="AK967">
        <v>4.7966008278268004E-4</v>
      </c>
      <c r="AL967">
        <v>1E-3</v>
      </c>
      <c r="AM967">
        <v>1E-3</v>
      </c>
      <c r="AN967">
        <v>1E-3</v>
      </c>
      <c r="AO967">
        <v>1E-3</v>
      </c>
      <c r="AP967">
        <v>1E-3</v>
      </c>
      <c r="AQ967">
        <v>0.01</v>
      </c>
      <c r="AR967">
        <v>7.2628313326073078E-5</v>
      </c>
      <c r="AS967">
        <v>0.01</v>
      </c>
      <c r="AT967">
        <v>0.01</v>
      </c>
      <c r="AU967">
        <v>0.01</v>
      </c>
      <c r="AV967">
        <v>5.1697848011015971E-4</v>
      </c>
      <c r="AW967">
        <v>0.01</v>
      </c>
      <c r="AX967">
        <v>1.0000000000000001E-9</v>
      </c>
      <c r="AY967">
        <v>1E-3</v>
      </c>
      <c r="AZ967">
        <v>2.4981239666250288E-6</v>
      </c>
      <c r="BA967">
        <v>1E-3</v>
      </c>
      <c r="BB967">
        <v>2.4981239666250288E-6</v>
      </c>
      <c r="BC967">
        <v>1E-3</v>
      </c>
      <c r="BD967">
        <v>3.0620393675051638E-5</v>
      </c>
      <c r="BE967">
        <v>0.01</v>
      </c>
      <c r="BF967">
        <v>4.3513868240570739E-6</v>
      </c>
      <c r="BG967">
        <v>9.9999999999999995E-7</v>
      </c>
      <c r="BH967">
        <v>1.2981579932807268E-5</v>
      </c>
      <c r="BI967">
        <v>0.01</v>
      </c>
      <c r="BJ967">
        <v>1</v>
      </c>
      <c r="BK967">
        <v>9.7270161810612295E-5</v>
      </c>
      <c r="BL967">
        <v>1E-3</v>
      </c>
      <c r="BM967">
        <v>9.9999999999999995E-8</v>
      </c>
      <c r="BN967">
        <v>1</v>
      </c>
      <c r="BO967">
        <v>9.9999999999999995E-8</v>
      </c>
      <c r="BP967">
        <v>0.01</v>
      </c>
      <c r="BQ967">
        <v>9.9999999999999995E-7</v>
      </c>
      <c r="BR967">
        <v>3.7691795401149199E-3</v>
      </c>
      <c r="BS967">
        <v>1</v>
      </c>
      <c r="BU967">
        <v>-50</v>
      </c>
      <c r="BV967">
        <v>4.333333333333333</v>
      </c>
      <c r="BW967">
        <v>1E-3</v>
      </c>
      <c r="BX967">
        <v>7</v>
      </c>
      <c r="BY967">
        <v>1.0000000000000001E-9</v>
      </c>
      <c r="BZ967">
        <v>0.01</v>
      </c>
      <c r="CA967">
        <v>308.14999999999998</v>
      </c>
      <c r="CB967">
        <v>7</v>
      </c>
      <c r="CD967">
        <v>2.4981239666250288E-3</v>
      </c>
      <c r="CE967">
        <v>12.981579932807268</v>
      </c>
      <c r="CG967">
        <v>-63.139919669854748</v>
      </c>
      <c r="CH967">
        <v>-0.11958813845117418</v>
      </c>
      <c r="CI967">
        <v>-11.53846153846154</v>
      </c>
    </row>
    <row r="968" spans="1:87" x14ac:dyDescent="0.3">
      <c r="A968" s="3">
        <f t="shared" si="15"/>
        <v>966</v>
      </c>
      <c r="B968" s="3">
        <v>-1</v>
      </c>
      <c r="C968" s="10">
        <v>0</v>
      </c>
      <c r="D968" s="10">
        <v>-1</v>
      </c>
      <c r="E968" s="10">
        <v>0</v>
      </c>
      <c r="F968" s="10">
        <v>0</v>
      </c>
      <c r="G968" s="10">
        <v>0</v>
      </c>
      <c r="H968" s="10">
        <v>0</v>
      </c>
      <c r="I968" s="10">
        <v>0</v>
      </c>
      <c r="J968" s="10">
        <v>-1</v>
      </c>
      <c r="K968" s="396">
        <v>0</v>
      </c>
      <c r="L968" s="414">
        <v>1.333333333333333</v>
      </c>
      <c r="M968">
        <v>0.30769230769230765</v>
      </c>
      <c r="O968">
        <v>-11.53846153846154</v>
      </c>
      <c r="P968">
        <v>0</v>
      </c>
      <c r="Q968">
        <v>1.4921397450962104E-13</v>
      </c>
      <c r="R968">
        <v>-2.8421709430404007E-14</v>
      </c>
      <c r="S968">
        <v>-6.3948846218409017E-14</v>
      </c>
      <c r="T968">
        <v>-11.46715007693598</v>
      </c>
      <c r="U968">
        <v>-1.1645300053025665</v>
      </c>
      <c r="V968">
        <v>-23.585162664539325</v>
      </c>
      <c r="W968">
        <v>-7.1054273576010019E-15</v>
      </c>
      <c r="X968">
        <v>0</v>
      </c>
      <c r="Z968">
        <v>0.01</v>
      </c>
      <c r="AA968">
        <v>9.9999999999993913E-3</v>
      </c>
      <c r="AB968">
        <v>1.027723713314486E-6</v>
      </c>
      <c r="AC968">
        <v>2.5104550046798953E-6</v>
      </c>
      <c r="AD968">
        <v>2.1539251284391802E-6</v>
      </c>
      <c r="AE968">
        <v>9.9999999999999995E-7</v>
      </c>
      <c r="AF968">
        <v>1E-3</v>
      </c>
      <c r="AG968">
        <v>1E-3</v>
      </c>
      <c r="AH968">
        <v>1E-3</v>
      </c>
      <c r="AI968">
        <v>1E-3</v>
      </c>
      <c r="AJ968">
        <v>0.01</v>
      </c>
      <c r="AK968">
        <v>5.297022594880887E-6</v>
      </c>
      <c r="AL968">
        <v>1E-3</v>
      </c>
      <c r="AM968">
        <v>1E-3</v>
      </c>
      <c r="AN968">
        <v>1E-3</v>
      </c>
      <c r="AO968">
        <v>1E-3</v>
      </c>
      <c r="AP968">
        <v>1E-3</v>
      </c>
      <c r="AQ968">
        <v>0.01</v>
      </c>
      <c r="AR968">
        <v>7.2628313326073078E-5</v>
      </c>
      <c r="AS968">
        <v>0.01</v>
      </c>
      <c r="AT968">
        <v>0.01</v>
      </c>
      <c r="AU968">
        <v>0.01</v>
      </c>
      <c r="AV968">
        <v>5.1697848011015971E-4</v>
      </c>
      <c r="AW968">
        <v>0.01</v>
      </c>
      <c r="AX968">
        <v>1.0000000000000001E-9</v>
      </c>
      <c r="AY968">
        <v>1E-3</v>
      </c>
      <c r="AZ968">
        <v>2.4981239666250288E-6</v>
      </c>
      <c r="BA968">
        <v>1E-3</v>
      </c>
      <c r="BB968">
        <v>2.4981239666250288E-6</v>
      </c>
      <c r="BC968">
        <v>1E-3</v>
      </c>
      <c r="BD968">
        <v>3.0620393675051638E-5</v>
      </c>
      <c r="BE968">
        <v>0.01</v>
      </c>
      <c r="BF968">
        <v>4.3513868240570739E-6</v>
      </c>
      <c r="BG968">
        <v>9.9999999999999995E-7</v>
      </c>
      <c r="BH968">
        <v>1.1755180563583917E-3</v>
      </c>
      <c r="BI968">
        <v>0.01</v>
      </c>
      <c r="BJ968">
        <v>1</v>
      </c>
      <c r="BK968">
        <v>9.7270161810612295E-5</v>
      </c>
      <c r="BL968">
        <v>1E-3</v>
      </c>
      <c r="BM968">
        <v>9.9999999999999995E-8</v>
      </c>
      <c r="BN968">
        <v>1</v>
      </c>
      <c r="BO968">
        <v>9.9999999999999995E-8</v>
      </c>
      <c r="BP968">
        <v>0.01</v>
      </c>
      <c r="BQ968">
        <v>9.9999999999999995E-7</v>
      </c>
      <c r="BR968">
        <v>3.7691795401149199E-3</v>
      </c>
      <c r="BS968">
        <v>1</v>
      </c>
      <c r="BU968">
        <v>-50</v>
      </c>
      <c r="BV968">
        <v>4.333333333333333</v>
      </c>
      <c r="BW968">
        <v>1E-3</v>
      </c>
      <c r="BX968">
        <v>7</v>
      </c>
      <c r="BY968">
        <v>1.0000000000000001E-9</v>
      </c>
      <c r="BZ968">
        <v>0.01</v>
      </c>
      <c r="CA968">
        <v>308.14999999999998</v>
      </c>
      <c r="CB968">
        <v>7</v>
      </c>
      <c r="CD968">
        <v>2.4981239666250288E-3</v>
      </c>
      <c r="CE968">
        <v>1175.5180563583917</v>
      </c>
      <c r="CG968">
        <v>-63.139919669854748</v>
      </c>
      <c r="CH968">
        <v>-0.11958813845117418</v>
      </c>
      <c r="CI968">
        <v>-11.53846153846154</v>
      </c>
    </row>
    <row r="969" spans="1:87" x14ac:dyDescent="0.3">
      <c r="A969" s="3">
        <f t="shared" si="15"/>
        <v>967</v>
      </c>
      <c r="B969" s="3">
        <v>-1</v>
      </c>
      <c r="C969" s="10">
        <v>0</v>
      </c>
      <c r="D969" s="10">
        <v>-1</v>
      </c>
      <c r="E969" s="10">
        <v>0</v>
      </c>
      <c r="F969" s="10">
        <v>0</v>
      </c>
      <c r="G969" s="10">
        <v>0</v>
      </c>
      <c r="H969" s="10">
        <v>0</v>
      </c>
      <c r="I969" s="10">
        <v>1</v>
      </c>
      <c r="J969" s="10">
        <v>-2</v>
      </c>
      <c r="K969" s="396">
        <v>0</v>
      </c>
      <c r="L969" s="414">
        <v>1.333333333333333</v>
      </c>
      <c r="M969">
        <v>0.30769230769230765</v>
      </c>
      <c r="O969">
        <v>-11.53846153846154</v>
      </c>
      <c r="P969">
        <v>0</v>
      </c>
      <c r="Q969">
        <v>-2.1316282072803006E-14</v>
      </c>
      <c r="R969">
        <v>-2.8421709430404007E-14</v>
      </c>
      <c r="S969">
        <v>-6.3948846218409017E-14</v>
      </c>
      <c r="T969">
        <v>-23.005611615397299</v>
      </c>
      <c r="U969">
        <v>-1.1645300053025665</v>
      </c>
      <c r="V969">
        <v>-12.046701126077785</v>
      </c>
      <c r="W969">
        <v>0</v>
      </c>
      <c r="X969">
        <v>0</v>
      </c>
      <c r="Z969">
        <v>0.01</v>
      </c>
      <c r="AA969">
        <v>0.01</v>
      </c>
      <c r="AB969">
        <v>9.3063231763933538E-5</v>
      </c>
      <c r="AC969">
        <v>2.2732866129942134E-4</v>
      </c>
      <c r="AD969">
        <v>1.9504389247145779E-4</v>
      </c>
      <c r="AE969">
        <v>9.9999999999999995E-7</v>
      </c>
      <c r="AF969">
        <v>1E-3</v>
      </c>
      <c r="AG969">
        <v>1E-3</v>
      </c>
      <c r="AH969">
        <v>1E-3</v>
      </c>
      <c r="AI969">
        <v>1E-3</v>
      </c>
      <c r="AJ969">
        <v>0.01</v>
      </c>
      <c r="AK969">
        <v>4.7966008278268004E-4</v>
      </c>
      <c r="AL969">
        <v>1E-3</v>
      </c>
      <c r="AM969">
        <v>1E-3</v>
      </c>
      <c r="AN969">
        <v>1E-3</v>
      </c>
      <c r="AO969">
        <v>1E-3</v>
      </c>
      <c r="AP969">
        <v>1E-3</v>
      </c>
      <c r="AQ969">
        <v>0.01</v>
      </c>
      <c r="AR969">
        <v>7.2628313326073078E-5</v>
      </c>
      <c r="AS969">
        <v>0.01</v>
      </c>
      <c r="AT969">
        <v>0.01</v>
      </c>
      <c r="AU969">
        <v>0.01</v>
      </c>
      <c r="AV969">
        <v>5.1697848011015971E-4</v>
      </c>
      <c r="AW969">
        <v>0.01</v>
      </c>
      <c r="AX969">
        <v>1.0000000000000001E-9</v>
      </c>
      <c r="AY969">
        <v>1E-3</v>
      </c>
      <c r="AZ969">
        <v>2.4981239666250288E-6</v>
      </c>
      <c r="BA969">
        <v>1E-3</v>
      </c>
      <c r="BB969">
        <v>2.4981239666250288E-6</v>
      </c>
      <c r="BC969">
        <v>1E-3</v>
      </c>
      <c r="BD969">
        <v>3.0620393675051638E-5</v>
      </c>
      <c r="BE969">
        <v>0.01</v>
      </c>
      <c r="BF969">
        <v>4.3513868240570739E-6</v>
      </c>
      <c r="BG969">
        <v>9.9999999999999995E-7</v>
      </c>
      <c r="BH969">
        <v>1.2981579932807268E-5</v>
      </c>
      <c r="BI969">
        <v>0.01</v>
      </c>
      <c r="BJ969">
        <v>1</v>
      </c>
      <c r="BK969">
        <v>9.7270161810612295E-5</v>
      </c>
      <c r="BL969">
        <v>1E-3</v>
      </c>
      <c r="BM969">
        <v>9.9999999999999995E-8</v>
      </c>
      <c r="BN969">
        <v>1</v>
      </c>
      <c r="BO969">
        <v>9.9999999999999995E-8</v>
      </c>
      <c r="BP969">
        <v>0.01</v>
      </c>
      <c r="BQ969">
        <v>9.9999999999999995E-7</v>
      </c>
      <c r="BR969">
        <v>3.7691795401149199E-3</v>
      </c>
      <c r="BS969">
        <v>1</v>
      </c>
      <c r="BU969">
        <v>-50</v>
      </c>
      <c r="BV969">
        <v>4.333333333333333</v>
      </c>
      <c r="BW969">
        <v>1E-3</v>
      </c>
      <c r="BX969">
        <v>7</v>
      </c>
      <c r="BY969">
        <v>1.0000000000000001E-9</v>
      </c>
      <c r="BZ969">
        <v>0.01</v>
      </c>
      <c r="CA969">
        <v>308.14999999999998</v>
      </c>
      <c r="CB969">
        <v>7</v>
      </c>
      <c r="CD969">
        <v>2.4981239666250288E-3</v>
      </c>
      <c r="CE969">
        <v>12.981579932807268</v>
      </c>
      <c r="CG969">
        <v>-63.139919669854748</v>
      </c>
      <c r="CH969">
        <v>-0.11958813845117418</v>
      </c>
      <c r="CI969">
        <v>-11.53846153846154</v>
      </c>
    </row>
    <row r="970" spans="1:87" x14ac:dyDescent="0.3">
      <c r="A970" s="3">
        <f t="shared" si="15"/>
        <v>968</v>
      </c>
      <c r="B970" s="3">
        <v>-1</v>
      </c>
      <c r="C970" s="10">
        <v>0</v>
      </c>
      <c r="D970" s="10">
        <v>-1</v>
      </c>
      <c r="E970" s="10">
        <v>0</v>
      </c>
      <c r="F970" s="10">
        <v>0</v>
      </c>
      <c r="G970" s="10">
        <v>0</v>
      </c>
      <c r="H970" s="10">
        <v>0</v>
      </c>
      <c r="I970" s="10">
        <v>1</v>
      </c>
      <c r="J970" s="10">
        <v>-1</v>
      </c>
      <c r="K970" s="396">
        <v>0</v>
      </c>
      <c r="L970" s="414">
        <v>2.333333333333333</v>
      </c>
      <c r="M970">
        <v>0.53846153846153844</v>
      </c>
      <c r="O970">
        <v>-11.53846153846154</v>
      </c>
      <c r="P970">
        <v>0</v>
      </c>
      <c r="Q970">
        <v>1.4921397450962104E-13</v>
      </c>
      <c r="R970">
        <v>-2.8421709430404007E-14</v>
      </c>
      <c r="S970">
        <v>-6.3948846218409017E-14</v>
      </c>
      <c r="T970">
        <v>-11.46715007693598</v>
      </c>
      <c r="U970">
        <v>-1.1645300053025665</v>
      </c>
      <c r="V970">
        <v>-12.046701126077785</v>
      </c>
      <c r="W970">
        <v>-7.1054273576010019E-15</v>
      </c>
      <c r="X970">
        <v>0</v>
      </c>
      <c r="Z970">
        <v>0.01</v>
      </c>
      <c r="AA970">
        <v>9.9999999999993913E-3</v>
      </c>
      <c r="AB970">
        <v>1.027723713314486E-6</v>
      </c>
      <c r="AC970">
        <v>2.5104550046798953E-6</v>
      </c>
      <c r="AD970">
        <v>2.1539251284391802E-6</v>
      </c>
      <c r="AE970">
        <v>9.9999999999999995E-7</v>
      </c>
      <c r="AF970">
        <v>1E-3</v>
      </c>
      <c r="AG970">
        <v>1E-3</v>
      </c>
      <c r="AH970">
        <v>1E-3</v>
      </c>
      <c r="AI970">
        <v>1E-3</v>
      </c>
      <c r="AJ970">
        <v>0.01</v>
      </c>
      <c r="AK970">
        <v>5.297022594880887E-6</v>
      </c>
      <c r="AL970">
        <v>1E-3</v>
      </c>
      <c r="AM970">
        <v>1E-3</v>
      </c>
      <c r="AN970">
        <v>1E-3</v>
      </c>
      <c r="AO970">
        <v>1E-3</v>
      </c>
      <c r="AP970">
        <v>1E-3</v>
      </c>
      <c r="AQ970">
        <v>0.01</v>
      </c>
      <c r="AR970">
        <v>7.2628313326073078E-5</v>
      </c>
      <c r="AS970">
        <v>0.01</v>
      </c>
      <c r="AT970">
        <v>0.01</v>
      </c>
      <c r="AU970">
        <v>0.01</v>
      </c>
      <c r="AV970">
        <v>5.1697848011015971E-4</v>
      </c>
      <c r="AW970">
        <v>0.01</v>
      </c>
      <c r="AX970">
        <v>1.0000000000000001E-9</v>
      </c>
      <c r="AY970">
        <v>1E-3</v>
      </c>
      <c r="AZ970">
        <v>2.4981239666250288E-6</v>
      </c>
      <c r="BA970">
        <v>1E-3</v>
      </c>
      <c r="BB970">
        <v>2.4981239666250288E-6</v>
      </c>
      <c r="BC970">
        <v>1E-3</v>
      </c>
      <c r="BD970">
        <v>3.0620393675051638E-5</v>
      </c>
      <c r="BE970">
        <v>0.01</v>
      </c>
      <c r="BF970">
        <v>4.3513868240570739E-6</v>
      </c>
      <c r="BG970">
        <v>9.9999999999999995E-7</v>
      </c>
      <c r="BH970">
        <v>1.1755180563583917E-3</v>
      </c>
      <c r="BI970">
        <v>0.01</v>
      </c>
      <c r="BJ970">
        <v>1</v>
      </c>
      <c r="BK970">
        <v>9.7270161810612295E-5</v>
      </c>
      <c r="BL970">
        <v>1E-3</v>
      </c>
      <c r="BM970">
        <v>9.9999999999999995E-8</v>
      </c>
      <c r="BN970">
        <v>1</v>
      </c>
      <c r="BO970">
        <v>9.9999999999999995E-8</v>
      </c>
      <c r="BP970">
        <v>0.01</v>
      </c>
      <c r="BQ970">
        <v>9.9999999999999995E-7</v>
      </c>
      <c r="BR970">
        <v>3.7691795401149199E-3</v>
      </c>
      <c r="BS970">
        <v>1</v>
      </c>
      <c r="BU970">
        <v>-50</v>
      </c>
      <c r="BV970">
        <v>4.333333333333333</v>
      </c>
      <c r="BW970">
        <v>1E-3</v>
      </c>
      <c r="BX970">
        <v>7</v>
      </c>
      <c r="BY970">
        <v>1.0000000000000001E-9</v>
      </c>
      <c r="BZ970">
        <v>0.01</v>
      </c>
      <c r="CA970">
        <v>308.14999999999998</v>
      </c>
      <c r="CB970">
        <v>7</v>
      </c>
      <c r="CD970">
        <v>2.4981239666250288E-3</v>
      </c>
      <c r="CE970">
        <v>1175.5180563583917</v>
      </c>
      <c r="CG970">
        <v>-63.139919669854748</v>
      </c>
      <c r="CH970">
        <v>-0.11958813845117418</v>
      </c>
      <c r="CI970">
        <v>-11.53846153846154</v>
      </c>
    </row>
    <row r="971" spans="1:87" x14ac:dyDescent="0.3">
      <c r="A971" s="3">
        <f t="shared" si="15"/>
        <v>969</v>
      </c>
      <c r="B971" s="3">
        <v>-1</v>
      </c>
      <c r="C971" s="10">
        <v>0</v>
      </c>
      <c r="D971" s="10">
        <v>-1</v>
      </c>
      <c r="E971" s="10">
        <v>0</v>
      </c>
      <c r="F971" s="10">
        <v>0</v>
      </c>
      <c r="G971" s="10">
        <v>0</v>
      </c>
      <c r="H971" s="10">
        <v>0</v>
      </c>
      <c r="I971" s="10">
        <v>2</v>
      </c>
      <c r="J971" s="10">
        <v>-2</v>
      </c>
      <c r="K971" s="396">
        <v>0</v>
      </c>
      <c r="L971" s="414">
        <v>2.333333333333333</v>
      </c>
      <c r="M971">
        <v>0.53846153846153844</v>
      </c>
      <c r="O971">
        <v>-11.53846153846154</v>
      </c>
      <c r="P971">
        <v>0</v>
      </c>
      <c r="Q971">
        <v>-2.1316282072803006E-14</v>
      </c>
      <c r="R971">
        <v>-2.8421709430404007E-14</v>
      </c>
      <c r="S971">
        <v>-6.3948846218409017E-14</v>
      </c>
      <c r="T971">
        <v>-23.005611615397299</v>
      </c>
      <c r="U971">
        <v>-1.1645300053025665</v>
      </c>
      <c r="V971">
        <v>-0.5082395876162451</v>
      </c>
      <c r="W971">
        <v>0</v>
      </c>
      <c r="X971">
        <v>0</v>
      </c>
      <c r="Z971">
        <v>0.01</v>
      </c>
      <c r="AA971">
        <v>0.01</v>
      </c>
      <c r="AB971">
        <v>9.3063231763933538E-5</v>
      </c>
      <c r="AC971">
        <v>2.2732866129942134E-4</v>
      </c>
      <c r="AD971">
        <v>1.9504389247145779E-4</v>
      </c>
      <c r="AE971">
        <v>9.9999999999999995E-7</v>
      </c>
      <c r="AF971">
        <v>1E-3</v>
      </c>
      <c r="AG971">
        <v>1E-3</v>
      </c>
      <c r="AH971">
        <v>1E-3</v>
      </c>
      <c r="AI971">
        <v>1E-3</v>
      </c>
      <c r="AJ971">
        <v>0.01</v>
      </c>
      <c r="AK971">
        <v>4.7966008278268004E-4</v>
      </c>
      <c r="AL971">
        <v>1E-3</v>
      </c>
      <c r="AM971">
        <v>1E-3</v>
      </c>
      <c r="AN971">
        <v>1E-3</v>
      </c>
      <c r="AO971">
        <v>1E-3</v>
      </c>
      <c r="AP971">
        <v>1E-3</v>
      </c>
      <c r="AQ971">
        <v>0.01</v>
      </c>
      <c r="AR971">
        <v>7.2628313326073078E-5</v>
      </c>
      <c r="AS971">
        <v>0.01</v>
      </c>
      <c r="AT971">
        <v>0.01</v>
      </c>
      <c r="AU971">
        <v>0.01</v>
      </c>
      <c r="AV971">
        <v>5.1697848011015971E-4</v>
      </c>
      <c r="AW971">
        <v>0.01</v>
      </c>
      <c r="AX971">
        <v>1.0000000000000001E-9</v>
      </c>
      <c r="AY971">
        <v>1E-3</v>
      </c>
      <c r="AZ971">
        <v>2.4981239666250288E-6</v>
      </c>
      <c r="BA971">
        <v>1E-3</v>
      </c>
      <c r="BB971">
        <v>2.4981239666250288E-6</v>
      </c>
      <c r="BC971">
        <v>1E-3</v>
      </c>
      <c r="BD971">
        <v>3.0620393675051638E-5</v>
      </c>
      <c r="BE971">
        <v>0.01</v>
      </c>
      <c r="BF971">
        <v>4.3513868240570739E-6</v>
      </c>
      <c r="BG971">
        <v>9.9999999999999995E-7</v>
      </c>
      <c r="BH971">
        <v>1.2981579932807268E-5</v>
      </c>
      <c r="BI971">
        <v>0.01</v>
      </c>
      <c r="BJ971">
        <v>1</v>
      </c>
      <c r="BK971">
        <v>9.7270161810612295E-5</v>
      </c>
      <c r="BL971">
        <v>1E-3</v>
      </c>
      <c r="BM971">
        <v>9.9999999999999995E-8</v>
      </c>
      <c r="BN971">
        <v>1</v>
      </c>
      <c r="BO971">
        <v>9.9999999999999995E-8</v>
      </c>
      <c r="BP971">
        <v>0.01</v>
      </c>
      <c r="BQ971">
        <v>9.9999999999999995E-7</v>
      </c>
      <c r="BR971">
        <v>3.7691795401149199E-3</v>
      </c>
      <c r="BS971">
        <v>1</v>
      </c>
      <c r="BU971">
        <v>-50</v>
      </c>
      <c r="BV971">
        <v>4.333333333333333</v>
      </c>
      <c r="BW971">
        <v>1E-3</v>
      </c>
      <c r="BX971">
        <v>7</v>
      </c>
      <c r="BY971">
        <v>1.0000000000000001E-9</v>
      </c>
      <c r="BZ971">
        <v>0.01</v>
      </c>
      <c r="CA971">
        <v>308.14999999999998</v>
      </c>
      <c r="CB971">
        <v>7</v>
      </c>
      <c r="CD971">
        <v>2.4981239666250288E-3</v>
      </c>
      <c r="CE971">
        <v>12.981579932807268</v>
      </c>
      <c r="CG971">
        <v>-63.139919669854748</v>
      </c>
      <c r="CH971">
        <v>-0.11958813845117418</v>
      </c>
      <c r="CI971">
        <v>-11.53846153846154</v>
      </c>
    </row>
    <row r="972" spans="1:87" x14ac:dyDescent="0.3">
      <c r="A972" s="3">
        <f t="shared" si="15"/>
        <v>970</v>
      </c>
      <c r="B972" s="3">
        <v>-1</v>
      </c>
      <c r="C972" s="10">
        <v>0</v>
      </c>
      <c r="D972" s="10">
        <v>-1</v>
      </c>
      <c r="E972" s="10">
        <v>0</v>
      </c>
      <c r="F972" s="10">
        <v>0</v>
      </c>
      <c r="G972" s="10">
        <v>0</v>
      </c>
      <c r="H972" s="10">
        <v>0</v>
      </c>
      <c r="I972" s="10">
        <v>2</v>
      </c>
      <c r="J972" s="10">
        <v>-1</v>
      </c>
      <c r="K972" s="396">
        <v>0</v>
      </c>
      <c r="L972" s="414">
        <v>3.333333333333333</v>
      </c>
      <c r="M972">
        <v>0.76923076923076916</v>
      </c>
      <c r="O972">
        <v>-11.53846153846154</v>
      </c>
      <c r="P972">
        <v>0</v>
      </c>
      <c r="Q972">
        <v>1.4921397450962104E-13</v>
      </c>
      <c r="R972">
        <v>-2.8421709430404007E-14</v>
      </c>
      <c r="S972">
        <v>-6.3948846218409017E-14</v>
      </c>
      <c r="T972">
        <v>-11.46715007693598</v>
      </c>
      <c r="U972">
        <v>-1.1645300053025665</v>
      </c>
      <c r="V972">
        <v>-0.5082395876162451</v>
      </c>
      <c r="W972">
        <v>-7.1054273576010019E-15</v>
      </c>
      <c r="X972">
        <v>0</v>
      </c>
      <c r="Z972">
        <v>0.01</v>
      </c>
      <c r="AA972">
        <v>9.9999999999993913E-3</v>
      </c>
      <c r="AB972">
        <v>1.027723713314486E-6</v>
      </c>
      <c r="AC972">
        <v>2.5104550046798953E-6</v>
      </c>
      <c r="AD972">
        <v>2.1539251284391802E-6</v>
      </c>
      <c r="AE972">
        <v>9.9999999999999995E-7</v>
      </c>
      <c r="AF972">
        <v>1E-3</v>
      </c>
      <c r="AG972">
        <v>1E-3</v>
      </c>
      <c r="AH972">
        <v>1E-3</v>
      </c>
      <c r="AI972">
        <v>1E-3</v>
      </c>
      <c r="AJ972">
        <v>0.01</v>
      </c>
      <c r="AK972">
        <v>5.297022594880887E-6</v>
      </c>
      <c r="AL972">
        <v>1E-3</v>
      </c>
      <c r="AM972">
        <v>1E-3</v>
      </c>
      <c r="AN972">
        <v>1E-3</v>
      </c>
      <c r="AO972">
        <v>1E-3</v>
      </c>
      <c r="AP972">
        <v>1E-3</v>
      </c>
      <c r="AQ972">
        <v>0.01</v>
      </c>
      <c r="AR972">
        <v>7.2628313326073078E-5</v>
      </c>
      <c r="AS972">
        <v>0.01</v>
      </c>
      <c r="AT972">
        <v>0.01</v>
      </c>
      <c r="AU972">
        <v>0.01</v>
      </c>
      <c r="AV972">
        <v>5.1697848011015971E-4</v>
      </c>
      <c r="AW972">
        <v>0.01</v>
      </c>
      <c r="AX972">
        <v>1.0000000000000001E-9</v>
      </c>
      <c r="AY972">
        <v>1E-3</v>
      </c>
      <c r="AZ972">
        <v>2.4981239666250288E-6</v>
      </c>
      <c r="BA972">
        <v>1E-3</v>
      </c>
      <c r="BB972">
        <v>2.4981239666250288E-6</v>
      </c>
      <c r="BC972">
        <v>1E-3</v>
      </c>
      <c r="BD972">
        <v>3.0620393675051638E-5</v>
      </c>
      <c r="BE972">
        <v>0.01</v>
      </c>
      <c r="BF972">
        <v>4.3513868240570739E-6</v>
      </c>
      <c r="BG972">
        <v>9.9999999999999995E-7</v>
      </c>
      <c r="BH972">
        <v>1.1755180563583917E-3</v>
      </c>
      <c r="BI972">
        <v>0.01</v>
      </c>
      <c r="BJ972">
        <v>1</v>
      </c>
      <c r="BK972">
        <v>9.7270161810612295E-5</v>
      </c>
      <c r="BL972">
        <v>1E-3</v>
      </c>
      <c r="BM972">
        <v>9.9999999999999995E-8</v>
      </c>
      <c r="BN972">
        <v>1</v>
      </c>
      <c r="BO972">
        <v>9.9999999999999995E-8</v>
      </c>
      <c r="BP972">
        <v>0.01</v>
      </c>
      <c r="BQ972">
        <v>9.9999999999999995E-7</v>
      </c>
      <c r="BR972">
        <v>3.7691795401149199E-3</v>
      </c>
      <c r="BS972">
        <v>1</v>
      </c>
      <c r="BU972">
        <v>-50</v>
      </c>
      <c r="BV972">
        <v>4.333333333333333</v>
      </c>
      <c r="BW972">
        <v>1E-3</v>
      </c>
      <c r="BX972">
        <v>7</v>
      </c>
      <c r="BY972">
        <v>1.0000000000000001E-9</v>
      </c>
      <c r="BZ972">
        <v>0.01</v>
      </c>
      <c r="CA972">
        <v>308.14999999999998</v>
      </c>
      <c r="CB972">
        <v>7</v>
      </c>
      <c r="CD972">
        <v>2.4981239666250288E-3</v>
      </c>
      <c r="CE972">
        <v>1175.5180563583917</v>
      </c>
      <c r="CG972">
        <v>-63.139919669854748</v>
      </c>
      <c r="CH972">
        <v>-0.11958813845117418</v>
      </c>
      <c r="CI972">
        <v>-11.53846153846154</v>
      </c>
    </row>
    <row r="973" spans="1:87" x14ac:dyDescent="0.3">
      <c r="A973" s="3">
        <f t="shared" si="15"/>
        <v>971</v>
      </c>
      <c r="B973" s="3">
        <v>-1</v>
      </c>
      <c r="C973" s="10">
        <v>0</v>
      </c>
      <c r="D973" s="10">
        <v>0</v>
      </c>
      <c r="E973" s="10">
        <v>0</v>
      </c>
      <c r="F973" s="10">
        <v>0</v>
      </c>
      <c r="G973" s="10">
        <v>0</v>
      </c>
      <c r="H973" s="10">
        <v>0</v>
      </c>
      <c r="I973" s="10">
        <v>-1</v>
      </c>
      <c r="J973" s="10">
        <v>-2</v>
      </c>
      <c r="K973" s="396">
        <v>0</v>
      </c>
      <c r="L973" s="414">
        <v>0.33333333333333304</v>
      </c>
      <c r="M973">
        <v>7.6923076923076858E-2</v>
      </c>
      <c r="O973">
        <v>-11.53846153846154</v>
      </c>
      <c r="P973">
        <v>0</v>
      </c>
      <c r="Q973">
        <v>1.4210854715202004E-13</v>
      </c>
      <c r="R973">
        <v>-2.8421709430404007E-14</v>
      </c>
      <c r="S973">
        <v>-6.3948846218409017E-14</v>
      </c>
      <c r="T973">
        <v>-11.46715007693598</v>
      </c>
      <c r="U973">
        <v>-1.1645300053025665</v>
      </c>
      <c r="V973">
        <v>-35.123624203000865</v>
      </c>
      <c r="W973">
        <v>0</v>
      </c>
      <c r="X973">
        <v>0</v>
      </c>
      <c r="Z973">
        <v>0.01</v>
      </c>
      <c r="AA973">
        <v>9.9999999999993913E-3</v>
      </c>
      <c r="AB973">
        <v>1.027723713314486E-6</v>
      </c>
      <c r="AC973">
        <v>2.5104550046798953E-6</v>
      </c>
      <c r="AD973">
        <v>2.1539251284391802E-6</v>
      </c>
      <c r="AE973">
        <v>9.9999999999999995E-7</v>
      </c>
      <c r="AF973">
        <v>1E-3</v>
      </c>
      <c r="AG973">
        <v>1E-3</v>
      </c>
      <c r="AH973">
        <v>1E-3</v>
      </c>
      <c r="AI973">
        <v>1E-3</v>
      </c>
      <c r="AJ973">
        <v>0.01</v>
      </c>
      <c r="AK973">
        <v>5.297022594880887E-6</v>
      </c>
      <c r="AL973">
        <v>1E-3</v>
      </c>
      <c r="AM973">
        <v>1E-3</v>
      </c>
      <c r="AN973">
        <v>1E-3</v>
      </c>
      <c r="AO973">
        <v>1E-3</v>
      </c>
      <c r="AP973">
        <v>1E-3</v>
      </c>
      <c r="AQ973">
        <v>0.01</v>
      </c>
      <c r="AR973">
        <v>7.2628313326073078E-5</v>
      </c>
      <c r="AS973">
        <v>0.01</v>
      </c>
      <c r="AT973">
        <v>0.01</v>
      </c>
      <c r="AU973">
        <v>0.01</v>
      </c>
      <c r="AV973">
        <v>5.1697848011015971E-4</v>
      </c>
      <c r="AW973">
        <v>0.01</v>
      </c>
      <c r="AX973">
        <v>1.0000000000000001E-9</v>
      </c>
      <c r="AY973">
        <v>1E-3</v>
      </c>
      <c r="AZ973">
        <v>2.4981239666250288E-6</v>
      </c>
      <c r="BA973">
        <v>1E-3</v>
      </c>
      <c r="BB973">
        <v>2.4981239666250288E-6</v>
      </c>
      <c r="BC973">
        <v>1E-3</v>
      </c>
      <c r="BD973">
        <v>3.0620393675051638E-5</v>
      </c>
      <c r="BE973">
        <v>0.01</v>
      </c>
      <c r="BF973">
        <v>4.3513868240570739E-6</v>
      </c>
      <c r="BG973">
        <v>9.9999999999999995E-7</v>
      </c>
      <c r="BH973">
        <v>1.2981579932807268E-5</v>
      </c>
      <c r="BI973">
        <v>0.01</v>
      </c>
      <c r="BJ973">
        <v>1</v>
      </c>
      <c r="BK973">
        <v>9.7270161810612295E-5</v>
      </c>
      <c r="BL973">
        <v>1E-3</v>
      </c>
      <c r="BM973">
        <v>9.9999999999999995E-8</v>
      </c>
      <c r="BN973">
        <v>1</v>
      </c>
      <c r="BO973">
        <v>9.9999999999999995E-8</v>
      </c>
      <c r="BP973">
        <v>0.01</v>
      </c>
      <c r="BQ973">
        <v>9.9999999999999995E-7</v>
      </c>
      <c r="BR973">
        <v>3.7691795401149199E-3</v>
      </c>
      <c r="BS973">
        <v>1</v>
      </c>
      <c r="BU973">
        <v>-50</v>
      </c>
      <c r="BV973">
        <v>4.333333333333333</v>
      </c>
      <c r="BW973">
        <v>1E-3</v>
      </c>
      <c r="BX973">
        <v>7</v>
      </c>
      <c r="BY973">
        <v>1.0000000000000001E-9</v>
      </c>
      <c r="BZ973">
        <v>0.01</v>
      </c>
      <c r="CA973">
        <v>308.14999999999998</v>
      </c>
      <c r="CB973">
        <v>7</v>
      </c>
      <c r="CD973">
        <v>2.4981239666250288E-3</v>
      </c>
      <c r="CE973">
        <v>12.981579932807268</v>
      </c>
      <c r="CG973">
        <v>-63.139919669854748</v>
      </c>
      <c r="CH973">
        <v>-0.11958813845117418</v>
      </c>
      <c r="CI973">
        <v>-11.53846153846154</v>
      </c>
    </row>
    <row r="974" spans="1:87" x14ac:dyDescent="0.3">
      <c r="A974" s="3">
        <f t="shared" si="15"/>
        <v>972</v>
      </c>
      <c r="B974" s="3">
        <v>-1</v>
      </c>
      <c r="C974" s="10">
        <v>0</v>
      </c>
      <c r="D974" s="10">
        <v>0</v>
      </c>
      <c r="E974" s="10">
        <v>0</v>
      </c>
      <c r="F974" s="10">
        <v>0</v>
      </c>
      <c r="G974" s="10">
        <v>0</v>
      </c>
      <c r="H974" s="10">
        <v>0</v>
      </c>
      <c r="I974" s="10">
        <v>0</v>
      </c>
      <c r="J974" s="10">
        <v>-2</v>
      </c>
      <c r="K974" s="396">
        <v>0</v>
      </c>
      <c r="L974" s="414">
        <v>1.333333333333333</v>
      </c>
      <c r="M974">
        <v>0.30769230769230765</v>
      </c>
      <c r="O974">
        <v>-11.53846153846154</v>
      </c>
      <c r="P974">
        <v>0</v>
      </c>
      <c r="Q974">
        <v>1.4210854715202004E-13</v>
      </c>
      <c r="R974">
        <v>-2.8421709430404007E-14</v>
      </c>
      <c r="S974">
        <v>-6.3948846218409017E-14</v>
      </c>
      <c r="T974">
        <v>-11.46715007693598</v>
      </c>
      <c r="U974">
        <v>-1.1645300053025665</v>
      </c>
      <c r="V974">
        <v>-23.585162664539325</v>
      </c>
      <c r="W974">
        <v>0</v>
      </c>
      <c r="X974">
        <v>0</v>
      </c>
      <c r="Z974">
        <v>0.01</v>
      </c>
      <c r="AA974">
        <v>9.9999999999993913E-3</v>
      </c>
      <c r="AB974">
        <v>1.027723713314486E-6</v>
      </c>
      <c r="AC974">
        <v>2.5104550046798953E-6</v>
      </c>
      <c r="AD974">
        <v>2.1539251284391802E-6</v>
      </c>
      <c r="AE974">
        <v>9.9999999999999995E-7</v>
      </c>
      <c r="AF974">
        <v>1E-3</v>
      </c>
      <c r="AG974">
        <v>1E-3</v>
      </c>
      <c r="AH974">
        <v>1E-3</v>
      </c>
      <c r="AI974">
        <v>1E-3</v>
      </c>
      <c r="AJ974">
        <v>0.01</v>
      </c>
      <c r="AK974">
        <v>5.297022594880887E-6</v>
      </c>
      <c r="AL974">
        <v>1E-3</v>
      </c>
      <c r="AM974">
        <v>1E-3</v>
      </c>
      <c r="AN974">
        <v>1E-3</v>
      </c>
      <c r="AO974">
        <v>1E-3</v>
      </c>
      <c r="AP974">
        <v>1E-3</v>
      </c>
      <c r="AQ974">
        <v>0.01</v>
      </c>
      <c r="AR974">
        <v>7.2628313326073078E-5</v>
      </c>
      <c r="AS974">
        <v>0.01</v>
      </c>
      <c r="AT974">
        <v>0.01</v>
      </c>
      <c r="AU974">
        <v>0.01</v>
      </c>
      <c r="AV974">
        <v>5.1697848011015971E-4</v>
      </c>
      <c r="AW974">
        <v>0.01</v>
      </c>
      <c r="AX974">
        <v>1.0000000000000001E-9</v>
      </c>
      <c r="AY974">
        <v>1E-3</v>
      </c>
      <c r="AZ974">
        <v>2.4981239666250288E-6</v>
      </c>
      <c r="BA974">
        <v>1E-3</v>
      </c>
      <c r="BB974">
        <v>2.4981239666250288E-6</v>
      </c>
      <c r="BC974">
        <v>1E-3</v>
      </c>
      <c r="BD974">
        <v>3.0620393675051638E-5</v>
      </c>
      <c r="BE974">
        <v>0.01</v>
      </c>
      <c r="BF974">
        <v>4.3513868240570739E-6</v>
      </c>
      <c r="BG974">
        <v>9.9999999999999995E-7</v>
      </c>
      <c r="BH974">
        <v>1.2981579932807268E-5</v>
      </c>
      <c r="BI974">
        <v>0.01</v>
      </c>
      <c r="BJ974">
        <v>1</v>
      </c>
      <c r="BK974">
        <v>9.7270161810612295E-5</v>
      </c>
      <c r="BL974">
        <v>1E-3</v>
      </c>
      <c r="BM974">
        <v>9.9999999999999995E-8</v>
      </c>
      <c r="BN974">
        <v>1</v>
      </c>
      <c r="BO974">
        <v>9.9999999999999995E-8</v>
      </c>
      <c r="BP974">
        <v>0.01</v>
      </c>
      <c r="BQ974">
        <v>9.9999999999999995E-7</v>
      </c>
      <c r="BR974">
        <v>3.7691795401149199E-3</v>
      </c>
      <c r="BS974">
        <v>1</v>
      </c>
      <c r="BU974">
        <v>-50</v>
      </c>
      <c r="BV974">
        <v>4.333333333333333</v>
      </c>
      <c r="BW974">
        <v>1E-3</v>
      </c>
      <c r="BX974">
        <v>7</v>
      </c>
      <c r="BY974">
        <v>1.0000000000000001E-9</v>
      </c>
      <c r="BZ974">
        <v>0.01</v>
      </c>
      <c r="CA974">
        <v>308.14999999999998</v>
      </c>
      <c r="CB974">
        <v>7</v>
      </c>
      <c r="CD974">
        <v>2.4981239666250288E-3</v>
      </c>
      <c r="CE974">
        <v>12.981579932807268</v>
      </c>
      <c r="CG974">
        <v>-63.139919669854748</v>
      </c>
      <c r="CH974">
        <v>-0.11958813845117418</v>
      </c>
      <c r="CI974">
        <v>-11.53846153846154</v>
      </c>
    </row>
    <row r="975" spans="1:87" x14ac:dyDescent="0.3">
      <c r="A975" s="3">
        <f t="shared" si="15"/>
        <v>973</v>
      </c>
      <c r="B975" s="3">
        <v>-1</v>
      </c>
      <c r="C975" s="10">
        <v>0</v>
      </c>
      <c r="D975" s="10">
        <v>0</v>
      </c>
      <c r="E975" s="10">
        <v>0</v>
      </c>
      <c r="F975" s="10">
        <v>0</v>
      </c>
      <c r="G975" s="10">
        <v>0</v>
      </c>
      <c r="H975" s="10">
        <v>0</v>
      </c>
      <c r="I975" s="10">
        <v>1</v>
      </c>
      <c r="J975" s="10">
        <v>-2</v>
      </c>
      <c r="K975" s="396">
        <v>0</v>
      </c>
      <c r="L975" s="414">
        <v>2.333333333333333</v>
      </c>
      <c r="M975">
        <v>0.53846153846153844</v>
      </c>
      <c r="O975">
        <v>-11.53846153846154</v>
      </c>
      <c r="P975">
        <v>0</v>
      </c>
      <c r="Q975">
        <v>1.4210854715202004E-13</v>
      </c>
      <c r="R975">
        <v>-2.8421709430404007E-14</v>
      </c>
      <c r="S975">
        <v>-6.3948846218409017E-14</v>
      </c>
      <c r="T975">
        <v>-11.46715007693598</v>
      </c>
      <c r="U975">
        <v>-1.1645300053025665</v>
      </c>
      <c r="V975">
        <v>-12.046701126077785</v>
      </c>
      <c r="W975">
        <v>0</v>
      </c>
      <c r="X975">
        <v>0</v>
      </c>
      <c r="Z975">
        <v>0.01</v>
      </c>
      <c r="AA975">
        <v>9.9999999999993913E-3</v>
      </c>
      <c r="AB975">
        <v>1.027723713314486E-6</v>
      </c>
      <c r="AC975">
        <v>2.5104550046798953E-6</v>
      </c>
      <c r="AD975">
        <v>2.1539251284391802E-6</v>
      </c>
      <c r="AE975">
        <v>9.9999999999999995E-7</v>
      </c>
      <c r="AF975">
        <v>1E-3</v>
      </c>
      <c r="AG975">
        <v>1E-3</v>
      </c>
      <c r="AH975">
        <v>1E-3</v>
      </c>
      <c r="AI975">
        <v>1E-3</v>
      </c>
      <c r="AJ975">
        <v>0.01</v>
      </c>
      <c r="AK975">
        <v>5.297022594880887E-6</v>
      </c>
      <c r="AL975">
        <v>1E-3</v>
      </c>
      <c r="AM975">
        <v>1E-3</v>
      </c>
      <c r="AN975">
        <v>1E-3</v>
      </c>
      <c r="AO975">
        <v>1E-3</v>
      </c>
      <c r="AP975">
        <v>1E-3</v>
      </c>
      <c r="AQ975">
        <v>0.01</v>
      </c>
      <c r="AR975">
        <v>7.2628313326073078E-5</v>
      </c>
      <c r="AS975">
        <v>0.01</v>
      </c>
      <c r="AT975">
        <v>0.01</v>
      </c>
      <c r="AU975">
        <v>0.01</v>
      </c>
      <c r="AV975">
        <v>5.1697848011015971E-4</v>
      </c>
      <c r="AW975">
        <v>0.01</v>
      </c>
      <c r="AX975">
        <v>1.0000000000000001E-9</v>
      </c>
      <c r="AY975">
        <v>1E-3</v>
      </c>
      <c r="AZ975">
        <v>2.4981239666250288E-6</v>
      </c>
      <c r="BA975">
        <v>1E-3</v>
      </c>
      <c r="BB975">
        <v>2.4981239666250288E-6</v>
      </c>
      <c r="BC975">
        <v>1E-3</v>
      </c>
      <c r="BD975">
        <v>3.0620393675051638E-5</v>
      </c>
      <c r="BE975">
        <v>0.01</v>
      </c>
      <c r="BF975">
        <v>4.3513868240570739E-6</v>
      </c>
      <c r="BG975">
        <v>9.9999999999999995E-7</v>
      </c>
      <c r="BH975">
        <v>1.2981579932807268E-5</v>
      </c>
      <c r="BI975">
        <v>0.01</v>
      </c>
      <c r="BJ975">
        <v>1</v>
      </c>
      <c r="BK975">
        <v>9.7270161810612295E-5</v>
      </c>
      <c r="BL975">
        <v>1E-3</v>
      </c>
      <c r="BM975">
        <v>9.9999999999999995E-8</v>
      </c>
      <c r="BN975">
        <v>1</v>
      </c>
      <c r="BO975">
        <v>9.9999999999999995E-8</v>
      </c>
      <c r="BP975">
        <v>0.01</v>
      </c>
      <c r="BQ975">
        <v>9.9999999999999995E-7</v>
      </c>
      <c r="BR975">
        <v>3.7691795401149199E-3</v>
      </c>
      <c r="BS975">
        <v>1</v>
      </c>
      <c r="BU975">
        <v>-50</v>
      </c>
      <c r="BV975">
        <v>4.333333333333333</v>
      </c>
      <c r="BW975">
        <v>1E-3</v>
      </c>
      <c r="BX975">
        <v>7</v>
      </c>
      <c r="BY975">
        <v>1.0000000000000001E-9</v>
      </c>
      <c r="BZ975">
        <v>0.01</v>
      </c>
      <c r="CA975">
        <v>308.14999999999998</v>
      </c>
      <c r="CB975">
        <v>7</v>
      </c>
      <c r="CD975">
        <v>2.4981239666250288E-3</v>
      </c>
      <c r="CE975">
        <v>12.981579932807268</v>
      </c>
      <c r="CG975">
        <v>-63.139919669854748</v>
      </c>
      <c r="CH975">
        <v>-0.11958813845117418</v>
      </c>
      <c r="CI975">
        <v>-11.53846153846154</v>
      </c>
    </row>
    <row r="976" spans="1:87" x14ac:dyDescent="0.3">
      <c r="A976" s="3">
        <f t="shared" si="15"/>
        <v>974</v>
      </c>
      <c r="B976" s="3">
        <v>-1</v>
      </c>
      <c r="C976" s="10">
        <v>0</v>
      </c>
      <c r="D976" s="10">
        <v>0</v>
      </c>
      <c r="E976" s="10">
        <v>0</v>
      </c>
      <c r="F976" s="10">
        <v>0</v>
      </c>
      <c r="G976" s="10">
        <v>0</v>
      </c>
      <c r="H976" s="10">
        <v>0</v>
      </c>
      <c r="I976" s="10">
        <v>2</v>
      </c>
      <c r="J976" s="10">
        <v>-2</v>
      </c>
      <c r="K976" s="396">
        <v>0</v>
      </c>
      <c r="L976" s="414">
        <v>3.333333333333333</v>
      </c>
      <c r="M976">
        <v>0.76923076923076916</v>
      </c>
      <c r="O976">
        <v>-11.53846153846154</v>
      </c>
      <c r="P976">
        <v>0</v>
      </c>
      <c r="Q976">
        <v>1.4210854715202004E-13</v>
      </c>
      <c r="R976">
        <v>-2.8421709430404007E-14</v>
      </c>
      <c r="S976">
        <v>-6.3948846218409017E-14</v>
      </c>
      <c r="T976">
        <v>-11.46715007693598</v>
      </c>
      <c r="U976">
        <v>-1.1645300053025665</v>
      </c>
      <c r="V976">
        <v>-0.5082395876162451</v>
      </c>
      <c r="W976">
        <v>0</v>
      </c>
      <c r="X976">
        <v>0</v>
      </c>
      <c r="Z976">
        <v>0.01</v>
      </c>
      <c r="AA976">
        <v>9.9999999999993913E-3</v>
      </c>
      <c r="AB976">
        <v>1.027723713314486E-6</v>
      </c>
      <c r="AC976">
        <v>2.5104550046798953E-6</v>
      </c>
      <c r="AD976">
        <v>2.1539251284391802E-6</v>
      </c>
      <c r="AE976">
        <v>9.9999999999999995E-7</v>
      </c>
      <c r="AF976">
        <v>1E-3</v>
      </c>
      <c r="AG976">
        <v>1E-3</v>
      </c>
      <c r="AH976">
        <v>1E-3</v>
      </c>
      <c r="AI976">
        <v>1E-3</v>
      </c>
      <c r="AJ976">
        <v>0.01</v>
      </c>
      <c r="AK976">
        <v>5.297022594880887E-6</v>
      </c>
      <c r="AL976">
        <v>1E-3</v>
      </c>
      <c r="AM976">
        <v>1E-3</v>
      </c>
      <c r="AN976">
        <v>1E-3</v>
      </c>
      <c r="AO976">
        <v>1E-3</v>
      </c>
      <c r="AP976">
        <v>1E-3</v>
      </c>
      <c r="AQ976">
        <v>0.01</v>
      </c>
      <c r="AR976">
        <v>7.2628313326073078E-5</v>
      </c>
      <c r="AS976">
        <v>0.01</v>
      </c>
      <c r="AT976">
        <v>0.01</v>
      </c>
      <c r="AU976">
        <v>0.01</v>
      </c>
      <c r="AV976">
        <v>5.1697848011015971E-4</v>
      </c>
      <c r="AW976">
        <v>0.01</v>
      </c>
      <c r="AX976">
        <v>1.0000000000000001E-9</v>
      </c>
      <c r="AY976">
        <v>1E-3</v>
      </c>
      <c r="AZ976">
        <v>2.4981239666250288E-6</v>
      </c>
      <c r="BA976">
        <v>1E-3</v>
      </c>
      <c r="BB976">
        <v>2.4981239666250288E-6</v>
      </c>
      <c r="BC976">
        <v>1E-3</v>
      </c>
      <c r="BD976">
        <v>3.0620393675051638E-5</v>
      </c>
      <c r="BE976">
        <v>0.01</v>
      </c>
      <c r="BF976">
        <v>4.3513868240570739E-6</v>
      </c>
      <c r="BG976">
        <v>9.9999999999999995E-7</v>
      </c>
      <c r="BH976">
        <v>1.2981579932807268E-5</v>
      </c>
      <c r="BI976">
        <v>0.01</v>
      </c>
      <c r="BJ976">
        <v>1</v>
      </c>
      <c r="BK976">
        <v>9.7270161810612295E-5</v>
      </c>
      <c r="BL976">
        <v>1E-3</v>
      </c>
      <c r="BM976">
        <v>9.9999999999999995E-8</v>
      </c>
      <c r="BN976">
        <v>1</v>
      </c>
      <c r="BO976">
        <v>9.9999999999999995E-8</v>
      </c>
      <c r="BP976">
        <v>0.01</v>
      </c>
      <c r="BQ976">
        <v>9.9999999999999995E-7</v>
      </c>
      <c r="BR976">
        <v>3.7691795401149199E-3</v>
      </c>
      <c r="BS976">
        <v>1</v>
      </c>
      <c r="BU976">
        <v>-50</v>
      </c>
      <c r="BV976">
        <v>4.333333333333333</v>
      </c>
      <c r="BW976">
        <v>1E-3</v>
      </c>
      <c r="BX976">
        <v>7</v>
      </c>
      <c r="BY976">
        <v>1.0000000000000001E-9</v>
      </c>
      <c r="BZ976">
        <v>0.01</v>
      </c>
      <c r="CA976">
        <v>308.14999999999998</v>
      </c>
      <c r="CB976">
        <v>7</v>
      </c>
      <c r="CD976">
        <v>2.4981239666250288E-3</v>
      </c>
      <c r="CE976">
        <v>12.981579932807268</v>
      </c>
      <c r="CG976">
        <v>-63.139919669854748</v>
      </c>
      <c r="CH976">
        <v>-0.11958813845117418</v>
      </c>
      <c r="CI976">
        <v>-11.53846153846154</v>
      </c>
    </row>
    <row r="977" spans="1:87" x14ac:dyDescent="0.3">
      <c r="A977" s="3">
        <f t="shared" si="15"/>
        <v>975</v>
      </c>
      <c r="B977" s="3">
        <v>0</v>
      </c>
      <c r="C977" s="10">
        <v>0</v>
      </c>
      <c r="D977" s="10">
        <v>-2</v>
      </c>
      <c r="E977" s="10">
        <v>0</v>
      </c>
      <c r="F977" s="10">
        <v>0</v>
      </c>
      <c r="G977" s="10">
        <v>0</v>
      </c>
      <c r="H977" s="10">
        <v>0</v>
      </c>
      <c r="I977" s="10">
        <v>-1</v>
      </c>
      <c r="J977" s="10">
        <v>-2</v>
      </c>
      <c r="K977" s="396">
        <v>0</v>
      </c>
      <c r="L977" s="414">
        <v>-0.66666666666666696</v>
      </c>
      <c r="M977">
        <v>-0.15384615384615394</v>
      </c>
      <c r="O977">
        <v>0</v>
      </c>
      <c r="P977">
        <v>-1.456584906061039</v>
      </c>
      <c r="Q977">
        <v>0</v>
      </c>
      <c r="R977">
        <v>2.8421709430404007E-14</v>
      </c>
      <c r="S977">
        <v>-2.3042776007552632</v>
      </c>
      <c r="T977">
        <v>-30.783210647042722</v>
      </c>
      <c r="U977">
        <v>-1.1645300053025665</v>
      </c>
      <c r="V977">
        <v>-35.123624203000865</v>
      </c>
      <c r="W977">
        <v>0</v>
      </c>
      <c r="X977">
        <v>0</v>
      </c>
      <c r="Z977">
        <v>0.01</v>
      </c>
      <c r="AA977">
        <v>4.8578494669008782E-3</v>
      </c>
      <c r="AB977">
        <v>4.09377467988327E-3</v>
      </c>
      <c r="AC977">
        <v>0.01</v>
      </c>
      <c r="AD977">
        <v>0.01</v>
      </c>
      <c r="AE977">
        <v>9.9999999999999995E-7</v>
      </c>
      <c r="AF977">
        <v>1E-3</v>
      </c>
      <c r="AG977">
        <v>1E-3</v>
      </c>
      <c r="AH977">
        <v>1E-3</v>
      </c>
      <c r="AI977">
        <v>1E-3</v>
      </c>
      <c r="AJ977">
        <v>0.01</v>
      </c>
      <c r="AK977">
        <v>0.01</v>
      </c>
      <c r="AL977">
        <v>1E-3</v>
      </c>
      <c r="AM977">
        <v>1E-3</v>
      </c>
      <c r="AN977">
        <v>1E-3</v>
      </c>
      <c r="AO977">
        <v>1E-3</v>
      </c>
      <c r="AP977">
        <v>1E-3</v>
      </c>
      <c r="AQ977">
        <v>0.01</v>
      </c>
      <c r="AR977">
        <v>7.2628313326073078E-5</v>
      </c>
      <c r="AS977">
        <v>0.01</v>
      </c>
      <c r="AT977">
        <v>0.01</v>
      </c>
      <c r="AU977">
        <v>0.01</v>
      </c>
      <c r="AV977">
        <v>5.1697848011015971E-4</v>
      </c>
      <c r="AW977">
        <v>0.01</v>
      </c>
      <c r="AX977">
        <v>1.0000000000000001E-9</v>
      </c>
      <c r="AY977">
        <v>1E-3</v>
      </c>
      <c r="AZ977">
        <v>2.4981239666250288E-6</v>
      </c>
      <c r="BA977">
        <v>1E-3</v>
      </c>
      <c r="BB977">
        <v>2.4981239666250288E-6</v>
      </c>
      <c r="BC977">
        <v>1E-3</v>
      </c>
      <c r="BD977">
        <v>3.0620393675051638E-5</v>
      </c>
      <c r="BE977">
        <v>0.01</v>
      </c>
      <c r="BF977">
        <v>4.3513868240570739E-6</v>
      </c>
      <c r="BG977">
        <v>9.9999999999999995E-7</v>
      </c>
      <c r="BH977">
        <v>1.2981579932807268E-5</v>
      </c>
      <c r="BI977">
        <v>0.01</v>
      </c>
      <c r="BJ977">
        <v>1</v>
      </c>
      <c r="BK977">
        <v>9.7270161810612295E-5</v>
      </c>
      <c r="BL977">
        <v>1E-3</v>
      </c>
      <c r="BM977">
        <v>9.9999999999999995E-8</v>
      </c>
      <c r="BN977">
        <v>1</v>
      </c>
      <c r="BO977">
        <v>9.9999999999999995E-8</v>
      </c>
      <c r="BP977">
        <v>0.01</v>
      </c>
      <c r="BQ977">
        <v>9.9999999999999995E-7</v>
      </c>
      <c r="BR977">
        <v>3.7691795401149199E-3</v>
      </c>
      <c r="BS977">
        <v>1</v>
      </c>
      <c r="BU977">
        <v>-50</v>
      </c>
      <c r="BV977">
        <v>4.333333333333333</v>
      </c>
      <c r="BW977">
        <v>1E-3</v>
      </c>
      <c r="BX977">
        <v>7</v>
      </c>
      <c r="BY977">
        <v>1.0000000000000001E-9</v>
      </c>
      <c r="BZ977">
        <v>0.01</v>
      </c>
      <c r="CA977">
        <v>308.14999999999998</v>
      </c>
      <c r="CB977">
        <v>7</v>
      </c>
      <c r="CD977">
        <v>2.4981239666250288E-3</v>
      </c>
      <c r="CE977">
        <v>12.981579932807268</v>
      </c>
      <c r="CG977">
        <v>-63.139919669854748</v>
      </c>
      <c r="CH977">
        <v>-0.11958813845117418</v>
      </c>
      <c r="CI977">
        <v>-11.53846153846154</v>
      </c>
    </row>
    <row r="978" spans="1:87" x14ac:dyDescent="0.3">
      <c r="A978" s="3">
        <f t="shared" si="15"/>
        <v>976</v>
      </c>
      <c r="B978" s="3">
        <v>0</v>
      </c>
      <c r="C978" s="10">
        <v>0</v>
      </c>
      <c r="D978" s="10">
        <v>-2</v>
      </c>
      <c r="E978" s="10">
        <v>0</v>
      </c>
      <c r="F978" s="10">
        <v>0</v>
      </c>
      <c r="G978" s="10">
        <v>0</v>
      </c>
      <c r="H978" s="10">
        <v>0</v>
      </c>
      <c r="I978" s="10">
        <v>-1</v>
      </c>
      <c r="J978" s="10">
        <v>-1</v>
      </c>
      <c r="K978" s="396">
        <v>0</v>
      </c>
      <c r="L978" s="414">
        <v>0.33333333333333304</v>
      </c>
      <c r="M978">
        <v>7.6923076923076858E-2</v>
      </c>
      <c r="O978">
        <v>0</v>
      </c>
      <c r="P978">
        <v>0</v>
      </c>
      <c r="Q978">
        <v>0</v>
      </c>
      <c r="R978">
        <v>2.8421709430404007E-14</v>
      </c>
      <c r="S978">
        <v>-6.3948846218409017E-14</v>
      </c>
      <c r="T978">
        <v>-23.005611615397413</v>
      </c>
      <c r="U978">
        <v>-1.1645300053025665</v>
      </c>
      <c r="V978">
        <v>-35.123624203000865</v>
      </c>
      <c r="W978">
        <v>-7.1054273576010019E-15</v>
      </c>
      <c r="X978">
        <v>0</v>
      </c>
      <c r="Z978">
        <v>0.01</v>
      </c>
      <c r="AA978">
        <v>0.01</v>
      </c>
      <c r="AB978">
        <v>9.3063231763934202E-5</v>
      </c>
      <c r="AC978">
        <v>2.2732866129942619E-4</v>
      </c>
      <c r="AD978">
        <v>1.9504389247146646E-4</v>
      </c>
      <c r="AE978">
        <v>9.9999999999999995E-7</v>
      </c>
      <c r="AF978">
        <v>1E-3</v>
      </c>
      <c r="AG978">
        <v>1E-3</v>
      </c>
      <c r="AH978">
        <v>1E-3</v>
      </c>
      <c r="AI978">
        <v>1E-3</v>
      </c>
      <c r="AJ978">
        <v>0.01</v>
      </c>
      <c r="AK978">
        <v>4.7966008278270129E-4</v>
      </c>
      <c r="AL978">
        <v>1E-3</v>
      </c>
      <c r="AM978">
        <v>1E-3</v>
      </c>
      <c r="AN978">
        <v>1E-3</v>
      </c>
      <c r="AO978">
        <v>1E-3</v>
      </c>
      <c r="AP978">
        <v>1E-3</v>
      </c>
      <c r="AQ978">
        <v>0.01</v>
      </c>
      <c r="AR978">
        <v>7.2628313326073078E-5</v>
      </c>
      <c r="AS978">
        <v>0.01</v>
      </c>
      <c r="AT978">
        <v>0.01</v>
      </c>
      <c r="AU978">
        <v>0.01</v>
      </c>
      <c r="AV978">
        <v>5.1697848011015971E-4</v>
      </c>
      <c r="AW978">
        <v>0.01</v>
      </c>
      <c r="AX978">
        <v>1.0000000000000001E-9</v>
      </c>
      <c r="AY978">
        <v>1E-3</v>
      </c>
      <c r="AZ978">
        <v>2.4981239666250288E-6</v>
      </c>
      <c r="BA978">
        <v>1E-3</v>
      </c>
      <c r="BB978">
        <v>2.4981239666250288E-6</v>
      </c>
      <c r="BC978">
        <v>1E-3</v>
      </c>
      <c r="BD978">
        <v>3.0620393675051638E-5</v>
      </c>
      <c r="BE978">
        <v>0.01</v>
      </c>
      <c r="BF978">
        <v>4.3513868240570739E-6</v>
      </c>
      <c r="BG978">
        <v>9.9999999999999995E-7</v>
      </c>
      <c r="BH978">
        <v>1.1755180563583917E-3</v>
      </c>
      <c r="BI978">
        <v>0.01</v>
      </c>
      <c r="BJ978">
        <v>1</v>
      </c>
      <c r="BK978">
        <v>9.7270161810612295E-5</v>
      </c>
      <c r="BL978">
        <v>1E-3</v>
      </c>
      <c r="BM978">
        <v>9.9999999999999995E-8</v>
      </c>
      <c r="BN978">
        <v>1</v>
      </c>
      <c r="BO978">
        <v>9.9999999999999995E-8</v>
      </c>
      <c r="BP978">
        <v>0.01</v>
      </c>
      <c r="BQ978">
        <v>9.9999999999999995E-7</v>
      </c>
      <c r="BR978">
        <v>3.7691795401149199E-3</v>
      </c>
      <c r="BS978">
        <v>1</v>
      </c>
      <c r="BU978">
        <v>-50</v>
      </c>
      <c r="BV978">
        <v>4.333333333333333</v>
      </c>
      <c r="BW978">
        <v>1E-3</v>
      </c>
      <c r="BX978">
        <v>7</v>
      </c>
      <c r="BY978">
        <v>1.0000000000000001E-9</v>
      </c>
      <c r="BZ978">
        <v>0.01</v>
      </c>
      <c r="CA978">
        <v>308.14999999999998</v>
      </c>
      <c r="CB978">
        <v>7</v>
      </c>
      <c r="CD978">
        <v>2.4981239666250288E-3</v>
      </c>
      <c r="CE978">
        <v>1175.5180563583917</v>
      </c>
      <c r="CG978">
        <v>-63.139919669854748</v>
      </c>
      <c r="CH978">
        <v>-0.11958813845117418</v>
      </c>
      <c r="CI978">
        <v>-11.53846153846154</v>
      </c>
    </row>
    <row r="979" spans="1:87" x14ac:dyDescent="0.3">
      <c r="A979" s="3">
        <f t="shared" si="15"/>
        <v>977</v>
      </c>
      <c r="B979" s="3">
        <v>0</v>
      </c>
      <c r="C979" s="10">
        <v>0</v>
      </c>
      <c r="D979" s="10">
        <v>-2</v>
      </c>
      <c r="E979" s="10">
        <v>0</v>
      </c>
      <c r="F979" s="10">
        <v>0</v>
      </c>
      <c r="G979" s="10">
        <v>0</v>
      </c>
      <c r="H979" s="10">
        <v>0</v>
      </c>
      <c r="I979" s="10">
        <v>0</v>
      </c>
      <c r="J979" s="10">
        <v>-2</v>
      </c>
      <c r="K979" s="396">
        <v>0</v>
      </c>
      <c r="L979" s="414">
        <v>0.33333333333333304</v>
      </c>
      <c r="M979">
        <v>7.6923076923076858E-2</v>
      </c>
      <c r="O979">
        <v>0</v>
      </c>
      <c r="P979">
        <v>-1.456584906061039</v>
      </c>
      <c r="Q979">
        <v>0</v>
      </c>
      <c r="R979">
        <v>2.8421709430404007E-14</v>
      </c>
      <c r="S979">
        <v>-2.3042776007552632</v>
      </c>
      <c r="T979">
        <v>-30.783210647042722</v>
      </c>
      <c r="U979">
        <v>-1.1645300053025665</v>
      </c>
      <c r="V979">
        <v>-23.585162664539325</v>
      </c>
      <c r="W979">
        <v>0</v>
      </c>
      <c r="X979">
        <v>0</v>
      </c>
      <c r="Z979">
        <v>0.01</v>
      </c>
      <c r="AA979">
        <v>4.8578494669008782E-3</v>
      </c>
      <c r="AB979">
        <v>4.09377467988327E-3</v>
      </c>
      <c r="AC979">
        <v>0.01</v>
      </c>
      <c r="AD979">
        <v>0.01</v>
      </c>
      <c r="AE979">
        <v>9.9999999999999995E-7</v>
      </c>
      <c r="AF979">
        <v>1E-3</v>
      </c>
      <c r="AG979">
        <v>1E-3</v>
      </c>
      <c r="AH979">
        <v>1E-3</v>
      </c>
      <c r="AI979">
        <v>1E-3</v>
      </c>
      <c r="AJ979">
        <v>0.01</v>
      </c>
      <c r="AK979">
        <v>0.01</v>
      </c>
      <c r="AL979">
        <v>1E-3</v>
      </c>
      <c r="AM979">
        <v>1E-3</v>
      </c>
      <c r="AN979">
        <v>1E-3</v>
      </c>
      <c r="AO979">
        <v>1E-3</v>
      </c>
      <c r="AP979">
        <v>1E-3</v>
      </c>
      <c r="AQ979">
        <v>0.01</v>
      </c>
      <c r="AR979">
        <v>7.2628313326073078E-5</v>
      </c>
      <c r="AS979">
        <v>0.01</v>
      </c>
      <c r="AT979">
        <v>0.01</v>
      </c>
      <c r="AU979">
        <v>0.01</v>
      </c>
      <c r="AV979">
        <v>5.1697848011015971E-4</v>
      </c>
      <c r="AW979">
        <v>0.01</v>
      </c>
      <c r="AX979">
        <v>1.0000000000000001E-9</v>
      </c>
      <c r="AY979">
        <v>1E-3</v>
      </c>
      <c r="AZ979">
        <v>2.4981239666250288E-6</v>
      </c>
      <c r="BA979">
        <v>1E-3</v>
      </c>
      <c r="BB979">
        <v>2.4981239666250288E-6</v>
      </c>
      <c r="BC979">
        <v>1E-3</v>
      </c>
      <c r="BD979">
        <v>3.0620393675051638E-5</v>
      </c>
      <c r="BE979">
        <v>0.01</v>
      </c>
      <c r="BF979">
        <v>4.3513868240570739E-6</v>
      </c>
      <c r="BG979">
        <v>9.9999999999999995E-7</v>
      </c>
      <c r="BH979">
        <v>1.2981579932807268E-5</v>
      </c>
      <c r="BI979">
        <v>0.01</v>
      </c>
      <c r="BJ979">
        <v>1</v>
      </c>
      <c r="BK979">
        <v>9.7270161810612295E-5</v>
      </c>
      <c r="BL979">
        <v>1E-3</v>
      </c>
      <c r="BM979">
        <v>9.9999999999999995E-8</v>
      </c>
      <c r="BN979">
        <v>1</v>
      </c>
      <c r="BO979">
        <v>9.9999999999999995E-8</v>
      </c>
      <c r="BP979">
        <v>0.01</v>
      </c>
      <c r="BQ979">
        <v>9.9999999999999995E-7</v>
      </c>
      <c r="BR979">
        <v>3.7691795401149199E-3</v>
      </c>
      <c r="BS979">
        <v>1</v>
      </c>
      <c r="BU979">
        <v>-50</v>
      </c>
      <c r="BV979">
        <v>4.333333333333333</v>
      </c>
      <c r="BW979">
        <v>1E-3</v>
      </c>
      <c r="BX979">
        <v>7</v>
      </c>
      <c r="BY979">
        <v>1.0000000000000001E-9</v>
      </c>
      <c r="BZ979">
        <v>0.01</v>
      </c>
      <c r="CA979">
        <v>308.14999999999998</v>
      </c>
      <c r="CB979">
        <v>7</v>
      </c>
      <c r="CD979">
        <v>2.4981239666250288E-3</v>
      </c>
      <c r="CE979">
        <v>12.981579932807268</v>
      </c>
      <c r="CG979">
        <v>-63.139919669854748</v>
      </c>
      <c r="CH979">
        <v>-0.11958813845117418</v>
      </c>
      <c r="CI979">
        <v>-11.53846153846154</v>
      </c>
    </row>
    <row r="980" spans="1:87" x14ac:dyDescent="0.3">
      <c r="A980" s="3">
        <f t="shared" si="15"/>
        <v>978</v>
      </c>
      <c r="B980" s="3">
        <v>0</v>
      </c>
      <c r="C980" s="10">
        <v>0</v>
      </c>
      <c r="D980" s="10">
        <v>-2</v>
      </c>
      <c r="E980" s="10">
        <v>0</v>
      </c>
      <c r="F980" s="10">
        <v>0</v>
      </c>
      <c r="G980" s="10">
        <v>0</v>
      </c>
      <c r="H980" s="10">
        <v>0</v>
      </c>
      <c r="I980" s="10">
        <v>0</v>
      </c>
      <c r="J980" s="10">
        <v>-1</v>
      </c>
      <c r="K980" s="396">
        <v>0</v>
      </c>
      <c r="L980" s="414">
        <v>1.333333333333333</v>
      </c>
      <c r="M980">
        <v>0.30769230769230765</v>
      </c>
      <c r="O980">
        <v>0</v>
      </c>
      <c r="P980">
        <v>0</v>
      </c>
      <c r="Q980">
        <v>0</v>
      </c>
      <c r="R980">
        <v>2.8421709430404007E-14</v>
      </c>
      <c r="S980">
        <v>-6.3948846218409017E-14</v>
      </c>
      <c r="T980">
        <v>-23.005611615397413</v>
      </c>
      <c r="U980">
        <v>-1.1645300053025665</v>
      </c>
      <c r="V980">
        <v>-23.585162664539325</v>
      </c>
      <c r="W980">
        <v>-7.1054273576010019E-15</v>
      </c>
      <c r="X980">
        <v>0</v>
      </c>
      <c r="Z980">
        <v>0.01</v>
      </c>
      <c r="AA980">
        <v>0.01</v>
      </c>
      <c r="AB980">
        <v>9.3063231763934202E-5</v>
      </c>
      <c r="AC980">
        <v>2.2732866129942619E-4</v>
      </c>
      <c r="AD980">
        <v>1.9504389247146646E-4</v>
      </c>
      <c r="AE980">
        <v>9.9999999999999995E-7</v>
      </c>
      <c r="AF980">
        <v>1E-3</v>
      </c>
      <c r="AG980">
        <v>1E-3</v>
      </c>
      <c r="AH980">
        <v>1E-3</v>
      </c>
      <c r="AI980">
        <v>1E-3</v>
      </c>
      <c r="AJ980">
        <v>0.01</v>
      </c>
      <c r="AK980">
        <v>4.7966008278270129E-4</v>
      </c>
      <c r="AL980">
        <v>1E-3</v>
      </c>
      <c r="AM980">
        <v>1E-3</v>
      </c>
      <c r="AN980">
        <v>1E-3</v>
      </c>
      <c r="AO980">
        <v>1E-3</v>
      </c>
      <c r="AP980">
        <v>1E-3</v>
      </c>
      <c r="AQ980">
        <v>0.01</v>
      </c>
      <c r="AR980">
        <v>7.2628313326073078E-5</v>
      </c>
      <c r="AS980">
        <v>0.01</v>
      </c>
      <c r="AT980">
        <v>0.01</v>
      </c>
      <c r="AU980">
        <v>0.01</v>
      </c>
      <c r="AV980">
        <v>5.1697848011015971E-4</v>
      </c>
      <c r="AW980">
        <v>0.01</v>
      </c>
      <c r="AX980">
        <v>1.0000000000000001E-9</v>
      </c>
      <c r="AY980">
        <v>1E-3</v>
      </c>
      <c r="AZ980">
        <v>2.4981239666250288E-6</v>
      </c>
      <c r="BA980">
        <v>1E-3</v>
      </c>
      <c r="BB980">
        <v>2.4981239666250288E-6</v>
      </c>
      <c r="BC980">
        <v>1E-3</v>
      </c>
      <c r="BD980">
        <v>3.0620393675051638E-5</v>
      </c>
      <c r="BE980">
        <v>0.01</v>
      </c>
      <c r="BF980">
        <v>4.3513868240570739E-6</v>
      </c>
      <c r="BG980">
        <v>9.9999999999999995E-7</v>
      </c>
      <c r="BH980">
        <v>1.1755180563583917E-3</v>
      </c>
      <c r="BI980">
        <v>0.01</v>
      </c>
      <c r="BJ980">
        <v>1</v>
      </c>
      <c r="BK980">
        <v>9.7270161810612295E-5</v>
      </c>
      <c r="BL980">
        <v>1E-3</v>
      </c>
      <c r="BM980">
        <v>9.9999999999999995E-8</v>
      </c>
      <c r="BN980">
        <v>1</v>
      </c>
      <c r="BO980">
        <v>9.9999999999999995E-8</v>
      </c>
      <c r="BP980">
        <v>0.01</v>
      </c>
      <c r="BQ980">
        <v>9.9999999999999995E-7</v>
      </c>
      <c r="BR980">
        <v>3.7691795401149199E-3</v>
      </c>
      <c r="BS980">
        <v>1</v>
      </c>
      <c r="BU980">
        <v>-50</v>
      </c>
      <c r="BV980">
        <v>4.333333333333333</v>
      </c>
      <c r="BW980">
        <v>1E-3</v>
      </c>
      <c r="BX980">
        <v>7</v>
      </c>
      <c r="BY980">
        <v>1.0000000000000001E-9</v>
      </c>
      <c r="BZ980">
        <v>0.01</v>
      </c>
      <c r="CA980">
        <v>308.14999999999998</v>
      </c>
      <c r="CB980">
        <v>7</v>
      </c>
      <c r="CD980">
        <v>2.4981239666250288E-3</v>
      </c>
      <c r="CE980">
        <v>1175.5180563583917</v>
      </c>
      <c r="CG980">
        <v>-63.139919669854748</v>
      </c>
      <c r="CH980">
        <v>-0.11958813845117418</v>
      </c>
      <c r="CI980">
        <v>-11.53846153846154</v>
      </c>
    </row>
    <row r="981" spans="1:87" x14ac:dyDescent="0.3">
      <c r="A981" s="3">
        <f t="shared" si="15"/>
        <v>979</v>
      </c>
      <c r="B981" s="3">
        <v>0</v>
      </c>
      <c r="C981" s="10">
        <v>0</v>
      </c>
      <c r="D981" s="10">
        <v>-2</v>
      </c>
      <c r="E981" s="10">
        <v>0</v>
      </c>
      <c r="F981" s="10">
        <v>0</v>
      </c>
      <c r="G981" s="10">
        <v>0</v>
      </c>
      <c r="H981" s="10">
        <v>0</v>
      </c>
      <c r="I981" s="10">
        <v>1</v>
      </c>
      <c r="J981" s="10">
        <v>-2</v>
      </c>
      <c r="K981" s="396">
        <v>0</v>
      </c>
      <c r="L981" s="414">
        <v>1.333333333333333</v>
      </c>
      <c r="M981">
        <v>0.30769230769230765</v>
      </c>
      <c r="O981">
        <v>0</v>
      </c>
      <c r="P981">
        <v>-1.456584906061039</v>
      </c>
      <c r="Q981">
        <v>0</v>
      </c>
      <c r="R981">
        <v>2.8421709430404007E-14</v>
      </c>
      <c r="S981">
        <v>-2.3042776007552632</v>
      </c>
      <c r="T981">
        <v>-30.783210647042722</v>
      </c>
      <c r="U981">
        <v>-1.1645300053025665</v>
      </c>
      <c r="V981">
        <v>-12.046701126077785</v>
      </c>
      <c r="W981">
        <v>0</v>
      </c>
      <c r="X981">
        <v>0</v>
      </c>
      <c r="Z981">
        <v>0.01</v>
      </c>
      <c r="AA981">
        <v>4.8578494669008782E-3</v>
      </c>
      <c r="AB981">
        <v>4.09377467988327E-3</v>
      </c>
      <c r="AC981">
        <v>0.01</v>
      </c>
      <c r="AD981">
        <v>0.01</v>
      </c>
      <c r="AE981">
        <v>9.9999999999999995E-7</v>
      </c>
      <c r="AF981">
        <v>1E-3</v>
      </c>
      <c r="AG981">
        <v>1E-3</v>
      </c>
      <c r="AH981">
        <v>1E-3</v>
      </c>
      <c r="AI981">
        <v>1E-3</v>
      </c>
      <c r="AJ981">
        <v>0.01</v>
      </c>
      <c r="AK981">
        <v>0.01</v>
      </c>
      <c r="AL981">
        <v>1E-3</v>
      </c>
      <c r="AM981">
        <v>1E-3</v>
      </c>
      <c r="AN981">
        <v>1E-3</v>
      </c>
      <c r="AO981">
        <v>1E-3</v>
      </c>
      <c r="AP981">
        <v>1E-3</v>
      </c>
      <c r="AQ981">
        <v>0.01</v>
      </c>
      <c r="AR981">
        <v>7.2628313326073078E-5</v>
      </c>
      <c r="AS981">
        <v>0.01</v>
      </c>
      <c r="AT981">
        <v>0.01</v>
      </c>
      <c r="AU981">
        <v>0.01</v>
      </c>
      <c r="AV981">
        <v>5.1697848011015971E-4</v>
      </c>
      <c r="AW981">
        <v>0.01</v>
      </c>
      <c r="AX981">
        <v>1.0000000000000001E-9</v>
      </c>
      <c r="AY981">
        <v>1E-3</v>
      </c>
      <c r="AZ981">
        <v>2.4981239666250288E-6</v>
      </c>
      <c r="BA981">
        <v>1E-3</v>
      </c>
      <c r="BB981">
        <v>2.4981239666250288E-6</v>
      </c>
      <c r="BC981">
        <v>1E-3</v>
      </c>
      <c r="BD981">
        <v>3.0620393675051638E-5</v>
      </c>
      <c r="BE981">
        <v>0.01</v>
      </c>
      <c r="BF981">
        <v>4.3513868240570739E-6</v>
      </c>
      <c r="BG981">
        <v>9.9999999999999995E-7</v>
      </c>
      <c r="BH981">
        <v>1.2981579932807268E-5</v>
      </c>
      <c r="BI981">
        <v>0.01</v>
      </c>
      <c r="BJ981">
        <v>1</v>
      </c>
      <c r="BK981">
        <v>9.7270161810612295E-5</v>
      </c>
      <c r="BL981">
        <v>1E-3</v>
      </c>
      <c r="BM981">
        <v>9.9999999999999995E-8</v>
      </c>
      <c r="BN981">
        <v>1</v>
      </c>
      <c r="BO981">
        <v>9.9999999999999995E-8</v>
      </c>
      <c r="BP981">
        <v>0.01</v>
      </c>
      <c r="BQ981">
        <v>9.9999999999999995E-7</v>
      </c>
      <c r="BR981">
        <v>3.7691795401149199E-3</v>
      </c>
      <c r="BS981">
        <v>1</v>
      </c>
      <c r="BU981">
        <v>-50</v>
      </c>
      <c r="BV981">
        <v>4.333333333333333</v>
      </c>
      <c r="BW981">
        <v>1E-3</v>
      </c>
      <c r="BX981">
        <v>7</v>
      </c>
      <c r="BY981">
        <v>1.0000000000000001E-9</v>
      </c>
      <c r="BZ981">
        <v>0.01</v>
      </c>
      <c r="CA981">
        <v>308.14999999999998</v>
      </c>
      <c r="CB981">
        <v>7</v>
      </c>
      <c r="CD981">
        <v>2.4981239666250288E-3</v>
      </c>
      <c r="CE981">
        <v>12.981579932807268</v>
      </c>
      <c r="CG981">
        <v>-63.139919669854748</v>
      </c>
      <c r="CH981">
        <v>-0.11958813845117418</v>
      </c>
      <c r="CI981">
        <v>-11.53846153846154</v>
      </c>
    </row>
    <row r="982" spans="1:87" x14ac:dyDescent="0.3">
      <c r="A982" s="3">
        <f t="shared" si="15"/>
        <v>980</v>
      </c>
      <c r="B982" s="3">
        <v>0</v>
      </c>
      <c r="C982" s="10">
        <v>0</v>
      </c>
      <c r="D982" s="10">
        <v>-2</v>
      </c>
      <c r="E982" s="10">
        <v>0</v>
      </c>
      <c r="F982" s="10">
        <v>0</v>
      </c>
      <c r="G982" s="10">
        <v>0</v>
      </c>
      <c r="H982" s="10">
        <v>0</v>
      </c>
      <c r="I982" s="10">
        <v>1</v>
      </c>
      <c r="J982" s="10">
        <v>-1</v>
      </c>
      <c r="K982" s="396">
        <v>0</v>
      </c>
      <c r="L982" s="414">
        <v>2.333333333333333</v>
      </c>
      <c r="M982">
        <v>0.53846153846153844</v>
      </c>
      <c r="O982">
        <v>0</v>
      </c>
      <c r="P982">
        <v>0</v>
      </c>
      <c r="Q982">
        <v>0</v>
      </c>
      <c r="R982">
        <v>2.8421709430404007E-14</v>
      </c>
      <c r="S982">
        <v>-6.3948846218409017E-14</v>
      </c>
      <c r="T982">
        <v>-23.005611615397413</v>
      </c>
      <c r="U982">
        <v>-1.1645300053025665</v>
      </c>
      <c r="V982">
        <v>-12.046701126077785</v>
      </c>
      <c r="W982">
        <v>-7.1054273576010019E-15</v>
      </c>
      <c r="X982">
        <v>0</v>
      </c>
      <c r="Z982">
        <v>0.01</v>
      </c>
      <c r="AA982">
        <v>0.01</v>
      </c>
      <c r="AB982">
        <v>9.3063231763934202E-5</v>
      </c>
      <c r="AC982">
        <v>2.2732866129942619E-4</v>
      </c>
      <c r="AD982">
        <v>1.9504389247146646E-4</v>
      </c>
      <c r="AE982">
        <v>9.9999999999999995E-7</v>
      </c>
      <c r="AF982">
        <v>1E-3</v>
      </c>
      <c r="AG982">
        <v>1E-3</v>
      </c>
      <c r="AH982">
        <v>1E-3</v>
      </c>
      <c r="AI982">
        <v>1E-3</v>
      </c>
      <c r="AJ982">
        <v>0.01</v>
      </c>
      <c r="AK982">
        <v>4.7966008278270129E-4</v>
      </c>
      <c r="AL982">
        <v>1E-3</v>
      </c>
      <c r="AM982">
        <v>1E-3</v>
      </c>
      <c r="AN982">
        <v>1E-3</v>
      </c>
      <c r="AO982">
        <v>1E-3</v>
      </c>
      <c r="AP982">
        <v>1E-3</v>
      </c>
      <c r="AQ982">
        <v>0.01</v>
      </c>
      <c r="AR982">
        <v>7.2628313326073078E-5</v>
      </c>
      <c r="AS982">
        <v>0.01</v>
      </c>
      <c r="AT982">
        <v>0.01</v>
      </c>
      <c r="AU982">
        <v>0.01</v>
      </c>
      <c r="AV982">
        <v>5.1697848011015971E-4</v>
      </c>
      <c r="AW982">
        <v>0.01</v>
      </c>
      <c r="AX982">
        <v>1.0000000000000001E-9</v>
      </c>
      <c r="AY982">
        <v>1E-3</v>
      </c>
      <c r="AZ982">
        <v>2.4981239666250288E-6</v>
      </c>
      <c r="BA982">
        <v>1E-3</v>
      </c>
      <c r="BB982">
        <v>2.4981239666250288E-6</v>
      </c>
      <c r="BC982">
        <v>1E-3</v>
      </c>
      <c r="BD982">
        <v>3.0620393675051638E-5</v>
      </c>
      <c r="BE982">
        <v>0.01</v>
      </c>
      <c r="BF982">
        <v>4.3513868240570739E-6</v>
      </c>
      <c r="BG982">
        <v>9.9999999999999995E-7</v>
      </c>
      <c r="BH982">
        <v>1.1755180563583917E-3</v>
      </c>
      <c r="BI982">
        <v>0.01</v>
      </c>
      <c r="BJ982">
        <v>1</v>
      </c>
      <c r="BK982">
        <v>9.7270161810612295E-5</v>
      </c>
      <c r="BL982">
        <v>1E-3</v>
      </c>
      <c r="BM982">
        <v>9.9999999999999995E-8</v>
      </c>
      <c r="BN982">
        <v>1</v>
      </c>
      <c r="BO982">
        <v>9.9999999999999995E-8</v>
      </c>
      <c r="BP982">
        <v>0.01</v>
      </c>
      <c r="BQ982">
        <v>9.9999999999999995E-7</v>
      </c>
      <c r="BR982">
        <v>3.7691795401149199E-3</v>
      </c>
      <c r="BS982">
        <v>1</v>
      </c>
      <c r="BU982">
        <v>-50</v>
      </c>
      <c r="BV982">
        <v>4.333333333333333</v>
      </c>
      <c r="BW982">
        <v>1E-3</v>
      </c>
      <c r="BX982">
        <v>7</v>
      </c>
      <c r="BY982">
        <v>1.0000000000000001E-9</v>
      </c>
      <c r="BZ982">
        <v>0.01</v>
      </c>
      <c r="CA982">
        <v>308.14999999999998</v>
      </c>
      <c r="CB982">
        <v>7</v>
      </c>
      <c r="CD982">
        <v>2.4981239666250288E-3</v>
      </c>
      <c r="CE982">
        <v>1175.5180563583917</v>
      </c>
      <c r="CG982">
        <v>-63.139919669854748</v>
      </c>
      <c r="CH982">
        <v>-0.11958813845117418</v>
      </c>
      <c r="CI982">
        <v>-11.53846153846154</v>
      </c>
    </row>
    <row r="983" spans="1:87" x14ac:dyDescent="0.3">
      <c r="A983" s="3">
        <f t="shared" si="15"/>
        <v>981</v>
      </c>
      <c r="B983" s="3">
        <v>0</v>
      </c>
      <c r="C983" s="10">
        <v>0</v>
      </c>
      <c r="D983" s="10">
        <v>-2</v>
      </c>
      <c r="E983" s="10">
        <v>0</v>
      </c>
      <c r="F983" s="10">
        <v>0</v>
      </c>
      <c r="G983" s="10">
        <v>0</v>
      </c>
      <c r="H983" s="10">
        <v>0</v>
      </c>
      <c r="I983" s="10">
        <v>2</v>
      </c>
      <c r="J983" s="10">
        <v>-2</v>
      </c>
      <c r="K983" s="396">
        <v>0</v>
      </c>
      <c r="L983" s="414">
        <v>2.333333333333333</v>
      </c>
      <c r="M983">
        <v>0.53846153846153844</v>
      </c>
      <c r="O983">
        <v>0</v>
      </c>
      <c r="P983">
        <v>-1.456584906061039</v>
      </c>
      <c r="Q983">
        <v>0</v>
      </c>
      <c r="R983">
        <v>2.8421709430404007E-14</v>
      </c>
      <c r="S983">
        <v>-2.3042776007552632</v>
      </c>
      <c r="T983">
        <v>-30.783210647042722</v>
      </c>
      <c r="U983">
        <v>-1.1645300053025665</v>
      </c>
      <c r="V983">
        <v>-0.5082395876162451</v>
      </c>
      <c r="W983">
        <v>0</v>
      </c>
      <c r="X983">
        <v>0</v>
      </c>
      <c r="Z983">
        <v>0.01</v>
      </c>
      <c r="AA983">
        <v>4.8578494669008782E-3</v>
      </c>
      <c r="AB983">
        <v>4.09377467988327E-3</v>
      </c>
      <c r="AC983">
        <v>0.01</v>
      </c>
      <c r="AD983">
        <v>0.01</v>
      </c>
      <c r="AE983">
        <v>9.9999999999999995E-7</v>
      </c>
      <c r="AF983">
        <v>1E-3</v>
      </c>
      <c r="AG983">
        <v>1E-3</v>
      </c>
      <c r="AH983">
        <v>1E-3</v>
      </c>
      <c r="AI983">
        <v>1E-3</v>
      </c>
      <c r="AJ983">
        <v>0.01</v>
      </c>
      <c r="AK983">
        <v>0.01</v>
      </c>
      <c r="AL983">
        <v>1E-3</v>
      </c>
      <c r="AM983">
        <v>1E-3</v>
      </c>
      <c r="AN983">
        <v>1E-3</v>
      </c>
      <c r="AO983">
        <v>1E-3</v>
      </c>
      <c r="AP983">
        <v>1E-3</v>
      </c>
      <c r="AQ983">
        <v>0.01</v>
      </c>
      <c r="AR983">
        <v>7.2628313326073078E-5</v>
      </c>
      <c r="AS983">
        <v>0.01</v>
      </c>
      <c r="AT983">
        <v>0.01</v>
      </c>
      <c r="AU983">
        <v>0.01</v>
      </c>
      <c r="AV983">
        <v>5.1697848011015971E-4</v>
      </c>
      <c r="AW983">
        <v>0.01</v>
      </c>
      <c r="AX983">
        <v>1.0000000000000001E-9</v>
      </c>
      <c r="AY983">
        <v>1E-3</v>
      </c>
      <c r="AZ983">
        <v>2.4981239666250288E-6</v>
      </c>
      <c r="BA983">
        <v>1E-3</v>
      </c>
      <c r="BB983">
        <v>2.4981239666250288E-6</v>
      </c>
      <c r="BC983">
        <v>1E-3</v>
      </c>
      <c r="BD983">
        <v>3.0620393675051638E-5</v>
      </c>
      <c r="BE983">
        <v>0.01</v>
      </c>
      <c r="BF983">
        <v>4.3513868240570739E-6</v>
      </c>
      <c r="BG983">
        <v>9.9999999999999995E-7</v>
      </c>
      <c r="BH983">
        <v>1.2981579932807268E-5</v>
      </c>
      <c r="BI983">
        <v>0.01</v>
      </c>
      <c r="BJ983">
        <v>1</v>
      </c>
      <c r="BK983">
        <v>9.7270161810612295E-5</v>
      </c>
      <c r="BL983">
        <v>1E-3</v>
      </c>
      <c r="BM983">
        <v>9.9999999999999995E-8</v>
      </c>
      <c r="BN983">
        <v>1</v>
      </c>
      <c r="BO983">
        <v>9.9999999999999995E-8</v>
      </c>
      <c r="BP983">
        <v>0.01</v>
      </c>
      <c r="BQ983">
        <v>9.9999999999999995E-7</v>
      </c>
      <c r="BR983">
        <v>3.7691795401149199E-3</v>
      </c>
      <c r="BS983">
        <v>1</v>
      </c>
      <c r="BU983">
        <v>-50</v>
      </c>
      <c r="BV983">
        <v>4.333333333333333</v>
      </c>
      <c r="BW983">
        <v>1E-3</v>
      </c>
      <c r="BX983">
        <v>7</v>
      </c>
      <c r="BY983">
        <v>1.0000000000000001E-9</v>
      </c>
      <c r="BZ983">
        <v>0.01</v>
      </c>
      <c r="CA983">
        <v>308.14999999999998</v>
      </c>
      <c r="CB983">
        <v>7</v>
      </c>
      <c r="CD983">
        <v>2.4981239666250288E-3</v>
      </c>
      <c r="CE983">
        <v>12.981579932807268</v>
      </c>
      <c r="CG983">
        <v>-63.139919669854748</v>
      </c>
      <c r="CH983">
        <v>-0.11958813845117418</v>
      </c>
      <c r="CI983">
        <v>-11.53846153846154</v>
      </c>
    </row>
    <row r="984" spans="1:87" x14ac:dyDescent="0.3">
      <c r="A984" s="3">
        <f t="shared" si="15"/>
        <v>982</v>
      </c>
      <c r="B984" s="3">
        <v>0</v>
      </c>
      <c r="C984" s="10">
        <v>0</v>
      </c>
      <c r="D984" s="10">
        <v>-2</v>
      </c>
      <c r="E984" s="10">
        <v>0</v>
      </c>
      <c r="F984" s="10">
        <v>0</v>
      </c>
      <c r="G984" s="10">
        <v>0</v>
      </c>
      <c r="H984" s="10">
        <v>0</v>
      </c>
      <c r="I984" s="10">
        <v>2</v>
      </c>
      <c r="J984" s="10">
        <v>-1</v>
      </c>
      <c r="K984" s="396">
        <v>0</v>
      </c>
      <c r="L984" s="414">
        <v>3.333333333333333</v>
      </c>
      <c r="M984">
        <v>0.76923076923076916</v>
      </c>
      <c r="O984">
        <v>0</v>
      </c>
      <c r="P984">
        <v>0</v>
      </c>
      <c r="Q984">
        <v>0</v>
      </c>
      <c r="R984">
        <v>2.8421709430404007E-14</v>
      </c>
      <c r="S984">
        <v>-6.3948846218409017E-14</v>
      </c>
      <c r="T984">
        <v>-23.005611615397413</v>
      </c>
      <c r="U984">
        <v>-1.1645300053025665</v>
      </c>
      <c r="V984">
        <v>-0.5082395876162451</v>
      </c>
      <c r="W984">
        <v>-7.1054273576010019E-15</v>
      </c>
      <c r="X984">
        <v>0</v>
      </c>
      <c r="Z984">
        <v>0.01</v>
      </c>
      <c r="AA984">
        <v>0.01</v>
      </c>
      <c r="AB984">
        <v>9.3063231763934202E-5</v>
      </c>
      <c r="AC984">
        <v>2.2732866129942619E-4</v>
      </c>
      <c r="AD984">
        <v>1.9504389247146646E-4</v>
      </c>
      <c r="AE984">
        <v>9.9999999999999995E-7</v>
      </c>
      <c r="AF984">
        <v>1E-3</v>
      </c>
      <c r="AG984">
        <v>1E-3</v>
      </c>
      <c r="AH984">
        <v>1E-3</v>
      </c>
      <c r="AI984">
        <v>1E-3</v>
      </c>
      <c r="AJ984">
        <v>0.01</v>
      </c>
      <c r="AK984">
        <v>4.7966008278270129E-4</v>
      </c>
      <c r="AL984">
        <v>1E-3</v>
      </c>
      <c r="AM984">
        <v>1E-3</v>
      </c>
      <c r="AN984">
        <v>1E-3</v>
      </c>
      <c r="AO984">
        <v>1E-3</v>
      </c>
      <c r="AP984">
        <v>1E-3</v>
      </c>
      <c r="AQ984">
        <v>0.01</v>
      </c>
      <c r="AR984">
        <v>7.2628313326073078E-5</v>
      </c>
      <c r="AS984">
        <v>0.01</v>
      </c>
      <c r="AT984">
        <v>0.01</v>
      </c>
      <c r="AU984">
        <v>0.01</v>
      </c>
      <c r="AV984">
        <v>5.1697848011015971E-4</v>
      </c>
      <c r="AW984">
        <v>0.01</v>
      </c>
      <c r="AX984">
        <v>1.0000000000000001E-9</v>
      </c>
      <c r="AY984">
        <v>1E-3</v>
      </c>
      <c r="AZ984">
        <v>2.4981239666250288E-6</v>
      </c>
      <c r="BA984">
        <v>1E-3</v>
      </c>
      <c r="BB984">
        <v>2.4981239666250288E-6</v>
      </c>
      <c r="BC984">
        <v>1E-3</v>
      </c>
      <c r="BD984">
        <v>3.0620393675051638E-5</v>
      </c>
      <c r="BE984">
        <v>0.01</v>
      </c>
      <c r="BF984">
        <v>4.3513868240570739E-6</v>
      </c>
      <c r="BG984">
        <v>9.9999999999999995E-7</v>
      </c>
      <c r="BH984">
        <v>1.1755180563583917E-3</v>
      </c>
      <c r="BI984">
        <v>0.01</v>
      </c>
      <c r="BJ984">
        <v>1</v>
      </c>
      <c r="BK984">
        <v>9.7270161810612295E-5</v>
      </c>
      <c r="BL984">
        <v>1E-3</v>
      </c>
      <c r="BM984">
        <v>9.9999999999999995E-8</v>
      </c>
      <c r="BN984">
        <v>1</v>
      </c>
      <c r="BO984">
        <v>9.9999999999999995E-8</v>
      </c>
      <c r="BP984">
        <v>0.01</v>
      </c>
      <c r="BQ984">
        <v>9.9999999999999995E-7</v>
      </c>
      <c r="BR984">
        <v>3.7691795401149199E-3</v>
      </c>
      <c r="BS984">
        <v>1</v>
      </c>
      <c r="BU984">
        <v>-50</v>
      </c>
      <c r="BV984">
        <v>4.333333333333333</v>
      </c>
      <c r="BW984">
        <v>1E-3</v>
      </c>
      <c r="BX984">
        <v>7</v>
      </c>
      <c r="BY984">
        <v>1.0000000000000001E-9</v>
      </c>
      <c r="BZ984">
        <v>0.01</v>
      </c>
      <c r="CA984">
        <v>308.14999999999998</v>
      </c>
      <c r="CB984">
        <v>7</v>
      </c>
      <c r="CD984">
        <v>2.4981239666250288E-3</v>
      </c>
      <c r="CE984">
        <v>1175.5180563583917</v>
      </c>
      <c r="CG984">
        <v>-63.139919669854748</v>
      </c>
      <c r="CH984">
        <v>-0.11958813845117418</v>
      </c>
      <c r="CI984">
        <v>-11.53846153846154</v>
      </c>
    </row>
    <row r="985" spans="1:87" x14ac:dyDescent="0.3">
      <c r="A985" s="3">
        <f t="shared" si="15"/>
        <v>983</v>
      </c>
      <c r="B985" s="3">
        <v>0</v>
      </c>
      <c r="C985" s="10">
        <v>0</v>
      </c>
      <c r="D985" s="10">
        <v>-1</v>
      </c>
      <c r="E985" s="10">
        <v>0</v>
      </c>
      <c r="F985" s="10">
        <v>0</v>
      </c>
      <c r="G985" s="10">
        <v>0</v>
      </c>
      <c r="H985" s="10">
        <v>0</v>
      </c>
      <c r="I985" s="10">
        <v>-1</v>
      </c>
      <c r="J985" s="10">
        <v>-2</v>
      </c>
      <c r="K985" s="396">
        <v>0</v>
      </c>
      <c r="L985" s="414">
        <v>0.33333333333333304</v>
      </c>
      <c r="M985">
        <v>7.6923076923076858E-2</v>
      </c>
      <c r="O985">
        <v>0</v>
      </c>
      <c r="P985">
        <v>0</v>
      </c>
      <c r="Q985">
        <v>-2.1316282072803006E-14</v>
      </c>
      <c r="R985">
        <v>-2.8421709430404007E-14</v>
      </c>
      <c r="S985">
        <v>-6.3948846218409017E-14</v>
      </c>
      <c r="T985">
        <v>-23.005611615397299</v>
      </c>
      <c r="U985">
        <v>-1.1645300053025665</v>
      </c>
      <c r="V985">
        <v>-35.123624203000865</v>
      </c>
      <c r="W985">
        <v>0</v>
      </c>
      <c r="X985">
        <v>0</v>
      </c>
      <c r="Z985">
        <v>0.01</v>
      </c>
      <c r="AA985">
        <v>0.01</v>
      </c>
      <c r="AB985">
        <v>9.3063231763933538E-5</v>
      </c>
      <c r="AC985">
        <v>2.2732866129942134E-4</v>
      </c>
      <c r="AD985">
        <v>1.9504389247145779E-4</v>
      </c>
      <c r="AE985">
        <v>9.9999999999999995E-7</v>
      </c>
      <c r="AF985">
        <v>1E-3</v>
      </c>
      <c r="AG985">
        <v>1E-3</v>
      </c>
      <c r="AH985">
        <v>1E-3</v>
      </c>
      <c r="AI985">
        <v>1E-3</v>
      </c>
      <c r="AJ985">
        <v>0.01</v>
      </c>
      <c r="AK985">
        <v>4.7966008278268004E-4</v>
      </c>
      <c r="AL985">
        <v>1E-3</v>
      </c>
      <c r="AM985">
        <v>1E-3</v>
      </c>
      <c r="AN985">
        <v>1E-3</v>
      </c>
      <c r="AO985">
        <v>1E-3</v>
      </c>
      <c r="AP985">
        <v>1E-3</v>
      </c>
      <c r="AQ985">
        <v>0.01</v>
      </c>
      <c r="AR985">
        <v>7.2628313326073078E-5</v>
      </c>
      <c r="AS985">
        <v>0.01</v>
      </c>
      <c r="AT985">
        <v>0.01</v>
      </c>
      <c r="AU985">
        <v>0.01</v>
      </c>
      <c r="AV985">
        <v>5.1697848011015971E-4</v>
      </c>
      <c r="AW985">
        <v>0.01</v>
      </c>
      <c r="AX985">
        <v>1.0000000000000001E-9</v>
      </c>
      <c r="AY985">
        <v>1E-3</v>
      </c>
      <c r="AZ985">
        <v>2.4981239666250288E-6</v>
      </c>
      <c r="BA985">
        <v>1E-3</v>
      </c>
      <c r="BB985">
        <v>2.4981239666250288E-6</v>
      </c>
      <c r="BC985">
        <v>1E-3</v>
      </c>
      <c r="BD985">
        <v>3.0620393675051638E-5</v>
      </c>
      <c r="BE985">
        <v>0.01</v>
      </c>
      <c r="BF985">
        <v>4.3513868240570739E-6</v>
      </c>
      <c r="BG985">
        <v>9.9999999999999995E-7</v>
      </c>
      <c r="BH985">
        <v>1.2981579932807268E-5</v>
      </c>
      <c r="BI985">
        <v>0.01</v>
      </c>
      <c r="BJ985">
        <v>1</v>
      </c>
      <c r="BK985">
        <v>9.7270161810612295E-5</v>
      </c>
      <c r="BL985">
        <v>1E-3</v>
      </c>
      <c r="BM985">
        <v>9.9999999999999995E-8</v>
      </c>
      <c r="BN985">
        <v>1</v>
      </c>
      <c r="BO985">
        <v>9.9999999999999995E-8</v>
      </c>
      <c r="BP985">
        <v>0.01</v>
      </c>
      <c r="BQ985">
        <v>9.9999999999999995E-7</v>
      </c>
      <c r="BR985">
        <v>3.7691795401149199E-3</v>
      </c>
      <c r="BS985">
        <v>1</v>
      </c>
      <c r="BU985">
        <v>-50</v>
      </c>
      <c r="BV985">
        <v>4.333333333333333</v>
      </c>
      <c r="BW985">
        <v>1E-3</v>
      </c>
      <c r="BX985">
        <v>7</v>
      </c>
      <c r="BY985">
        <v>1.0000000000000001E-9</v>
      </c>
      <c r="BZ985">
        <v>0.01</v>
      </c>
      <c r="CA985">
        <v>308.14999999999998</v>
      </c>
      <c r="CB985">
        <v>7</v>
      </c>
      <c r="CD985">
        <v>2.4981239666250288E-3</v>
      </c>
      <c r="CE985">
        <v>12.981579932807268</v>
      </c>
      <c r="CG985">
        <v>-63.139919669854748</v>
      </c>
      <c r="CH985">
        <v>-0.11958813845117418</v>
      </c>
      <c r="CI985">
        <v>-11.53846153846154</v>
      </c>
    </row>
    <row r="986" spans="1:87" x14ac:dyDescent="0.3">
      <c r="A986" s="3">
        <f t="shared" si="15"/>
        <v>984</v>
      </c>
      <c r="B986" s="3">
        <v>0</v>
      </c>
      <c r="C986" s="10">
        <v>0</v>
      </c>
      <c r="D986" s="10">
        <v>-1</v>
      </c>
      <c r="E986" s="10">
        <v>0</v>
      </c>
      <c r="F986" s="10">
        <v>0</v>
      </c>
      <c r="G986" s="10">
        <v>0</v>
      </c>
      <c r="H986" s="10">
        <v>0</v>
      </c>
      <c r="I986" s="10">
        <v>-1</v>
      </c>
      <c r="J986" s="10">
        <v>-1</v>
      </c>
      <c r="K986" s="396">
        <v>0</v>
      </c>
      <c r="L986" s="414">
        <v>1.333333333333333</v>
      </c>
      <c r="M986">
        <v>0.30769230769230765</v>
      </c>
      <c r="O986">
        <v>0</v>
      </c>
      <c r="P986">
        <v>0</v>
      </c>
      <c r="Q986">
        <v>1.4921397450962104E-13</v>
      </c>
      <c r="R986">
        <v>-2.8421709430404007E-14</v>
      </c>
      <c r="S986">
        <v>-6.3948846218409017E-14</v>
      </c>
      <c r="T986">
        <v>-11.46715007693598</v>
      </c>
      <c r="U986">
        <v>-1.1645300053025665</v>
      </c>
      <c r="V986">
        <v>-35.123624203000865</v>
      </c>
      <c r="W986">
        <v>-7.1054273576010019E-15</v>
      </c>
      <c r="X986">
        <v>0</v>
      </c>
      <c r="Z986">
        <v>0.01</v>
      </c>
      <c r="AA986">
        <v>9.9999999999993913E-3</v>
      </c>
      <c r="AB986">
        <v>1.027723713314486E-6</v>
      </c>
      <c r="AC986">
        <v>2.5104550046798953E-6</v>
      </c>
      <c r="AD986">
        <v>2.1539251284391802E-6</v>
      </c>
      <c r="AE986">
        <v>9.9999999999999995E-7</v>
      </c>
      <c r="AF986">
        <v>1E-3</v>
      </c>
      <c r="AG986">
        <v>1E-3</v>
      </c>
      <c r="AH986">
        <v>1E-3</v>
      </c>
      <c r="AI986">
        <v>1E-3</v>
      </c>
      <c r="AJ986">
        <v>0.01</v>
      </c>
      <c r="AK986">
        <v>5.297022594880887E-6</v>
      </c>
      <c r="AL986">
        <v>1E-3</v>
      </c>
      <c r="AM986">
        <v>1E-3</v>
      </c>
      <c r="AN986">
        <v>1E-3</v>
      </c>
      <c r="AO986">
        <v>1E-3</v>
      </c>
      <c r="AP986">
        <v>1E-3</v>
      </c>
      <c r="AQ986">
        <v>0.01</v>
      </c>
      <c r="AR986">
        <v>7.2628313326073078E-5</v>
      </c>
      <c r="AS986">
        <v>0.01</v>
      </c>
      <c r="AT986">
        <v>0.01</v>
      </c>
      <c r="AU986">
        <v>0.01</v>
      </c>
      <c r="AV986">
        <v>5.1697848011015971E-4</v>
      </c>
      <c r="AW986">
        <v>0.01</v>
      </c>
      <c r="AX986">
        <v>1.0000000000000001E-9</v>
      </c>
      <c r="AY986">
        <v>1E-3</v>
      </c>
      <c r="AZ986">
        <v>2.4981239666250288E-6</v>
      </c>
      <c r="BA986">
        <v>1E-3</v>
      </c>
      <c r="BB986">
        <v>2.4981239666250288E-6</v>
      </c>
      <c r="BC986">
        <v>1E-3</v>
      </c>
      <c r="BD986">
        <v>3.0620393675051638E-5</v>
      </c>
      <c r="BE986">
        <v>0.01</v>
      </c>
      <c r="BF986">
        <v>4.3513868240570739E-6</v>
      </c>
      <c r="BG986">
        <v>9.9999999999999995E-7</v>
      </c>
      <c r="BH986">
        <v>1.1755180563583917E-3</v>
      </c>
      <c r="BI986">
        <v>0.01</v>
      </c>
      <c r="BJ986">
        <v>1</v>
      </c>
      <c r="BK986">
        <v>9.7270161810612295E-5</v>
      </c>
      <c r="BL986">
        <v>1E-3</v>
      </c>
      <c r="BM986">
        <v>9.9999999999999995E-8</v>
      </c>
      <c r="BN986">
        <v>1</v>
      </c>
      <c r="BO986">
        <v>9.9999999999999995E-8</v>
      </c>
      <c r="BP986">
        <v>0.01</v>
      </c>
      <c r="BQ986">
        <v>9.9999999999999995E-7</v>
      </c>
      <c r="BR986">
        <v>3.7691795401149199E-3</v>
      </c>
      <c r="BS986">
        <v>1</v>
      </c>
      <c r="BU986">
        <v>-50</v>
      </c>
      <c r="BV986">
        <v>4.333333333333333</v>
      </c>
      <c r="BW986">
        <v>1E-3</v>
      </c>
      <c r="BX986">
        <v>7</v>
      </c>
      <c r="BY986">
        <v>1.0000000000000001E-9</v>
      </c>
      <c r="BZ986">
        <v>0.01</v>
      </c>
      <c r="CA986">
        <v>308.14999999999998</v>
      </c>
      <c r="CB986">
        <v>7</v>
      </c>
      <c r="CD986">
        <v>2.4981239666250288E-3</v>
      </c>
      <c r="CE986">
        <v>1175.5180563583917</v>
      </c>
      <c r="CG986">
        <v>-63.139919669854748</v>
      </c>
      <c r="CH986">
        <v>-0.11958813845117418</v>
      </c>
      <c r="CI986">
        <v>-11.53846153846154</v>
      </c>
    </row>
    <row r="987" spans="1:87" x14ac:dyDescent="0.3">
      <c r="A987" s="3">
        <f t="shared" si="15"/>
        <v>985</v>
      </c>
      <c r="B987" s="3">
        <v>0</v>
      </c>
      <c r="C987" s="10">
        <v>0</v>
      </c>
      <c r="D987" s="10">
        <v>-1</v>
      </c>
      <c r="E987" s="10">
        <v>0</v>
      </c>
      <c r="F987" s="10">
        <v>0</v>
      </c>
      <c r="G987" s="10">
        <v>0</v>
      </c>
      <c r="H987" s="10">
        <v>0</v>
      </c>
      <c r="I987" s="10">
        <v>0</v>
      </c>
      <c r="J987" s="10">
        <v>-2</v>
      </c>
      <c r="K987" s="396">
        <v>0</v>
      </c>
      <c r="L987" s="414">
        <v>1.333333333333333</v>
      </c>
      <c r="M987">
        <v>0.30769230769230765</v>
      </c>
      <c r="O987">
        <v>0</v>
      </c>
      <c r="P987">
        <v>0</v>
      </c>
      <c r="Q987">
        <v>-2.1316282072803006E-14</v>
      </c>
      <c r="R987">
        <v>-2.8421709430404007E-14</v>
      </c>
      <c r="S987">
        <v>-6.3948846218409017E-14</v>
      </c>
      <c r="T987">
        <v>-23.005611615397299</v>
      </c>
      <c r="U987">
        <v>-1.1645300053025665</v>
      </c>
      <c r="V987">
        <v>-23.585162664539325</v>
      </c>
      <c r="W987">
        <v>0</v>
      </c>
      <c r="X987">
        <v>0</v>
      </c>
      <c r="Z987">
        <v>0.01</v>
      </c>
      <c r="AA987">
        <v>0.01</v>
      </c>
      <c r="AB987">
        <v>9.3063231763933538E-5</v>
      </c>
      <c r="AC987">
        <v>2.2732866129942134E-4</v>
      </c>
      <c r="AD987">
        <v>1.9504389247145779E-4</v>
      </c>
      <c r="AE987">
        <v>9.9999999999999995E-7</v>
      </c>
      <c r="AF987">
        <v>1E-3</v>
      </c>
      <c r="AG987">
        <v>1E-3</v>
      </c>
      <c r="AH987">
        <v>1E-3</v>
      </c>
      <c r="AI987">
        <v>1E-3</v>
      </c>
      <c r="AJ987">
        <v>0.01</v>
      </c>
      <c r="AK987">
        <v>4.7966008278268004E-4</v>
      </c>
      <c r="AL987">
        <v>1E-3</v>
      </c>
      <c r="AM987">
        <v>1E-3</v>
      </c>
      <c r="AN987">
        <v>1E-3</v>
      </c>
      <c r="AO987">
        <v>1E-3</v>
      </c>
      <c r="AP987">
        <v>1E-3</v>
      </c>
      <c r="AQ987">
        <v>0.01</v>
      </c>
      <c r="AR987">
        <v>7.2628313326073078E-5</v>
      </c>
      <c r="AS987">
        <v>0.01</v>
      </c>
      <c r="AT987">
        <v>0.01</v>
      </c>
      <c r="AU987">
        <v>0.01</v>
      </c>
      <c r="AV987">
        <v>5.1697848011015971E-4</v>
      </c>
      <c r="AW987">
        <v>0.01</v>
      </c>
      <c r="AX987">
        <v>1.0000000000000001E-9</v>
      </c>
      <c r="AY987">
        <v>1E-3</v>
      </c>
      <c r="AZ987">
        <v>2.4981239666250288E-6</v>
      </c>
      <c r="BA987">
        <v>1E-3</v>
      </c>
      <c r="BB987">
        <v>2.4981239666250288E-6</v>
      </c>
      <c r="BC987">
        <v>1E-3</v>
      </c>
      <c r="BD987">
        <v>3.0620393675051638E-5</v>
      </c>
      <c r="BE987">
        <v>0.01</v>
      </c>
      <c r="BF987">
        <v>4.3513868240570739E-6</v>
      </c>
      <c r="BG987">
        <v>9.9999999999999995E-7</v>
      </c>
      <c r="BH987">
        <v>1.2981579932807268E-5</v>
      </c>
      <c r="BI987">
        <v>0.01</v>
      </c>
      <c r="BJ987">
        <v>1</v>
      </c>
      <c r="BK987">
        <v>9.7270161810612295E-5</v>
      </c>
      <c r="BL987">
        <v>1E-3</v>
      </c>
      <c r="BM987">
        <v>9.9999999999999995E-8</v>
      </c>
      <c r="BN987">
        <v>1</v>
      </c>
      <c r="BO987">
        <v>9.9999999999999995E-8</v>
      </c>
      <c r="BP987">
        <v>0.01</v>
      </c>
      <c r="BQ987">
        <v>9.9999999999999995E-7</v>
      </c>
      <c r="BR987">
        <v>3.7691795401149199E-3</v>
      </c>
      <c r="BS987">
        <v>1</v>
      </c>
      <c r="BU987">
        <v>-50</v>
      </c>
      <c r="BV987">
        <v>4.333333333333333</v>
      </c>
      <c r="BW987">
        <v>1E-3</v>
      </c>
      <c r="BX987">
        <v>7</v>
      </c>
      <c r="BY987">
        <v>1.0000000000000001E-9</v>
      </c>
      <c r="BZ987">
        <v>0.01</v>
      </c>
      <c r="CA987">
        <v>308.14999999999998</v>
      </c>
      <c r="CB987">
        <v>7</v>
      </c>
      <c r="CD987">
        <v>2.4981239666250288E-3</v>
      </c>
      <c r="CE987">
        <v>12.981579932807268</v>
      </c>
      <c r="CG987">
        <v>-63.139919669854748</v>
      </c>
      <c r="CH987">
        <v>-0.11958813845117418</v>
      </c>
      <c r="CI987">
        <v>-11.53846153846154</v>
      </c>
    </row>
    <row r="988" spans="1:87" x14ac:dyDescent="0.3">
      <c r="A988" s="3">
        <f t="shared" si="15"/>
        <v>986</v>
      </c>
      <c r="B988" s="3">
        <v>0</v>
      </c>
      <c r="C988" s="10">
        <v>0</v>
      </c>
      <c r="D988" s="10">
        <v>-1</v>
      </c>
      <c r="E988" s="10">
        <v>0</v>
      </c>
      <c r="F988" s="10">
        <v>0</v>
      </c>
      <c r="G988" s="10">
        <v>0</v>
      </c>
      <c r="H988" s="10">
        <v>0</v>
      </c>
      <c r="I988" s="10">
        <v>0</v>
      </c>
      <c r="J988" s="10">
        <v>-1</v>
      </c>
      <c r="K988" s="396">
        <v>0</v>
      </c>
      <c r="L988" s="414">
        <v>2.333333333333333</v>
      </c>
      <c r="M988">
        <v>0.53846153846153844</v>
      </c>
      <c r="O988">
        <v>0</v>
      </c>
      <c r="P988">
        <v>0</v>
      </c>
      <c r="Q988">
        <v>1.4921397450962104E-13</v>
      </c>
      <c r="R988">
        <v>-2.8421709430404007E-14</v>
      </c>
      <c r="S988">
        <v>-6.3948846218409017E-14</v>
      </c>
      <c r="T988">
        <v>-11.46715007693598</v>
      </c>
      <c r="U988">
        <v>-1.1645300053025665</v>
      </c>
      <c r="V988">
        <v>-23.585162664539325</v>
      </c>
      <c r="W988">
        <v>-7.1054273576010019E-15</v>
      </c>
      <c r="X988">
        <v>0</v>
      </c>
      <c r="Z988">
        <v>0.01</v>
      </c>
      <c r="AA988">
        <v>9.9999999999993913E-3</v>
      </c>
      <c r="AB988">
        <v>1.027723713314486E-6</v>
      </c>
      <c r="AC988">
        <v>2.5104550046798953E-6</v>
      </c>
      <c r="AD988">
        <v>2.1539251284391802E-6</v>
      </c>
      <c r="AE988">
        <v>9.9999999999999995E-7</v>
      </c>
      <c r="AF988">
        <v>1E-3</v>
      </c>
      <c r="AG988">
        <v>1E-3</v>
      </c>
      <c r="AH988">
        <v>1E-3</v>
      </c>
      <c r="AI988">
        <v>1E-3</v>
      </c>
      <c r="AJ988">
        <v>0.01</v>
      </c>
      <c r="AK988">
        <v>5.297022594880887E-6</v>
      </c>
      <c r="AL988">
        <v>1E-3</v>
      </c>
      <c r="AM988">
        <v>1E-3</v>
      </c>
      <c r="AN988">
        <v>1E-3</v>
      </c>
      <c r="AO988">
        <v>1E-3</v>
      </c>
      <c r="AP988">
        <v>1E-3</v>
      </c>
      <c r="AQ988">
        <v>0.01</v>
      </c>
      <c r="AR988">
        <v>7.2628313326073078E-5</v>
      </c>
      <c r="AS988">
        <v>0.01</v>
      </c>
      <c r="AT988">
        <v>0.01</v>
      </c>
      <c r="AU988">
        <v>0.01</v>
      </c>
      <c r="AV988">
        <v>5.1697848011015971E-4</v>
      </c>
      <c r="AW988">
        <v>0.01</v>
      </c>
      <c r="AX988">
        <v>1.0000000000000001E-9</v>
      </c>
      <c r="AY988">
        <v>1E-3</v>
      </c>
      <c r="AZ988">
        <v>2.4981239666250288E-6</v>
      </c>
      <c r="BA988">
        <v>1E-3</v>
      </c>
      <c r="BB988">
        <v>2.4981239666250288E-6</v>
      </c>
      <c r="BC988">
        <v>1E-3</v>
      </c>
      <c r="BD988">
        <v>3.0620393675051638E-5</v>
      </c>
      <c r="BE988">
        <v>0.01</v>
      </c>
      <c r="BF988">
        <v>4.3513868240570739E-6</v>
      </c>
      <c r="BG988">
        <v>9.9999999999999995E-7</v>
      </c>
      <c r="BH988">
        <v>1.1755180563583917E-3</v>
      </c>
      <c r="BI988">
        <v>0.01</v>
      </c>
      <c r="BJ988">
        <v>1</v>
      </c>
      <c r="BK988">
        <v>9.7270161810612295E-5</v>
      </c>
      <c r="BL988">
        <v>1E-3</v>
      </c>
      <c r="BM988">
        <v>9.9999999999999995E-8</v>
      </c>
      <c r="BN988">
        <v>1</v>
      </c>
      <c r="BO988">
        <v>9.9999999999999995E-8</v>
      </c>
      <c r="BP988">
        <v>0.01</v>
      </c>
      <c r="BQ988">
        <v>9.9999999999999995E-7</v>
      </c>
      <c r="BR988">
        <v>3.7691795401149199E-3</v>
      </c>
      <c r="BS988">
        <v>1</v>
      </c>
      <c r="BU988">
        <v>-50</v>
      </c>
      <c r="BV988">
        <v>4.333333333333333</v>
      </c>
      <c r="BW988">
        <v>1E-3</v>
      </c>
      <c r="BX988">
        <v>7</v>
      </c>
      <c r="BY988">
        <v>1.0000000000000001E-9</v>
      </c>
      <c r="BZ988">
        <v>0.01</v>
      </c>
      <c r="CA988">
        <v>308.14999999999998</v>
      </c>
      <c r="CB988">
        <v>7</v>
      </c>
      <c r="CD988">
        <v>2.4981239666250288E-3</v>
      </c>
      <c r="CE988">
        <v>1175.5180563583917</v>
      </c>
      <c r="CG988">
        <v>-63.139919669854748</v>
      </c>
      <c r="CH988">
        <v>-0.11958813845117418</v>
      </c>
      <c r="CI988">
        <v>-11.53846153846154</v>
      </c>
    </row>
    <row r="989" spans="1:87" x14ac:dyDescent="0.3">
      <c r="A989" s="3">
        <f t="shared" si="15"/>
        <v>987</v>
      </c>
      <c r="B989" s="3">
        <v>0</v>
      </c>
      <c r="C989" s="10">
        <v>0</v>
      </c>
      <c r="D989" s="10">
        <v>-1</v>
      </c>
      <c r="E989" s="10">
        <v>0</v>
      </c>
      <c r="F989" s="10">
        <v>0</v>
      </c>
      <c r="G989" s="10">
        <v>0</v>
      </c>
      <c r="H989" s="10">
        <v>0</v>
      </c>
      <c r="I989" s="10">
        <v>1</v>
      </c>
      <c r="J989" s="10">
        <v>-2</v>
      </c>
      <c r="K989" s="396">
        <v>0</v>
      </c>
      <c r="L989" s="414">
        <v>2.333333333333333</v>
      </c>
      <c r="M989">
        <v>0.53846153846153844</v>
      </c>
      <c r="O989">
        <v>0</v>
      </c>
      <c r="P989">
        <v>0</v>
      </c>
      <c r="Q989">
        <v>-2.1316282072803006E-14</v>
      </c>
      <c r="R989">
        <v>-2.8421709430404007E-14</v>
      </c>
      <c r="S989">
        <v>-6.3948846218409017E-14</v>
      </c>
      <c r="T989">
        <v>-23.005611615397299</v>
      </c>
      <c r="U989">
        <v>-1.1645300053025665</v>
      </c>
      <c r="V989">
        <v>-12.046701126077785</v>
      </c>
      <c r="W989">
        <v>0</v>
      </c>
      <c r="X989">
        <v>0</v>
      </c>
      <c r="Z989">
        <v>0.01</v>
      </c>
      <c r="AA989">
        <v>0.01</v>
      </c>
      <c r="AB989">
        <v>9.3063231763933538E-5</v>
      </c>
      <c r="AC989">
        <v>2.2732866129942134E-4</v>
      </c>
      <c r="AD989">
        <v>1.9504389247145779E-4</v>
      </c>
      <c r="AE989">
        <v>9.9999999999999995E-7</v>
      </c>
      <c r="AF989">
        <v>1E-3</v>
      </c>
      <c r="AG989">
        <v>1E-3</v>
      </c>
      <c r="AH989">
        <v>1E-3</v>
      </c>
      <c r="AI989">
        <v>1E-3</v>
      </c>
      <c r="AJ989">
        <v>0.01</v>
      </c>
      <c r="AK989">
        <v>4.7966008278268004E-4</v>
      </c>
      <c r="AL989">
        <v>1E-3</v>
      </c>
      <c r="AM989">
        <v>1E-3</v>
      </c>
      <c r="AN989">
        <v>1E-3</v>
      </c>
      <c r="AO989">
        <v>1E-3</v>
      </c>
      <c r="AP989">
        <v>1E-3</v>
      </c>
      <c r="AQ989">
        <v>0.01</v>
      </c>
      <c r="AR989">
        <v>7.2628313326073078E-5</v>
      </c>
      <c r="AS989">
        <v>0.01</v>
      </c>
      <c r="AT989">
        <v>0.01</v>
      </c>
      <c r="AU989">
        <v>0.01</v>
      </c>
      <c r="AV989">
        <v>5.1697848011015971E-4</v>
      </c>
      <c r="AW989">
        <v>0.01</v>
      </c>
      <c r="AX989">
        <v>1.0000000000000001E-9</v>
      </c>
      <c r="AY989">
        <v>1E-3</v>
      </c>
      <c r="AZ989">
        <v>2.4981239666250288E-6</v>
      </c>
      <c r="BA989">
        <v>1E-3</v>
      </c>
      <c r="BB989">
        <v>2.4981239666250288E-6</v>
      </c>
      <c r="BC989">
        <v>1E-3</v>
      </c>
      <c r="BD989">
        <v>3.0620393675051638E-5</v>
      </c>
      <c r="BE989">
        <v>0.01</v>
      </c>
      <c r="BF989">
        <v>4.3513868240570739E-6</v>
      </c>
      <c r="BG989">
        <v>9.9999999999999995E-7</v>
      </c>
      <c r="BH989">
        <v>1.2981579932807268E-5</v>
      </c>
      <c r="BI989">
        <v>0.01</v>
      </c>
      <c r="BJ989">
        <v>1</v>
      </c>
      <c r="BK989">
        <v>9.7270161810612295E-5</v>
      </c>
      <c r="BL989">
        <v>1E-3</v>
      </c>
      <c r="BM989">
        <v>9.9999999999999995E-8</v>
      </c>
      <c r="BN989">
        <v>1</v>
      </c>
      <c r="BO989">
        <v>9.9999999999999995E-8</v>
      </c>
      <c r="BP989">
        <v>0.01</v>
      </c>
      <c r="BQ989">
        <v>9.9999999999999995E-7</v>
      </c>
      <c r="BR989">
        <v>3.7691795401149199E-3</v>
      </c>
      <c r="BS989">
        <v>1</v>
      </c>
      <c r="BU989">
        <v>-50</v>
      </c>
      <c r="BV989">
        <v>4.333333333333333</v>
      </c>
      <c r="BW989">
        <v>1E-3</v>
      </c>
      <c r="BX989">
        <v>7</v>
      </c>
      <c r="BY989">
        <v>1.0000000000000001E-9</v>
      </c>
      <c r="BZ989">
        <v>0.01</v>
      </c>
      <c r="CA989">
        <v>308.14999999999998</v>
      </c>
      <c r="CB989">
        <v>7</v>
      </c>
      <c r="CD989">
        <v>2.4981239666250288E-3</v>
      </c>
      <c r="CE989">
        <v>12.981579932807268</v>
      </c>
      <c r="CG989">
        <v>-63.139919669854748</v>
      </c>
      <c r="CH989">
        <v>-0.11958813845117418</v>
      </c>
      <c r="CI989">
        <v>-11.53846153846154</v>
      </c>
    </row>
    <row r="990" spans="1:87" x14ac:dyDescent="0.3">
      <c r="A990" s="3">
        <f t="shared" si="15"/>
        <v>988</v>
      </c>
      <c r="B990" s="3">
        <v>0</v>
      </c>
      <c r="C990" s="10">
        <v>0</v>
      </c>
      <c r="D990" s="10">
        <v>-1</v>
      </c>
      <c r="E990" s="10">
        <v>0</v>
      </c>
      <c r="F990" s="10">
        <v>0</v>
      </c>
      <c r="G990" s="10">
        <v>0</v>
      </c>
      <c r="H990" s="10">
        <v>0</v>
      </c>
      <c r="I990" s="10">
        <v>1</v>
      </c>
      <c r="J990" s="10">
        <v>-1</v>
      </c>
      <c r="K990" s="396">
        <v>0</v>
      </c>
      <c r="L990" s="414">
        <v>3.333333333333333</v>
      </c>
      <c r="M990">
        <v>0.76923076923076916</v>
      </c>
      <c r="O990">
        <v>0</v>
      </c>
      <c r="P990">
        <v>0</v>
      </c>
      <c r="Q990">
        <v>1.4921397450962104E-13</v>
      </c>
      <c r="R990">
        <v>-2.8421709430404007E-14</v>
      </c>
      <c r="S990">
        <v>-6.3948846218409017E-14</v>
      </c>
      <c r="T990">
        <v>-11.46715007693598</v>
      </c>
      <c r="U990">
        <v>-1.1645300053025665</v>
      </c>
      <c r="V990">
        <v>-12.046701126077785</v>
      </c>
      <c r="W990">
        <v>-7.1054273576010019E-15</v>
      </c>
      <c r="X990">
        <v>0</v>
      </c>
      <c r="Z990">
        <v>0.01</v>
      </c>
      <c r="AA990">
        <v>9.9999999999993913E-3</v>
      </c>
      <c r="AB990">
        <v>1.027723713314486E-6</v>
      </c>
      <c r="AC990">
        <v>2.5104550046798953E-6</v>
      </c>
      <c r="AD990">
        <v>2.1539251284391802E-6</v>
      </c>
      <c r="AE990">
        <v>9.9999999999999995E-7</v>
      </c>
      <c r="AF990">
        <v>1E-3</v>
      </c>
      <c r="AG990">
        <v>1E-3</v>
      </c>
      <c r="AH990">
        <v>1E-3</v>
      </c>
      <c r="AI990">
        <v>1E-3</v>
      </c>
      <c r="AJ990">
        <v>0.01</v>
      </c>
      <c r="AK990">
        <v>5.297022594880887E-6</v>
      </c>
      <c r="AL990">
        <v>1E-3</v>
      </c>
      <c r="AM990">
        <v>1E-3</v>
      </c>
      <c r="AN990">
        <v>1E-3</v>
      </c>
      <c r="AO990">
        <v>1E-3</v>
      </c>
      <c r="AP990">
        <v>1E-3</v>
      </c>
      <c r="AQ990">
        <v>0.01</v>
      </c>
      <c r="AR990">
        <v>7.2628313326073078E-5</v>
      </c>
      <c r="AS990">
        <v>0.01</v>
      </c>
      <c r="AT990">
        <v>0.01</v>
      </c>
      <c r="AU990">
        <v>0.01</v>
      </c>
      <c r="AV990">
        <v>5.1697848011015971E-4</v>
      </c>
      <c r="AW990">
        <v>0.01</v>
      </c>
      <c r="AX990">
        <v>1.0000000000000001E-9</v>
      </c>
      <c r="AY990">
        <v>1E-3</v>
      </c>
      <c r="AZ990">
        <v>2.4981239666250288E-6</v>
      </c>
      <c r="BA990">
        <v>1E-3</v>
      </c>
      <c r="BB990">
        <v>2.4981239666250288E-6</v>
      </c>
      <c r="BC990">
        <v>1E-3</v>
      </c>
      <c r="BD990">
        <v>3.0620393675051638E-5</v>
      </c>
      <c r="BE990">
        <v>0.01</v>
      </c>
      <c r="BF990">
        <v>4.3513868240570739E-6</v>
      </c>
      <c r="BG990">
        <v>9.9999999999999995E-7</v>
      </c>
      <c r="BH990">
        <v>1.1755180563583917E-3</v>
      </c>
      <c r="BI990">
        <v>0.01</v>
      </c>
      <c r="BJ990">
        <v>1</v>
      </c>
      <c r="BK990">
        <v>9.7270161810612295E-5</v>
      </c>
      <c r="BL990">
        <v>1E-3</v>
      </c>
      <c r="BM990">
        <v>9.9999999999999995E-8</v>
      </c>
      <c r="BN990">
        <v>1</v>
      </c>
      <c r="BO990">
        <v>9.9999999999999995E-8</v>
      </c>
      <c r="BP990">
        <v>0.01</v>
      </c>
      <c r="BQ990">
        <v>9.9999999999999995E-7</v>
      </c>
      <c r="BR990">
        <v>3.7691795401149199E-3</v>
      </c>
      <c r="BS990">
        <v>1</v>
      </c>
      <c r="BU990">
        <v>-50</v>
      </c>
      <c r="BV990">
        <v>4.333333333333333</v>
      </c>
      <c r="BW990">
        <v>1E-3</v>
      </c>
      <c r="BX990">
        <v>7</v>
      </c>
      <c r="BY990">
        <v>1.0000000000000001E-9</v>
      </c>
      <c r="BZ990">
        <v>0.01</v>
      </c>
      <c r="CA990">
        <v>308.14999999999998</v>
      </c>
      <c r="CB990">
        <v>7</v>
      </c>
      <c r="CD990">
        <v>2.4981239666250288E-3</v>
      </c>
      <c r="CE990">
        <v>1175.5180563583917</v>
      </c>
      <c r="CG990">
        <v>-63.139919669854748</v>
      </c>
      <c r="CH990">
        <v>-0.11958813845117418</v>
      </c>
      <c r="CI990">
        <v>-11.53846153846154</v>
      </c>
    </row>
    <row r="991" spans="1:87" x14ac:dyDescent="0.3">
      <c r="A991" s="3">
        <f t="shared" si="15"/>
        <v>989</v>
      </c>
      <c r="B991" s="3">
        <v>0</v>
      </c>
      <c r="C991" s="10">
        <v>0</v>
      </c>
      <c r="D991" s="10">
        <v>-1</v>
      </c>
      <c r="E991" s="10">
        <v>0</v>
      </c>
      <c r="F991" s="10">
        <v>0</v>
      </c>
      <c r="G991" s="10">
        <v>0</v>
      </c>
      <c r="H991" s="10">
        <v>0</v>
      </c>
      <c r="I991" s="10">
        <v>2</v>
      </c>
      <c r="J991" s="10">
        <v>-2</v>
      </c>
      <c r="K991" s="396">
        <v>0</v>
      </c>
      <c r="L991" s="414">
        <v>3.333333333333333</v>
      </c>
      <c r="M991">
        <v>0.76923076923076916</v>
      </c>
      <c r="O991">
        <v>0</v>
      </c>
      <c r="P991">
        <v>0</v>
      </c>
      <c r="Q991">
        <v>-2.1316282072803006E-14</v>
      </c>
      <c r="R991">
        <v>-2.8421709430404007E-14</v>
      </c>
      <c r="S991">
        <v>-6.3948846218409017E-14</v>
      </c>
      <c r="T991">
        <v>-23.005611615397299</v>
      </c>
      <c r="U991">
        <v>-1.1645300053025665</v>
      </c>
      <c r="V991">
        <v>-0.5082395876162451</v>
      </c>
      <c r="W991">
        <v>0</v>
      </c>
      <c r="X991">
        <v>0</v>
      </c>
      <c r="Z991">
        <v>0.01</v>
      </c>
      <c r="AA991">
        <v>0.01</v>
      </c>
      <c r="AB991">
        <v>9.3063231763933538E-5</v>
      </c>
      <c r="AC991">
        <v>2.2732866129942134E-4</v>
      </c>
      <c r="AD991">
        <v>1.9504389247145779E-4</v>
      </c>
      <c r="AE991">
        <v>9.9999999999999995E-7</v>
      </c>
      <c r="AF991">
        <v>1E-3</v>
      </c>
      <c r="AG991">
        <v>1E-3</v>
      </c>
      <c r="AH991">
        <v>1E-3</v>
      </c>
      <c r="AI991">
        <v>1E-3</v>
      </c>
      <c r="AJ991">
        <v>0.01</v>
      </c>
      <c r="AK991">
        <v>4.7966008278268004E-4</v>
      </c>
      <c r="AL991">
        <v>1E-3</v>
      </c>
      <c r="AM991">
        <v>1E-3</v>
      </c>
      <c r="AN991">
        <v>1E-3</v>
      </c>
      <c r="AO991">
        <v>1E-3</v>
      </c>
      <c r="AP991">
        <v>1E-3</v>
      </c>
      <c r="AQ991">
        <v>0.01</v>
      </c>
      <c r="AR991">
        <v>7.2628313326073078E-5</v>
      </c>
      <c r="AS991">
        <v>0.01</v>
      </c>
      <c r="AT991">
        <v>0.01</v>
      </c>
      <c r="AU991">
        <v>0.01</v>
      </c>
      <c r="AV991">
        <v>5.1697848011015971E-4</v>
      </c>
      <c r="AW991">
        <v>0.01</v>
      </c>
      <c r="AX991">
        <v>1.0000000000000001E-9</v>
      </c>
      <c r="AY991">
        <v>1E-3</v>
      </c>
      <c r="AZ991">
        <v>2.4981239666250288E-6</v>
      </c>
      <c r="BA991">
        <v>1E-3</v>
      </c>
      <c r="BB991">
        <v>2.4981239666250288E-6</v>
      </c>
      <c r="BC991">
        <v>1E-3</v>
      </c>
      <c r="BD991">
        <v>3.0620393675051638E-5</v>
      </c>
      <c r="BE991">
        <v>0.01</v>
      </c>
      <c r="BF991">
        <v>4.3513868240570739E-6</v>
      </c>
      <c r="BG991">
        <v>9.9999999999999995E-7</v>
      </c>
      <c r="BH991">
        <v>1.2981579932807268E-5</v>
      </c>
      <c r="BI991">
        <v>0.01</v>
      </c>
      <c r="BJ991">
        <v>1</v>
      </c>
      <c r="BK991">
        <v>9.7270161810612295E-5</v>
      </c>
      <c r="BL991">
        <v>1E-3</v>
      </c>
      <c r="BM991">
        <v>9.9999999999999995E-8</v>
      </c>
      <c r="BN991">
        <v>1</v>
      </c>
      <c r="BO991">
        <v>9.9999999999999995E-8</v>
      </c>
      <c r="BP991">
        <v>0.01</v>
      </c>
      <c r="BQ991">
        <v>9.9999999999999995E-7</v>
      </c>
      <c r="BR991">
        <v>3.7691795401149199E-3</v>
      </c>
      <c r="BS991">
        <v>1</v>
      </c>
      <c r="BU991">
        <v>-50</v>
      </c>
      <c r="BV991">
        <v>4.333333333333333</v>
      </c>
      <c r="BW991">
        <v>1E-3</v>
      </c>
      <c r="BX991">
        <v>7</v>
      </c>
      <c r="BY991">
        <v>1.0000000000000001E-9</v>
      </c>
      <c r="BZ991">
        <v>0.01</v>
      </c>
      <c r="CA991">
        <v>308.14999999999998</v>
      </c>
      <c r="CB991">
        <v>7</v>
      </c>
      <c r="CD991">
        <v>2.4981239666250288E-3</v>
      </c>
      <c r="CE991">
        <v>12.981579932807268</v>
      </c>
      <c r="CG991">
        <v>-63.139919669854748</v>
      </c>
      <c r="CH991">
        <v>-0.11958813845117418</v>
      </c>
      <c r="CI991">
        <v>-11.53846153846154</v>
      </c>
    </row>
    <row r="992" spans="1:87" x14ac:dyDescent="0.3">
      <c r="A992" s="3">
        <f t="shared" si="15"/>
        <v>990</v>
      </c>
      <c r="B992" s="3">
        <v>0</v>
      </c>
      <c r="C992" s="10">
        <v>0</v>
      </c>
      <c r="D992" s="10">
        <v>-1</v>
      </c>
      <c r="E992" s="10">
        <v>0</v>
      </c>
      <c r="F992" s="10">
        <v>0</v>
      </c>
      <c r="G992" s="10">
        <v>0</v>
      </c>
      <c r="H992" s="10">
        <v>0</v>
      </c>
      <c r="I992" s="10">
        <v>2</v>
      </c>
      <c r="J992" s="10">
        <v>-1</v>
      </c>
      <c r="K992" s="396">
        <v>0</v>
      </c>
      <c r="L992" s="414">
        <v>4.333333333333333</v>
      </c>
      <c r="M992">
        <v>1</v>
      </c>
      <c r="O992">
        <v>0</v>
      </c>
      <c r="P992">
        <v>0</v>
      </c>
      <c r="Q992">
        <v>1.4921397450962104E-13</v>
      </c>
      <c r="R992">
        <v>-2.8421709430404007E-14</v>
      </c>
      <c r="S992">
        <v>-6.3948846218409017E-14</v>
      </c>
      <c r="T992">
        <v>-11.46715007693598</v>
      </c>
      <c r="U992">
        <v>-1.1645300053025665</v>
      </c>
      <c r="V992">
        <v>-0.5082395876162451</v>
      </c>
      <c r="W992">
        <v>-7.1054273576010019E-15</v>
      </c>
      <c r="X992">
        <v>0</v>
      </c>
      <c r="Z992">
        <v>0.01</v>
      </c>
      <c r="AA992">
        <v>9.9999999999993913E-3</v>
      </c>
      <c r="AB992">
        <v>1.027723713314486E-6</v>
      </c>
      <c r="AC992">
        <v>2.5104550046798953E-6</v>
      </c>
      <c r="AD992">
        <v>2.1539251284391802E-6</v>
      </c>
      <c r="AE992">
        <v>9.9999999999999995E-7</v>
      </c>
      <c r="AF992">
        <v>1E-3</v>
      </c>
      <c r="AG992">
        <v>1E-3</v>
      </c>
      <c r="AH992">
        <v>1E-3</v>
      </c>
      <c r="AI992">
        <v>1E-3</v>
      </c>
      <c r="AJ992">
        <v>0.01</v>
      </c>
      <c r="AK992">
        <v>5.297022594880887E-6</v>
      </c>
      <c r="AL992">
        <v>1E-3</v>
      </c>
      <c r="AM992">
        <v>1E-3</v>
      </c>
      <c r="AN992">
        <v>1E-3</v>
      </c>
      <c r="AO992">
        <v>1E-3</v>
      </c>
      <c r="AP992">
        <v>1E-3</v>
      </c>
      <c r="AQ992">
        <v>0.01</v>
      </c>
      <c r="AR992">
        <v>7.2628313326073078E-5</v>
      </c>
      <c r="AS992">
        <v>0.01</v>
      </c>
      <c r="AT992">
        <v>0.01</v>
      </c>
      <c r="AU992">
        <v>0.01</v>
      </c>
      <c r="AV992">
        <v>5.1697848011015971E-4</v>
      </c>
      <c r="AW992">
        <v>0.01</v>
      </c>
      <c r="AX992">
        <v>1.0000000000000001E-9</v>
      </c>
      <c r="AY992">
        <v>1E-3</v>
      </c>
      <c r="AZ992">
        <v>2.4981239666250288E-6</v>
      </c>
      <c r="BA992">
        <v>1E-3</v>
      </c>
      <c r="BB992">
        <v>2.4981239666250288E-6</v>
      </c>
      <c r="BC992">
        <v>1E-3</v>
      </c>
      <c r="BD992">
        <v>3.0620393675051638E-5</v>
      </c>
      <c r="BE992">
        <v>0.01</v>
      </c>
      <c r="BF992">
        <v>4.3513868240570739E-6</v>
      </c>
      <c r="BG992">
        <v>9.9999999999999995E-7</v>
      </c>
      <c r="BH992">
        <v>1.1755180563583917E-3</v>
      </c>
      <c r="BI992">
        <v>0.01</v>
      </c>
      <c r="BJ992">
        <v>1</v>
      </c>
      <c r="BK992">
        <v>9.7270161810612295E-5</v>
      </c>
      <c r="BL992">
        <v>1E-3</v>
      </c>
      <c r="BM992">
        <v>9.9999999999999995E-8</v>
      </c>
      <c r="BN992">
        <v>1</v>
      </c>
      <c r="BO992">
        <v>9.9999999999999995E-8</v>
      </c>
      <c r="BP992">
        <v>0.01</v>
      </c>
      <c r="BQ992">
        <v>9.9999999999999995E-7</v>
      </c>
      <c r="BR992">
        <v>3.7691795401149199E-3</v>
      </c>
      <c r="BS992">
        <v>1</v>
      </c>
      <c r="BU992">
        <v>-50</v>
      </c>
      <c r="BV992">
        <v>4.333333333333333</v>
      </c>
      <c r="BW992">
        <v>1E-3</v>
      </c>
      <c r="BX992">
        <v>7</v>
      </c>
      <c r="BY992">
        <v>1.0000000000000001E-9</v>
      </c>
      <c r="BZ992">
        <v>0.01</v>
      </c>
      <c r="CA992">
        <v>308.14999999999998</v>
      </c>
      <c r="CB992">
        <v>7</v>
      </c>
      <c r="CD992">
        <v>2.4981239666250288E-3</v>
      </c>
      <c r="CE992">
        <v>1175.5180563583917</v>
      </c>
      <c r="CG992">
        <v>-63.139919669854748</v>
      </c>
      <c r="CH992">
        <v>-0.11958813845117418</v>
      </c>
      <c r="CI992">
        <v>-11.53846153846154</v>
      </c>
    </row>
    <row r="993" spans="1:87" x14ac:dyDescent="0.3">
      <c r="A993" s="3">
        <f t="shared" si="15"/>
        <v>991</v>
      </c>
      <c r="B993" s="3">
        <v>0</v>
      </c>
      <c r="C993" s="10">
        <v>0</v>
      </c>
      <c r="D993" s="10">
        <v>0</v>
      </c>
      <c r="E993" s="10">
        <v>0</v>
      </c>
      <c r="F993" s="10">
        <v>0</v>
      </c>
      <c r="G993" s="10">
        <v>0</v>
      </c>
      <c r="H993" s="10">
        <v>0</v>
      </c>
      <c r="I993" s="10">
        <v>-1</v>
      </c>
      <c r="J993" s="10">
        <v>-2</v>
      </c>
      <c r="K993" s="396">
        <v>0</v>
      </c>
      <c r="L993" s="414">
        <v>1.333333333333333</v>
      </c>
      <c r="M993">
        <v>0.30769230769230765</v>
      </c>
      <c r="O993">
        <v>0</v>
      </c>
      <c r="P993">
        <v>0</v>
      </c>
      <c r="Q993">
        <v>1.4210854715202004E-13</v>
      </c>
      <c r="R993">
        <v>-2.8421709430404007E-14</v>
      </c>
      <c r="S993">
        <v>-6.3948846218409017E-14</v>
      </c>
      <c r="T993">
        <v>-11.46715007693598</v>
      </c>
      <c r="U993">
        <v>-1.1645300053025665</v>
      </c>
      <c r="V993">
        <v>-35.123624203000865</v>
      </c>
      <c r="W993">
        <v>0</v>
      </c>
      <c r="X993">
        <v>0</v>
      </c>
      <c r="Z993">
        <v>0.01</v>
      </c>
      <c r="AA993">
        <v>9.9999999999993913E-3</v>
      </c>
      <c r="AB993">
        <v>1.027723713314486E-6</v>
      </c>
      <c r="AC993">
        <v>2.5104550046798953E-6</v>
      </c>
      <c r="AD993">
        <v>2.1539251284391802E-6</v>
      </c>
      <c r="AE993">
        <v>9.9999999999999995E-7</v>
      </c>
      <c r="AF993">
        <v>1E-3</v>
      </c>
      <c r="AG993">
        <v>1E-3</v>
      </c>
      <c r="AH993">
        <v>1E-3</v>
      </c>
      <c r="AI993">
        <v>1E-3</v>
      </c>
      <c r="AJ993">
        <v>0.01</v>
      </c>
      <c r="AK993">
        <v>5.297022594880887E-6</v>
      </c>
      <c r="AL993">
        <v>1E-3</v>
      </c>
      <c r="AM993">
        <v>1E-3</v>
      </c>
      <c r="AN993">
        <v>1E-3</v>
      </c>
      <c r="AO993">
        <v>1E-3</v>
      </c>
      <c r="AP993">
        <v>1E-3</v>
      </c>
      <c r="AQ993">
        <v>0.01</v>
      </c>
      <c r="AR993">
        <v>7.2628313326073078E-5</v>
      </c>
      <c r="AS993">
        <v>0.01</v>
      </c>
      <c r="AT993">
        <v>0.01</v>
      </c>
      <c r="AU993">
        <v>0.01</v>
      </c>
      <c r="AV993">
        <v>5.1697848011015971E-4</v>
      </c>
      <c r="AW993">
        <v>0.01</v>
      </c>
      <c r="AX993">
        <v>1.0000000000000001E-9</v>
      </c>
      <c r="AY993">
        <v>1E-3</v>
      </c>
      <c r="AZ993">
        <v>2.4981239666250288E-6</v>
      </c>
      <c r="BA993">
        <v>1E-3</v>
      </c>
      <c r="BB993">
        <v>2.4981239666250288E-6</v>
      </c>
      <c r="BC993">
        <v>1E-3</v>
      </c>
      <c r="BD993">
        <v>3.0620393675051638E-5</v>
      </c>
      <c r="BE993">
        <v>0.01</v>
      </c>
      <c r="BF993">
        <v>4.3513868240570739E-6</v>
      </c>
      <c r="BG993">
        <v>9.9999999999999995E-7</v>
      </c>
      <c r="BH993">
        <v>1.2981579932807268E-5</v>
      </c>
      <c r="BI993">
        <v>0.01</v>
      </c>
      <c r="BJ993">
        <v>1</v>
      </c>
      <c r="BK993">
        <v>9.7270161810612295E-5</v>
      </c>
      <c r="BL993">
        <v>1E-3</v>
      </c>
      <c r="BM993">
        <v>9.9999999999999995E-8</v>
      </c>
      <c r="BN993">
        <v>1</v>
      </c>
      <c r="BO993">
        <v>9.9999999999999995E-8</v>
      </c>
      <c r="BP993">
        <v>0.01</v>
      </c>
      <c r="BQ993">
        <v>9.9999999999999995E-7</v>
      </c>
      <c r="BR993">
        <v>3.7691795401149199E-3</v>
      </c>
      <c r="BS993">
        <v>1</v>
      </c>
      <c r="BU993">
        <v>-50</v>
      </c>
      <c r="BV993">
        <v>4.333333333333333</v>
      </c>
      <c r="BW993">
        <v>1E-3</v>
      </c>
      <c r="BX993">
        <v>7</v>
      </c>
      <c r="BY993">
        <v>1.0000000000000001E-9</v>
      </c>
      <c r="BZ993">
        <v>0.01</v>
      </c>
      <c r="CA993">
        <v>308.14999999999998</v>
      </c>
      <c r="CB993">
        <v>7</v>
      </c>
      <c r="CD993">
        <v>2.4981239666250288E-3</v>
      </c>
      <c r="CE993">
        <v>12.981579932807268</v>
      </c>
      <c r="CG993">
        <v>-63.139919669854748</v>
      </c>
      <c r="CH993">
        <v>-0.11958813845117418</v>
      </c>
      <c r="CI993">
        <v>-11.53846153846154</v>
      </c>
    </row>
    <row r="994" spans="1:87" x14ac:dyDescent="0.3">
      <c r="A994" s="3">
        <f t="shared" si="15"/>
        <v>992</v>
      </c>
      <c r="B994" s="3">
        <v>0</v>
      </c>
      <c r="C994" s="10">
        <v>0</v>
      </c>
      <c r="D994" s="10">
        <v>0</v>
      </c>
      <c r="E994" s="10">
        <v>0</v>
      </c>
      <c r="F994" s="10">
        <v>0</v>
      </c>
      <c r="G994" s="10">
        <v>0</v>
      </c>
      <c r="H994" s="10">
        <v>0</v>
      </c>
      <c r="I994" s="10">
        <v>0</v>
      </c>
      <c r="J994" s="10">
        <v>-2</v>
      </c>
      <c r="K994" s="396">
        <v>0</v>
      </c>
      <c r="L994" s="414">
        <v>2.333333333333333</v>
      </c>
      <c r="M994">
        <v>0.53846153846153844</v>
      </c>
      <c r="O994">
        <v>0</v>
      </c>
      <c r="P994">
        <v>0</v>
      </c>
      <c r="Q994">
        <v>1.4210854715202004E-13</v>
      </c>
      <c r="R994">
        <v>-2.8421709430404007E-14</v>
      </c>
      <c r="S994">
        <v>-6.3948846218409017E-14</v>
      </c>
      <c r="T994">
        <v>-11.46715007693598</v>
      </c>
      <c r="U994">
        <v>-1.1645300053025665</v>
      </c>
      <c r="V994">
        <v>-23.585162664539325</v>
      </c>
      <c r="W994">
        <v>0</v>
      </c>
      <c r="X994">
        <v>0</v>
      </c>
      <c r="Z994">
        <v>0.01</v>
      </c>
      <c r="AA994">
        <v>9.9999999999993913E-3</v>
      </c>
      <c r="AB994">
        <v>1.027723713314486E-6</v>
      </c>
      <c r="AC994">
        <v>2.5104550046798953E-6</v>
      </c>
      <c r="AD994">
        <v>2.1539251284391802E-6</v>
      </c>
      <c r="AE994">
        <v>9.9999999999999995E-7</v>
      </c>
      <c r="AF994">
        <v>1E-3</v>
      </c>
      <c r="AG994">
        <v>1E-3</v>
      </c>
      <c r="AH994">
        <v>1E-3</v>
      </c>
      <c r="AI994">
        <v>1E-3</v>
      </c>
      <c r="AJ994">
        <v>0.01</v>
      </c>
      <c r="AK994">
        <v>5.297022594880887E-6</v>
      </c>
      <c r="AL994">
        <v>1E-3</v>
      </c>
      <c r="AM994">
        <v>1E-3</v>
      </c>
      <c r="AN994">
        <v>1E-3</v>
      </c>
      <c r="AO994">
        <v>1E-3</v>
      </c>
      <c r="AP994">
        <v>1E-3</v>
      </c>
      <c r="AQ994">
        <v>0.01</v>
      </c>
      <c r="AR994">
        <v>7.2628313326073078E-5</v>
      </c>
      <c r="AS994">
        <v>0.01</v>
      </c>
      <c r="AT994">
        <v>0.01</v>
      </c>
      <c r="AU994">
        <v>0.01</v>
      </c>
      <c r="AV994">
        <v>5.1697848011015971E-4</v>
      </c>
      <c r="AW994">
        <v>0.01</v>
      </c>
      <c r="AX994">
        <v>1.0000000000000001E-9</v>
      </c>
      <c r="AY994">
        <v>1E-3</v>
      </c>
      <c r="AZ994">
        <v>2.4981239666250288E-6</v>
      </c>
      <c r="BA994">
        <v>1E-3</v>
      </c>
      <c r="BB994">
        <v>2.4981239666250288E-6</v>
      </c>
      <c r="BC994">
        <v>1E-3</v>
      </c>
      <c r="BD994">
        <v>3.0620393675051638E-5</v>
      </c>
      <c r="BE994">
        <v>0.01</v>
      </c>
      <c r="BF994">
        <v>4.3513868240570739E-6</v>
      </c>
      <c r="BG994">
        <v>9.9999999999999995E-7</v>
      </c>
      <c r="BH994">
        <v>1.2981579932807268E-5</v>
      </c>
      <c r="BI994">
        <v>0.01</v>
      </c>
      <c r="BJ994">
        <v>1</v>
      </c>
      <c r="BK994">
        <v>9.7270161810612295E-5</v>
      </c>
      <c r="BL994">
        <v>1E-3</v>
      </c>
      <c r="BM994">
        <v>9.9999999999999995E-8</v>
      </c>
      <c r="BN994">
        <v>1</v>
      </c>
      <c r="BO994">
        <v>9.9999999999999995E-8</v>
      </c>
      <c r="BP994">
        <v>0.01</v>
      </c>
      <c r="BQ994">
        <v>9.9999999999999995E-7</v>
      </c>
      <c r="BR994">
        <v>3.7691795401149199E-3</v>
      </c>
      <c r="BS994">
        <v>1</v>
      </c>
      <c r="BU994">
        <v>-50</v>
      </c>
      <c r="BV994">
        <v>4.333333333333333</v>
      </c>
      <c r="BW994">
        <v>1E-3</v>
      </c>
      <c r="BX994">
        <v>7</v>
      </c>
      <c r="BY994">
        <v>1.0000000000000001E-9</v>
      </c>
      <c r="BZ994">
        <v>0.01</v>
      </c>
      <c r="CA994">
        <v>308.14999999999998</v>
      </c>
      <c r="CB994">
        <v>7</v>
      </c>
      <c r="CD994">
        <v>2.4981239666250288E-3</v>
      </c>
      <c r="CE994">
        <v>12.981579932807268</v>
      </c>
      <c r="CG994">
        <v>-63.139919669854748</v>
      </c>
      <c r="CH994">
        <v>-0.11958813845117418</v>
      </c>
      <c r="CI994">
        <v>-11.53846153846154</v>
      </c>
    </row>
    <row r="995" spans="1:87" x14ac:dyDescent="0.3">
      <c r="A995" s="3">
        <f t="shared" si="15"/>
        <v>993</v>
      </c>
      <c r="B995" s="3">
        <v>0</v>
      </c>
      <c r="C995" s="10">
        <v>0</v>
      </c>
      <c r="D995" s="10">
        <v>0</v>
      </c>
      <c r="E995" s="10">
        <v>0</v>
      </c>
      <c r="F995" s="10">
        <v>0</v>
      </c>
      <c r="G995" s="10">
        <v>0</v>
      </c>
      <c r="H995" s="10">
        <v>0</v>
      </c>
      <c r="I995" s="10">
        <v>1</v>
      </c>
      <c r="J995" s="10">
        <v>-2</v>
      </c>
      <c r="K995" s="396">
        <v>0</v>
      </c>
      <c r="L995" s="414">
        <v>3.333333333333333</v>
      </c>
      <c r="M995">
        <v>0.76923076923076916</v>
      </c>
      <c r="O995">
        <v>0</v>
      </c>
      <c r="P995">
        <v>0</v>
      </c>
      <c r="Q995">
        <v>1.4210854715202004E-13</v>
      </c>
      <c r="R995">
        <v>-2.8421709430404007E-14</v>
      </c>
      <c r="S995">
        <v>-6.3948846218409017E-14</v>
      </c>
      <c r="T995">
        <v>-11.46715007693598</v>
      </c>
      <c r="U995">
        <v>-1.1645300053025665</v>
      </c>
      <c r="V995">
        <v>-12.046701126077785</v>
      </c>
      <c r="W995">
        <v>0</v>
      </c>
      <c r="X995">
        <v>0</v>
      </c>
      <c r="Z995">
        <v>0.01</v>
      </c>
      <c r="AA995">
        <v>9.9999999999993913E-3</v>
      </c>
      <c r="AB995">
        <v>1.027723713314486E-6</v>
      </c>
      <c r="AC995">
        <v>2.5104550046798953E-6</v>
      </c>
      <c r="AD995">
        <v>2.1539251284391802E-6</v>
      </c>
      <c r="AE995">
        <v>9.9999999999999995E-7</v>
      </c>
      <c r="AF995">
        <v>1E-3</v>
      </c>
      <c r="AG995">
        <v>1E-3</v>
      </c>
      <c r="AH995">
        <v>1E-3</v>
      </c>
      <c r="AI995">
        <v>1E-3</v>
      </c>
      <c r="AJ995">
        <v>0.01</v>
      </c>
      <c r="AK995">
        <v>5.297022594880887E-6</v>
      </c>
      <c r="AL995">
        <v>1E-3</v>
      </c>
      <c r="AM995">
        <v>1E-3</v>
      </c>
      <c r="AN995">
        <v>1E-3</v>
      </c>
      <c r="AO995">
        <v>1E-3</v>
      </c>
      <c r="AP995">
        <v>1E-3</v>
      </c>
      <c r="AQ995">
        <v>0.01</v>
      </c>
      <c r="AR995">
        <v>7.2628313326073078E-5</v>
      </c>
      <c r="AS995">
        <v>0.01</v>
      </c>
      <c r="AT995">
        <v>0.01</v>
      </c>
      <c r="AU995">
        <v>0.01</v>
      </c>
      <c r="AV995">
        <v>5.1697848011015971E-4</v>
      </c>
      <c r="AW995">
        <v>0.01</v>
      </c>
      <c r="AX995">
        <v>1.0000000000000001E-9</v>
      </c>
      <c r="AY995">
        <v>1E-3</v>
      </c>
      <c r="AZ995">
        <v>2.4981239666250288E-6</v>
      </c>
      <c r="BA995">
        <v>1E-3</v>
      </c>
      <c r="BB995">
        <v>2.4981239666250288E-6</v>
      </c>
      <c r="BC995">
        <v>1E-3</v>
      </c>
      <c r="BD995">
        <v>3.0620393675051638E-5</v>
      </c>
      <c r="BE995">
        <v>0.01</v>
      </c>
      <c r="BF995">
        <v>4.3513868240570739E-6</v>
      </c>
      <c r="BG995">
        <v>9.9999999999999995E-7</v>
      </c>
      <c r="BH995">
        <v>1.2981579932807268E-5</v>
      </c>
      <c r="BI995">
        <v>0.01</v>
      </c>
      <c r="BJ995">
        <v>1</v>
      </c>
      <c r="BK995">
        <v>9.7270161810612295E-5</v>
      </c>
      <c r="BL995">
        <v>1E-3</v>
      </c>
      <c r="BM995">
        <v>9.9999999999999995E-8</v>
      </c>
      <c r="BN995">
        <v>1</v>
      </c>
      <c r="BO995">
        <v>9.9999999999999995E-8</v>
      </c>
      <c r="BP995">
        <v>0.01</v>
      </c>
      <c r="BQ995">
        <v>9.9999999999999995E-7</v>
      </c>
      <c r="BR995">
        <v>3.7691795401149199E-3</v>
      </c>
      <c r="BS995">
        <v>1</v>
      </c>
      <c r="BU995">
        <v>-50</v>
      </c>
      <c r="BV995">
        <v>4.333333333333333</v>
      </c>
      <c r="BW995">
        <v>1E-3</v>
      </c>
      <c r="BX995">
        <v>7</v>
      </c>
      <c r="BY995">
        <v>1.0000000000000001E-9</v>
      </c>
      <c r="BZ995">
        <v>0.01</v>
      </c>
      <c r="CA995">
        <v>308.14999999999998</v>
      </c>
      <c r="CB995">
        <v>7</v>
      </c>
      <c r="CD995">
        <v>2.4981239666250288E-3</v>
      </c>
      <c r="CE995">
        <v>12.981579932807268</v>
      </c>
      <c r="CG995">
        <v>-63.139919669854748</v>
      </c>
      <c r="CH995">
        <v>-0.11958813845117418</v>
      </c>
      <c r="CI995">
        <v>-11.53846153846154</v>
      </c>
    </row>
    <row r="996" spans="1:87" x14ac:dyDescent="0.3">
      <c r="A996" s="3">
        <f t="shared" si="15"/>
        <v>994</v>
      </c>
      <c r="B996" s="3">
        <v>0</v>
      </c>
      <c r="C996" s="10">
        <v>0</v>
      </c>
      <c r="D996" s="10">
        <v>0</v>
      </c>
      <c r="E996" s="10">
        <v>0</v>
      </c>
      <c r="F996" s="10">
        <v>0</v>
      </c>
      <c r="G996" s="10">
        <v>0</v>
      </c>
      <c r="H996" s="10">
        <v>0</v>
      </c>
      <c r="I996" s="10">
        <v>2</v>
      </c>
      <c r="J996" s="10">
        <v>-2</v>
      </c>
      <c r="K996" s="396">
        <v>0</v>
      </c>
      <c r="L996" s="414">
        <v>4.333333333333333</v>
      </c>
      <c r="M996">
        <v>1</v>
      </c>
      <c r="O996">
        <v>0</v>
      </c>
      <c r="P996">
        <v>0</v>
      </c>
      <c r="Q996">
        <v>1.4210854715202004E-13</v>
      </c>
      <c r="R996">
        <v>-2.8421709430404007E-14</v>
      </c>
      <c r="S996">
        <v>-6.3948846218409017E-14</v>
      </c>
      <c r="T996">
        <v>-11.46715007693598</v>
      </c>
      <c r="U996">
        <v>-1.1645300053025665</v>
      </c>
      <c r="V996">
        <v>-0.5082395876162451</v>
      </c>
      <c r="W996">
        <v>0</v>
      </c>
      <c r="X996">
        <v>0</v>
      </c>
      <c r="Z996">
        <v>0.01</v>
      </c>
      <c r="AA996">
        <v>9.9999999999993913E-3</v>
      </c>
      <c r="AB996">
        <v>1.027723713314486E-6</v>
      </c>
      <c r="AC996">
        <v>2.5104550046798953E-6</v>
      </c>
      <c r="AD996">
        <v>2.1539251284391802E-6</v>
      </c>
      <c r="AE996">
        <v>9.9999999999999995E-7</v>
      </c>
      <c r="AF996">
        <v>1E-3</v>
      </c>
      <c r="AG996">
        <v>1E-3</v>
      </c>
      <c r="AH996">
        <v>1E-3</v>
      </c>
      <c r="AI996">
        <v>1E-3</v>
      </c>
      <c r="AJ996">
        <v>0.01</v>
      </c>
      <c r="AK996">
        <v>5.297022594880887E-6</v>
      </c>
      <c r="AL996">
        <v>1E-3</v>
      </c>
      <c r="AM996">
        <v>1E-3</v>
      </c>
      <c r="AN996">
        <v>1E-3</v>
      </c>
      <c r="AO996">
        <v>1E-3</v>
      </c>
      <c r="AP996">
        <v>1E-3</v>
      </c>
      <c r="AQ996">
        <v>0.01</v>
      </c>
      <c r="AR996">
        <v>7.2628313326073078E-5</v>
      </c>
      <c r="AS996">
        <v>0.01</v>
      </c>
      <c r="AT996">
        <v>0.01</v>
      </c>
      <c r="AU996">
        <v>0.01</v>
      </c>
      <c r="AV996">
        <v>5.1697848011015971E-4</v>
      </c>
      <c r="AW996">
        <v>0.01</v>
      </c>
      <c r="AX996">
        <v>1.0000000000000001E-9</v>
      </c>
      <c r="AY996">
        <v>1E-3</v>
      </c>
      <c r="AZ996">
        <v>2.4981239666250288E-6</v>
      </c>
      <c r="BA996">
        <v>1E-3</v>
      </c>
      <c r="BB996">
        <v>2.4981239666250288E-6</v>
      </c>
      <c r="BC996">
        <v>1E-3</v>
      </c>
      <c r="BD996">
        <v>3.0620393675051638E-5</v>
      </c>
      <c r="BE996">
        <v>0.01</v>
      </c>
      <c r="BF996">
        <v>4.3513868240570739E-6</v>
      </c>
      <c r="BG996">
        <v>9.9999999999999995E-7</v>
      </c>
      <c r="BH996">
        <v>1.2981579932807268E-5</v>
      </c>
      <c r="BI996">
        <v>0.01</v>
      </c>
      <c r="BJ996">
        <v>1</v>
      </c>
      <c r="BK996">
        <v>9.7270161810612295E-5</v>
      </c>
      <c r="BL996">
        <v>1E-3</v>
      </c>
      <c r="BM996">
        <v>9.9999999999999995E-8</v>
      </c>
      <c r="BN996">
        <v>1</v>
      </c>
      <c r="BO996">
        <v>9.9999999999999995E-8</v>
      </c>
      <c r="BP996">
        <v>0.01</v>
      </c>
      <c r="BQ996">
        <v>9.9999999999999995E-7</v>
      </c>
      <c r="BR996">
        <v>3.7691795401149199E-3</v>
      </c>
      <c r="BS996">
        <v>1</v>
      </c>
      <c r="BU996">
        <v>-50</v>
      </c>
      <c r="BV996">
        <v>4.333333333333333</v>
      </c>
      <c r="BW996">
        <v>1E-3</v>
      </c>
      <c r="BX996">
        <v>7</v>
      </c>
      <c r="BY996">
        <v>1.0000000000000001E-9</v>
      </c>
      <c r="BZ996">
        <v>0.01</v>
      </c>
      <c r="CA996">
        <v>308.14999999999998</v>
      </c>
      <c r="CB996">
        <v>7</v>
      </c>
      <c r="CD996">
        <v>2.4981239666250288E-3</v>
      </c>
      <c r="CE996">
        <v>12.981579932807268</v>
      </c>
      <c r="CG996">
        <v>-63.139919669854748</v>
      </c>
      <c r="CH996">
        <v>-0.11958813845117418</v>
      </c>
      <c r="CI996">
        <v>-11.53846153846154</v>
      </c>
    </row>
    <row r="997" spans="1:87" x14ac:dyDescent="0.3">
      <c r="A997" s="3">
        <f t="shared" si="15"/>
        <v>995</v>
      </c>
      <c r="B997" s="3">
        <v>1</v>
      </c>
      <c r="C997" s="10">
        <v>0</v>
      </c>
      <c r="D997" s="10">
        <v>-2</v>
      </c>
      <c r="E997" s="10">
        <v>0</v>
      </c>
      <c r="F997" s="10">
        <v>0</v>
      </c>
      <c r="G997" s="10">
        <v>0</v>
      </c>
      <c r="H997" s="10">
        <v>0</v>
      </c>
      <c r="I997" s="10">
        <v>-1</v>
      </c>
      <c r="J997" s="10">
        <v>-2</v>
      </c>
      <c r="K997" s="396">
        <v>0</v>
      </c>
      <c r="L997" s="414">
        <v>0.33333333333333304</v>
      </c>
      <c r="M997">
        <v>7.6923076923076858E-2</v>
      </c>
      <c r="O997">
        <v>-7.1054273576010019E-15</v>
      </c>
      <c r="P997">
        <v>0</v>
      </c>
      <c r="Q997">
        <v>0</v>
      </c>
      <c r="R997">
        <v>2.8421709430404007E-14</v>
      </c>
      <c r="S997">
        <v>-6.3948846218409017E-14</v>
      </c>
      <c r="T997">
        <v>-23.005611615397413</v>
      </c>
      <c r="U997">
        <v>-1.1645300053025665</v>
      </c>
      <c r="V997">
        <v>-35.123624203000865</v>
      </c>
      <c r="W997">
        <v>0</v>
      </c>
      <c r="X997">
        <v>0</v>
      </c>
      <c r="Z997">
        <v>1.1043284161047035E-4</v>
      </c>
      <c r="AA997">
        <v>4.8578494669008782E-3</v>
      </c>
      <c r="AB997">
        <v>4.09377467988327E-3</v>
      </c>
      <c r="AC997">
        <v>0.01</v>
      </c>
      <c r="AD997">
        <v>1.9504389247146646E-4</v>
      </c>
      <c r="AE997">
        <v>9.9999999999999995E-7</v>
      </c>
      <c r="AF997">
        <v>1E-3</v>
      </c>
      <c r="AG997">
        <v>1E-3</v>
      </c>
      <c r="AH997">
        <v>1E-3</v>
      </c>
      <c r="AI997">
        <v>1E-3</v>
      </c>
      <c r="AJ997">
        <v>0.01</v>
      </c>
      <c r="AK997">
        <v>4.7966008278270129E-4</v>
      </c>
      <c r="AL997">
        <v>1E-3</v>
      </c>
      <c r="AM997">
        <v>1E-3</v>
      </c>
      <c r="AN997">
        <v>1E-3</v>
      </c>
      <c r="AO997">
        <v>1E-3</v>
      </c>
      <c r="AP997">
        <v>1E-3</v>
      </c>
      <c r="AQ997">
        <v>0.01</v>
      </c>
      <c r="AR997">
        <v>7.2628313326073078E-5</v>
      </c>
      <c r="AS997">
        <v>0.01</v>
      </c>
      <c r="AT997">
        <v>0.01</v>
      </c>
      <c r="AU997">
        <v>0.01</v>
      </c>
      <c r="AV997">
        <v>5.1697848011015971E-4</v>
      </c>
      <c r="AW997">
        <v>0.01</v>
      </c>
      <c r="AX997">
        <v>1.0000000000000001E-9</v>
      </c>
      <c r="AY997">
        <v>1E-3</v>
      </c>
      <c r="AZ997">
        <v>2.4981239666250288E-6</v>
      </c>
      <c r="BA997">
        <v>1E-3</v>
      </c>
      <c r="BB997">
        <v>2.4981239666250288E-6</v>
      </c>
      <c r="BC997">
        <v>1E-3</v>
      </c>
      <c r="BD997">
        <v>3.0620393675051638E-5</v>
      </c>
      <c r="BE997">
        <v>0.01</v>
      </c>
      <c r="BF997">
        <v>4.3513868240570739E-6</v>
      </c>
      <c r="BG997">
        <v>9.9999999999999995E-7</v>
      </c>
      <c r="BH997">
        <v>1.2981579932807268E-5</v>
      </c>
      <c r="BI997">
        <v>0.01</v>
      </c>
      <c r="BJ997">
        <v>1</v>
      </c>
      <c r="BK997">
        <v>9.7270161810612295E-5</v>
      </c>
      <c r="BL997">
        <v>1E-3</v>
      </c>
      <c r="BM997">
        <v>9.9999999999999995E-8</v>
      </c>
      <c r="BN997">
        <v>1</v>
      </c>
      <c r="BO997">
        <v>9.9999999999999995E-8</v>
      </c>
      <c r="BP997">
        <v>0.01</v>
      </c>
      <c r="BQ997">
        <v>9.9999999999999995E-7</v>
      </c>
      <c r="BR997">
        <v>3.7691795401149199E-3</v>
      </c>
      <c r="BS997">
        <v>1</v>
      </c>
      <c r="BU997">
        <v>-50</v>
      </c>
      <c r="BV997">
        <v>4.333333333333333</v>
      </c>
      <c r="BW997">
        <v>1E-3</v>
      </c>
      <c r="BX997">
        <v>7</v>
      </c>
      <c r="BY997">
        <v>1.0000000000000001E-9</v>
      </c>
      <c r="BZ997">
        <v>0.01</v>
      </c>
      <c r="CA997">
        <v>308.14999999999998</v>
      </c>
      <c r="CB997">
        <v>7</v>
      </c>
      <c r="CD997">
        <v>2.4981239666250288E-3</v>
      </c>
      <c r="CE997">
        <v>12.981579932807268</v>
      </c>
      <c r="CG997">
        <v>-63.139919669854748</v>
      </c>
      <c r="CH997">
        <v>-0.11958813845117418</v>
      </c>
      <c r="CI997">
        <v>-11.53846153846154</v>
      </c>
    </row>
    <row r="998" spans="1:87" x14ac:dyDescent="0.3">
      <c r="A998" s="3">
        <f t="shared" si="15"/>
        <v>996</v>
      </c>
      <c r="B998" s="3">
        <v>1</v>
      </c>
      <c r="C998" s="10">
        <v>0</v>
      </c>
      <c r="D998" s="10">
        <v>-2</v>
      </c>
      <c r="E998" s="10">
        <v>0</v>
      </c>
      <c r="F998" s="10">
        <v>0</v>
      </c>
      <c r="G998" s="10">
        <v>0</v>
      </c>
      <c r="H998" s="10">
        <v>0</v>
      </c>
      <c r="I998" s="10">
        <v>-1</v>
      </c>
      <c r="J998" s="10">
        <v>-1</v>
      </c>
      <c r="K998" s="396">
        <v>0</v>
      </c>
      <c r="L998" s="414">
        <v>1.333333333333333</v>
      </c>
      <c r="M998">
        <v>0.30769230769230765</v>
      </c>
      <c r="O998">
        <v>-7.1054273576010019E-15</v>
      </c>
      <c r="P998">
        <v>0</v>
      </c>
      <c r="Q998">
        <v>0</v>
      </c>
      <c r="R998">
        <v>2.8421709430404007E-14</v>
      </c>
      <c r="S998">
        <v>-6.3948846218409017E-14</v>
      </c>
      <c r="T998">
        <v>-11.467150076935866</v>
      </c>
      <c r="U998">
        <v>-1.1645300053025665</v>
      </c>
      <c r="V998">
        <v>-35.123624203000865</v>
      </c>
      <c r="W998">
        <v>-7.1054273576010019E-15</v>
      </c>
      <c r="X998">
        <v>0</v>
      </c>
      <c r="Z998">
        <v>1.1043284161047035E-4</v>
      </c>
      <c r="AA998">
        <v>0.01</v>
      </c>
      <c r="AB998">
        <v>9.3063231763934202E-5</v>
      </c>
      <c r="AC998">
        <v>2.2732866129942619E-4</v>
      </c>
      <c r="AD998">
        <v>2.1539251284390844E-6</v>
      </c>
      <c r="AE998">
        <v>9.9999999999999995E-7</v>
      </c>
      <c r="AF998">
        <v>1E-3</v>
      </c>
      <c r="AG998">
        <v>1E-3</v>
      </c>
      <c r="AH998">
        <v>1E-3</v>
      </c>
      <c r="AI998">
        <v>1E-3</v>
      </c>
      <c r="AJ998">
        <v>0.01</v>
      </c>
      <c r="AK998">
        <v>5.2970225948806515E-6</v>
      </c>
      <c r="AL998">
        <v>1E-3</v>
      </c>
      <c r="AM998">
        <v>1E-3</v>
      </c>
      <c r="AN998">
        <v>1E-3</v>
      </c>
      <c r="AO998">
        <v>1E-3</v>
      </c>
      <c r="AP998">
        <v>1E-3</v>
      </c>
      <c r="AQ998">
        <v>0.01</v>
      </c>
      <c r="AR998">
        <v>7.2628313326073078E-5</v>
      </c>
      <c r="AS998">
        <v>0.01</v>
      </c>
      <c r="AT998">
        <v>0.01</v>
      </c>
      <c r="AU998">
        <v>0.01</v>
      </c>
      <c r="AV998">
        <v>5.1697848011015971E-4</v>
      </c>
      <c r="AW998">
        <v>0.01</v>
      </c>
      <c r="AX998">
        <v>1.0000000000000001E-9</v>
      </c>
      <c r="AY998">
        <v>1E-3</v>
      </c>
      <c r="AZ998">
        <v>2.4981239666250288E-6</v>
      </c>
      <c r="BA998">
        <v>1E-3</v>
      </c>
      <c r="BB998">
        <v>2.4981239666250288E-6</v>
      </c>
      <c r="BC998">
        <v>1E-3</v>
      </c>
      <c r="BD998">
        <v>3.0620393675051638E-5</v>
      </c>
      <c r="BE998">
        <v>0.01</v>
      </c>
      <c r="BF998">
        <v>4.3513868240570739E-6</v>
      </c>
      <c r="BG998">
        <v>9.9999999999999995E-7</v>
      </c>
      <c r="BH998">
        <v>1.1755180563583917E-3</v>
      </c>
      <c r="BI998">
        <v>0.01</v>
      </c>
      <c r="BJ998">
        <v>1</v>
      </c>
      <c r="BK998">
        <v>9.7270161810612295E-5</v>
      </c>
      <c r="BL998">
        <v>1E-3</v>
      </c>
      <c r="BM998">
        <v>9.9999999999999995E-8</v>
      </c>
      <c r="BN998">
        <v>1</v>
      </c>
      <c r="BO998">
        <v>9.9999999999999995E-8</v>
      </c>
      <c r="BP998">
        <v>0.01</v>
      </c>
      <c r="BQ998">
        <v>9.9999999999999995E-7</v>
      </c>
      <c r="BR998">
        <v>3.7691795401149199E-3</v>
      </c>
      <c r="BS998">
        <v>1</v>
      </c>
      <c r="BU998">
        <v>-50</v>
      </c>
      <c r="BV998">
        <v>4.333333333333333</v>
      </c>
      <c r="BW998">
        <v>1E-3</v>
      </c>
      <c r="BX998">
        <v>7</v>
      </c>
      <c r="BY998">
        <v>1.0000000000000001E-9</v>
      </c>
      <c r="BZ998">
        <v>0.01</v>
      </c>
      <c r="CA998">
        <v>308.14999999999998</v>
      </c>
      <c r="CB998">
        <v>7</v>
      </c>
      <c r="CD998">
        <v>2.4981239666250288E-3</v>
      </c>
      <c r="CE998">
        <v>1175.5180563583917</v>
      </c>
      <c r="CG998">
        <v>-63.139919669854748</v>
      </c>
      <c r="CH998">
        <v>-0.11958813845117418</v>
      </c>
      <c r="CI998">
        <v>-11.53846153846154</v>
      </c>
    </row>
    <row r="999" spans="1:87" x14ac:dyDescent="0.3">
      <c r="A999" s="3">
        <f t="shared" si="15"/>
        <v>997</v>
      </c>
      <c r="B999" s="3">
        <v>1</v>
      </c>
      <c r="C999" s="10">
        <v>0</v>
      </c>
      <c r="D999" s="10">
        <v>-2</v>
      </c>
      <c r="E999" s="10">
        <v>0</v>
      </c>
      <c r="F999" s="10">
        <v>0</v>
      </c>
      <c r="G999" s="10">
        <v>0</v>
      </c>
      <c r="H999" s="10">
        <v>0</v>
      </c>
      <c r="I999" s="10">
        <v>0</v>
      </c>
      <c r="J999" s="10">
        <v>-2</v>
      </c>
      <c r="K999" s="396">
        <v>0</v>
      </c>
      <c r="L999" s="414">
        <v>1.333333333333333</v>
      </c>
      <c r="M999">
        <v>0.30769230769230765</v>
      </c>
      <c r="O999">
        <v>-7.1054273576010019E-15</v>
      </c>
      <c r="P999">
        <v>0</v>
      </c>
      <c r="Q999">
        <v>0</v>
      </c>
      <c r="R999">
        <v>2.8421709430404007E-14</v>
      </c>
      <c r="S999">
        <v>-6.3948846218409017E-14</v>
      </c>
      <c r="T999">
        <v>-23.005611615397413</v>
      </c>
      <c r="U999">
        <v>-1.1645300053025665</v>
      </c>
      <c r="V999">
        <v>-23.585162664539325</v>
      </c>
      <c r="W999">
        <v>0</v>
      </c>
      <c r="X999">
        <v>0</v>
      </c>
      <c r="Z999">
        <v>1.1043284161047035E-4</v>
      </c>
      <c r="AA999">
        <v>4.8578494669008782E-3</v>
      </c>
      <c r="AB999">
        <v>4.09377467988327E-3</v>
      </c>
      <c r="AC999">
        <v>0.01</v>
      </c>
      <c r="AD999">
        <v>1.9504389247146646E-4</v>
      </c>
      <c r="AE999">
        <v>9.9999999999999995E-7</v>
      </c>
      <c r="AF999">
        <v>1E-3</v>
      </c>
      <c r="AG999">
        <v>1E-3</v>
      </c>
      <c r="AH999">
        <v>1E-3</v>
      </c>
      <c r="AI999">
        <v>1E-3</v>
      </c>
      <c r="AJ999">
        <v>0.01</v>
      </c>
      <c r="AK999">
        <v>4.7966008278270129E-4</v>
      </c>
      <c r="AL999">
        <v>1E-3</v>
      </c>
      <c r="AM999">
        <v>1E-3</v>
      </c>
      <c r="AN999">
        <v>1E-3</v>
      </c>
      <c r="AO999">
        <v>1E-3</v>
      </c>
      <c r="AP999">
        <v>1E-3</v>
      </c>
      <c r="AQ999">
        <v>0.01</v>
      </c>
      <c r="AR999">
        <v>7.2628313326073078E-5</v>
      </c>
      <c r="AS999">
        <v>0.01</v>
      </c>
      <c r="AT999">
        <v>0.01</v>
      </c>
      <c r="AU999">
        <v>0.01</v>
      </c>
      <c r="AV999">
        <v>5.1697848011015971E-4</v>
      </c>
      <c r="AW999">
        <v>0.01</v>
      </c>
      <c r="AX999">
        <v>1.0000000000000001E-9</v>
      </c>
      <c r="AY999">
        <v>1E-3</v>
      </c>
      <c r="AZ999">
        <v>2.4981239666250288E-6</v>
      </c>
      <c r="BA999">
        <v>1E-3</v>
      </c>
      <c r="BB999">
        <v>2.4981239666250288E-6</v>
      </c>
      <c r="BC999">
        <v>1E-3</v>
      </c>
      <c r="BD999">
        <v>3.0620393675051638E-5</v>
      </c>
      <c r="BE999">
        <v>0.01</v>
      </c>
      <c r="BF999">
        <v>4.3513868240570739E-6</v>
      </c>
      <c r="BG999">
        <v>9.9999999999999995E-7</v>
      </c>
      <c r="BH999">
        <v>1.2981579932807268E-5</v>
      </c>
      <c r="BI999">
        <v>0.01</v>
      </c>
      <c r="BJ999">
        <v>1</v>
      </c>
      <c r="BK999">
        <v>9.7270161810612295E-5</v>
      </c>
      <c r="BL999">
        <v>1E-3</v>
      </c>
      <c r="BM999">
        <v>9.9999999999999995E-8</v>
      </c>
      <c r="BN999">
        <v>1</v>
      </c>
      <c r="BO999">
        <v>9.9999999999999995E-8</v>
      </c>
      <c r="BP999">
        <v>0.01</v>
      </c>
      <c r="BQ999">
        <v>9.9999999999999995E-7</v>
      </c>
      <c r="BR999">
        <v>3.7691795401149199E-3</v>
      </c>
      <c r="BS999">
        <v>1</v>
      </c>
      <c r="BU999">
        <v>-50</v>
      </c>
      <c r="BV999">
        <v>4.333333333333333</v>
      </c>
      <c r="BW999">
        <v>1E-3</v>
      </c>
      <c r="BX999">
        <v>7</v>
      </c>
      <c r="BY999">
        <v>1.0000000000000001E-9</v>
      </c>
      <c r="BZ999">
        <v>0.01</v>
      </c>
      <c r="CA999">
        <v>308.14999999999998</v>
      </c>
      <c r="CB999">
        <v>7</v>
      </c>
      <c r="CD999">
        <v>2.4981239666250288E-3</v>
      </c>
      <c r="CE999">
        <v>12.981579932807268</v>
      </c>
      <c r="CG999">
        <v>-63.139919669854748</v>
      </c>
      <c r="CH999">
        <v>-0.11958813845117418</v>
      </c>
      <c r="CI999">
        <v>-11.53846153846154</v>
      </c>
    </row>
    <row r="1000" spans="1:87" x14ac:dyDescent="0.3">
      <c r="A1000" s="3">
        <f t="shared" si="15"/>
        <v>998</v>
      </c>
      <c r="B1000" s="3">
        <v>1</v>
      </c>
      <c r="C1000" s="10">
        <v>0</v>
      </c>
      <c r="D1000" s="10">
        <v>-2</v>
      </c>
      <c r="E1000" s="10">
        <v>0</v>
      </c>
      <c r="F1000" s="10">
        <v>0</v>
      </c>
      <c r="G1000" s="10">
        <v>0</v>
      </c>
      <c r="H1000" s="10">
        <v>0</v>
      </c>
      <c r="I1000" s="10">
        <v>0</v>
      </c>
      <c r="J1000" s="10">
        <v>-1</v>
      </c>
      <c r="K1000" s="396">
        <v>0</v>
      </c>
      <c r="L1000" s="414">
        <v>2.333333333333333</v>
      </c>
      <c r="M1000">
        <v>0.53846153846153844</v>
      </c>
      <c r="O1000">
        <v>-7.1054273576010019E-15</v>
      </c>
      <c r="P1000">
        <v>0</v>
      </c>
      <c r="Q1000">
        <v>0</v>
      </c>
      <c r="R1000">
        <v>2.8421709430404007E-14</v>
      </c>
      <c r="S1000">
        <v>-6.3948846218409017E-14</v>
      </c>
      <c r="T1000">
        <v>-11.467150076935866</v>
      </c>
      <c r="U1000">
        <v>-1.1645300053025665</v>
      </c>
      <c r="V1000">
        <v>-23.585162664539325</v>
      </c>
      <c r="W1000">
        <v>-7.1054273576010019E-15</v>
      </c>
      <c r="X1000">
        <v>0</v>
      </c>
      <c r="Z1000">
        <v>1.1043284161047035E-4</v>
      </c>
      <c r="AA1000">
        <v>0.01</v>
      </c>
      <c r="AB1000">
        <v>9.3063231763934202E-5</v>
      </c>
      <c r="AC1000">
        <v>2.2732866129942619E-4</v>
      </c>
      <c r="AD1000">
        <v>2.1539251284390844E-6</v>
      </c>
      <c r="AE1000">
        <v>9.9999999999999995E-7</v>
      </c>
      <c r="AF1000">
        <v>1E-3</v>
      </c>
      <c r="AG1000">
        <v>1E-3</v>
      </c>
      <c r="AH1000">
        <v>1E-3</v>
      </c>
      <c r="AI1000">
        <v>1E-3</v>
      </c>
      <c r="AJ1000">
        <v>0.01</v>
      </c>
      <c r="AK1000">
        <v>5.2970225948806515E-6</v>
      </c>
      <c r="AL1000">
        <v>1E-3</v>
      </c>
      <c r="AM1000">
        <v>1E-3</v>
      </c>
      <c r="AN1000">
        <v>1E-3</v>
      </c>
      <c r="AO1000">
        <v>1E-3</v>
      </c>
      <c r="AP1000">
        <v>1E-3</v>
      </c>
      <c r="AQ1000">
        <v>0.01</v>
      </c>
      <c r="AR1000">
        <v>7.2628313326073078E-5</v>
      </c>
      <c r="AS1000">
        <v>0.01</v>
      </c>
      <c r="AT1000">
        <v>0.01</v>
      </c>
      <c r="AU1000">
        <v>0.01</v>
      </c>
      <c r="AV1000">
        <v>5.1697848011015971E-4</v>
      </c>
      <c r="AW1000">
        <v>0.01</v>
      </c>
      <c r="AX1000">
        <v>1.0000000000000001E-9</v>
      </c>
      <c r="AY1000">
        <v>1E-3</v>
      </c>
      <c r="AZ1000">
        <v>2.4981239666250288E-6</v>
      </c>
      <c r="BA1000">
        <v>1E-3</v>
      </c>
      <c r="BB1000">
        <v>2.4981239666250288E-6</v>
      </c>
      <c r="BC1000">
        <v>1E-3</v>
      </c>
      <c r="BD1000">
        <v>3.0620393675051638E-5</v>
      </c>
      <c r="BE1000">
        <v>0.01</v>
      </c>
      <c r="BF1000">
        <v>4.3513868240570739E-6</v>
      </c>
      <c r="BG1000">
        <v>9.9999999999999995E-7</v>
      </c>
      <c r="BH1000">
        <v>1.1755180563583917E-3</v>
      </c>
      <c r="BI1000">
        <v>0.01</v>
      </c>
      <c r="BJ1000">
        <v>1</v>
      </c>
      <c r="BK1000">
        <v>9.7270161810612295E-5</v>
      </c>
      <c r="BL1000">
        <v>1E-3</v>
      </c>
      <c r="BM1000">
        <v>9.9999999999999995E-8</v>
      </c>
      <c r="BN1000">
        <v>1</v>
      </c>
      <c r="BO1000">
        <v>9.9999999999999995E-8</v>
      </c>
      <c r="BP1000">
        <v>0.01</v>
      </c>
      <c r="BQ1000">
        <v>9.9999999999999995E-7</v>
      </c>
      <c r="BR1000">
        <v>3.7691795401149199E-3</v>
      </c>
      <c r="BS1000">
        <v>1</v>
      </c>
      <c r="BU1000">
        <v>-50</v>
      </c>
      <c r="BV1000">
        <v>4.333333333333333</v>
      </c>
      <c r="BW1000">
        <v>1E-3</v>
      </c>
      <c r="BX1000">
        <v>7</v>
      </c>
      <c r="BY1000">
        <v>1.0000000000000001E-9</v>
      </c>
      <c r="BZ1000">
        <v>0.01</v>
      </c>
      <c r="CA1000">
        <v>308.14999999999998</v>
      </c>
      <c r="CB1000">
        <v>7</v>
      </c>
      <c r="CD1000">
        <v>2.4981239666250288E-3</v>
      </c>
      <c r="CE1000">
        <v>1175.5180563583917</v>
      </c>
      <c r="CG1000">
        <v>-63.139919669854748</v>
      </c>
      <c r="CH1000">
        <v>-0.11958813845117418</v>
      </c>
      <c r="CI1000">
        <v>-11.53846153846154</v>
      </c>
    </row>
    <row r="1001" spans="1:87" x14ac:dyDescent="0.3">
      <c r="A1001" s="3">
        <f t="shared" si="15"/>
        <v>999</v>
      </c>
      <c r="B1001" s="3">
        <v>1</v>
      </c>
      <c r="C1001" s="10">
        <v>0</v>
      </c>
      <c r="D1001" s="10">
        <v>-2</v>
      </c>
      <c r="E1001" s="10">
        <v>0</v>
      </c>
      <c r="F1001" s="10">
        <v>0</v>
      </c>
      <c r="G1001" s="10">
        <v>0</v>
      </c>
      <c r="H1001" s="10">
        <v>0</v>
      </c>
      <c r="I1001" s="10">
        <v>1</v>
      </c>
      <c r="J1001" s="10">
        <v>-2</v>
      </c>
      <c r="K1001" s="396">
        <v>0</v>
      </c>
      <c r="L1001" s="414">
        <v>2.333333333333333</v>
      </c>
      <c r="M1001">
        <v>0.53846153846153844</v>
      </c>
      <c r="O1001">
        <v>-7.1054273576010019E-15</v>
      </c>
      <c r="P1001">
        <v>0</v>
      </c>
      <c r="Q1001">
        <v>0</v>
      </c>
      <c r="R1001">
        <v>2.8421709430404007E-14</v>
      </c>
      <c r="S1001">
        <v>-6.3948846218409017E-14</v>
      </c>
      <c r="T1001">
        <v>-23.005611615397413</v>
      </c>
      <c r="U1001">
        <v>-1.1645300053025665</v>
      </c>
      <c r="V1001">
        <v>-12.046701126077785</v>
      </c>
      <c r="W1001">
        <v>0</v>
      </c>
      <c r="X1001">
        <v>0</v>
      </c>
      <c r="Z1001">
        <v>1.1043284161047035E-4</v>
      </c>
      <c r="AA1001">
        <v>4.8578494669008782E-3</v>
      </c>
      <c r="AB1001">
        <v>4.09377467988327E-3</v>
      </c>
      <c r="AC1001">
        <v>0.01</v>
      </c>
      <c r="AD1001">
        <v>1.9504389247146646E-4</v>
      </c>
      <c r="AE1001">
        <v>9.9999999999999995E-7</v>
      </c>
      <c r="AF1001">
        <v>1E-3</v>
      </c>
      <c r="AG1001">
        <v>1E-3</v>
      </c>
      <c r="AH1001">
        <v>1E-3</v>
      </c>
      <c r="AI1001">
        <v>1E-3</v>
      </c>
      <c r="AJ1001">
        <v>0.01</v>
      </c>
      <c r="AK1001">
        <v>4.7966008278270129E-4</v>
      </c>
      <c r="AL1001">
        <v>1E-3</v>
      </c>
      <c r="AM1001">
        <v>1E-3</v>
      </c>
      <c r="AN1001">
        <v>1E-3</v>
      </c>
      <c r="AO1001">
        <v>1E-3</v>
      </c>
      <c r="AP1001">
        <v>1E-3</v>
      </c>
      <c r="AQ1001">
        <v>0.01</v>
      </c>
      <c r="AR1001">
        <v>7.2628313326073078E-5</v>
      </c>
      <c r="AS1001">
        <v>0.01</v>
      </c>
      <c r="AT1001">
        <v>0.01</v>
      </c>
      <c r="AU1001">
        <v>0.01</v>
      </c>
      <c r="AV1001">
        <v>5.1697848011015971E-4</v>
      </c>
      <c r="AW1001">
        <v>0.01</v>
      </c>
      <c r="AX1001">
        <v>1.0000000000000001E-9</v>
      </c>
      <c r="AY1001">
        <v>1E-3</v>
      </c>
      <c r="AZ1001">
        <v>2.4981239666250288E-6</v>
      </c>
      <c r="BA1001">
        <v>1E-3</v>
      </c>
      <c r="BB1001">
        <v>2.4981239666250288E-6</v>
      </c>
      <c r="BC1001">
        <v>1E-3</v>
      </c>
      <c r="BD1001">
        <v>3.0620393675051638E-5</v>
      </c>
      <c r="BE1001">
        <v>0.01</v>
      </c>
      <c r="BF1001">
        <v>4.3513868240570739E-6</v>
      </c>
      <c r="BG1001">
        <v>9.9999999999999995E-7</v>
      </c>
      <c r="BH1001">
        <v>1.2981579932807268E-5</v>
      </c>
      <c r="BI1001">
        <v>0.01</v>
      </c>
      <c r="BJ1001">
        <v>1</v>
      </c>
      <c r="BK1001">
        <v>9.7270161810612295E-5</v>
      </c>
      <c r="BL1001">
        <v>1E-3</v>
      </c>
      <c r="BM1001">
        <v>9.9999999999999995E-8</v>
      </c>
      <c r="BN1001">
        <v>1</v>
      </c>
      <c r="BO1001">
        <v>9.9999999999999995E-8</v>
      </c>
      <c r="BP1001">
        <v>0.01</v>
      </c>
      <c r="BQ1001">
        <v>9.9999999999999995E-7</v>
      </c>
      <c r="BR1001">
        <v>3.7691795401149199E-3</v>
      </c>
      <c r="BS1001">
        <v>1</v>
      </c>
      <c r="BU1001">
        <v>-50</v>
      </c>
      <c r="BV1001">
        <v>4.333333333333333</v>
      </c>
      <c r="BW1001">
        <v>1E-3</v>
      </c>
      <c r="BX1001">
        <v>7</v>
      </c>
      <c r="BY1001">
        <v>1.0000000000000001E-9</v>
      </c>
      <c r="BZ1001">
        <v>0.01</v>
      </c>
      <c r="CA1001">
        <v>308.14999999999998</v>
      </c>
      <c r="CB1001">
        <v>7</v>
      </c>
      <c r="CD1001">
        <v>2.4981239666250288E-3</v>
      </c>
      <c r="CE1001">
        <v>12.981579932807268</v>
      </c>
      <c r="CG1001">
        <v>-63.139919669854748</v>
      </c>
      <c r="CH1001">
        <v>-0.11958813845117418</v>
      </c>
      <c r="CI1001">
        <v>-11.53846153846154</v>
      </c>
    </row>
    <row r="1002" spans="1:87" x14ac:dyDescent="0.3">
      <c r="A1002" s="3">
        <f t="shared" si="15"/>
        <v>1000</v>
      </c>
      <c r="B1002" s="3">
        <v>1</v>
      </c>
      <c r="C1002" s="10">
        <v>0</v>
      </c>
      <c r="D1002" s="10">
        <v>-2</v>
      </c>
      <c r="E1002" s="10">
        <v>0</v>
      </c>
      <c r="F1002" s="10">
        <v>0</v>
      </c>
      <c r="G1002" s="10">
        <v>0</v>
      </c>
      <c r="H1002" s="10">
        <v>0</v>
      </c>
      <c r="I1002" s="10">
        <v>1</v>
      </c>
      <c r="J1002" s="10">
        <v>-1</v>
      </c>
      <c r="K1002" s="396">
        <v>0</v>
      </c>
      <c r="L1002" s="414">
        <v>3.333333333333333</v>
      </c>
      <c r="M1002">
        <v>0.76923076923076916</v>
      </c>
      <c r="O1002">
        <v>-7.1054273576010019E-15</v>
      </c>
      <c r="P1002">
        <v>0</v>
      </c>
      <c r="Q1002">
        <v>0</v>
      </c>
      <c r="R1002">
        <v>2.8421709430404007E-14</v>
      </c>
      <c r="S1002">
        <v>-6.3948846218409017E-14</v>
      </c>
      <c r="T1002">
        <v>-11.467150076935866</v>
      </c>
      <c r="U1002">
        <v>-1.1645300053025665</v>
      </c>
      <c r="V1002">
        <v>-12.046701126077785</v>
      </c>
      <c r="W1002">
        <v>-7.1054273576010019E-15</v>
      </c>
      <c r="X1002">
        <v>0</v>
      </c>
      <c r="Z1002">
        <v>1.1043284161047035E-4</v>
      </c>
      <c r="AA1002">
        <v>0.01</v>
      </c>
      <c r="AB1002">
        <v>9.3063231763934202E-5</v>
      </c>
      <c r="AC1002">
        <v>2.2732866129942619E-4</v>
      </c>
      <c r="AD1002">
        <v>2.1539251284390844E-6</v>
      </c>
      <c r="AE1002">
        <v>9.9999999999999995E-7</v>
      </c>
      <c r="AF1002">
        <v>1E-3</v>
      </c>
      <c r="AG1002">
        <v>1E-3</v>
      </c>
      <c r="AH1002">
        <v>1E-3</v>
      </c>
      <c r="AI1002">
        <v>1E-3</v>
      </c>
      <c r="AJ1002">
        <v>0.01</v>
      </c>
      <c r="AK1002">
        <v>5.2970225948806515E-6</v>
      </c>
      <c r="AL1002">
        <v>1E-3</v>
      </c>
      <c r="AM1002">
        <v>1E-3</v>
      </c>
      <c r="AN1002">
        <v>1E-3</v>
      </c>
      <c r="AO1002">
        <v>1E-3</v>
      </c>
      <c r="AP1002">
        <v>1E-3</v>
      </c>
      <c r="AQ1002">
        <v>0.01</v>
      </c>
      <c r="AR1002">
        <v>7.2628313326073078E-5</v>
      </c>
      <c r="AS1002">
        <v>0.01</v>
      </c>
      <c r="AT1002">
        <v>0.01</v>
      </c>
      <c r="AU1002">
        <v>0.01</v>
      </c>
      <c r="AV1002">
        <v>5.1697848011015971E-4</v>
      </c>
      <c r="AW1002">
        <v>0.01</v>
      </c>
      <c r="AX1002">
        <v>1.0000000000000001E-9</v>
      </c>
      <c r="AY1002">
        <v>1E-3</v>
      </c>
      <c r="AZ1002">
        <v>2.4981239666250288E-6</v>
      </c>
      <c r="BA1002">
        <v>1E-3</v>
      </c>
      <c r="BB1002">
        <v>2.4981239666250288E-6</v>
      </c>
      <c r="BC1002">
        <v>1E-3</v>
      </c>
      <c r="BD1002">
        <v>3.0620393675051638E-5</v>
      </c>
      <c r="BE1002">
        <v>0.01</v>
      </c>
      <c r="BF1002">
        <v>4.3513868240570739E-6</v>
      </c>
      <c r="BG1002">
        <v>9.9999999999999995E-7</v>
      </c>
      <c r="BH1002">
        <v>1.1755180563583917E-3</v>
      </c>
      <c r="BI1002">
        <v>0.01</v>
      </c>
      <c r="BJ1002">
        <v>1</v>
      </c>
      <c r="BK1002">
        <v>9.7270161810612295E-5</v>
      </c>
      <c r="BL1002">
        <v>1E-3</v>
      </c>
      <c r="BM1002">
        <v>9.9999999999999995E-8</v>
      </c>
      <c r="BN1002">
        <v>1</v>
      </c>
      <c r="BO1002">
        <v>9.9999999999999995E-8</v>
      </c>
      <c r="BP1002">
        <v>0.01</v>
      </c>
      <c r="BQ1002">
        <v>9.9999999999999995E-7</v>
      </c>
      <c r="BR1002">
        <v>3.7691795401149199E-3</v>
      </c>
      <c r="BS1002">
        <v>1</v>
      </c>
      <c r="BU1002">
        <v>-50</v>
      </c>
      <c r="BV1002">
        <v>4.333333333333333</v>
      </c>
      <c r="BW1002">
        <v>1E-3</v>
      </c>
      <c r="BX1002">
        <v>7</v>
      </c>
      <c r="BY1002">
        <v>1.0000000000000001E-9</v>
      </c>
      <c r="BZ1002">
        <v>0.01</v>
      </c>
      <c r="CA1002">
        <v>308.14999999999998</v>
      </c>
      <c r="CB1002">
        <v>7</v>
      </c>
      <c r="CD1002">
        <v>2.4981239666250288E-3</v>
      </c>
      <c r="CE1002">
        <v>1175.5180563583917</v>
      </c>
      <c r="CG1002">
        <v>-63.139919669854748</v>
      </c>
      <c r="CH1002">
        <v>-0.11958813845117418</v>
      </c>
      <c r="CI1002">
        <v>-11.53846153846154</v>
      </c>
    </row>
    <row r="1003" spans="1:87" x14ac:dyDescent="0.3">
      <c r="A1003" s="3">
        <f t="shared" si="15"/>
        <v>1001</v>
      </c>
      <c r="B1003" s="3">
        <v>1</v>
      </c>
      <c r="C1003" s="10">
        <v>0</v>
      </c>
      <c r="D1003" s="10">
        <v>-2</v>
      </c>
      <c r="E1003" s="10">
        <v>0</v>
      </c>
      <c r="F1003" s="10">
        <v>0</v>
      </c>
      <c r="G1003" s="10">
        <v>0</v>
      </c>
      <c r="H1003" s="10">
        <v>0</v>
      </c>
      <c r="I1003" s="10">
        <v>2</v>
      </c>
      <c r="J1003" s="10">
        <v>-2</v>
      </c>
      <c r="K1003" s="396">
        <v>0</v>
      </c>
      <c r="L1003" s="414">
        <v>3.333333333333333</v>
      </c>
      <c r="M1003">
        <v>0.76923076923076916</v>
      </c>
      <c r="O1003">
        <v>-7.1054273576010019E-15</v>
      </c>
      <c r="P1003">
        <v>0</v>
      </c>
      <c r="Q1003">
        <v>0</v>
      </c>
      <c r="R1003">
        <v>2.8421709430404007E-14</v>
      </c>
      <c r="S1003">
        <v>-6.3948846218409017E-14</v>
      </c>
      <c r="T1003">
        <v>-23.005611615397413</v>
      </c>
      <c r="U1003">
        <v>-1.1645300053025665</v>
      </c>
      <c r="V1003">
        <v>-0.5082395876162451</v>
      </c>
      <c r="W1003">
        <v>0</v>
      </c>
      <c r="X1003">
        <v>0</v>
      </c>
      <c r="Z1003">
        <v>1.1043284161047035E-4</v>
      </c>
      <c r="AA1003">
        <v>4.8578494669008782E-3</v>
      </c>
      <c r="AB1003">
        <v>4.09377467988327E-3</v>
      </c>
      <c r="AC1003">
        <v>0.01</v>
      </c>
      <c r="AD1003">
        <v>1.9504389247146646E-4</v>
      </c>
      <c r="AE1003">
        <v>9.9999999999999995E-7</v>
      </c>
      <c r="AF1003">
        <v>1E-3</v>
      </c>
      <c r="AG1003">
        <v>1E-3</v>
      </c>
      <c r="AH1003">
        <v>1E-3</v>
      </c>
      <c r="AI1003">
        <v>1E-3</v>
      </c>
      <c r="AJ1003">
        <v>0.01</v>
      </c>
      <c r="AK1003">
        <v>4.7966008278270129E-4</v>
      </c>
      <c r="AL1003">
        <v>1E-3</v>
      </c>
      <c r="AM1003">
        <v>1E-3</v>
      </c>
      <c r="AN1003">
        <v>1E-3</v>
      </c>
      <c r="AO1003">
        <v>1E-3</v>
      </c>
      <c r="AP1003">
        <v>1E-3</v>
      </c>
      <c r="AQ1003">
        <v>0.01</v>
      </c>
      <c r="AR1003">
        <v>7.2628313326073078E-5</v>
      </c>
      <c r="AS1003">
        <v>0.01</v>
      </c>
      <c r="AT1003">
        <v>0.01</v>
      </c>
      <c r="AU1003">
        <v>0.01</v>
      </c>
      <c r="AV1003">
        <v>5.1697848011015971E-4</v>
      </c>
      <c r="AW1003">
        <v>0.01</v>
      </c>
      <c r="AX1003">
        <v>1.0000000000000001E-9</v>
      </c>
      <c r="AY1003">
        <v>1E-3</v>
      </c>
      <c r="AZ1003">
        <v>2.4981239666250288E-6</v>
      </c>
      <c r="BA1003">
        <v>1E-3</v>
      </c>
      <c r="BB1003">
        <v>2.4981239666250288E-6</v>
      </c>
      <c r="BC1003">
        <v>1E-3</v>
      </c>
      <c r="BD1003">
        <v>3.0620393675051638E-5</v>
      </c>
      <c r="BE1003">
        <v>0.01</v>
      </c>
      <c r="BF1003">
        <v>4.3513868240570739E-6</v>
      </c>
      <c r="BG1003">
        <v>9.9999999999999995E-7</v>
      </c>
      <c r="BH1003">
        <v>1.2981579932807268E-5</v>
      </c>
      <c r="BI1003">
        <v>0.01</v>
      </c>
      <c r="BJ1003">
        <v>1</v>
      </c>
      <c r="BK1003">
        <v>9.7270161810612295E-5</v>
      </c>
      <c r="BL1003">
        <v>1E-3</v>
      </c>
      <c r="BM1003">
        <v>9.9999999999999995E-8</v>
      </c>
      <c r="BN1003">
        <v>1</v>
      </c>
      <c r="BO1003">
        <v>9.9999999999999995E-8</v>
      </c>
      <c r="BP1003">
        <v>0.01</v>
      </c>
      <c r="BQ1003">
        <v>9.9999999999999995E-7</v>
      </c>
      <c r="BR1003">
        <v>3.7691795401149199E-3</v>
      </c>
      <c r="BS1003">
        <v>1</v>
      </c>
      <c r="BU1003">
        <v>-50</v>
      </c>
      <c r="BV1003">
        <v>4.333333333333333</v>
      </c>
      <c r="BW1003">
        <v>1E-3</v>
      </c>
      <c r="BX1003">
        <v>7</v>
      </c>
      <c r="BY1003">
        <v>1.0000000000000001E-9</v>
      </c>
      <c r="BZ1003">
        <v>0.01</v>
      </c>
      <c r="CA1003">
        <v>308.14999999999998</v>
      </c>
      <c r="CB1003">
        <v>7</v>
      </c>
      <c r="CD1003">
        <v>2.4981239666250288E-3</v>
      </c>
      <c r="CE1003">
        <v>12.981579932807268</v>
      </c>
      <c r="CG1003">
        <v>-63.139919669854748</v>
      </c>
      <c r="CH1003">
        <v>-0.11958813845117418</v>
      </c>
      <c r="CI1003">
        <v>-11.53846153846154</v>
      </c>
    </row>
    <row r="1004" spans="1:87" x14ac:dyDescent="0.3">
      <c r="A1004" s="3">
        <f t="shared" si="15"/>
        <v>1002</v>
      </c>
      <c r="B1004" s="3">
        <v>1</v>
      </c>
      <c r="C1004" s="10">
        <v>0</v>
      </c>
      <c r="D1004" s="10">
        <v>-2</v>
      </c>
      <c r="E1004" s="10">
        <v>0</v>
      </c>
      <c r="F1004" s="10">
        <v>0</v>
      </c>
      <c r="G1004" s="10">
        <v>0</v>
      </c>
      <c r="H1004" s="10">
        <v>0</v>
      </c>
      <c r="I1004" s="10">
        <v>2</v>
      </c>
      <c r="J1004" s="10">
        <v>-1</v>
      </c>
      <c r="K1004" s="396">
        <v>0</v>
      </c>
      <c r="L1004" s="414">
        <v>4.333333333333333</v>
      </c>
      <c r="M1004">
        <v>1</v>
      </c>
      <c r="O1004">
        <v>-7.1054273576010019E-15</v>
      </c>
      <c r="P1004">
        <v>0</v>
      </c>
      <c r="Q1004">
        <v>0</v>
      </c>
      <c r="R1004">
        <v>2.8421709430404007E-14</v>
      </c>
      <c r="S1004">
        <v>-6.3948846218409017E-14</v>
      </c>
      <c r="T1004">
        <v>-11.467150076935866</v>
      </c>
      <c r="U1004">
        <v>-1.1645300053025665</v>
      </c>
      <c r="V1004">
        <v>-0.5082395876162451</v>
      </c>
      <c r="W1004">
        <v>-7.1054273576010019E-15</v>
      </c>
      <c r="X1004">
        <v>0</v>
      </c>
      <c r="Z1004">
        <v>1.1043284161047035E-4</v>
      </c>
      <c r="AA1004">
        <v>0.01</v>
      </c>
      <c r="AB1004">
        <v>9.3063231763934202E-5</v>
      </c>
      <c r="AC1004">
        <v>2.2732866129942619E-4</v>
      </c>
      <c r="AD1004">
        <v>2.1539251284390844E-6</v>
      </c>
      <c r="AE1004">
        <v>9.9999999999999995E-7</v>
      </c>
      <c r="AF1004">
        <v>1E-3</v>
      </c>
      <c r="AG1004">
        <v>1E-3</v>
      </c>
      <c r="AH1004">
        <v>1E-3</v>
      </c>
      <c r="AI1004">
        <v>1E-3</v>
      </c>
      <c r="AJ1004">
        <v>0.01</v>
      </c>
      <c r="AK1004">
        <v>5.2970225948806515E-6</v>
      </c>
      <c r="AL1004">
        <v>1E-3</v>
      </c>
      <c r="AM1004">
        <v>1E-3</v>
      </c>
      <c r="AN1004">
        <v>1E-3</v>
      </c>
      <c r="AO1004">
        <v>1E-3</v>
      </c>
      <c r="AP1004">
        <v>1E-3</v>
      </c>
      <c r="AQ1004">
        <v>0.01</v>
      </c>
      <c r="AR1004">
        <v>7.2628313326073078E-5</v>
      </c>
      <c r="AS1004">
        <v>0.01</v>
      </c>
      <c r="AT1004">
        <v>0.01</v>
      </c>
      <c r="AU1004">
        <v>0.01</v>
      </c>
      <c r="AV1004">
        <v>5.1697848011015971E-4</v>
      </c>
      <c r="AW1004">
        <v>0.01</v>
      </c>
      <c r="AX1004">
        <v>1.0000000000000001E-9</v>
      </c>
      <c r="AY1004">
        <v>1E-3</v>
      </c>
      <c r="AZ1004">
        <v>2.4981239666250288E-6</v>
      </c>
      <c r="BA1004">
        <v>1E-3</v>
      </c>
      <c r="BB1004">
        <v>2.4981239666250288E-6</v>
      </c>
      <c r="BC1004">
        <v>1E-3</v>
      </c>
      <c r="BD1004">
        <v>3.0620393675051638E-5</v>
      </c>
      <c r="BE1004">
        <v>0.01</v>
      </c>
      <c r="BF1004">
        <v>4.3513868240570739E-6</v>
      </c>
      <c r="BG1004">
        <v>9.9999999999999995E-7</v>
      </c>
      <c r="BH1004">
        <v>1.1755180563583917E-3</v>
      </c>
      <c r="BI1004">
        <v>0.01</v>
      </c>
      <c r="BJ1004">
        <v>1</v>
      </c>
      <c r="BK1004">
        <v>9.7270161810612295E-5</v>
      </c>
      <c r="BL1004">
        <v>1E-3</v>
      </c>
      <c r="BM1004">
        <v>9.9999999999999995E-8</v>
      </c>
      <c r="BN1004">
        <v>1</v>
      </c>
      <c r="BO1004">
        <v>9.9999999999999995E-8</v>
      </c>
      <c r="BP1004">
        <v>0.01</v>
      </c>
      <c r="BQ1004">
        <v>9.9999999999999995E-7</v>
      </c>
      <c r="BR1004">
        <v>3.7691795401149199E-3</v>
      </c>
      <c r="BS1004">
        <v>1</v>
      </c>
      <c r="BU1004">
        <v>-50</v>
      </c>
      <c r="BV1004">
        <v>4.333333333333333</v>
      </c>
      <c r="BW1004">
        <v>1E-3</v>
      </c>
      <c r="BX1004">
        <v>7</v>
      </c>
      <c r="BY1004">
        <v>1.0000000000000001E-9</v>
      </c>
      <c r="BZ1004">
        <v>0.01</v>
      </c>
      <c r="CA1004">
        <v>308.14999999999998</v>
      </c>
      <c r="CB1004">
        <v>7</v>
      </c>
      <c r="CD1004">
        <v>2.4981239666250288E-3</v>
      </c>
      <c r="CE1004">
        <v>1175.5180563583917</v>
      </c>
      <c r="CG1004">
        <v>-63.139919669854748</v>
      </c>
      <c r="CH1004">
        <v>-0.11958813845117418</v>
      </c>
      <c r="CI1004">
        <v>-11.53846153846154</v>
      </c>
    </row>
    <row r="1005" spans="1:87" x14ac:dyDescent="0.3">
      <c r="A1005" s="3">
        <f t="shared" si="15"/>
        <v>1003</v>
      </c>
      <c r="B1005" s="3">
        <v>1</v>
      </c>
      <c r="C1005" s="10">
        <v>0</v>
      </c>
      <c r="D1005" s="10">
        <v>-1</v>
      </c>
      <c r="E1005" s="10">
        <v>0</v>
      </c>
      <c r="F1005" s="10">
        <v>0</v>
      </c>
      <c r="G1005" s="10">
        <v>0</v>
      </c>
      <c r="H1005" s="10">
        <v>0</v>
      </c>
      <c r="I1005" s="10">
        <v>-1</v>
      </c>
      <c r="J1005" s="10">
        <v>-2</v>
      </c>
      <c r="K1005" s="396">
        <v>0</v>
      </c>
      <c r="L1005" s="414">
        <v>1.333333333333333</v>
      </c>
      <c r="M1005">
        <v>0.30769230769230765</v>
      </c>
      <c r="O1005">
        <v>-7.1054273576010019E-15</v>
      </c>
      <c r="P1005">
        <v>0</v>
      </c>
      <c r="Q1005">
        <v>1.4921397450962104E-13</v>
      </c>
      <c r="R1005">
        <v>-2.8421709430404007E-14</v>
      </c>
      <c r="S1005">
        <v>-6.3948846218409017E-14</v>
      </c>
      <c r="T1005">
        <v>-11.46715007693598</v>
      </c>
      <c r="U1005">
        <v>-1.1645300053025665</v>
      </c>
      <c r="V1005">
        <v>-35.123624203000865</v>
      </c>
      <c r="W1005">
        <v>0</v>
      </c>
      <c r="X1005">
        <v>0</v>
      </c>
      <c r="Z1005">
        <v>1.1043284161047035E-4</v>
      </c>
      <c r="AA1005">
        <v>9.9999999999993913E-3</v>
      </c>
      <c r="AB1005">
        <v>9.3063231763933538E-5</v>
      </c>
      <c r="AC1005">
        <v>2.2732866129942134E-4</v>
      </c>
      <c r="AD1005">
        <v>2.1539251284391802E-6</v>
      </c>
      <c r="AE1005">
        <v>9.9999999999999995E-7</v>
      </c>
      <c r="AF1005">
        <v>1E-3</v>
      </c>
      <c r="AG1005">
        <v>1E-3</v>
      </c>
      <c r="AH1005">
        <v>1E-3</v>
      </c>
      <c r="AI1005">
        <v>1E-3</v>
      </c>
      <c r="AJ1005">
        <v>0.01</v>
      </c>
      <c r="AK1005">
        <v>5.297022594880887E-6</v>
      </c>
      <c r="AL1005">
        <v>1E-3</v>
      </c>
      <c r="AM1005">
        <v>1E-3</v>
      </c>
      <c r="AN1005">
        <v>1E-3</v>
      </c>
      <c r="AO1005">
        <v>1E-3</v>
      </c>
      <c r="AP1005">
        <v>1E-3</v>
      </c>
      <c r="AQ1005">
        <v>0.01</v>
      </c>
      <c r="AR1005">
        <v>7.2628313326073078E-5</v>
      </c>
      <c r="AS1005">
        <v>0.01</v>
      </c>
      <c r="AT1005">
        <v>0.01</v>
      </c>
      <c r="AU1005">
        <v>0.01</v>
      </c>
      <c r="AV1005">
        <v>5.1697848011015971E-4</v>
      </c>
      <c r="AW1005">
        <v>0.01</v>
      </c>
      <c r="AX1005">
        <v>1.0000000000000001E-9</v>
      </c>
      <c r="AY1005">
        <v>1E-3</v>
      </c>
      <c r="AZ1005">
        <v>2.4981239666250288E-6</v>
      </c>
      <c r="BA1005">
        <v>1E-3</v>
      </c>
      <c r="BB1005">
        <v>2.4981239666250288E-6</v>
      </c>
      <c r="BC1005">
        <v>1E-3</v>
      </c>
      <c r="BD1005">
        <v>3.0620393675051638E-5</v>
      </c>
      <c r="BE1005">
        <v>0.01</v>
      </c>
      <c r="BF1005">
        <v>4.3513868240570739E-6</v>
      </c>
      <c r="BG1005">
        <v>9.9999999999999995E-7</v>
      </c>
      <c r="BH1005">
        <v>1.2981579932807268E-5</v>
      </c>
      <c r="BI1005">
        <v>0.01</v>
      </c>
      <c r="BJ1005">
        <v>1</v>
      </c>
      <c r="BK1005">
        <v>9.7270161810612295E-5</v>
      </c>
      <c r="BL1005">
        <v>1E-3</v>
      </c>
      <c r="BM1005">
        <v>9.9999999999999995E-8</v>
      </c>
      <c r="BN1005">
        <v>1</v>
      </c>
      <c r="BO1005">
        <v>9.9999999999999995E-8</v>
      </c>
      <c r="BP1005">
        <v>0.01</v>
      </c>
      <c r="BQ1005">
        <v>9.9999999999999995E-7</v>
      </c>
      <c r="BR1005">
        <v>3.7691795401149199E-3</v>
      </c>
      <c r="BS1005">
        <v>1</v>
      </c>
      <c r="BU1005">
        <v>-50</v>
      </c>
      <c r="BV1005">
        <v>4.333333333333333</v>
      </c>
      <c r="BW1005">
        <v>1E-3</v>
      </c>
      <c r="BX1005">
        <v>7</v>
      </c>
      <c r="BY1005">
        <v>1.0000000000000001E-9</v>
      </c>
      <c r="BZ1005">
        <v>0.01</v>
      </c>
      <c r="CA1005">
        <v>308.14999999999998</v>
      </c>
      <c r="CB1005">
        <v>7</v>
      </c>
      <c r="CD1005">
        <v>2.4981239666250288E-3</v>
      </c>
      <c r="CE1005">
        <v>12.981579932807268</v>
      </c>
      <c r="CG1005">
        <v>-63.139919669854748</v>
      </c>
      <c r="CH1005">
        <v>-0.11958813845117418</v>
      </c>
      <c r="CI1005">
        <v>-11.53846153846154</v>
      </c>
    </row>
    <row r="1006" spans="1:87" x14ac:dyDescent="0.3">
      <c r="A1006" s="3">
        <f t="shared" si="15"/>
        <v>1004</v>
      </c>
      <c r="B1006" s="3">
        <v>1</v>
      </c>
      <c r="C1006" s="10">
        <v>0</v>
      </c>
      <c r="D1006" s="10">
        <v>-1</v>
      </c>
      <c r="E1006" s="10">
        <v>0</v>
      </c>
      <c r="F1006" s="10">
        <v>0</v>
      </c>
      <c r="G1006" s="10">
        <v>0</v>
      </c>
      <c r="H1006" s="10">
        <v>0</v>
      </c>
      <c r="I1006" s="10">
        <v>0</v>
      </c>
      <c r="J1006" s="10">
        <v>-2</v>
      </c>
      <c r="K1006" s="396">
        <v>0</v>
      </c>
      <c r="L1006" s="414">
        <v>2.333333333333333</v>
      </c>
      <c r="M1006">
        <v>0.53846153846153844</v>
      </c>
      <c r="O1006">
        <v>-7.1054273576010019E-15</v>
      </c>
      <c r="P1006">
        <v>0</v>
      </c>
      <c r="Q1006">
        <v>1.4921397450962104E-13</v>
      </c>
      <c r="R1006">
        <v>-2.8421709430404007E-14</v>
      </c>
      <c r="S1006">
        <v>-6.3948846218409017E-14</v>
      </c>
      <c r="T1006">
        <v>-11.46715007693598</v>
      </c>
      <c r="U1006">
        <v>-1.1645300053025665</v>
      </c>
      <c r="V1006">
        <v>-23.585162664539325</v>
      </c>
      <c r="W1006">
        <v>0</v>
      </c>
      <c r="X1006">
        <v>0</v>
      </c>
      <c r="Z1006">
        <v>1.1043284161047035E-4</v>
      </c>
      <c r="AA1006">
        <v>9.9999999999993913E-3</v>
      </c>
      <c r="AB1006">
        <v>9.3063231763933538E-5</v>
      </c>
      <c r="AC1006">
        <v>2.2732866129942134E-4</v>
      </c>
      <c r="AD1006">
        <v>2.1539251284391802E-6</v>
      </c>
      <c r="AE1006">
        <v>9.9999999999999995E-7</v>
      </c>
      <c r="AF1006">
        <v>1E-3</v>
      </c>
      <c r="AG1006">
        <v>1E-3</v>
      </c>
      <c r="AH1006">
        <v>1E-3</v>
      </c>
      <c r="AI1006">
        <v>1E-3</v>
      </c>
      <c r="AJ1006">
        <v>0.01</v>
      </c>
      <c r="AK1006">
        <v>5.297022594880887E-6</v>
      </c>
      <c r="AL1006">
        <v>1E-3</v>
      </c>
      <c r="AM1006">
        <v>1E-3</v>
      </c>
      <c r="AN1006">
        <v>1E-3</v>
      </c>
      <c r="AO1006">
        <v>1E-3</v>
      </c>
      <c r="AP1006">
        <v>1E-3</v>
      </c>
      <c r="AQ1006">
        <v>0.01</v>
      </c>
      <c r="AR1006">
        <v>7.2628313326073078E-5</v>
      </c>
      <c r="AS1006">
        <v>0.01</v>
      </c>
      <c r="AT1006">
        <v>0.01</v>
      </c>
      <c r="AU1006">
        <v>0.01</v>
      </c>
      <c r="AV1006">
        <v>5.1697848011015971E-4</v>
      </c>
      <c r="AW1006">
        <v>0.01</v>
      </c>
      <c r="AX1006">
        <v>1.0000000000000001E-9</v>
      </c>
      <c r="AY1006">
        <v>1E-3</v>
      </c>
      <c r="AZ1006">
        <v>2.4981239666250288E-6</v>
      </c>
      <c r="BA1006">
        <v>1E-3</v>
      </c>
      <c r="BB1006">
        <v>2.4981239666250288E-6</v>
      </c>
      <c r="BC1006">
        <v>1E-3</v>
      </c>
      <c r="BD1006">
        <v>3.0620393675051638E-5</v>
      </c>
      <c r="BE1006">
        <v>0.01</v>
      </c>
      <c r="BF1006">
        <v>4.3513868240570739E-6</v>
      </c>
      <c r="BG1006">
        <v>9.9999999999999995E-7</v>
      </c>
      <c r="BH1006">
        <v>1.2981579932807268E-5</v>
      </c>
      <c r="BI1006">
        <v>0.01</v>
      </c>
      <c r="BJ1006">
        <v>1</v>
      </c>
      <c r="BK1006">
        <v>9.7270161810612295E-5</v>
      </c>
      <c r="BL1006">
        <v>1E-3</v>
      </c>
      <c r="BM1006">
        <v>9.9999999999999995E-8</v>
      </c>
      <c r="BN1006">
        <v>1</v>
      </c>
      <c r="BO1006">
        <v>9.9999999999999995E-8</v>
      </c>
      <c r="BP1006">
        <v>0.01</v>
      </c>
      <c r="BQ1006">
        <v>9.9999999999999995E-7</v>
      </c>
      <c r="BR1006">
        <v>3.7691795401149199E-3</v>
      </c>
      <c r="BS1006">
        <v>1</v>
      </c>
      <c r="BU1006">
        <v>-50</v>
      </c>
      <c r="BV1006">
        <v>4.333333333333333</v>
      </c>
      <c r="BW1006">
        <v>1E-3</v>
      </c>
      <c r="BX1006">
        <v>7</v>
      </c>
      <c r="BY1006">
        <v>1.0000000000000001E-9</v>
      </c>
      <c r="BZ1006">
        <v>0.01</v>
      </c>
      <c r="CA1006">
        <v>308.14999999999998</v>
      </c>
      <c r="CB1006">
        <v>7</v>
      </c>
      <c r="CD1006">
        <v>2.4981239666250288E-3</v>
      </c>
      <c r="CE1006">
        <v>12.981579932807268</v>
      </c>
      <c r="CG1006">
        <v>-63.139919669854748</v>
      </c>
      <c r="CH1006">
        <v>-0.11958813845117418</v>
      </c>
      <c r="CI1006">
        <v>-11.53846153846154</v>
      </c>
    </row>
    <row r="1007" spans="1:87" x14ac:dyDescent="0.3">
      <c r="A1007" s="3">
        <f t="shared" si="15"/>
        <v>1005</v>
      </c>
      <c r="B1007" s="3">
        <v>1</v>
      </c>
      <c r="C1007" s="10">
        <v>0</v>
      </c>
      <c r="D1007" s="10">
        <v>-1</v>
      </c>
      <c r="E1007" s="10">
        <v>0</v>
      </c>
      <c r="F1007" s="10">
        <v>0</v>
      </c>
      <c r="G1007" s="10">
        <v>0</v>
      </c>
      <c r="H1007" s="10">
        <v>0</v>
      </c>
      <c r="I1007" s="10">
        <v>1</v>
      </c>
      <c r="J1007" s="10">
        <v>-2</v>
      </c>
      <c r="K1007" s="396">
        <v>0</v>
      </c>
      <c r="L1007" s="414">
        <v>3.333333333333333</v>
      </c>
      <c r="M1007">
        <v>0.76923076923076916</v>
      </c>
      <c r="O1007">
        <v>-7.1054273576010019E-15</v>
      </c>
      <c r="P1007">
        <v>0</v>
      </c>
      <c r="Q1007">
        <v>1.4921397450962104E-13</v>
      </c>
      <c r="R1007">
        <v>-2.8421709430404007E-14</v>
      </c>
      <c r="S1007">
        <v>-6.3948846218409017E-14</v>
      </c>
      <c r="T1007">
        <v>-11.46715007693598</v>
      </c>
      <c r="U1007">
        <v>-1.1645300053025665</v>
      </c>
      <c r="V1007">
        <v>-12.046701126077785</v>
      </c>
      <c r="W1007">
        <v>0</v>
      </c>
      <c r="X1007">
        <v>0</v>
      </c>
      <c r="Z1007">
        <v>1.1043284161047035E-4</v>
      </c>
      <c r="AA1007">
        <v>9.9999999999993913E-3</v>
      </c>
      <c r="AB1007">
        <v>9.3063231763933538E-5</v>
      </c>
      <c r="AC1007">
        <v>2.2732866129942134E-4</v>
      </c>
      <c r="AD1007">
        <v>2.1539251284391802E-6</v>
      </c>
      <c r="AE1007">
        <v>9.9999999999999995E-7</v>
      </c>
      <c r="AF1007">
        <v>1E-3</v>
      </c>
      <c r="AG1007">
        <v>1E-3</v>
      </c>
      <c r="AH1007">
        <v>1E-3</v>
      </c>
      <c r="AI1007">
        <v>1E-3</v>
      </c>
      <c r="AJ1007">
        <v>0.01</v>
      </c>
      <c r="AK1007">
        <v>5.297022594880887E-6</v>
      </c>
      <c r="AL1007">
        <v>1E-3</v>
      </c>
      <c r="AM1007">
        <v>1E-3</v>
      </c>
      <c r="AN1007">
        <v>1E-3</v>
      </c>
      <c r="AO1007">
        <v>1E-3</v>
      </c>
      <c r="AP1007">
        <v>1E-3</v>
      </c>
      <c r="AQ1007">
        <v>0.01</v>
      </c>
      <c r="AR1007">
        <v>7.2628313326073078E-5</v>
      </c>
      <c r="AS1007">
        <v>0.01</v>
      </c>
      <c r="AT1007">
        <v>0.01</v>
      </c>
      <c r="AU1007">
        <v>0.01</v>
      </c>
      <c r="AV1007">
        <v>5.1697848011015971E-4</v>
      </c>
      <c r="AW1007">
        <v>0.01</v>
      </c>
      <c r="AX1007">
        <v>1.0000000000000001E-9</v>
      </c>
      <c r="AY1007">
        <v>1E-3</v>
      </c>
      <c r="AZ1007">
        <v>2.4981239666250288E-6</v>
      </c>
      <c r="BA1007">
        <v>1E-3</v>
      </c>
      <c r="BB1007">
        <v>2.4981239666250288E-6</v>
      </c>
      <c r="BC1007">
        <v>1E-3</v>
      </c>
      <c r="BD1007">
        <v>3.0620393675051638E-5</v>
      </c>
      <c r="BE1007">
        <v>0.01</v>
      </c>
      <c r="BF1007">
        <v>4.3513868240570739E-6</v>
      </c>
      <c r="BG1007">
        <v>9.9999999999999995E-7</v>
      </c>
      <c r="BH1007">
        <v>1.2981579932807268E-5</v>
      </c>
      <c r="BI1007">
        <v>0.01</v>
      </c>
      <c r="BJ1007">
        <v>1</v>
      </c>
      <c r="BK1007">
        <v>9.7270161810612295E-5</v>
      </c>
      <c r="BL1007">
        <v>1E-3</v>
      </c>
      <c r="BM1007">
        <v>9.9999999999999995E-8</v>
      </c>
      <c r="BN1007">
        <v>1</v>
      </c>
      <c r="BO1007">
        <v>9.9999999999999995E-8</v>
      </c>
      <c r="BP1007">
        <v>0.01</v>
      </c>
      <c r="BQ1007">
        <v>9.9999999999999995E-7</v>
      </c>
      <c r="BR1007">
        <v>3.7691795401149199E-3</v>
      </c>
      <c r="BS1007">
        <v>1</v>
      </c>
      <c r="BU1007">
        <v>-50</v>
      </c>
      <c r="BV1007">
        <v>4.333333333333333</v>
      </c>
      <c r="BW1007">
        <v>1E-3</v>
      </c>
      <c r="BX1007">
        <v>7</v>
      </c>
      <c r="BY1007">
        <v>1.0000000000000001E-9</v>
      </c>
      <c r="BZ1007">
        <v>0.01</v>
      </c>
      <c r="CA1007">
        <v>308.14999999999998</v>
      </c>
      <c r="CB1007">
        <v>7</v>
      </c>
      <c r="CD1007">
        <v>2.4981239666250288E-3</v>
      </c>
      <c r="CE1007">
        <v>12.981579932807268</v>
      </c>
      <c r="CG1007">
        <v>-63.139919669854748</v>
      </c>
      <c r="CH1007">
        <v>-0.11958813845117418</v>
      </c>
      <c r="CI1007">
        <v>-11.53846153846154</v>
      </c>
    </row>
    <row r="1008" spans="1:87" x14ac:dyDescent="0.3">
      <c r="A1008" s="3">
        <f t="shared" si="15"/>
        <v>1006</v>
      </c>
      <c r="B1008" s="3">
        <v>1</v>
      </c>
      <c r="C1008" s="10">
        <v>0</v>
      </c>
      <c r="D1008" s="10">
        <v>-1</v>
      </c>
      <c r="E1008" s="10">
        <v>0</v>
      </c>
      <c r="F1008" s="10">
        <v>0</v>
      </c>
      <c r="G1008" s="10">
        <v>0</v>
      </c>
      <c r="H1008" s="10">
        <v>0</v>
      </c>
      <c r="I1008" s="10">
        <v>2</v>
      </c>
      <c r="J1008" s="10">
        <v>-2</v>
      </c>
      <c r="K1008" s="396">
        <v>0</v>
      </c>
      <c r="L1008" s="414">
        <v>4.333333333333333</v>
      </c>
      <c r="M1008">
        <v>1</v>
      </c>
      <c r="O1008">
        <v>-7.1054273576010019E-15</v>
      </c>
      <c r="P1008">
        <v>0</v>
      </c>
      <c r="Q1008">
        <v>1.4921397450962104E-13</v>
      </c>
      <c r="R1008">
        <v>-2.8421709430404007E-14</v>
      </c>
      <c r="S1008">
        <v>-6.3948846218409017E-14</v>
      </c>
      <c r="T1008">
        <v>-11.46715007693598</v>
      </c>
      <c r="U1008">
        <v>-1.1645300053025665</v>
      </c>
      <c r="V1008">
        <v>-0.5082395876162451</v>
      </c>
      <c r="W1008">
        <v>0</v>
      </c>
      <c r="X1008">
        <v>0</v>
      </c>
      <c r="Z1008">
        <v>1.1043284161047035E-4</v>
      </c>
      <c r="AA1008">
        <v>9.9999999999993913E-3</v>
      </c>
      <c r="AB1008">
        <v>9.3063231763933538E-5</v>
      </c>
      <c r="AC1008">
        <v>2.2732866129942134E-4</v>
      </c>
      <c r="AD1008">
        <v>2.1539251284391802E-6</v>
      </c>
      <c r="AE1008">
        <v>9.9999999999999995E-7</v>
      </c>
      <c r="AF1008">
        <v>1E-3</v>
      </c>
      <c r="AG1008">
        <v>1E-3</v>
      </c>
      <c r="AH1008">
        <v>1E-3</v>
      </c>
      <c r="AI1008">
        <v>1E-3</v>
      </c>
      <c r="AJ1008">
        <v>0.01</v>
      </c>
      <c r="AK1008">
        <v>5.297022594880887E-6</v>
      </c>
      <c r="AL1008">
        <v>1E-3</v>
      </c>
      <c r="AM1008">
        <v>1E-3</v>
      </c>
      <c r="AN1008">
        <v>1E-3</v>
      </c>
      <c r="AO1008">
        <v>1E-3</v>
      </c>
      <c r="AP1008">
        <v>1E-3</v>
      </c>
      <c r="AQ1008">
        <v>0.01</v>
      </c>
      <c r="AR1008">
        <v>7.2628313326073078E-5</v>
      </c>
      <c r="AS1008">
        <v>0.01</v>
      </c>
      <c r="AT1008">
        <v>0.01</v>
      </c>
      <c r="AU1008">
        <v>0.01</v>
      </c>
      <c r="AV1008">
        <v>5.1697848011015971E-4</v>
      </c>
      <c r="AW1008">
        <v>0.01</v>
      </c>
      <c r="AX1008">
        <v>1.0000000000000001E-9</v>
      </c>
      <c r="AY1008">
        <v>1E-3</v>
      </c>
      <c r="AZ1008">
        <v>2.4981239666250288E-6</v>
      </c>
      <c r="BA1008">
        <v>1E-3</v>
      </c>
      <c r="BB1008">
        <v>2.4981239666250288E-6</v>
      </c>
      <c r="BC1008">
        <v>1E-3</v>
      </c>
      <c r="BD1008">
        <v>3.0620393675051638E-5</v>
      </c>
      <c r="BE1008">
        <v>0.01</v>
      </c>
      <c r="BF1008">
        <v>4.3513868240570739E-6</v>
      </c>
      <c r="BG1008">
        <v>9.9999999999999995E-7</v>
      </c>
      <c r="BH1008">
        <v>1.2981579932807268E-5</v>
      </c>
      <c r="BI1008">
        <v>0.01</v>
      </c>
      <c r="BJ1008">
        <v>1</v>
      </c>
      <c r="BK1008">
        <v>9.7270161810612295E-5</v>
      </c>
      <c r="BL1008">
        <v>1E-3</v>
      </c>
      <c r="BM1008">
        <v>9.9999999999999995E-8</v>
      </c>
      <c r="BN1008">
        <v>1</v>
      </c>
      <c r="BO1008">
        <v>9.9999999999999995E-8</v>
      </c>
      <c r="BP1008">
        <v>0.01</v>
      </c>
      <c r="BQ1008">
        <v>9.9999999999999995E-7</v>
      </c>
      <c r="BR1008">
        <v>3.7691795401149199E-3</v>
      </c>
      <c r="BS1008">
        <v>1</v>
      </c>
      <c r="BU1008">
        <v>-50</v>
      </c>
      <c r="BV1008">
        <v>4.333333333333333</v>
      </c>
      <c r="BW1008">
        <v>1E-3</v>
      </c>
      <c r="BX1008">
        <v>7</v>
      </c>
      <c r="BY1008">
        <v>1.0000000000000001E-9</v>
      </c>
      <c r="BZ1008">
        <v>0.01</v>
      </c>
      <c r="CA1008">
        <v>308.14999999999998</v>
      </c>
      <c r="CB1008">
        <v>7</v>
      </c>
      <c r="CD1008">
        <v>2.4981239666250288E-3</v>
      </c>
      <c r="CE1008">
        <v>12.981579932807268</v>
      </c>
      <c r="CG1008">
        <v>-63.139919669854748</v>
      </c>
      <c r="CH1008">
        <v>-0.11958813845117418</v>
      </c>
      <c r="CI1008">
        <v>-11.53846153846154</v>
      </c>
    </row>
    <row r="1009" spans="1:87" x14ac:dyDescent="0.3">
      <c r="A1009" s="3">
        <f t="shared" si="15"/>
        <v>1007</v>
      </c>
      <c r="B1009" s="3">
        <v>2</v>
      </c>
      <c r="C1009" s="10">
        <v>0</v>
      </c>
      <c r="D1009" s="10">
        <v>-2</v>
      </c>
      <c r="E1009" s="10">
        <v>0</v>
      </c>
      <c r="F1009" s="10">
        <v>0</v>
      </c>
      <c r="G1009" s="10">
        <v>0</v>
      </c>
      <c r="H1009" s="10">
        <v>0</v>
      </c>
      <c r="I1009" s="10">
        <v>-1</v>
      </c>
      <c r="J1009" s="10">
        <v>-2</v>
      </c>
      <c r="K1009" s="396">
        <v>0</v>
      </c>
      <c r="L1009" s="414">
        <v>1.333333333333333</v>
      </c>
      <c r="M1009">
        <v>0.30769230769230765</v>
      </c>
      <c r="O1009">
        <v>-1.4210854715202004E-14</v>
      </c>
      <c r="P1009">
        <v>0</v>
      </c>
      <c r="Q1009">
        <v>0</v>
      </c>
      <c r="R1009">
        <v>2.8421709430404007E-14</v>
      </c>
      <c r="S1009">
        <v>-6.3948846218409017E-14</v>
      </c>
      <c r="T1009">
        <v>-11.467150076935866</v>
      </c>
      <c r="U1009">
        <v>-1.1645300053025665</v>
      </c>
      <c r="V1009">
        <v>-35.123624203000865</v>
      </c>
      <c r="W1009">
        <v>0</v>
      </c>
      <c r="X1009">
        <v>0</v>
      </c>
      <c r="Z1009">
        <v>1.2195412506163084E-6</v>
      </c>
      <c r="AA1009">
        <v>4.8578494669008782E-3</v>
      </c>
      <c r="AB1009">
        <v>4.09377467988327E-3</v>
      </c>
      <c r="AC1009">
        <v>0.01</v>
      </c>
      <c r="AD1009">
        <v>2.1539251284390844E-6</v>
      </c>
      <c r="AE1009">
        <v>9.9999999999999995E-7</v>
      </c>
      <c r="AF1009">
        <v>1E-3</v>
      </c>
      <c r="AG1009">
        <v>1E-3</v>
      </c>
      <c r="AH1009">
        <v>1E-3</v>
      </c>
      <c r="AI1009">
        <v>1E-3</v>
      </c>
      <c r="AJ1009">
        <v>0.01</v>
      </c>
      <c r="AK1009">
        <v>5.2970225948806515E-6</v>
      </c>
      <c r="AL1009">
        <v>1E-3</v>
      </c>
      <c r="AM1009">
        <v>1E-3</v>
      </c>
      <c r="AN1009">
        <v>1E-3</v>
      </c>
      <c r="AO1009">
        <v>1E-3</v>
      </c>
      <c r="AP1009">
        <v>1E-3</v>
      </c>
      <c r="AQ1009">
        <v>0.01</v>
      </c>
      <c r="AR1009">
        <v>7.2628313326073078E-5</v>
      </c>
      <c r="AS1009">
        <v>0.01</v>
      </c>
      <c r="AT1009">
        <v>0.01</v>
      </c>
      <c r="AU1009">
        <v>0.01</v>
      </c>
      <c r="AV1009">
        <v>5.1697848011015971E-4</v>
      </c>
      <c r="AW1009">
        <v>0.01</v>
      </c>
      <c r="AX1009">
        <v>1.0000000000000001E-9</v>
      </c>
      <c r="AY1009">
        <v>1E-3</v>
      </c>
      <c r="AZ1009">
        <v>2.4981239666250288E-6</v>
      </c>
      <c r="BA1009">
        <v>1E-3</v>
      </c>
      <c r="BB1009">
        <v>2.4981239666250288E-6</v>
      </c>
      <c r="BC1009">
        <v>1E-3</v>
      </c>
      <c r="BD1009">
        <v>3.0620393675051638E-5</v>
      </c>
      <c r="BE1009">
        <v>0.01</v>
      </c>
      <c r="BF1009">
        <v>4.3513868240570739E-6</v>
      </c>
      <c r="BG1009">
        <v>9.9999999999999995E-7</v>
      </c>
      <c r="BH1009">
        <v>1.2981579932807268E-5</v>
      </c>
      <c r="BI1009">
        <v>0.01</v>
      </c>
      <c r="BJ1009">
        <v>1</v>
      </c>
      <c r="BK1009">
        <v>9.7270161810612295E-5</v>
      </c>
      <c r="BL1009">
        <v>1E-3</v>
      </c>
      <c r="BM1009">
        <v>9.9999999999999995E-8</v>
      </c>
      <c r="BN1009">
        <v>1</v>
      </c>
      <c r="BO1009">
        <v>9.9999999999999995E-8</v>
      </c>
      <c r="BP1009">
        <v>0.01</v>
      </c>
      <c r="BQ1009">
        <v>9.9999999999999995E-7</v>
      </c>
      <c r="BR1009">
        <v>3.7691795401149199E-3</v>
      </c>
      <c r="BS1009">
        <v>1</v>
      </c>
      <c r="BU1009">
        <v>-50</v>
      </c>
      <c r="BV1009">
        <v>4.333333333333333</v>
      </c>
      <c r="BW1009">
        <v>1E-3</v>
      </c>
      <c r="BX1009">
        <v>7</v>
      </c>
      <c r="BY1009">
        <v>1.0000000000000001E-9</v>
      </c>
      <c r="BZ1009">
        <v>0.01</v>
      </c>
      <c r="CA1009">
        <v>308.14999999999998</v>
      </c>
      <c r="CB1009">
        <v>7</v>
      </c>
      <c r="CD1009">
        <v>2.4981239666250288E-3</v>
      </c>
      <c r="CE1009">
        <v>12.981579932807268</v>
      </c>
      <c r="CG1009">
        <v>-63.139919669854748</v>
      </c>
      <c r="CH1009">
        <v>-0.11958813845117418</v>
      </c>
      <c r="CI1009">
        <v>-11.53846153846154</v>
      </c>
    </row>
    <row r="1010" spans="1:87" x14ac:dyDescent="0.3">
      <c r="A1010" s="3">
        <f t="shared" si="15"/>
        <v>1008</v>
      </c>
      <c r="B1010" s="3">
        <v>2</v>
      </c>
      <c r="C1010" s="10">
        <v>0</v>
      </c>
      <c r="D1010" s="10">
        <v>-2</v>
      </c>
      <c r="E1010" s="10">
        <v>0</v>
      </c>
      <c r="F1010" s="10">
        <v>0</v>
      </c>
      <c r="G1010" s="10">
        <v>0</v>
      </c>
      <c r="H1010" s="10">
        <v>0</v>
      </c>
      <c r="I1010" s="10">
        <v>0</v>
      </c>
      <c r="J1010" s="10">
        <v>-2</v>
      </c>
      <c r="K1010" s="396">
        <v>0</v>
      </c>
      <c r="L1010" s="414">
        <v>2.333333333333333</v>
      </c>
      <c r="M1010">
        <v>0.53846153846153844</v>
      </c>
      <c r="O1010">
        <v>-1.4210854715202004E-14</v>
      </c>
      <c r="P1010">
        <v>0</v>
      </c>
      <c r="Q1010">
        <v>0</v>
      </c>
      <c r="R1010">
        <v>2.8421709430404007E-14</v>
      </c>
      <c r="S1010">
        <v>-6.3948846218409017E-14</v>
      </c>
      <c r="T1010">
        <v>-11.467150076935866</v>
      </c>
      <c r="U1010">
        <v>-1.1645300053025665</v>
      </c>
      <c r="V1010">
        <v>-23.585162664539325</v>
      </c>
      <c r="W1010">
        <v>0</v>
      </c>
      <c r="X1010">
        <v>0</v>
      </c>
      <c r="Z1010">
        <v>1.2195412506163084E-6</v>
      </c>
      <c r="AA1010">
        <v>4.8578494669008782E-3</v>
      </c>
      <c r="AB1010">
        <v>4.09377467988327E-3</v>
      </c>
      <c r="AC1010">
        <v>0.01</v>
      </c>
      <c r="AD1010">
        <v>2.1539251284390844E-6</v>
      </c>
      <c r="AE1010">
        <v>9.9999999999999995E-7</v>
      </c>
      <c r="AF1010">
        <v>1E-3</v>
      </c>
      <c r="AG1010">
        <v>1E-3</v>
      </c>
      <c r="AH1010">
        <v>1E-3</v>
      </c>
      <c r="AI1010">
        <v>1E-3</v>
      </c>
      <c r="AJ1010">
        <v>0.01</v>
      </c>
      <c r="AK1010">
        <v>5.2970225948806515E-6</v>
      </c>
      <c r="AL1010">
        <v>1E-3</v>
      </c>
      <c r="AM1010">
        <v>1E-3</v>
      </c>
      <c r="AN1010">
        <v>1E-3</v>
      </c>
      <c r="AO1010">
        <v>1E-3</v>
      </c>
      <c r="AP1010">
        <v>1E-3</v>
      </c>
      <c r="AQ1010">
        <v>0.01</v>
      </c>
      <c r="AR1010">
        <v>7.2628313326073078E-5</v>
      </c>
      <c r="AS1010">
        <v>0.01</v>
      </c>
      <c r="AT1010">
        <v>0.01</v>
      </c>
      <c r="AU1010">
        <v>0.01</v>
      </c>
      <c r="AV1010">
        <v>5.1697848011015971E-4</v>
      </c>
      <c r="AW1010">
        <v>0.01</v>
      </c>
      <c r="AX1010">
        <v>1.0000000000000001E-9</v>
      </c>
      <c r="AY1010">
        <v>1E-3</v>
      </c>
      <c r="AZ1010">
        <v>2.4981239666250288E-6</v>
      </c>
      <c r="BA1010">
        <v>1E-3</v>
      </c>
      <c r="BB1010">
        <v>2.4981239666250288E-6</v>
      </c>
      <c r="BC1010">
        <v>1E-3</v>
      </c>
      <c r="BD1010">
        <v>3.0620393675051638E-5</v>
      </c>
      <c r="BE1010">
        <v>0.01</v>
      </c>
      <c r="BF1010">
        <v>4.3513868240570739E-6</v>
      </c>
      <c r="BG1010">
        <v>9.9999999999999995E-7</v>
      </c>
      <c r="BH1010">
        <v>1.2981579932807268E-5</v>
      </c>
      <c r="BI1010">
        <v>0.01</v>
      </c>
      <c r="BJ1010">
        <v>1</v>
      </c>
      <c r="BK1010">
        <v>9.7270161810612295E-5</v>
      </c>
      <c r="BL1010">
        <v>1E-3</v>
      </c>
      <c r="BM1010">
        <v>9.9999999999999995E-8</v>
      </c>
      <c r="BN1010">
        <v>1</v>
      </c>
      <c r="BO1010">
        <v>9.9999999999999995E-8</v>
      </c>
      <c r="BP1010">
        <v>0.01</v>
      </c>
      <c r="BQ1010">
        <v>9.9999999999999995E-7</v>
      </c>
      <c r="BR1010">
        <v>3.7691795401149199E-3</v>
      </c>
      <c r="BS1010">
        <v>1</v>
      </c>
      <c r="BU1010">
        <v>-50</v>
      </c>
      <c r="BV1010">
        <v>4.333333333333333</v>
      </c>
      <c r="BW1010">
        <v>1E-3</v>
      </c>
      <c r="BX1010">
        <v>7</v>
      </c>
      <c r="BY1010">
        <v>1.0000000000000001E-9</v>
      </c>
      <c r="BZ1010">
        <v>0.01</v>
      </c>
      <c r="CA1010">
        <v>308.14999999999998</v>
      </c>
      <c r="CB1010">
        <v>7</v>
      </c>
      <c r="CD1010">
        <v>2.4981239666250288E-3</v>
      </c>
      <c r="CE1010">
        <v>12.981579932807268</v>
      </c>
      <c r="CG1010">
        <v>-63.139919669854748</v>
      </c>
      <c r="CH1010">
        <v>-0.11958813845117418</v>
      </c>
      <c r="CI1010">
        <v>-11.53846153846154</v>
      </c>
    </row>
    <row r="1011" spans="1:87" x14ac:dyDescent="0.3">
      <c r="A1011" s="3">
        <f t="shared" si="15"/>
        <v>1009</v>
      </c>
      <c r="B1011" s="3">
        <v>2</v>
      </c>
      <c r="C1011" s="10">
        <v>0</v>
      </c>
      <c r="D1011" s="10">
        <v>-2</v>
      </c>
      <c r="E1011" s="10">
        <v>0</v>
      </c>
      <c r="F1011" s="10">
        <v>0</v>
      </c>
      <c r="G1011" s="10">
        <v>0</v>
      </c>
      <c r="H1011" s="10">
        <v>0</v>
      </c>
      <c r="I1011" s="10">
        <v>1</v>
      </c>
      <c r="J1011" s="10">
        <v>-2</v>
      </c>
      <c r="K1011" s="396">
        <v>0</v>
      </c>
      <c r="L1011" s="414">
        <v>3.333333333333333</v>
      </c>
      <c r="M1011">
        <v>0.76923076923076916</v>
      </c>
      <c r="O1011">
        <v>-1.4210854715202004E-14</v>
      </c>
      <c r="P1011">
        <v>0</v>
      </c>
      <c r="Q1011">
        <v>0</v>
      </c>
      <c r="R1011">
        <v>2.8421709430404007E-14</v>
      </c>
      <c r="S1011">
        <v>-6.3948846218409017E-14</v>
      </c>
      <c r="T1011">
        <v>-11.467150076935866</v>
      </c>
      <c r="U1011">
        <v>-1.1645300053025665</v>
      </c>
      <c r="V1011">
        <v>-12.046701126077785</v>
      </c>
      <c r="W1011">
        <v>0</v>
      </c>
      <c r="X1011">
        <v>0</v>
      </c>
      <c r="Z1011">
        <v>1.2195412506163084E-6</v>
      </c>
      <c r="AA1011">
        <v>4.8578494669008782E-3</v>
      </c>
      <c r="AB1011">
        <v>4.09377467988327E-3</v>
      </c>
      <c r="AC1011">
        <v>0.01</v>
      </c>
      <c r="AD1011">
        <v>2.1539251284390844E-6</v>
      </c>
      <c r="AE1011">
        <v>9.9999999999999995E-7</v>
      </c>
      <c r="AF1011">
        <v>1E-3</v>
      </c>
      <c r="AG1011">
        <v>1E-3</v>
      </c>
      <c r="AH1011">
        <v>1E-3</v>
      </c>
      <c r="AI1011">
        <v>1E-3</v>
      </c>
      <c r="AJ1011">
        <v>0.01</v>
      </c>
      <c r="AK1011">
        <v>5.2970225948806515E-6</v>
      </c>
      <c r="AL1011">
        <v>1E-3</v>
      </c>
      <c r="AM1011">
        <v>1E-3</v>
      </c>
      <c r="AN1011">
        <v>1E-3</v>
      </c>
      <c r="AO1011">
        <v>1E-3</v>
      </c>
      <c r="AP1011">
        <v>1E-3</v>
      </c>
      <c r="AQ1011">
        <v>0.01</v>
      </c>
      <c r="AR1011">
        <v>7.2628313326073078E-5</v>
      </c>
      <c r="AS1011">
        <v>0.01</v>
      </c>
      <c r="AT1011">
        <v>0.01</v>
      </c>
      <c r="AU1011">
        <v>0.01</v>
      </c>
      <c r="AV1011">
        <v>5.1697848011015971E-4</v>
      </c>
      <c r="AW1011">
        <v>0.01</v>
      </c>
      <c r="AX1011">
        <v>1.0000000000000001E-9</v>
      </c>
      <c r="AY1011">
        <v>1E-3</v>
      </c>
      <c r="AZ1011">
        <v>2.4981239666250288E-6</v>
      </c>
      <c r="BA1011">
        <v>1E-3</v>
      </c>
      <c r="BB1011">
        <v>2.4981239666250288E-6</v>
      </c>
      <c r="BC1011">
        <v>1E-3</v>
      </c>
      <c r="BD1011">
        <v>3.0620393675051638E-5</v>
      </c>
      <c r="BE1011">
        <v>0.01</v>
      </c>
      <c r="BF1011">
        <v>4.3513868240570739E-6</v>
      </c>
      <c r="BG1011">
        <v>9.9999999999999995E-7</v>
      </c>
      <c r="BH1011">
        <v>1.2981579932807268E-5</v>
      </c>
      <c r="BI1011">
        <v>0.01</v>
      </c>
      <c r="BJ1011">
        <v>1</v>
      </c>
      <c r="BK1011">
        <v>9.7270161810612295E-5</v>
      </c>
      <c r="BL1011">
        <v>1E-3</v>
      </c>
      <c r="BM1011">
        <v>9.9999999999999995E-8</v>
      </c>
      <c r="BN1011">
        <v>1</v>
      </c>
      <c r="BO1011">
        <v>9.9999999999999995E-8</v>
      </c>
      <c r="BP1011">
        <v>0.01</v>
      </c>
      <c r="BQ1011">
        <v>9.9999999999999995E-7</v>
      </c>
      <c r="BR1011">
        <v>3.7691795401149199E-3</v>
      </c>
      <c r="BS1011">
        <v>1</v>
      </c>
      <c r="BU1011">
        <v>-50</v>
      </c>
      <c r="BV1011">
        <v>4.333333333333333</v>
      </c>
      <c r="BW1011">
        <v>1E-3</v>
      </c>
      <c r="BX1011">
        <v>7</v>
      </c>
      <c r="BY1011">
        <v>1.0000000000000001E-9</v>
      </c>
      <c r="BZ1011">
        <v>0.01</v>
      </c>
      <c r="CA1011">
        <v>308.14999999999998</v>
      </c>
      <c r="CB1011">
        <v>7</v>
      </c>
      <c r="CD1011">
        <v>2.4981239666250288E-3</v>
      </c>
      <c r="CE1011">
        <v>12.981579932807268</v>
      </c>
      <c r="CG1011">
        <v>-63.139919669854748</v>
      </c>
      <c r="CH1011">
        <v>-0.11958813845117418</v>
      </c>
      <c r="CI1011">
        <v>-11.53846153846154</v>
      </c>
    </row>
    <row r="1012" spans="1:87" x14ac:dyDescent="0.3">
      <c r="A1012" s="3">
        <f t="shared" si="15"/>
        <v>1010</v>
      </c>
      <c r="B1012" s="3">
        <v>2</v>
      </c>
      <c r="C1012" s="10">
        <v>0</v>
      </c>
      <c r="D1012" s="10">
        <v>-2</v>
      </c>
      <c r="E1012" s="10">
        <v>0</v>
      </c>
      <c r="F1012" s="10">
        <v>0</v>
      </c>
      <c r="G1012" s="10">
        <v>0</v>
      </c>
      <c r="H1012" s="10">
        <v>0</v>
      </c>
      <c r="I1012" s="10">
        <v>2</v>
      </c>
      <c r="J1012" s="10">
        <v>-2</v>
      </c>
      <c r="K1012" s="396">
        <v>0</v>
      </c>
      <c r="L1012" s="414">
        <v>4.333333333333333</v>
      </c>
      <c r="M1012">
        <v>1</v>
      </c>
      <c r="O1012">
        <v>-1.4210854715202004E-14</v>
      </c>
      <c r="P1012">
        <v>0</v>
      </c>
      <c r="Q1012">
        <v>0</v>
      </c>
      <c r="R1012">
        <v>2.8421709430404007E-14</v>
      </c>
      <c r="S1012">
        <v>-6.3948846218409017E-14</v>
      </c>
      <c r="T1012">
        <v>-11.467150076935866</v>
      </c>
      <c r="U1012">
        <v>-1.1645300053025665</v>
      </c>
      <c r="V1012">
        <v>-0.5082395876162451</v>
      </c>
      <c r="W1012">
        <v>0</v>
      </c>
      <c r="X1012">
        <v>0</v>
      </c>
      <c r="Z1012">
        <v>1.2195412506163084E-6</v>
      </c>
      <c r="AA1012">
        <v>4.8578494669008782E-3</v>
      </c>
      <c r="AB1012">
        <v>4.09377467988327E-3</v>
      </c>
      <c r="AC1012">
        <v>0.01</v>
      </c>
      <c r="AD1012">
        <v>2.1539251284390844E-6</v>
      </c>
      <c r="AE1012">
        <v>9.9999999999999995E-7</v>
      </c>
      <c r="AF1012">
        <v>1E-3</v>
      </c>
      <c r="AG1012">
        <v>1E-3</v>
      </c>
      <c r="AH1012">
        <v>1E-3</v>
      </c>
      <c r="AI1012">
        <v>1E-3</v>
      </c>
      <c r="AJ1012">
        <v>0.01</v>
      </c>
      <c r="AK1012">
        <v>5.2970225948806515E-6</v>
      </c>
      <c r="AL1012">
        <v>1E-3</v>
      </c>
      <c r="AM1012">
        <v>1E-3</v>
      </c>
      <c r="AN1012">
        <v>1E-3</v>
      </c>
      <c r="AO1012">
        <v>1E-3</v>
      </c>
      <c r="AP1012">
        <v>1E-3</v>
      </c>
      <c r="AQ1012">
        <v>0.01</v>
      </c>
      <c r="AR1012">
        <v>7.2628313326073078E-5</v>
      </c>
      <c r="AS1012">
        <v>0.01</v>
      </c>
      <c r="AT1012">
        <v>0.01</v>
      </c>
      <c r="AU1012">
        <v>0.01</v>
      </c>
      <c r="AV1012">
        <v>5.1697848011015971E-4</v>
      </c>
      <c r="AW1012">
        <v>0.01</v>
      </c>
      <c r="AX1012">
        <v>1.0000000000000001E-9</v>
      </c>
      <c r="AY1012">
        <v>1E-3</v>
      </c>
      <c r="AZ1012">
        <v>2.4981239666250288E-6</v>
      </c>
      <c r="BA1012">
        <v>1E-3</v>
      </c>
      <c r="BB1012">
        <v>2.4981239666250288E-6</v>
      </c>
      <c r="BC1012">
        <v>1E-3</v>
      </c>
      <c r="BD1012">
        <v>3.0620393675051638E-5</v>
      </c>
      <c r="BE1012">
        <v>0.01</v>
      </c>
      <c r="BF1012">
        <v>4.3513868240570739E-6</v>
      </c>
      <c r="BG1012">
        <v>9.9999999999999995E-7</v>
      </c>
      <c r="BH1012">
        <v>1.2981579932807268E-5</v>
      </c>
      <c r="BI1012">
        <v>0.01</v>
      </c>
      <c r="BJ1012">
        <v>1</v>
      </c>
      <c r="BK1012">
        <v>9.7270161810612295E-5</v>
      </c>
      <c r="BL1012">
        <v>1E-3</v>
      </c>
      <c r="BM1012">
        <v>9.9999999999999995E-8</v>
      </c>
      <c r="BN1012">
        <v>1</v>
      </c>
      <c r="BO1012">
        <v>9.9999999999999995E-8</v>
      </c>
      <c r="BP1012">
        <v>0.01</v>
      </c>
      <c r="BQ1012">
        <v>9.9999999999999995E-7</v>
      </c>
      <c r="BR1012">
        <v>3.7691795401149199E-3</v>
      </c>
      <c r="BS1012">
        <v>1</v>
      </c>
      <c r="BU1012">
        <v>-50</v>
      </c>
      <c r="BV1012">
        <v>4.333333333333333</v>
      </c>
      <c r="BW1012">
        <v>1E-3</v>
      </c>
      <c r="BX1012">
        <v>7</v>
      </c>
      <c r="BY1012">
        <v>1.0000000000000001E-9</v>
      </c>
      <c r="BZ1012">
        <v>0.01</v>
      </c>
      <c r="CA1012">
        <v>308.14999999999998</v>
      </c>
      <c r="CB1012">
        <v>7</v>
      </c>
      <c r="CD1012">
        <v>2.4981239666250288E-3</v>
      </c>
      <c r="CE1012">
        <v>12.981579932807268</v>
      </c>
      <c r="CG1012">
        <v>-63.139919669854748</v>
      </c>
      <c r="CH1012">
        <v>-0.11958813845117418</v>
      </c>
      <c r="CI1012">
        <v>-11.53846153846154</v>
      </c>
    </row>
    <row r="1013" spans="1:87" x14ac:dyDescent="0.3">
      <c r="A1013" s="3">
        <f t="shared" si="15"/>
        <v>1011</v>
      </c>
      <c r="B1013" s="3">
        <v>-1</v>
      </c>
      <c r="C1013" s="10">
        <v>0</v>
      </c>
      <c r="D1013" s="10">
        <v>-2</v>
      </c>
      <c r="E1013" s="10">
        <v>0</v>
      </c>
      <c r="F1013" s="10">
        <v>0</v>
      </c>
      <c r="G1013" s="10">
        <v>0</v>
      </c>
      <c r="H1013" s="10">
        <v>0</v>
      </c>
      <c r="I1013" s="10">
        <v>-1</v>
      </c>
      <c r="J1013" s="10">
        <v>-1</v>
      </c>
      <c r="K1013" s="396">
        <v>0</v>
      </c>
      <c r="L1013" s="414">
        <v>-0.33333333333333393</v>
      </c>
      <c r="M1013">
        <v>-7.1428571428571563E-2</v>
      </c>
      <c r="O1013">
        <v>-10.714285714285715</v>
      </c>
      <c r="P1013">
        <v>0</v>
      </c>
      <c r="Q1013">
        <v>0</v>
      </c>
      <c r="R1013">
        <v>2.8421709430404007E-14</v>
      </c>
      <c r="S1013">
        <v>-6.3948846218409017E-14</v>
      </c>
      <c r="T1013">
        <v>-20.533084142869939</v>
      </c>
      <c r="U1013">
        <v>-1.1645300053025665</v>
      </c>
      <c r="V1013">
        <v>-34.299448378825041</v>
      </c>
      <c r="W1013">
        <v>-7.1054273576010019E-15</v>
      </c>
      <c r="X1013">
        <v>0</v>
      </c>
      <c r="Z1013">
        <v>0.01</v>
      </c>
      <c r="AA1013">
        <v>0.01</v>
      </c>
      <c r="AB1013">
        <v>3.5435783542572461E-5</v>
      </c>
      <c r="AC1013">
        <v>8.6560170780047112E-5</v>
      </c>
      <c r="AD1013">
        <v>7.42670657779372E-5</v>
      </c>
      <c r="AE1013">
        <v>9.9999999999999995E-7</v>
      </c>
      <c r="AF1013">
        <v>1E-3</v>
      </c>
      <c r="AG1013">
        <v>1E-3</v>
      </c>
      <c r="AH1013">
        <v>1E-3</v>
      </c>
      <c r="AI1013">
        <v>1E-3</v>
      </c>
      <c r="AJ1013">
        <v>0.01</v>
      </c>
      <c r="AK1013">
        <v>1.3237890719458256E-4</v>
      </c>
      <c r="AL1013">
        <v>1E-3</v>
      </c>
      <c r="AM1013">
        <v>1E-3</v>
      </c>
      <c r="AN1013">
        <v>1E-3</v>
      </c>
      <c r="AO1013">
        <v>1E-3</v>
      </c>
      <c r="AP1013">
        <v>1E-3</v>
      </c>
      <c r="AQ1013">
        <v>0.01</v>
      </c>
      <c r="AR1013">
        <v>7.2628313326073078E-5</v>
      </c>
      <c r="AS1013">
        <v>0.01</v>
      </c>
      <c r="AT1013">
        <v>0.01</v>
      </c>
      <c r="AU1013">
        <v>0.01</v>
      </c>
      <c r="AV1013">
        <v>5.1697848011015971E-4</v>
      </c>
      <c r="AW1013">
        <v>0.01</v>
      </c>
      <c r="AX1013">
        <v>1.0000000000000001E-9</v>
      </c>
      <c r="AY1013">
        <v>1E-3</v>
      </c>
      <c r="AZ1013">
        <v>2.4981239666250288E-6</v>
      </c>
      <c r="BA1013">
        <v>1E-3</v>
      </c>
      <c r="BB1013">
        <v>2.4981239666250288E-6</v>
      </c>
      <c r="BC1013">
        <v>1E-3</v>
      </c>
      <c r="BD1013">
        <v>4.2246376638305886E-5</v>
      </c>
      <c r="BE1013">
        <v>0.01</v>
      </c>
      <c r="BF1013">
        <v>3.1539078185523605E-6</v>
      </c>
      <c r="BG1013">
        <v>9.9999999999999995E-7</v>
      </c>
      <c r="BH1013">
        <v>1.6218399763588925E-3</v>
      </c>
      <c r="BI1013">
        <v>0.01</v>
      </c>
      <c r="BJ1013">
        <v>1</v>
      </c>
      <c r="BK1013">
        <v>9.7270161810612295E-5</v>
      </c>
      <c r="BL1013">
        <v>1E-3</v>
      </c>
      <c r="BM1013">
        <v>9.9999999999999995E-8</v>
      </c>
      <c r="BN1013">
        <v>1</v>
      </c>
      <c r="BO1013">
        <v>9.9999999999999995E-8</v>
      </c>
      <c r="BP1013">
        <v>0.01</v>
      </c>
      <c r="BQ1013">
        <v>9.9999999999999995E-7</v>
      </c>
      <c r="BR1013">
        <v>3.7691795401149199E-3</v>
      </c>
      <c r="BS1013">
        <v>1</v>
      </c>
      <c r="BU1013">
        <v>-50</v>
      </c>
      <c r="BV1013">
        <v>4.6666666666666661</v>
      </c>
      <c r="BW1013">
        <v>1E-3</v>
      </c>
      <c r="BX1013">
        <v>7</v>
      </c>
      <c r="BY1013">
        <v>1.0000000000000001E-9</v>
      </c>
      <c r="BZ1013">
        <v>0.01</v>
      </c>
      <c r="CA1013">
        <v>308.14999999999998</v>
      </c>
      <c r="CB1013">
        <v>7</v>
      </c>
      <c r="CD1013">
        <v>2.4981239666250288E-3</v>
      </c>
      <c r="CE1013">
        <v>1621.8399763588925</v>
      </c>
      <c r="CG1013">
        <v>-63.139919669854748</v>
      </c>
      <c r="CH1013">
        <v>-0.11104612856180458</v>
      </c>
      <c r="CI1013">
        <v>-10.714285714285715</v>
      </c>
    </row>
    <row r="1014" spans="1:87" x14ac:dyDescent="0.3">
      <c r="A1014" s="3">
        <f t="shared" si="15"/>
        <v>1012</v>
      </c>
      <c r="B1014" s="3">
        <v>-1</v>
      </c>
      <c r="C1014" s="10">
        <v>0</v>
      </c>
      <c r="D1014" s="10">
        <v>-2</v>
      </c>
      <c r="E1014" s="10">
        <v>0</v>
      </c>
      <c r="F1014" s="10">
        <v>0</v>
      </c>
      <c r="G1014" s="10">
        <v>0</v>
      </c>
      <c r="H1014" s="10">
        <v>0</v>
      </c>
      <c r="I1014" s="10">
        <v>0</v>
      </c>
      <c r="J1014" s="10">
        <v>-2</v>
      </c>
      <c r="K1014" s="396">
        <v>0</v>
      </c>
      <c r="L1014" s="414">
        <v>-0.33333333333333393</v>
      </c>
      <c r="M1014">
        <v>-7.1428571428571563E-2</v>
      </c>
      <c r="O1014">
        <v>-10.714285714285715</v>
      </c>
      <c r="P1014">
        <v>0</v>
      </c>
      <c r="Q1014">
        <v>0</v>
      </c>
      <c r="R1014">
        <v>2.8421709430404007E-14</v>
      </c>
      <c r="S1014">
        <v>-6.3948846218409017E-14</v>
      </c>
      <c r="T1014">
        <v>-31.247369857155718</v>
      </c>
      <c r="U1014">
        <v>-1.1645300053025665</v>
      </c>
      <c r="V1014">
        <v>-23.585162664539325</v>
      </c>
      <c r="W1014">
        <v>0</v>
      </c>
      <c r="X1014">
        <v>0</v>
      </c>
      <c r="Z1014">
        <v>0.01</v>
      </c>
      <c r="AA1014">
        <v>0.01</v>
      </c>
      <c r="AB1014">
        <v>2.325761066757089E-3</v>
      </c>
      <c r="AC1014">
        <v>5.6812141571588193E-3</v>
      </c>
      <c r="AD1014">
        <v>4.8743793098607168E-3</v>
      </c>
      <c r="AE1014">
        <v>9.9999999999999995E-7</v>
      </c>
      <c r="AF1014">
        <v>1E-3</v>
      </c>
      <c r="AG1014">
        <v>1E-3</v>
      </c>
      <c r="AH1014">
        <v>1E-3</v>
      </c>
      <c r="AI1014">
        <v>1E-3</v>
      </c>
      <c r="AJ1014">
        <v>0.01</v>
      </c>
      <c r="AK1014">
        <v>8.688440825447773E-3</v>
      </c>
      <c r="AL1014">
        <v>1E-3</v>
      </c>
      <c r="AM1014">
        <v>1E-3</v>
      </c>
      <c r="AN1014">
        <v>1E-3</v>
      </c>
      <c r="AO1014">
        <v>1E-3</v>
      </c>
      <c r="AP1014">
        <v>1E-3</v>
      </c>
      <c r="AQ1014">
        <v>0.01</v>
      </c>
      <c r="AR1014">
        <v>7.2628313326073078E-5</v>
      </c>
      <c r="AS1014">
        <v>0.01</v>
      </c>
      <c r="AT1014">
        <v>0.01</v>
      </c>
      <c r="AU1014">
        <v>0.01</v>
      </c>
      <c r="AV1014">
        <v>5.1697848011015971E-4</v>
      </c>
      <c r="AW1014">
        <v>0.01</v>
      </c>
      <c r="AX1014">
        <v>1.0000000000000001E-9</v>
      </c>
      <c r="AY1014">
        <v>1E-3</v>
      </c>
      <c r="AZ1014">
        <v>2.4981239666250288E-6</v>
      </c>
      <c r="BA1014">
        <v>1E-3</v>
      </c>
      <c r="BB1014">
        <v>2.4981239666250288E-6</v>
      </c>
      <c r="BC1014">
        <v>1E-3</v>
      </c>
      <c r="BD1014">
        <v>4.2246376638305886E-5</v>
      </c>
      <c r="BE1014">
        <v>0.01</v>
      </c>
      <c r="BF1014">
        <v>3.1539078185523605E-6</v>
      </c>
      <c r="BG1014">
        <v>9.9999999999999995E-7</v>
      </c>
      <c r="BH1014">
        <v>2.4710694131224361E-5</v>
      </c>
      <c r="BI1014">
        <v>0.01</v>
      </c>
      <c r="BJ1014">
        <v>1</v>
      </c>
      <c r="BK1014">
        <v>9.7270161810612295E-5</v>
      </c>
      <c r="BL1014">
        <v>1E-3</v>
      </c>
      <c r="BM1014">
        <v>9.9999999999999995E-8</v>
      </c>
      <c r="BN1014">
        <v>1</v>
      </c>
      <c r="BO1014">
        <v>9.9999999999999995E-8</v>
      </c>
      <c r="BP1014">
        <v>0.01</v>
      </c>
      <c r="BQ1014">
        <v>9.9999999999999995E-7</v>
      </c>
      <c r="BR1014">
        <v>3.7691795401149199E-3</v>
      </c>
      <c r="BS1014">
        <v>1</v>
      </c>
      <c r="BU1014">
        <v>-50</v>
      </c>
      <c r="BV1014">
        <v>4.6666666666666661</v>
      </c>
      <c r="BW1014">
        <v>1E-3</v>
      </c>
      <c r="BX1014">
        <v>7</v>
      </c>
      <c r="BY1014">
        <v>1.0000000000000001E-9</v>
      </c>
      <c r="BZ1014">
        <v>0.01</v>
      </c>
      <c r="CA1014">
        <v>308.14999999999998</v>
      </c>
      <c r="CB1014">
        <v>7</v>
      </c>
      <c r="CD1014">
        <v>2.4981239666250288E-3</v>
      </c>
      <c r="CE1014">
        <v>24.710694131224361</v>
      </c>
      <c r="CG1014">
        <v>-63.139919669854748</v>
      </c>
      <c r="CH1014">
        <v>-0.11104612856180458</v>
      </c>
      <c r="CI1014">
        <v>-10.714285714285715</v>
      </c>
    </row>
    <row r="1015" spans="1:87" x14ac:dyDescent="0.3">
      <c r="A1015" s="3">
        <f t="shared" si="15"/>
        <v>1013</v>
      </c>
      <c r="B1015" s="3">
        <v>-1</v>
      </c>
      <c r="C1015" s="10">
        <v>0</v>
      </c>
      <c r="D1015" s="10">
        <v>-2</v>
      </c>
      <c r="E1015" s="10">
        <v>0</v>
      </c>
      <c r="F1015" s="10">
        <v>0</v>
      </c>
      <c r="G1015" s="10">
        <v>0</v>
      </c>
      <c r="H1015" s="10">
        <v>0</v>
      </c>
      <c r="I1015" s="10">
        <v>0</v>
      </c>
      <c r="J1015" s="10">
        <v>-1</v>
      </c>
      <c r="K1015" s="396">
        <v>0</v>
      </c>
      <c r="L1015" s="414">
        <v>0.66666666666666607</v>
      </c>
      <c r="M1015">
        <v>0.14285714285714274</v>
      </c>
      <c r="O1015">
        <v>-10.714285714285715</v>
      </c>
      <c r="P1015">
        <v>0</v>
      </c>
      <c r="Q1015">
        <v>0</v>
      </c>
      <c r="R1015">
        <v>2.8421709430404007E-14</v>
      </c>
      <c r="S1015">
        <v>-6.3948846218409017E-14</v>
      </c>
      <c r="T1015">
        <v>-20.533084142869939</v>
      </c>
      <c r="U1015">
        <v>-1.1645300053025665</v>
      </c>
      <c r="V1015">
        <v>-23.585162664539325</v>
      </c>
      <c r="W1015">
        <v>-7.1054273576010019E-15</v>
      </c>
      <c r="X1015">
        <v>0</v>
      </c>
      <c r="Z1015">
        <v>0.01</v>
      </c>
      <c r="AA1015">
        <v>0.01</v>
      </c>
      <c r="AB1015">
        <v>3.5435783542572461E-5</v>
      </c>
      <c r="AC1015">
        <v>8.6560170780047112E-5</v>
      </c>
      <c r="AD1015">
        <v>7.42670657779372E-5</v>
      </c>
      <c r="AE1015">
        <v>9.9999999999999995E-7</v>
      </c>
      <c r="AF1015">
        <v>1E-3</v>
      </c>
      <c r="AG1015">
        <v>1E-3</v>
      </c>
      <c r="AH1015">
        <v>1E-3</v>
      </c>
      <c r="AI1015">
        <v>1E-3</v>
      </c>
      <c r="AJ1015">
        <v>0.01</v>
      </c>
      <c r="AK1015">
        <v>1.3237890719458256E-4</v>
      </c>
      <c r="AL1015">
        <v>1E-3</v>
      </c>
      <c r="AM1015">
        <v>1E-3</v>
      </c>
      <c r="AN1015">
        <v>1E-3</v>
      </c>
      <c r="AO1015">
        <v>1E-3</v>
      </c>
      <c r="AP1015">
        <v>1E-3</v>
      </c>
      <c r="AQ1015">
        <v>0.01</v>
      </c>
      <c r="AR1015">
        <v>7.2628313326073078E-5</v>
      </c>
      <c r="AS1015">
        <v>0.01</v>
      </c>
      <c r="AT1015">
        <v>0.01</v>
      </c>
      <c r="AU1015">
        <v>0.01</v>
      </c>
      <c r="AV1015">
        <v>5.1697848011015971E-4</v>
      </c>
      <c r="AW1015">
        <v>0.01</v>
      </c>
      <c r="AX1015">
        <v>1.0000000000000001E-9</v>
      </c>
      <c r="AY1015">
        <v>1E-3</v>
      </c>
      <c r="AZ1015">
        <v>2.4981239666250288E-6</v>
      </c>
      <c r="BA1015">
        <v>1E-3</v>
      </c>
      <c r="BB1015">
        <v>2.4981239666250288E-6</v>
      </c>
      <c r="BC1015">
        <v>1E-3</v>
      </c>
      <c r="BD1015">
        <v>4.2246376638305886E-5</v>
      </c>
      <c r="BE1015">
        <v>0.01</v>
      </c>
      <c r="BF1015">
        <v>3.1539078185523605E-6</v>
      </c>
      <c r="BG1015">
        <v>9.9999999999999995E-7</v>
      </c>
      <c r="BH1015">
        <v>1.6218399763588925E-3</v>
      </c>
      <c r="BI1015">
        <v>0.01</v>
      </c>
      <c r="BJ1015">
        <v>1</v>
      </c>
      <c r="BK1015">
        <v>9.7270161810612295E-5</v>
      </c>
      <c r="BL1015">
        <v>1E-3</v>
      </c>
      <c r="BM1015">
        <v>9.9999999999999995E-8</v>
      </c>
      <c r="BN1015">
        <v>1</v>
      </c>
      <c r="BO1015">
        <v>9.9999999999999995E-8</v>
      </c>
      <c r="BP1015">
        <v>0.01</v>
      </c>
      <c r="BQ1015">
        <v>9.9999999999999995E-7</v>
      </c>
      <c r="BR1015">
        <v>3.7691795401149199E-3</v>
      </c>
      <c r="BS1015">
        <v>1</v>
      </c>
      <c r="BU1015">
        <v>-50</v>
      </c>
      <c r="BV1015">
        <v>4.6666666666666661</v>
      </c>
      <c r="BW1015">
        <v>1E-3</v>
      </c>
      <c r="BX1015">
        <v>7</v>
      </c>
      <c r="BY1015">
        <v>1.0000000000000001E-9</v>
      </c>
      <c r="BZ1015">
        <v>0.01</v>
      </c>
      <c r="CA1015">
        <v>308.14999999999998</v>
      </c>
      <c r="CB1015">
        <v>7</v>
      </c>
      <c r="CD1015">
        <v>2.4981239666250288E-3</v>
      </c>
      <c r="CE1015">
        <v>1621.8399763588925</v>
      </c>
      <c r="CG1015">
        <v>-63.139919669854748</v>
      </c>
      <c r="CH1015">
        <v>-0.11104612856180458</v>
      </c>
      <c r="CI1015">
        <v>-10.714285714285715</v>
      </c>
    </row>
    <row r="1016" spans="1:87" x14ac:dyDescent="0.3">
      <c r="A1016" s="3">
        <f t="shared" si="15"/>
        <v>1014</v>
      </c>
      <c r="B1016" s="3">
        <v>-1</v>
      </c>
      <c r="C1016" s="10">
        <v>0</v>
      </c>
      <c r="D1016" s="10">
        <v>-2</v>
      </c>
      <c r="E1016" s="10">
        <v>0</v>
      </c>
      <c r="F1016" s="10">
        <v>0</v>
      </c>
      <c r="G1016" s="10">
        <v>0</v>
      </c>
      <c r="H1016" s="10">
        <v>0</v>
      </c>
      <c r="I1016" s="10">
        <v>1</v>
      </c>
      <c r="J1016" s="10">
        <v>-2</v>
      </c>
      <c r="K1016" s="396">
        <v>0</v>
      </c>
      <c r="L1016" s="414">
        <v>0.66666666666666607</v>
      </c>
      <c r="M1016">
        <v>0.14285714285714274</v>
      </c>
      <c r="O1016">
        <v>-10.714285714285715</v>
      </c>
      <c r="P1016">
        <v>0</v>
      </c>
      <c r="Q1016">
        <v>0</v>
      </c>
      <c r="R1016">
        <v>2.8421709430404007E-14</v>
      </c>
      <c r="S1016">
        <v>-6.3948846218409017E-14</v>
      </c>
      <c r="T1016">
        <v>-31.247369857155718</v>
      </c>
      <c r="U1016">
        <v>-1.1645300053025665</v>
      </c>
      <c r="V1016">
        <v>-12.87087695025361</v>
      </c>
      <c r="W1016">
        <v>0</v>
      </c>
      <c r="X1016">
        <v>0</v>
      </c>
      <c r="Z1016">
        <v>0.01</v>
      </c>
      <c r="AA1016">
        <v>0.01</v>
      </c>
      <c r="AB1016">
        <v>2.325761066757089E-3</v>
      </c>
      <c r="AC1016">
        <v>5.6812141571588193E-3</v>
      </c>
      <c r="AD1016">
        <v>4.8743793098607168E-3</v>
      </c>
      <c r="AE1016">
        <v>9.9999999999999995E-7</v>
      </c>
      <c r="AF1016">
        <v>1E-3</v>
      </c>
      <c r="AG1016">
        <v>1E-3</v>
      </c>
      <c r="AH1016">
        <v>1E-3</v>
      </c>
      <c r="AI1016">
        <v>1E-3</v>
      </c>
      <c r="AJ1016">
        <v>0.01</v>
      </c>
      <c r="AK1016">
        <v>8.688440825447773E-3</v>
      </c>
      <c r="AL1016">
        <v>1E-3</v>
      </c>
      <c r="AM1016">
        <v>1E-3</v>
      </c>
      <c r="AN1016">
        <v>1E-3</v>
      </c>
      <c r="AO1016">
        <v>1E-3</v>
      </c>
      <c r="AP1016">
        <v>1E-3</v>
      </c>
      <c r="AQ1016">
        <v>0.01</v>
      </c>
      <c r="AR1016">
        <v>7.2628313326073078E-5</v>
      </c>
      <c r="AS1016">
        <v>0.01</v>
      </c>
      <c r="AT1016">
        <v>0.01</v>
      </c>
      <c r="AU1016">
        <v>0.01</v>
      </c>
      <c r="AV1016">
        <v>5.1697848011015971E-4</v>
      </c>
      <c r="AW1016">
        <v>0.01</v>
      </c>
      <c r="AX1016">
        <v>1.0000000000000001E-9</v>
      </c>
      <c r="AY1016">
        <v>1E-3</v>
      </c>
      <c r="AZ1016">
        <v>2.4981239666250288E-6</v>
      </c>
      <c r="BA1016">
        <v>1E-3</v>
      </c>
      <c r="BB1016">
        <v>2.4981239666250288E-6</v>
      </c>
      <c r="BC1016">
        <v>1E-3</v>
      </c>
      <c r="BD1016">
        <v>4.2246376638305886E-5</v>
      </c>
      <c r="BE1016">
        <v>0.01</v>
      </c>
      <c r="BF1016">
        <v>3.1539078185523605E-6</v>
      </c>
      <c r="BG1016">
        <v>9.9999999999999995E-7</v>
      </c>
      <c r="BH1016">
        <v>2.4710694131224361E-5</v>
      </c>
      <c r="BI1016">
        <v>0.01</v>
      </c>
      <c r="BJ1016">
        <v>1</v>
      </c>
      <c r="BK1016">
        <v>9.7270161810612295E-5</v>
      </c>
      <c r="BL1016">
        <v>1E-3</v>
      </c>
      <c r="BM1016">
        <v>9.9999999999999995E-8</v>
      </c>
      <c r="BN1016">
        <v>1</v>
      </c>
      <c r="BO1016">
        <v>9.9999999999999995E-8</v>
      </c>
      <c r="BP1016">
        <v>0.01</v>
      </c>
      <c r="BQ1016">
        <v>9.9999999999999995E-7</v>
      </c>
      <c r="BR1016">
        <v>3.7691795401149199E-3</v>
      </c>
      <c r="BS1016">
        <v>1</v>
      </c>
      <c r="BU1016">
        <v>-50</v>
      </c>
      <c r="BV1016">
        <v>4.6666666666666661</v>
      </c>
      <c r="BW1016">
        <v>1E-3</v>
      </c>
      <c r="BX1016">
        <v>7</v>
      </c>
      <c r="BY1016">
        <v>1.0000000000000001E-9</v>
      </c>
      <c r="BZ1016">
        <v>0.01</v>
      </c>
      <c r="CA1016">
        <v>308.14999999999998</v>
      </c>
      <c r="CB1016">
        <v>7</v>
      </c>
      <c r="CD1016">
        <v>2.4981239666250288E-3</v>
      </c>
      <c r="CE1016">
        <v>24.710694131224361</v>
      </c>
      <c r="CG1016">
        <v>-63.139919669854748</v>
      </c>
      <c r="CH1016">
        <v>-0.11104612856180458</v>
      </c>
      <c r="CI1016">
        <v>-10.714285714285715</v>
      </c>
    </row>
    <row r="1017" spans="1:87" x14ac:dyDescent="0.3">
      <c r="A1017" s="3">
        <f t="shared" si="15"/>
        <v>1015</v>
      </c>
      <c r="B1017" s="3">
        <v>-1</v>
      </c>
      <c r="C1017" s="10">
        <v>0</v>
      </c>
      <c r="D1017" s="10">
        <v>-2</v>
      </c>
      <c r="E1017" s="10">
        <v>0</v>
      </c>
      <c r="F1017" s="10">
        <v>0</v>
      </c>
      <c r="G1017" s="10">
        <v>0</v>
      </c>
      <c r="H1017" s="10">
        <v>0</v>
      </c>
      <c r="I1017" s="10">
        <v>1</v>
      </c>
      <c r="J1017" s="10">
        <v>-1</v>
      </c>
      <c r="K1017" s="396">
        <v>0</v>
      </c>
      <c r="L1017" s="414">
        <v>1.6666666666666661</v>
      </c>
      <c r="M1017">
        <v>0.35714285714285704</v>
      </c>
      <c r="O1017">
        <v>-10.714285714285715</v>
      </c>
      <c r="P1017">
        <v>0</v>
      </c>
      <c r="Q1017">
        <v>0</v>
      </c>
      <c r="R1017">
        <v>2.8421709430404007E-14</v>
      </c>
      <c r="S1017">
        <v>-6.3948846218409017E-14</v>
      </c>
      <c r="T1017">
        <v>-20.533084142869939</v>
      </c>
      <c r="U1017">
        <v>-1.1645300053025665</v>
      </c>
      <c r="V1017">
        <v>-12.87087695025361</v>
      </c>
      <c r="W1017">
        <v>-7.1054273576010019E-15</v>
      </c>
      <c r="X1017">
        <v>0</v>
      </c>
      <c r="Z1017">
        <v>0.01</v>
      </c>
      <c r="AA1017">
        <v>0.01</v>
      </c>
      <c r="AB1017">
        <v>3.5435783542572461E-5</v>
      </c>
      <c r="AC1017">
        <v>8.6560170780047112E-5</v>
      </c>
      <c r="AD1017">
        <v>7.42670657779372E-5</v>
      </c>
      <c r="AE1017">
        <v>9.9999999999999995E-7</v>
      </c>
      <c r="AF1017">
        <v>1E-3</v>
      </c>
      <c r="AG1017">
        <v>1E-3</v>
      </c>
      <c r="AH1017">
        <v>1E-3</v>
      </c>
      <c r="AI1017">
        <v>1E-3</v>
      </c>
      <c r="AJ1017">
        <v>0.01</v>
      </c>
      <c r="AK1017">
        <v>1.3237890719458256E-4</v>
      </c>
      <c r="AL1017">
        <v>1E-3</v>
      </c>
      <c r="AM1017">
        <v>1E-3</v>
      </c>
      <c r="AN1017">
        <v>1E-3</v>
      </c>
      <c r="AO1017">
        <v>1E-3</v>
      </c>
      <c r="AP1017">
        <v>1E-3</v>
      </c>
      <c r="AQ1017">
        <v>0.01</v>
      </c>
      <c r="AR1017">
        <v>7.2628313326073078E-5</v>
      </c>
      <c r="AS1017">
        <v>0.01</v>
      </c>
      <c r="AT1017">
        <v>0.01</v>
      </c>
      <c r="AU1017">
        <v>0.01</v>
      </c>
      <c r="AV1017">
        <v>5.1697848011015971E-4</v>
      </c>
      <c r="AW1017">
        <v>0.01</v>
      </c>
      <c r="AX1017">
        <v>1.0000000000000001E-9</v>
      </c>
      <c r="AY1017">
        <v>1E-3</v>
      </c>
      <c r="AZ1017">
        <v>2.4981239666250288E-6</v>
      </c>
      <c r="BA1017">
        <v>1E-3</v>
      </c>
      <c r="BB1017">
        <v>2.4981239666250288E-6</v>
      </c>
      <c r="BC1017">
        <v>1E-3</v>
      </c>
      <c r="BD1017">
        <v>4.2246376638305886E-5</v>
      </c>
      <c r="BE1017">
        <v>0.01</v>
      </c>
      <c r="BF1017">
        <v>3.1539078185523605E-6</v>
      </c>
      <c r="BG1017">
        <v>9.9999999999999995E-7</v>
      </c>
      <c r="BH1017">
        <v>1.6218399763588925E-3</v>
      </c>
      <c r="BI1017">
        <v>0.01</v>
      </c>
      <c r="BJ1017">
        <v>1</v>
      </c>
      <c r="BK1017">
        <v>9.7270161810612295E-5</v>
      </c>
      <c r="BL1017">
        <v>1E-3</v>
      </c>
      <c r="BM1017">
        <v>9.9999999999999995E-8</v>
      </c>
      <c r="BN1017">
        <v>1</v>
      </c>
      <c r="BO1017">
        <v>9.9999999999999995E-8</v>
      </c>
      <c r="BP1017">
        <v>0.01</v>
      </c>
      <c r="BQ1017">
        <v>9.9999999999999995E-7</v>
      </c>
      <c r="BR1017">
        <v>3.7691795401149199E-3</v>
      </c>
      <c r="BS1017">
        <v>1</v>
      </c>
      <c r="BU1017">
        <v>-50</v>
      </c>
      <c r="BV1017">
        <v>4.6666666666666661</v>
      </c>
      <c r="BW1017">
        <v>1E-3</v>
      </c>
      <c r="BX1017">
        <v>7</v>
      </c>
      <c r="BY1017">
        <v>1.0000000000000001E-9</v>
      </c>
      <c r="BZ1017">
        <v>0.01</v>
      </c>
      <c r="CA1017">
        <v>308.14999999999998</v>
      </c>
      <c r="CB1017">
        <v>7</v>
      </c>
      <c r="CD1017">
        <v>2.4981239666250288E-3</v>
      </c>
      <c r="CE1017">
        <v>1621.8399763588925</v>
      </c>
      <c r="CG1017">
        <v>-63.139919669854748</v>
      </c>
      <c r="CH1017">
        <v>-0.11104612856180458</v>
      </c>
      <c r="CI1017">
        <v>-10.714285714285715</v>
      </c>
    </row>
    <row r="1018" spans="1:87" x14ac:dyDescent="0.3">
      <c r="A1018" s="3">
        <f t="shared" si="15"/>
        <v>1016</v>
      </c>
      <c r="B1018" s="3">
        <v>-1</v>
      </c>
      <c r="C1018" s="10">
        <v>0</v>
      </c>
      <c r="D1018" s="10">
        <v>-2</v>
      </c>
      <c r="E1018" s="10">
        <v>0</v>
      </c>
      <c r="F1018" s="10">
        <v>0</v>
      </c>
      <c r="G1018" s="10">
        <v>0</v>
      </c>
      <c r="H1018" s="10">
        <v>0</v>
      </c>
      <c r="I1018" s="10">
        <v>2</v>
      </c>
      <c r="J1018" s="10">
        <v>-2</v>
      </c>
      <c r="K1018" s="396">
        <v>0</v>
      </c>
      <c r="L1018" s="414">
        <v>1.6666666666666661</v>
      </c>
      <c r="M1018">
        <v>0.35714285714285704</v>
      </c>
      <c r="O1018">
        <v>-10.714285714285715</v>
      </c>
      <c r="P1018">
        <v>0</v>
      </c>
      <c r="Q1018">
        <v>0</v>
      </c>
      <c r="R1018">
        <v>2.8421709430404007E-14</v>
      </c>
      <c r="S1018">
        <v>-6.3948846218409017E-14</v>
      </c>
      <c r="T1018">
        <v>-31.247369857155718</v>
      </c>
      <c r="U1018">
        <v>-1.1645300053025665</v>
      </c>
      <c r="V1018">
        <v>-2.1565912359678947</v>
      </c>
      <c r="W1018">
        <v>0</v>
      </c>
      <c r="X1018">
        <v>0</v>
      </c>
      <c r="Z1018">
        <v>0.01</v>
      </c>
      <c r="AA1018">
        <v>0.01</v>
      </c>
      <c r="AB1018">
        <v>2.325761066757089E-3</v>
      </c>
      <c r="AC1018">
        <v>5.6812141571588193E-3</v>
      </c>
      <c r="AD1018">
        <v>4.8743793098607168E-3</v>
      </c>
      <c r="AE1018">
        <v>9.9999999999999995E-7</v>
      </c>
      <c r="AF1018">
        <v>1E-3</v>
      </c>
      <c r="AG1018">
        <v>1E-3</v>
      </c>
      <c r="AH1018">
        <v>1E-3</v>
      </c>
      <c r="AI1018">
        <v>1E-3</v>
      </c>
      <c r="AJ1018">
        <v>0.01</v>
      </c>
      <c r="AK1018">
        <v>8.688440825447773E-3</v>
      </c>
      <c r="AL1018">
        <v>1E-3</v>
      </c>
      <c r="AM1018">
        <v>1E-3</v>
      </c>
      <c r="AN1018">
        <v>1E-3</v>
      </c>
      <c r="AO1018">
        <v>1E-3</v>
      </c>
      <c r="AP1018">
        <v>1E-3</v>
      </c>
      <c r="AQ1018">
        <v>0.01</v>
      </c>
      <c r="AR1018">
        <v>7.2628313326073078E-5</v>
      </c>
      <c r="AS1018">
        <v>0.01</v>
      </c>
      <c r="AT1018">
        <v>0.01</v>
      </c>
      <c r="AU1018">
        <v>0.01</v>
      </c>
      <c r="AV1018">
        <v>5.1697848011015971E-4</v>
      </c>
      <c r="AW1018">
        <v>0.01</v>
      </c>
      <c r="AX1018">
        <v>1.0000000000000001E-9</v>
      </c>
      <c r="AY1018">
        <v>1E-3</v>
      </c>
      <c r="AZ1018">
        <v>2.4981239666250288E-6</v>
      </c>
      <c r="BA1018">
        <v>1E-3</v>
      </c>
      <c r="BB1018">
        <v>2.4981239666250288E-6</v>
      </c>
      <c r="BC1018">
        <v>1E-3</v>
      </c>
      <c r="BD1018">
        <v>4.2246376638305886E-5</v>
      </c>
      <c r="BE1018">
        <v>0.01</v>
      </c>
      <c r="BF1018">
        <v>3.1539078185523605E-6</v>
      </c>
      <c r="BG1018">
        <v>9.9999999999999995E-7</v>
      </c>
      <c r="BH1018">
        <v>2.4710694131224361E-5</v>
      </c>
      <c r="BI1018">
        <v>0.01</v>
      </c>
      <c r="BJ1018">
        <v>1</v>
      </c>
      <c r="BK1018">
        <v>9.7270161810612295E-5</v>
      </c>
      <c r="BL1018">
        <v>1E-3</v>
      </c>
      <c r="BM1018">
        <v>9.9999999999999995E-8</v>
      </c>
      <c r="BN1018">
        <v>1</v>
      </c>
      <c r="BO1018">
        <v>9.9999999999999995E-8</v>
      </c>
      <c r="BP1018">
        <v>0.01</v>
      </c>
      <c r="BQ1018">
        <v>9.9999999999999995E-7</v>
      </c>
      <c r="BR1018">
        <v>3.7691795401149199E-3</v>
      </c>
      <c r="BS1018">
        <v>1</v>
      </c>
      <c r="BU1018">
        <v>-50</v>
      </c>
      <c r="BV1018">
        <v>4.6666666666666661</v>
      </c>
      <c r="BW1018">
        <v>1E-3</v>
      </c>
      <c r="BX1018">
        <v>7</v>
      </c>
      <c r="BY1018">
        <v>1.0000000000000001E-9</v>
      </c>
      <c r="BZ1018">
        <v>0.01</v>
      </c>
      <c r="CA1018">
        <v>308.14999999999998</v>
      </c>
      <c r="CB1018">
        <v>7</v>
      </c>
      <c r="CD1018">
        <v>2.4981239666250288E-3</v>
      </c>
      <c r="CE1018">
        <v>24.710694131224361</v>
      </c>
      <c r="CG1018">
        <v>-63.139919669854748</v>
      </c>
      <c r="CH1018">
        <v>-0.11104612856180458</v>
      </c>
      <c r="CI1018">
        <v>-10.714285714285715</v>
      </c>
    </row>
    <row r="1019" spans="1:87" x14ac:dyDescent="0.3">
      <c r="A1019" s="3">
        <f t="shared" si="15"/>
        <v>1017</v>
      </c>
      <c r="B1019" s="3">
        <v>-1</v>
      </c>
      <c r="C1019" s="10">
        <v>0</v>
      </c>
      <c r="D1019" s="10">
        <v>-2</v>
      </c>
      <c r="E1019" s="10">
        <v>0</v>
      </c>
      <c r="F1019" s="10">
        <v>0</v>
      </c>
      <c r="G1019" s="10">
        <v>0</v>
      </c>
      <c r="H1019" s="10">
        <v>0</v>
      </c>
      <c r="I1019" s="10">
        <v>2</v>
      </c>
      <c r="J1019" s="10">
        <v>-1</v>
      </c>
      <c r="K1019" s="396">
        <v>0</v>
      </c>
      <c r="L1019" s="414">
        <v>2.6666666666666661</v>
      </c>
      <c r="M1019">
        <v>0.5714285714285714</v>
      </c>
      <c r="O1019">
        <v>-10.714285714285715</v>
      </c>
      <c r="P1019">
        <v>0</v>
      </c>
      <c r="Q1019">
        <v>0</v>
      </c>
      <c r="R1019">
        <v>2.8421709430404007E-14</v>
      </c>
      <c r="S1019">
        <v>-6.3948846218409017E-14</v>
      </c>
      <c r="T1019">
        <v>-20.533084142869939</v>
      </c>
      <c r="U1019">
        <v>-1.1645300053025665</v>
      </c>
      <c r="V1019">
        <v>-2.1565912359678947</v>
      </c>
      <c r="W1019">
        <v>-7.1054273576010019E-15</v>
      </c>
      <c r="X1019">
        <v>0</v>
      </c>
      <c r="Z1019">
        <v>0.01</v>
      </c>
      <c r="AA1019">
        <v>0.01</v>
      </c>
      <c r="AB1019">
        <v>3.5435783542572461E-5</v>
      </c>
      <c r="AC1019">
        <v>8.6560170780047112E-5</v>
      </c>
      <c r="AD1019">
        <v>7.42670657779372E-5</v>
      </c>
      <c r="AE1019">
        <v>9.9999999999999995E-7</v>
      </c>
      <c r="AF1019">
        <v>1E-3</v>
      </c>
      <c r="AG1019">
        <v>1E-3</v>
      </c>
      <c r="AH1019">
        <v>1E-3</v>
      </c>
      <c r="AI1019">
        <v>1E-3</v>
      </c>
      <c r="AJ1019">
        <v>0.01</v>
      </c>
      <c r="AK1019">
        <v>1.3237890719458256E-4</v>
      </c>
      <c r="AL1019">
        <v>1E-3</v>
      </c>
      <c r="AM1019">
        <v>1E-3</v>
      </c>
      <c r="AN1019">
        <v>1E-3</v>
      </c>
      <c r="AO1019">
        <v>1E-3</v>
      </c>
      <c r="AP1019">
        <v>1E-3</v>
      </c>
      <c r="AQ1019">
        <v>0.01</v>
      </c>
      <c r="AR1019">
        <v>7.2628313326073078E-5</v>
      </c>
      <c r="AS1019">
        <v>0.01</v>
      </c>
      <c r="AT1019">
        <v>0.01</v>
      </c>
      <c r="AU1019">
        <v>0.01</v>
      </c>
      <c r="AV1019">
        <v>5.1697848011015971E-4</v>
      </c>
      <c r="AW1019">
        <v>0.01</v>
      </c>
      <c r="AX1019">
        <v>1.0000000000000001E-9</v>
      </c>
      <c r="AY1019">
        <v>1E-3</v>
      </c>
      <c r="AZ1019">
        <v>2.4981239666250288E-6</v>
      </c>
      <c r="BA1019">
        <v>1E-3</v>
      </c>
      <c r="BB1019">
        <v>2.4981239666250288E-6</v>
      </c>
      <c r="BC1019">
        <v>1E-3</v>
      </c>
      <c r="BD1019">
        <v>4.2246376638305886E-5</v>
      </c>
      <c r="BE1019">
        <v>0.01</v>
      </c>
      <c r="BF1019">
        <v>3.1539078185523605E-6</v>
      </c>
      <c r="BG1019">
        <v>9.9999999999999995E-7</v>
      </c>
      <c r="BH1019">
        <v>1.6218399763588925E-3</v>
      </c>
      <c r="BI1019">
        <v>0.01</v>
      </c>
      <c r="BJ1019">
        <v>1</v>
      </c>
      <c r="BK1019">
        <v>9.7270161810612295E-5</v>
      </c>
      <c r="BL1019">
        <v>1E-3</v>
      </c>
      <c r="BM1019">
        <v>9.9999999999999995E-8</v>
      </c>
      <c r="BN1019">
        <v>1</v>
      </c>
      <c r="BO1019">
        <v>9.9999999999999995E-8</v>
      </c>
      <c r="BP1019">
        <v>0.01</v>
      </c>
      <c r="BQ1019">
        <v>9.9999999999999995E-7</v>
      </c>
      <c r="BR1019">
        <v>3.7691795401149199E-3</v>
      </c>
      <c r="BS1019">
        <v>1</v>
      </c>
      <c r="BU1019">
        <v>-50</v>
      </c>
      <c r="BV1019">
        <v>4.6666666666666661</v>
      </c>
      <c r="BW1019">
        <v>1E-3</v>
      </c>
      <c r="BX1019">
        <v>7</v>
      </c>
      <c r="BY1019">
        <v>1.0000000000000001E-9</v>
      </c>
      <c r="BZ1019">
        <v>0.01</v>
      </c>
      <c r="CA1019">
        <v>308.14999999999998</v>
      </c>
      <c r="CB1019">
        <v>7</v>
      </c>
      <c r="CD1019">
        <v>2.4981239666250288E-3</v>
      </c>
      <c r="CE1019">
        <v>1621.8399763588925</v>
      </c>
      <c r="CG1019">
        <v>-63.139919669854748</v>
      </c>
      <c r="CH1019">
        <v>-0.11104612856180458</v>
      </c>
      <c r="CI1019">
        <v>-10.714285714285715</v>
      </c>
    </row>
    <row r="1020" spans="1:87" x14ac:dyDescent="0.3">
      <c r="A1020" s="3">
        <f t="shared" si="15"/>
        <v>1018</v>
      </c>
      <c r="B1020" s="3">
        <v>-1</v>
      </c>
      <c r="C1020" s="10">
        <v>0</v>
      </c>
      <c r="D1020" s="10">
        <v>-1</v>
      </c>
      <c r="E1020" s="10">
        <v>0</v>
      </c>
      <c r="F1020" s="10">
        <v>0</v>
      </c>
      <c r="G1020" s="10">
        <v>0</v>
      </c>
      <c r="H1020" s="10">
        <v>0</v>
      </c>
      <c r="I1020" s="10">
        <v>-1</v>
      </c>
      <c r="J1020" s="10">
        <v>-2</v>
      </c>
      <c r="K1020" s="396">
        <v>0</v>
      </c>
      <c r="L1020" s="414">
        <v>-0.33333333333333393</v>
      </c>
      <c r="M1020">
        <v>-7.1428571428571563E-2</v>
      </c>
      <c r="O1020">
        <v>-10.714285714285715</v>
      </c>
      <c r="P1020">
        <v>0</v>
      </c>
      <c r="Q1020">
        <v>7.1054273576010019E-15</v>
      </c>
      <c r="R1020">
        <v>0</v>
      </c>
      <c r="S1020">
        <v>-6.3948846218409017E-14</v>
      </c>
      <c r="T1020">
        <v>-20.533084142869939</v>
      </c>
      <c r="U1020">
        <v>-1.1645300053025665</v>
      </c>
      <c r="V1020">
        <v>-34.299448378825041</v>
      </c>
      <c r="W1020">
        <v>0</v>
      </c>
      <c r="X1020">
        <v>0</v>
      </c>
      <c r="Z1020">
        <v>0.01</v>
      </c>
      <c r="AA1020">
        <v>0.01</v>
      </c>
      <c r="AB1020">
        <v>3.543578354257265E-5</v>
      </c>
      <c r="AC1020">
        <v>8.6560170780047112E-5</v>
      </c>
      <c r="AD1020">
        <v>7.42670657779372E-5</v>
      </c>
      <c r="AE1020">
        <v>9.9999999999999995E-7</v>
      </c>
      <c r="AF1020">
        <v>1E-3</v>
      </c>
      <c r="AG1020">
        <v>1E-3</v>
      </c>
      <c r="AH1020">
        <v>1E-3</v>
      </c>
      <c r="AI1020">
        <v>1E-3</v>
      </c>
      <c r="AJ1020">
        <v>0.01</v>
      </c>
      <c r="AK1020">
        <v>1.3237890719458256E-4</v>
      </c>
      <c r="AL1020">
        <v>1E-3</v>
      </c>
      <c r="AM1020">
        <v>1E-3</v>
      </c>
      <c r="AN1020">
        <v>1E-3</v>
      </c>
      <c r="AO1020">
        <v>1E-3</v>
      </c>
      <c r="AP1020">
        <v>1E-3</v>
      </c>
      <c r="AQ1020">
        <v>0.01</v>
      </c>
      <c r="AR1020">
        <v>7.2628313326073078E-5</v>
      </c>
      <c r="AS1020">
        <v>0.01</v>
      </c>
      <c r="AT1020">
        <v>0.01</v>
      </c>
      <c r="AU1020">
        <v>0.01</v>
      </c>
      <c r="AV1020">
        <v>5.1697848011015971E-4</v>
      </c>
      <c r="AW1020">
        <v>0.01</v>
      </c>
      <c r="AX1020">
        <v>1.0000000000000001E-9</v>
      </c>
      <c r="AY1020">
        <v>1E-3</v>
      </c>
      <c r="AZ1020">
        <v>2.4981239666250288E-6</v>
      </c>
      <c r="BA1020">
        <v>1E-3</v>
      </c>
      <c r="BB1020">
        <v>2.4981239666250288E-6</v>
      </c>
      <c r="BC1020">
        <v>1E-3</v>
      </c>
      <c r="BD1020">
        <v>4.2246376638305886E-5</v>
      </c>
      <c r="BE1020">
        <v>0.01</v>
      </c>
      <c r="BF1020">
        <v>3.1539078185523605E-6</v>
      </c>
      <c r="BG1020">
        <v>9.9999999999999995E-7</v>
      </c>
      <c r="BH1020">
        <v>2.4710694131224361E-5</v>
      </c>
      <c r="BI1020">
        <v>0.01</v>
      </c>
      <c r="BJ1020">
        <v>1</v>
      </c>
      <c r="BK1020">
        <v>9.7270161810612295E-5</v>
      </c>
      <c r="BL1020">
        <v>1E-3</v>
      </c>
      <c r="BM1020">
        <v>9.9999999999999995E-8</v>
      </c>
      <c r="BN1020">
        <v>1</v>
      </c>
      <c r="BO1020">
        <v>9.9999999999999995E-8</v>
      </c>
      <c r="BP1020">
        <v>0.01</v>
      </c>
      <c r="BQ1020">
        <v>9.9999999999999995E-7</v>
      </c>
      <c r="BR1020">
        <v>3.7691795401149199E-3</v>
      </c>
      <c r="BS1020">
        <v>1</v>
      </c>
      <c r="BU1020">
        <v>-50</v>
      </c>
      <c r="BV1020">
        <v>4.6666666666666661</v>
      </c>
      <c r="BW1020">
        <v>1E-3</v>
      </c>
      <c r="BX1020">
        <v>7</v>
      </c>
      <c r="BY1020">
        <v>1.0000000000000001E-9</v>
      </c>
      <c r="BZ1020">
        <v>0.01</v>
      </c>
      <c r="CA1020">
        <v>308.14999999999998</v>
      </c>
      <c r="CB1020">
        <v>7</v>
      </c>
      <c r="CD1020">
        <v>2.4981239666250288E-3</v>
      </c>
      <c r="CE1020">
        <v>24.710694131224361</v>
      </c>
      <c r="CG1020">
        <v>-63.139919669854748</v>
      </c>
      <c r="CH1020">
        <v>-0.11104612856180458</v>
      </c>
      <c r="CI1020">
        <v>-10.714285714285715</v>
      </c>
    </row>
    <row r="1021" spans="1:87" x14ac:dyDescent="0.3">
      <c r="A1021" s="3">
        <f t="shared" si="15"/>
        <v>1019</v>
      </c>
      <c r="B1021" s="3">
        <v>-1</v>
      </c>
      <c r="C1021" s="10">
        <v>0</v>
      </c>
      <c r="D1021" s="10">
        <v>-1</v>
      </c>
      <c r="E1021" s="10">
        <v>0</v>
      </c>
      <c r="F1021" s="10">
        <v>0</v>
      </c>
      <c r="G1021" s="10">
        <v>0</v>
      </c>
      <c r="H1021" s="10">
        <v>0</v>
      </c>
      <c r="I1021" s="10">
        <v>0</v>
      </c>
      <c r="J1021" s="10">
        <v>-2</v>
      </c>
      <c r="K1021" s="396">
        <v>0</v>
      </c>
      <c r="L1021" s="414">
        <v>0.66666666666666607</v>
      </c>
      <c r="M1021">
        <v>0.14285714285714274</v>
      </c>
      <c r="O1021">
        <v>-10.714285714285715</v>
      </c>
      <c r="P1021">
        <v>0</v>
      </c>
      <c r="Q1021">
        <v>7.1054273576010019E-15</v>
      </c>
      <c r="R1021">
        <v>0</v>
      </c>
      <c r="S1021">
        <v>-6.3948846218409017E-14</v>
      </c>
      <c r="T1021">
        <v>-20.533084142869939</v>
      </c>
      <c r="U1021">
        <v>-1.1645300053025665</v>
      </c>
      <c r="V1021">
        <v>-23.585162664539325</v>
      </c>
      <c r="W1021">
        <v>0</v>
      </c>
      <c r="X1021">
        <v>0</v>
      </c>
      <c r="Z1021">
        <v>0.01</v>
      </c>
      <c r="AA1021">
        <v>0.01</v>
      </c>
      <c r="AB1021">
        <v>3.543578354257265E-5</v>
      </c>
      <c r="AC1021">
        <v>8.6560170780047112E-5</v>
      </c>
      <c r="AD1021">
        <v>7.42670657779372E-5</v>
      </c>
      <c r="AE1021">
        <v>9.9999999999999995E-7</v>
      </c>
      <c r="AF1021">
        <v>1E-3</v>
      </c>
      <c r="AG1021">
        <v>1E-3</v>
      </c>
      <c r="AH1021">
        <v>1E-3</v>
      </c>
      <c r="AI1021">
        <v>1E-3</v>
      </c>
      <c r="AJ1021">
        <v>0.01</v>
      </c>
      <c r="AK1021">
        <v>1.3237890719458256E-4</v>
      </c>
      <c r="AL1021">
        <v>1E-3</v>
      </c>
      <c r="AM1021">
        <v>1E-3</v>
      </c>
      <c r="AN1021">
        <v>1E-3</v>
      </c>
      <c r="AO1021">
        <v>1E-3</v>
      </c>
      <c r="AP1021">
        <v>1E-3</v>
      </c>
      <c r="AQ1021">
        <v>0.01</v>
      </c>
      <c r="AR1021">
        <v>7.2628313326073078E-5</v>
      </c>
      <c r="AS1021">
        <v>0.01</v>
      </c>
      <c r="AT1021">
        <v>0.01</v>
      </c>
      <c r="AU1021">
        <v>0.01</v>
      </c>
      <c r="AV1021">
        <v>5.1697848011015971E-4</v>
      </c>
      <c r="AW1021">
        <v>0.01</v>
      </c>
      <c r="AX1021">
        <v>1.0000000000000001E-9</v>
      </c>
      <c r="AY1021">
        <v>1E-3</v>
      </c>
      <c r="AZ1021">
        <v>2.4981239666250288E-6</v>
      </c>
      <c r="BA1021">
        <v>1E-3</v>
      </c>
      <c r="BB1021">
        <v>2.4981239666250288E-6</v>
      </c>
      <c r="BC1021">
        <v>1E-3</v>
      </c>
      <c r="BD1021">
        <v>4.2246376638305886E-5</v>
      </c>
      <c r="BE1021">
        <v>0.01</v>
      </c>
      <c r="BF1021">
        <v>3.1539078185523605E-6</v>
      </c>
      <c r="BG1021">
        <v>9.9999999999999995E-7</v>
      </c>
      <c r="BH1021">
        <v>2.4710694131224361E-5</v>
      </c>
      <c r="BI1021">
        <v>0.01</v>
      </c>
      <c r="BJ1021">
        <v>1</v>
      </c>
      <c r="BK1021">
        <v>9.7270161810612295E-5</v>
      </c>
      <c r="BL1021">
        <v>1E-3</v>
      </c>
      <c r="BM1021">
        <v>9.9999999999999995E-8</v>
      </c>
      <c r="BN1021">
        <v>1</v>
      </c>
      <c r="BO1021">
        <v>9.9999999999999995E-8</v>
      </c>
      <c r="BP1021">
        <v>0.01</v>
      </c>
      <c r="BQ1021">
        <v>9.9999999999999995E-7</v>
      </c>
      <c r="BR1021">
        <v>3.7691795401149199E-3</v>
      </c>
      <c r="BS1021">
        <v>1</v>
      </c>
      <c r="BU1021">
        <v>-50</v>
      </c>
      <c r="BV1021">
        <v>4.6666666666666661</v>
      </c>
      <c r="BW1021">
        <v>1E-3</v>
      </c>
      <c r="BX1021">
        <v>7</v>
      </c>
      <c r="BY1021">
        <v>1.0000000000000001E-9</v>
      </c>
      <c r="BZ1021">
        <v>0.01</v>
      </c>
      <c r="CA1021">
        <v>308.14999999999998</v>
      </c>
      <c r="CB1021">
        <v>7</v>
      </c>
      <c r="CD1021">
        <v>2.4981239666250288E-3</v>
      </c>
      <c r="CE1021">
        <v>24.710694131224361</v>
      </c>
      <c r="CG1021">
        <v>-63.139919669854748</v>
      </c>
      <c r="CH1021">
        <v>-0.11104612856180458</v>
      </c>
      <c r="CI1021">
        <v>-10.714285714285715</v>
      </c>
    </row>
    <row r="1022" spans="1:87" x14ac:dyDescent="0.3">
      <c r="A1022" s="3">
        <f t="shared" si="15"/>
        <v>1020</v>
      </c>
      <c r="B1022" s="3">
        <v>-1</v>
      </c>
      <c r="C1022" s="10">
        <v>0</v>
      </c>
      <c r="D1022" s="10">
        <v>-1</v>
      </c>
      <c r="E1022" s="10">
        <v>0</v>
      </c>
      <c r="F1022" s="10">
        <v>0</v>
      </c>
      <c r="G1022" s="10">
        <v>0</v>
      </c>
      <c r="H1022" s="10">
        <v>0</v>
      </c>
      <c r="I1022" s="10">
        <v>1</v>
      </c>
      <c r="J1022" s="10">
        <v>-2</v>
      </c>
      <c r="K1022" s="396">
        <v>0</v>
      </c>
      <c r="L1022" s="414">
        <v>1.6666666666666661</v>
      </c>
      <c r="M1022">
        <v>0.35714285714285704</v>
      </c>
      <c r="O1022">
        <v>-10.714285714285715</v>
      </c>
      <c r="P1022">
        <v>0</v>
      </c>
      <c r="Q1022">
        <v>7.1054273576010019E-15</v>
      </c>
      <c r="R1022">
        <v>0</v>
      </c>
      <c r="S1022">
        <v>-6.3948846218409017E-14</v>
      </c>
      <c r="T1022">
        <v>-20.533084142869939</v>
      </c>
      <c r="U1022">
        <v>-1.1645300053025665</v>
      </c>
      <c r="V1022">
        <v>-12.87087695025361</v>
      </c>
      <c r="W1022">
        <v>0</v>
      </c>
      <c r="X1022">
        <v>0</v>
      </c>
      <c r="Z1022">
        <v>0.01</v>
      </c>
      <c r="AA1022">
        <v>0.01</v>
      </c>
      <c r="AB1022">
        <v>3.543578354257265E-5</v>
      </c>
      <c r="AC1022">
        <v>8.6560170780047112E-5</v>
      </c>
      <c r="AD1022">
        <v>7.42670657779372E-5</v>
      </c>
      <c r="AE1022">
        <v>9.9999999999999995E-7</v>
      </c>
      <c r="AF1022">
        <v>1E-3</v>
      </c>
      <c r="AG1022">
        <v>1E-3</v>
      </c>
      <c r="AH1022">
        <v>1E-3</v>
      </c>
      <c r="AI1022">
        <v>1E-3</v>
      </c>
      <c r="AJ1022">
        <v>0.01</v>
      </c>
      <c r="AK1022">
        <v>1.3237890719458256E-4</v>
      </c>
      <c r="AL1022">
        <v>1E-3</v>
      </c>
      <c r="AM1022">
        <v>1E-3</v>
      </c>
      <c r="AN1022">
        <v>1E-3</v>
      </c>
      <c r="AO1022">
        <v>1E-3</v>
      </c>
      <c r="AP1022">
        <v>1E-3</v>
      </c>
      <c r="AQ1022">
        <v>0.01</v>
      </c>
      <c r="AR1022">
        <v>7.2628313326073078E-5</v>
      </c>
      <c r="AS1022">
        <v>0.01</v>
      </c>
      <c r="AT1022">
        <v>0.01</v>
      </c>
      <c r="AU1022">
        <v>0.01</v>
      </c>
      <c r="AV1022">
        <v>5.1697848011015971E-4</v>
      </c>
      <c r="AW1022">
        <v>0.01</v>
      </c>
      <c r="AX1022">
        <v>1.0000000000000001E-9</v>
      </c>
      <c r="AY1022">
        <v>1E-3</v>
      </c>
      <c r="AZ1022">
        <v>2.4981239666250288E-6</v>
      </c>
      <c r="BA1022">
        <v>1E-3</v>
      </c>
      <c r="BB1022">
        <v>2.4981239666250288E-6</v>
      </c>
      <c r="BC1022">
        <v>1E-3</v>
      </c>
      <c r="BD1022">
        <v>4.2246376638305886E-5</v>
      </c>
      <c r="BE1022">
        <v>0.01</v>
      </c>
      <c r="BF1022">
        <v>3.1539078185523605E-6</v>
      </c>
      <c r="BG1022">
        <v>9.9999999999999995E-7</v>
      </c>
      <c r="BH1022">
        <v>2.4710694131224361E-5</v>
      </c>
      <c r="BI1022">
        <v>0.01</v>
      </c>
      <c r="BJ1022">
        <v>1</v>
      </c>
      <c r="BK1022">
        <v>9.7270161810612295E-5</v>
      </c>
      <c r="BL1022">
        <v>1E-3</v>
      </c>
      <c r="BM1022">
        <v>9.9999999999999995E-8</v>
      </c>
      <c r="BN1022">
        <v>1</v>
      </c>
      <c r="BO1022">
        <v>9.9999999999999995E-8</v>
      </c>
      <c r="BP1022">
        <v>0.01</v>
      </c>
      <c r="BQ1022">
        <v>9.9999999999999995E-7</v>
      </c>
      <c r="BR1022">
        <v>3.7691795401149199E-3</v>
      </c>
      <c r="BS1022">
        <v>1</v>
      </c>
      <c r="BU1022">
        <v>-50</v>
      </c>
      <c r="BV1022">
        <v>4.6666666666666661</v>
      </c>
      <c r="BW1022">
        <v>1E-3</v>
      </c>
      <c r="BX1022">
        <v>7</v>
      </c>
      <c r="BY1022">
        <v>1.0000000000000001E-9</v>
      </c>
      <c r="BZ1022">
        <v>0.01</v>
      </c>
      <c r="CA1022">
        <v>308.14999999999998</v>
      </c>
      <c r="CB1022">
        <v>7</v>
      </c>
      <c r="CD1022">
        <v>2.4981239666250288E-3</v>
      </c>
      <c r="CE1022">
        <v>24.710694131224361</v>
      </c>
      <c r="CG1022">
        <v>-63.139919669854748</v>
      </c>
      <c r="CH1022">
        <v>-0.11104612856180458</v>
      </c>
      <c r="CI1022">
        <v>-10.714285714285715</v>
      </c>
    </row>
    <row r="1023" spans="1:87" x14ac:dyDescent="0.3">
      <c r="A1023" s="3">
        <f t="shared" si="15"/>
        <v>1021</v>
      </c>
      <c r="B1023" s="3">
        <v>-1</v>
      </c>
      <c r="C1023" s="10">
        <v>0</v>
      </c>
      <c r="D1023" s="10">
        <v>-1</v>
      </c>
      <c r="E1023" s="10">
        <v>0</v>
      </c>
      <c r="F1023" s="10">
        <v>0</v>
      </c>
      <c r="G1023" s="10">
        <v>0</v>
      </c>
      <c r="H1023" s="10">
        <v>0</v>
      </c>
      <c r="I1023" s="10">
        <v>2</v>
      </c>
      <c r="J1023" s="10">
        <v>-2</v>
      </c>
      <c r="K1023" s="396">
        <v>0</v>
      </c>
      <c r="L1023" s="414">
        <v>2.6666666666666661</v>
      </c>
      <c r="M1023">
        <v>0.5714285714285714</v>
      </c>
      <c r="O1023">
        <v>-10.714285714285715</v>
      </c>
      <c r="P1023">
        <v>0</v>
      </c>
      <c r="Q1023">
        <v>7.1054273576010019E-15</v>
      </c>
      <c r="R1023">
        <v>0</v>
      </c>
      <c r="S1023">
        <v>-6.3948846218409017E-14</v>
      </c>
      <c r="T1023">
        <v>-20.533084142869939</v>
      </c>
      <c r="U1023">
        <v>-1.1645300053025665</v>
      </c>
      <c r="V1023">
        <v>-2.1565912359678947</v>
      </c>
      <c r="W1023">
        <v>0</v>
      </c>
      <c r="X1023">
        <v>0</v>
      </c>
      <c r="Z1023">
        <v>0.01</v>
      </c>
      <c r="AA1023">
        <v>0.01</v>
      </c>
      <c r="AB1023">
        <v>3.543578354257265E-5</v>
      </c>
      <c r="AC1023">
        <v>8.6560170780047112E-5</v>
      </c>
      <c r="AD1023">
        <v>7.42670657779372E-5</v>
      </c>
      <c r="AE1023">
        <v>9.9999999999999995E-7</v>
      </c>
      <c r="AF1023">
        <v>1E-3</v>
      </c>
      <c r="AG1023">
        <v>1E-3</v>
      </c>
      <c r="AH1023">
        <v>1E-3</v>
      </c>
      <c r="AI1023">
        <v>1E-3</v>
      </c>
      <c r="AJ1023">
        <v>0.01</v>
      </c>
      <c r="AK1023">
        <v>1.3237890719458256E-4</v>
      </c>
      <c r="AL1023">
        <v>1E-3</v>
      </c>
      <c r="AM1023">
        <v>1E-3</v>
      </c>
      <c r="AN1023">
        <v>1E-3</v>
      </c>
      <c r="AO1023">
        <v>1E-3</v>
      </c>
      <c r="AP1023">
        <v>1E-3</v>
      </c>
      <c r="AQ1023">
        <v>0.01</v>
      </c>
      <c r="AR1023">
        <v>7.2628313326073078E-5</v>
      </c>
      <c r="AS1023">
        <v>0.01</v>
      </c>
      <c r="AT1023">
        <v>0.01</v>
      </c>
      <c r="AU1023">
        <v>0.01</v>
      </c>
      <c r="AV1023">
        <v>5.1697848011015971E-4</v>
      </c>
      <c r="AW1023">
        <v>0.01</v>
      </c>
      <c r="AX1023">
        <v>1.0000000000000001E-9</v>
      </c>
      <c r="AY1023">
        <v>1E-3</v>
      </c>
      <c r="AZ1023">
        <v>2.4981239666250288E-6</v>
      </c>
      <c r="BA1023">
        <v>1E-3</v>
      </c>
      <c r="BB1023">
        <v>2.4981239666250288E-6</v>
      </c>
      <c r="BC1023">
        <v>1E-3</v>
      </c>
      <c r="BD1023">
        <v>4.2246376638305886E-5</v>
      </c>
      <c r="BE1023">
        <v>0.01</v>
      </c>
      <c r="BF1023">
        <v>3.1539078185523605E-6</v>
      </c>
      <c r="BG1023">
        <v>9.9999999999999995E-7</v>
      </c>
      <c r="BH1023">
        <v>2.4710694131224361E-5</v>
      </c>
      <c r="BI1023">
        <v>0.01</v>
      </c>
      <c r="BJ1023">
        <v>1</v>
      </c>
      <c r="BK1023">
        <v>9.7270161810612295E-5</v>
      </c>
      <c r="BL1023">
        <v>1E-3</v>
      </c>
      <c r="BM1023">
        <v>9.9999999999999995E-8</v>
      </c>
      <c r="BN1023">
        <v>1</v>
      </c>
      <c r="BO1023">
        <v>9.9999999999999995E-8</v>
      </c>
      <c r="BP1023">
        <v>0.01</v>
      </c>
      <c r="BQ1023">
        <v>9.9999999999999995E-7</v>
      </c>
      <c r="BR1023">
        <v>3.7691795401149199E-3</v>
      </c>
      <c r="BS1023">
        <v>1</v>
      </c>
      <c r="BU1023">
        <v>-50</v>
      </c>
      <c r="BV1023">
        <v>4.6666666666666661</v>
      </c>
      <c r="BW1023">
        <v>1E-3</v>
      </c>
      <c r="BX1023">
        <v>7</v>
      </c>
      <c r="BY1023">
        <v>1.0000000000000001E-9</v>
      </c>
      <c r="BZ1023">
        <v>0.01</v>
      </c>
      <c r="CA1023">
        <v>308.14999999999998</v>
      </c>
      <c r="CB1023">
        <v>7</v>
      </c>
      <c r="CD1023">
        <v>2.4981239666250288E-3</v>
      </c>
      <c r="CE1023">
        <v>24.710694131224361</v>
      </c>
      <c r="CG1023">
        <v>-63.139919669854748</v>
      </c>
      <c r="CH1023">
        <v>-0.11104612856180458</v>
      </c>
      <c r="CI1023">
        <v>-10.714285714285715</v>
      </c>
    </row>
    <row r="1024" spans="1:87" x14ac:dyDescent="0.3">
      <c r="A1024" s="3">
        <f t="shared" si="15"/>
        <v>1022</v>
      </c>
      <c r="B1024" s="3">
        <v>0</v>
      </c>
      <c r="C1024" s="10">
        <v>0</v>
      </c>
      <c r="D1024" s="10">
        <v>-2</v>
      </c>
      <c r="E1024" s="10">
        <v>0</v>
      </c>
      <c r="F1024" s="10">
        <v>0</v>
      </c>
      <c r="G1024" s="10">
        <v>0</v>
      </c>
      <c r="H1024" s="10">
        <v>0</v>
      </c>
      <c r="I1024" s="10">
        <v>-1</v>
      </c>
      <c r="J1024" s="10">
        <v>-2</v>
      </c>
      <c r="K1024" s="396">
        <v>0</v>
      </c>
      <c r="L1024" s="414">
        <v>-0.33333333333333393</v>
      </c>
      <c r="M1024">
        <v>-7.1428571428571563E-2</v>
      </c>
      <c r="O1024">
        <v>0</v>
      </c>
      <c r="P1024">
        <v>0</v>
      </c>
      <c r="Q1024">
        <v>0</v>
      </c>
      <c r="R1024">
        <v>2.8421709430404007E-14</v>
      </c>
      <c r="S1024">
        <v>-6.3948846218409017E-14</v>
      </c>
      <c r="T1024">
        <v>-31.247369857155718</v>
      </c>
      <c r="U1024">
        <v>-1.1645300053025665</v>
      </c>
      <c r="V1024">
        <v>-34.299448378825041</v>
      </c>
      <c r="W1024">
        <v>0</v>
      </c>
      <c r="X1024">
        <v>0</v>
      </c>
      <c r="Z1024">
        <v>0.01</v>
      </c>
      <c r="AA1024">
        <v>0.01</v>
      </c>
      <c r="AB1024">
        <v>2.325761066757089E-3</v>
      </c>
      <c r="AC1024">
        <v>5.6812141571588193E-3</v>
      </c>
      <c r="AD1024">
        <v>4.8743793098607168E-3</v>
      </c>
      <c r="AE1024">
        <v>9.9999999999999995E-7</v>
      </c>
      <c r="AF1024">
        <v>1E-3</v>
      </c>
      <c r="AG1024">
        <v>1E-3</v>
      </c>
      <c r="AH1024">
        <v>1E-3</v>
      </c>
      <c r="AI1024">
        <v>1E-3</v>
      </c>
      <c r="AJ1024">
        <v>0.01</v>
      </c>
      <c r="AK1024">
        <v>8.688440825447773E-3</v>
      </c>
      <c r="AL1024">
        <v>1E-3</v>
      </c>
      <c r="AM1024">
        <v>1E-3</v>
      </c>
      <c r="AN1024">
        <v>1E-3</v>
      </c>
      <c r="AO1024">
        <v>1E-3</v>
      </c>
      <c r="AP1024">
        <v>1E-3</v>
      </c>
      <c r="AQ1024">
        <v>0.01</v>
      </c>
      <c r="AR1024">
        <v>7.2628313326073078E-5</v>
      </c>
      <c r="AS1024">
        <v>0.01</v>
      </c>
      <c r="AT1024">
        <v>0.01</v>
      </c>
      <c r="AU1024">
        <v>0.01</v>
      </c>
      <c r="AV1024">
        <v>5.1697848011015971E-4</v>
      </c>
      <c r="AW1024">
        <v>0.01</v>
      </c>
      <c r="AX1024">
        <v>1.0000000000000001E-9</v>
      </c>
      <c r="AY1024">
        <v>1E-3</v>
      </c>
      <c r="AZ1024">
        <v>2.4981239666250288E-6</v>
      </c>
      <c r="BA1024">
        <v>1E-3</v>
      </c>
      <c r="BB1024">
        <v>2.4981239666250288E-6</v>
      </c>
      <c r="BC1024">
        <v>1E-3</v>
      </c>
      <c r="BD1024">
        <v>4.2246376638305886E-5</v>
      </c>
      <c r="BE1024">
        <v>0.01</v>
      </c>
      <c r="BF1024">
        <v>3.1539078185523605E-6</v>
      </c>
      <c r="BG1024">
        <v>9.9999999999999995E-7</v>
      </c>
      <c r="BH1024">
        <v>2.4710694131224361E-5</v>
      </c>
      <c r="BI1024">
        <v>0.01</v>
      </c>
      <c r="BJ1024">
        <v>1</v>
      </c>
      <c r="BK1024">
        <v>9.7270161810612295E-5</v>
      </c>
      <c r="BL1024">
        <v>1E-3</v>
      </c>
      <c r="BM1024">
        <v>9.9999999999999995E-8</v>
      </c>
      <c r="BN1024">
        <v>1</v>
      </c>
      <c r="BO1024">
        <v>9.9999999999999995E-8</v>
      </c>
      <c r="BP1024">
        <v>0.01</v>
      </c>
      <c r="BQ1024">
        <v>9.9999999999999995E-7</v>
      </c>
      <c r="BR1024">
        <v>3.7691795401149199E-3</v>
      </c>
      <c r="BS1024">
        <v>1</v>
      </c>
      <c r="BU1024">
        <v>-50</v>
      </c>
      <c r="BV1024">
        <v>4.6666666666666661</v>
      </c>
      <c r="BW1024">
        <v>1E-3</v>
      </c>
      <c r="BX1024">
        <v>7</v>
      </c>
      <c r="BY1024">
        <v>1.0000000000000001E-9</v>
      </c>
      <c r="BZ1024">
        <v>0.01</v>
      </c>
      <c r="CA1024">
        <v>308.14999999999998</v>
      </c>
      <c r="CB1024">
        <v>7</v>
      </c>
      <c r="CD1024">
        <v>2.4981239666250288E-3</v>
      </c>
      <c r="CE1024">
        <v>24.710694131224361</v>
      </c>
      <c r="CG1024">
        <v>-63.139919669854748</v>
      </c>
      <c r="CH1024">
        <v>-0.11104612856180458</v>
      </c>
      <c r="CI1024">
        <v>-10.714285714285715</v>
      </c>
    </row>
    <row r="1025" spans="1:87" x14ac:dyDescent="0.3">
      <c r="A1025" s="3">
        <f t="shared" si="15"/>
        <v>1023</v>
      </c>
      <c r="B1025" s="3">
        <v>0</v>
      </c>
      <c r="C1025" s="10">
        <v>0</v>
      </c>
      <c r="D1025" s="10">
        <v>-2</v>
      </c>
      <c r="E1025" s="10">
        <v>0</v>
      </c>
      <c r="F1025" s="10">
        <v>0</v>
      </c>
      <c r="G1025" s="10">
        <v>0</v>
      </c>
      <c r="H1025" s="10">
        <v>0</v>
      </c>
      <c r="I1025" s="10">
        <v>-1</v>
      </c>
      <c r="J1025" s="10">
        <v>-1</v>
      </c>
      <c r="K1025" s="396">
        <v>0</v>
      </c>
      <c r="L1025" s="414">
        <v>0.66666666666666607</v>
      </c>
      <c r="M1025">
        <v>0.14285714285714274</v>
      </c>
      <c r="O1025">
        <v>0</v>
      </c>
      <c r="P1025">
        <v>0</v>
      </c>
      <c r="Q1025">
        <v>0</v>
      </c>
      <c r="R1025">
        <v>2.8421709430404007E-14</v>
      </c>
      <c r="S1025">
        <v>-6.3948846218409017E-14</v>
      </c>
      <c r="T1025">
        <v>-20.533084142869939</v>
      </c>
      <c r="U1025">
        <v>-1.1645300053025665</v>
      </c>
      <c r="V1025">
        <v>-34.299448378825041</v>
      </c>
      <c r="W1025">
        <v>-7.1054273576010019E-15</v>
      </c>
      <c r="X1025">
        <v>0</v>
      </c>
      <c r="Z1025">
        <v>0.01</v>
      </c>
      <c r="AA1025">
        <v>0.01</v>
      </c>
      <c r="AB1025">
        <v>3.5435783542572461E-5</v>
      </c>
      <c r="AC1025">
        <v>8.6560170780047112E-5</v>
      </c>
      <c r="AD1025">
        <v>7.42670657779372E-5</v>
      </c>
      <c r="AE1025">
        <v>9.9999999999999995E-7</v>
      </c>
      <c r="AF1025">
        <v>1E-3</v>
      </c>
      <c r="AG1025">
        <v>1E-3</v>
      </c>
      <c r="AH1025">
        <v>1E-3</v>
      </c>
      <c r="AI1025">
        <v>1E-3</v>
      </c>
      <c r="AJ1025">
        <v>0.01</v>
      </c>
      <c r="AK1025">
        <v>1.3237890719458256E-4</v>
      </c>
      <c r="AL1025">
        <v>1E-3</v>
      </c>
      <c r="AM1025">
        <v>1E-3</v>
      </c>
      <c r="AN1025">
        <v>1E-3</v>
      </c>
      <c r="AO1025">
        <v>1E-3</v>
      </c>
      <c r="AP1025">
        <v>1E-3</v>
      </c>
      <c r="AQ1025">
        <v>0.01</v>
      </c>
      <c r="AR1025">
        <v>7.2628313326073078E-5</v>
      </c>
      <c r="AS1025">
        <v>0.01</v>
      </c>
      <c r="AT1025">
        <v>0.01</v>
      </c>
      <c r="AU1025">
        <v>0.01</v>
      </c>
      <c r="AV1025">
        <v>5.1697848011015971E-4</v>
      </c>
      <c r="AW1025">
        <v>0.01</v>
      </c>
      <c r="AX1025">
        <v>1.0000000000000001E-9</v>
      </c>
      <c r="AY1025">
        <v>1E-3</v>
      </c>
      <c r="AZ1025">
        <v>2.4981239666250288E-6</v>
      </c>
      <c r="BA1025">
        <v>1E-3</v>
      </c>
      <c r="BB1025">
        <v>2.4981239666250288E-6</v>
      </c>
      <c r="BC1025">
        <v>1E-3</v>
      </c>
      <c r="BD1025">
        <v>4.2246376638305886E-5</v>
      </c>
      <c r="BE1025">
        <v>0.01</v>
      </c>
      <c r="BF1025">
        <v>3.1539078185523605E-6</v>
      </c>
      <c r="BG1025">
        <v>9.9999999999999995E-7</v>
      </c>
      <c r="BH1025">
        <v>1.6218399763588925E-3</v>
      </c>
      <c r="BI1025">
        <v>0.01</v>
      </c>
      <c r="BJ1025">
        <v>1</v>
      </c>
      <c r="BK1025">
        <v>9.7270161810612295E-5</v>
      </c>
      <c r="BL1025">
        <v>1E-3</v>
      </c>
      <c r="BM1025">
        <v>9.9999999999999995E-8</v>
      </c>
      <c r="BN1025">
        <v>1</v>
      </c>
      <c r="BO1025">
        <v>9.9999999999999995E-8</v>
      </c>
      <c r="BP1025">
        <v>0.01</v>
      </c>
      <c r="BQ1025">
        <v>9.9999999999999995E-7</v>
      </c>
      <c r="BR1025">
        <v>3.7691795401149199E-3</v>
      </c>
      <c r="BS1025">
        <v>1</v>
      </c>
      <c r="BU1025">
        <v>-50</v>
      </c>
      <c r="BV1025">
        <v>4.6666666666666661</v>
      </c>
      <c r="BW1025">
        <v>1E-3</v>
      </c>
      <c r="BX1025">
        <v>7</v>
      </c>
      <c r="BY1025">
        <v>1.0000000000000001E-9</v>
      </c>
      <c r="BZ1025">
        <v>0.01</v>
      </c>
      <c r="CA1025">
        <v>308.14999999999998</v>
      </c>
      <c r="CB1025">
        <v>7</v>
      </c>
      <c r="CD1025">
        <v>2.4981239666250288E-3</v>
      </c>
      <c r="CE1025">
        <v>1621.8399763588925</v>
      </c>
      <c r="CG1025">
        <v>-63.139919669854748</v>
      </c>
      <c r="CH1025">
        <v>-0.11104612856180458</v>
      </c>
      <c r="CI1025">
        <v>-10.714285714285715</v>
      </c>
    </row>
    <row r="1026" spans="1:87" x14ac:dyDescent="0.3">
      <c r="A1026" s="3">
        <f t="shared" si="15"/>
        <v>1024</v>
      </c>
      <c r="B1026" s="3">
        <v>0</v>
      </c>
      <c r="C1026" s="10">
        <v>0</v>
      </c>
      <c r="D1026" s="10">
        <v>-2</v>
      </c>
      <c r="E1026" s="10">
        <v>0</v>
      </c>
      <c r="F1026" s="10">
        <v>0</v>
      </c>
      <c r="G1026" s="10">
        <v>0</v>
      </c>
      <c r="H1026" s="10">
        <v>0</v>
      </c>
      <c r="I1026" s="10">
        <v>0</v>
      </c>
      <c r="J1026" s="10">
        <v>-2</v>
      </c>
      <c r="K1026" s="396">
        <v>0</v>
      </c>
      <c r="L1026" s="414">
        <v>0.66666666666666607</v>
      </c>
      <c r="M1026">
        <v>0.14285714285714274</v>
      </c>
      <c r="O1026">
        <v>0</v>
      </c>
      <c r="P1026">
        <v>0</v>
      </c>
      <c r="Q1026">
        <v>0</v>
      </c>
      <c r="R1026">
        <v>2.8421709430404007E-14</v>
      </c>
      <c r="S1026">
        <v>-6.3948846218409017E-14</v>
      </c>
      <c r="T1026">
        <v>-31.247369857155718</v>
      </c>
      <c r="U1026">
        <v>-1.1645300053025665</v>
      </c>
      <c r="V1026">
        <v>-23.585162664539325</v>
      </c>
      <c r="W1026">
        <v>0</v>
      </c>
      <c r="X1026">
        <v>0</v>
      </c>
      <c r="Z1026">
        <v>0.01</v>
      </c>
      <c r="AA1026">
        <v>0.01</v>
      </c>
      <c r="AB1026">
        <v>2.325761066757089E-3</v>
      </c>
      <c r="AC1026">
        <v>5.6812141571588193E-3</v>
      </c>
      <c r="AD1026">
        <v>4.8743793098607168E-3</v>
      </c>
      <c r="AE1026">
        <v>9.9999999999999995E-7</v>
      </c>
      <c r="AF1026">
        <v>1E-3</v>
      </c>
      <c r="AG1026">
        <v>1E-3</v>
      </c>
      <c r="AH1026">
        <v>1E-3</v>
      </c>
      <c r="AI1026">
        <v>1E-3</v>
      </c>
      <c r="AJ1026">
        <v>0.01</v>
      </c>
      <c r="AK1026">
        <v>8.688440825447773E-3</v>
      </c>
      <c r="AL1026">
        <v>1E-3</v>
      </c>
      <c r="AM1026">
        <v>1E-3</v>
      </c>
      <c r="AN1026">
        <v>1E-3</v>
      </c>
      <c r="AO1026">
        <v>1E-3</v>
      </c>
      <c r="AP1026">
        <v>1E-3</v>
      </c>
      <c r="AQ1026">
        <v>0.01</v>
      </c>
      <c r="AR1026">
        <v>7.2628313326073078E-5</v>
      </c>
      <c r="AS1026">
        <v>0.01</v>
      </c>
      <c r="AT1026">
        <v>0.01</v>
      </c>
      <c r="AU1026">
        <v>0.01</v>
      </c>
      <c r="AV1026">
        <v>5.1697848011015971E-4</v>
      </c>
      <c r="AW1026">
        <v>0.01</v>
      </c>
      <c r="AX1026">
        <v>1.0000000000000001E-9</v>
      </c>
      <c r="AY1026">
        <v>1E-3</v>
      </c>
      <c r="AZ1026">
        <v>2.4981239666250288E-6</v>
      </c>
      <c r="BA1026">
        <v>1E-3</v>
      </c>
      <c r="BB1026">
        <v>2.4981239666250288E-6</v>
      </c>
      <c r="BC1026">
        <v>1E-3</v>
      </c>
      <c r="BD1026">
        <v>4.2246376638305886E-5</v>
      </c>
      <c r="BE1026">
        <v>0.01</v>
      </c>
      <c r="BF1026">
        <v>3.1539078185523605E-6</v>
      </c>
      <c r="BG1026">
        <v>9.9999999999999995E-7</v>
      </c>
      <c r="BH1026">
        <v>2.4710694131224361E-5</v>
      </c>
      <c r="BI1026">
        <v>0.01</v>
      </c>
      <c r="BJ1026">
        <v>1</v>
      </c>
      <c r="BK1026">
        <v>9.7270161810612295E-5</v>
      </c>
      <c r="BL1026">
        <v>1E-3</v>
      </c>
      <c r="BM1026">
        <v>9.9999999999999995E-8</v>
      </c>
      <c r="BN1026">
        <v>1</v>
      </c>
      <c r="BO1026">
        <v>9.9999999999999995E-8</v>
      </c>
      <c r="BP1026">
        <v>0.01</v>
      </c>
      <c r="BQ1026">
        <v>9.9999999999999995E-7</v>
      </c>
      <c r="BR1026">
        <v>3.7691795401149199E-3</v>
      </c>
      <c r="BS1026">
        <v>1</v>
      </c>
      <c r="BU1026">
        <v>-50</v>
      </c>
      <c r="BV1026">
        <v>4.6666666666666661</v>
      </c>
      <c r="BW1026">
        <v>1E-3</v>
      </c>
      <c r="BX1026">
        <v>7</v>
      </c>
      <c r="BY1026">
        <v>1.0000000000000001E-9</v>
      </c>
      <c r="BZ1026">
        <v>0.01</v>
      </c>
      <c r="CA1026">
        <v>308.14999999999998</v>
      </c>
      <c r="CB1026">
        <v>7</v>
      </c>
      <c r="CD1026">
        <v>2.4981239666250288E-3</v>
      </c>
      <c r="CE1026">
        <v>24.710694131224361</v>
      </c>
      <c r="CG1026">
        <v>-63.139919669854748</v>
      </c>
      <c r="CH1026">
        <v>-0.11104612856180458</v>
      </c>
      <c r="CI1026">
        <v>-10.714285714285715</v>
      </c>
    </row>
    <row r="1027" spans="1:87" x14ac:dyDescent="0.3">
      <c r="A1027" s="3">
        <f t="shared" si="15"/>
        <v>1025</v>
      </c>
      <c r="B1027" s="3">
        <v>0</v>
      </c>
      <c r="C1027" s="10">
        <v>0</v>
      </c>
      <c r="D1027" s="10">
        <v>-2</v>
      </c>
      <c r="E1027" s="10">
        <v>0</v>
      </c>
      <c r="F1027" s="10">
        <v>0</v>
      </c>
      <c r="G1027" s="10">
        <v>0</v>
      </c>
      <c r="H1027" s="10">
        <v>0</v>
      </c>
      <c r="I1027" s="10">
        <v>0</v>
      </c>
      <c r="J1027" s="10">
        <v>-1</v>
      </c>
      <c r="K1027" s="396">
        <v>0</v>
      </c>
      <c r="L1027" s="414">
        <v>1.6666666666666661</v>
      </c>
      <c r="M1027">
        <v>0.35714285714285704</v>
      </c>
      <c r="O1027">
        <v>0</v>
      </c>
      <c r="P1027">
        <v>0</v>
      </c>
      <c r="Q1027">
        <v>0</v>
      </c>
      <c r="R1027">
        <v>2.8421709430404007E-14</v>
      </c>
      <c r="S1027">
        <v>-6.3948846218409017E-14</v>
      </c>
      <c r="T1027">
        <v>-20.533084142869939</v>
      </c>
      <c r="U1027">
        <v>-1.1645300053025665</v>
      </c>
      <c r="V1027">
        <v>-23.585162664539325</v>
      </c>
      <c r="W1027">
        <v>-7.1054273576010019E-15</v>
      </c>
      <c r="X1027">
        <v>0</v>
      </c>
      <c r="Z1027">
        <v>0.01</v>
      </c>
      <c r="AA1027">
        <v>0.01</v>
      </c>
      <c r="AB1027">
        <v>3.5435783542572461E-5</v>
      </c>
      <c r="AC1027">
        <v>8.6560170780047112E-5</v>
      </c>
      <c r="AD1027">
        <v>7.42670657779372E-5</v>
      </c>
      <c r="AE1027">
        <v>9.9999999999999995E-7</v>
      </c>
      <c r="AF1027">
        <v>1E-3</v>
      </c>
      <c r="AG1027">
        <v>1E-3</v>
      </c>
      <c r="AH1027">
        <v>1E-3</v>
      </c>
      <c r="AI1027">
        <v>1E-3</v>
      </c>
      <c r="AJ1027">
        <v>0.01</v>
      </c>
      <c r="AK1027">
        <v>1.3237890719458256E-4</v>
      </c>
      <c r="AL1027">
        <v>1E-3</v>
      </c>
      <c r="AM1027">
        <v>1E-3</v>
      </c>
      <c r="AN1027">
        <v>1E-3</v>
      </c>
      <c r="AO1027">
        <v>1E-3</v>
      </c>
      <c r="AP1027">
        <v>1E-3</v>
      </c>
      <c r="AQ1027">
        <v>0.01</v>
      </c>
      <c r="AR1027">
        <v>7.2628313326073078E-5</v>
      </c>
      <c r="AS1027">
        <v>0.01</v>
      </c>
      <c r="AT1027">
        <v>0.01</v>
      </c>
      <c r="AU1027">
        <v>0.01</v>
      </c>
      <c r="AV1027">
        <v>5.1697848011015971E-4</v>
      </c>
      <c r="AW1027">
        <v>0.01</v>
      </c>
      <c r="AX1027">
        <v>1.0000000000000001E-9</v>
      </c>
      <c r="AY1027">
        <v>1E-3</v>
      </c>
      <c r="AZ1027">
        <v>2.4981239666250288E-6</v>
      </c>
      <c r="BA1027">
        <v>1E-3</v>
      </c>
      <c r="BB1027">
        <v>2.4981239666250288E-6</v>
      </c>
      <c r="BC1027">
        <v>1E-3</v>
      </c>
      <c r="BD1027">
        <v>4.2246376638305886E-5</v>
      </c>
      <c r="BE1027">
        <v>0.01</v>
      </c>
      <c r="BF1027">
        <v>3.1539078185523605E-6</v>
      </c>
      <c r="BG1027">
        <v>9.9999999999999995E-7</v>
      </c>
      <c r="BH1027">
        <v>1.6218399763588925E-3</v>
      </c>
      <c r="BI1027">
        <v>0.01</v>
      </c>
      <c r="BJ1027">
        <v>1</v>
      </c>
      <c r="BK1027">
        <v>9.7270161810612295E-5</v>
      </c>
      <c r="BL1027">
        <v>1E-3</v>
      </c>
      <c r="BM1027">
        <v>9.9999999999999995E-8</v>
      </c>
      <c r="BN1027">
        <v>1</v>
      </c>
      <c r="BO1027">
        <v>9.9999999999999995E-8</v>
      </c>
      <c r="BP1027">
        <v>0.01</v>
      </c>
      <c r="BQ1027">
        <v>9.9999999999999995E-7</v>
      </c>
      <c r="BR1027">
        <v>3.7691795401149199E-3</v>
      </c>
      <c r="BS1027">
        <v>1</v>
      </c>
      <c r="BU1027">
        <v>-50</v>
      </c>
      <c r="BV1027">
        <v>4.6666666666666661</v>
      </c>
      <c r="BW1027">
        <v>1E-3</v>
      </c>
      <c r="BX1027">
        <v>7</v>
      </c>
      <c r="BY1027">
        <v>1.0000000000000001E-9</v>
      </c>
      <c r="BZ1027">
        <v>0.01</v>
      </c>
      <c r="CA1027">
        <v>308.14999999999998</v>
      </c>
      <c r="CB1027">
        <v>7</v>
      </c>
      <c r="CD1027">
        <v>2.4981239666250288E-3</v>
      </c>
      <c r="CE1027">
        <v>1621.8399763588925</v>
      </c>
      <c r="CG1027">
        <v>-63.139919669854748</v>
      </c>
      <c r="CH1027">
        <v>-0.11104612856180458</v>
      </c>
      <c r="CI1027">
        <v>-10.714285714285715</v>
      </c>
    </row>
    <row r="1028" spans="1:87" x14ac:dyDescent="0.3">
      <c r="A1028" s="3">
        <f t="shared" si="15"/>
        <v>1026</v>
      </c>
      <c r="B1028" s="3">
        <v>0</v>
      </c>
      <c r="C1028" s="10">
        <v>0</v>
      </c>
      <c r="D1028" s="10">
        <v>-2</v>
      </c>
      <c r="E1028" s="10">
        <v>0</v>
      </c>
      <c r="F1028" s="10">
        <v>0</v>
      </c>
      <c r="G1028" s="10">
        <v>0</v>
      </c>
      <c r="H1028" s="10">
        <v>0</v>
      </c>
      <c r="I1028" s="10">
        <v>1</v>
      </c>
      <c r="J1028" s="10">
        <v>-2</v>
      </c>
      <c r="K1028" s="396">
        <v>0</v>
      </c>
      <c r="L1028" s="414">
        <v>1.6666666666666661</v>
      </c>
      <c r="M1028">
        <v>0.35714285714285704</v>
      </c>
      <c r="O1028">
        <v>0</v>
      </c>
      <c r="P1028">
        <v>0</v>
      </c>
      <c r="Q1028">
        <v>0</v>
      </c>
      <c r="R1028">
        <v>2.8421709430404007E-14</v>
      </c>
      <c r="S1028">
        <v>-6.3948846218409017E-14</v>
      </c>
      <c r="T1028">
        <v>-31.247369857155718</v>
      </c>
      <c r="U1028">
        <v>-1.1645300053025665</v>
      </c>
      <c r="V1028">
        <v>-12.87087695025361</v>
      </c>
      <c r="W1028">
        <v>0</v>
      </c>
      <c r="X1028">
        <v>0</v>
      </c>
      <c r="Z1028">
        <v>0.01</v>
      </c>
      <c r="AA1028">
        <v>0.01</v>
      </c>
      <c r="AB1028">
        <v>2.325761066757089E-3</v>
      </c>
      <c r="AC1028">
        <v>5.6812141571588193E-3</v>
      </c>
      <c r="AD1028">
        <v>4.8743793098607168E-3</v>
      </c>
      <c r="AE1028">
        <v>9.9999999999999995E-7</v>
      </c>
      <c r="AF1028">
        <v>1E-3</v>
      </c>
      <c r="AG1028">
        <v>1E-3</v>
      </c>
      <c r="AH1028">
        <v>1E-3</v>
      </c>
      <c r="AI1028">
        <v>1E-3</v>
      </c>
      <c r="AJ1028">
        <v>0.01</v>
      </c>
      <c r="AK1028">
        <v>8.688440825447773E-3</v>
      </c>
      <c r="AL1028">
        <v>1E-3</v>
      </c>
      <c r="AM1028">
        <v>1E-3</v>
      </c>
      <c r="AN1028">
        <v>1E-3</v>
      </c>
      <c r="AO1028">
        <v>1E-3</v>
      </c>
      <c r="AP1028">
        <v>1E-3</v>
      </c>
      <c r="AQ1028">
        <v>0.01</v>
      </c>
      <c r="AR1028">
        <v>7.2628313326073078E-5</v>
      </c>
      <c r="AS1028">
        <v>0.01</v>
      </c>
      <c r="AT1028">
        <v>0.01</v>
      </c>
      <c r="AU1028">
        <v>0.01</v>
      </c>
      <c r="AV1028">
        <v>5.1697848011015971E-4</v>
      </c>
      <c r="AW1028">
        <v>0.01</v>
      </c>
      <c r="AX1028">
        <v>1.0000000000000001E-9</v>
      </c>
      <c r="AY1028">
        <v>1E-3</v>
      </c>
      <c r="AZ1028">
        <v>2.4981239666250288E-6</v>
      </c>
      <c r="BA1028">
        <v>1E-3</v>
      </c>
      <c r="BB1028">
        <v>2.4981239666250288E-6</v>
      </c>
      <c r="BC1028">
        <v>1E-3</v>
      </c>
      <c r="BD1028">
        <v>4.2246376638305886E-5</v>
      </c>
      <c r="BE1028">
        <v>0.01</v>
      </c>
      <c r="BF1028">
        <v>3.1539078185523605E-6</v>
      </c>
      <c r="BG1028">
        <v>9.9999999999999995E-7</v>
      </c>
      <c r="BH1028">
        <v>2.4710694131224361E-5</v>
      </c>
      <c r="BI1028">
        <v>0.01</v>
      </c>
      <c r="BJ1028">
        <v>1</v>
      </c>
      <c r="BK1028">
        <v>9.7270161810612295E-5</v>
      </c>
      <c r="BL1028">
        <v>1E-3</v>
      </c>
      <c r="BM1028">
        <v>9.9999999999999995E-8</v>
      </c>
      <c r="BN1028">
        <v>1</v>
      </c>
      <c r="BO1028">
        <v>9.9999999999999995E-8</v>
      </c>
      <c r="BP1028">
        <v>0.01</v>
      </c>
      <c r="BQ1028">
        <v>9.9999999999999995E-7</v>
      </c>
      <c r="BR1028">
        <v>3.7691795401149199E-3</v>
      </c>
      <c r="BS1028">
        <v>1</v>
      </c>
      <c r="BU1028">
        <v>-50</v>
      </c>
      <c r="BV1028">
        <v>4.6666666666666661</v>
      </c>
      <c r="BW1028">
        <v>1E-3</v>
      </c>
      <c r="BX1028">
        <v>7</v>
      </c>
      <c r="BY1028">
        <v>1.0000000000000001E-9</v>
      </c>
      <c r="BZ1028">
        <v>0.01</v>
      </c>
      <c r="CA1028">
        <v>308.14999999999998</v>
      </c>
      <c r="CB1028">
        <v>7</v>
      </c>
      <c r="CD1028">
        <v>2.4981239666250288E-3</v>
      </c>
      <c r="CE1028">
        <v>24.710694131224361</v>
      </c>
      <c r="CG1028">
        <v>-63.139919669854748</v>
      </c>
      <c r="CH1028">
        <v>-0.11104612856180458</v>
      </c>
      <c r="CI1028">
        <v>-10.714285714285715</v>
      </c>
    </row>
    <row r="1029" spans="1:87" x14ac:dyDescent="0.3">
      <c r="A1029" s="3">
        <f t="shared" ref="A1029:A1092" si="16">+IF(B1029="","",A1028+1)</f>
        <v>1027</v>
      </c>
      <c r="B1029" s="3">
        <v>0</v>
      </c>
      <c r="C1029" s="10">
        <v>0</v>
      </c>
      <c r="D1029" s="10">
        <v>-2</v>
      </c>
      <c r="E1029" s="10">
        <v>0</v>
      </c>
      <c r="F1029" s="10">
        <v>0</v>
      </c>
      <c r="G1029" s="10">
        <v>0</v>
      </c>
      <c r="H1029" s="10">
        <v>0</v>
      </c>
      <c r="I1029" s="10">
        <v>1</v>
      </c>
      <c r="J1029" s="10">
        <v>-1</v>
      </c>
      <c r="K1029" s="396">
        <v>0</v>
      </c>
      <c r="L1029" s="414">
        <v>2.6666666666666661</v>
      </c>
      <c r="M1029">
        <v>0.5714285714285714</v>
      </c>
      <c r="O1029">
        <v>0</v>
      </c>
      <c r="P1029">
        <v>0</v>
      </c>
      <c r="Q1029">
        <v>0</v>
      </c>
      <c r="R1029">
        <v>2.8421709430404007E-14</v>
      </c>
      <c r="S1029">
        <v>-6.3948846218409017E-14</v>
      </c>
      <c r="T1029">
        <v>-20.533084142869939</v>
      </c>
      <c r="U1029">
        <v>-1.1645300053025665</v>
      </c>
      <c r="V1029">
        <v>-12.87087695025361</v>
      </c>
      <c r="W1029">
        <v>-7.1054273576010019E-15</v>
      </c>
      <c r="X1029">
        <v>0</v>
      </c>
      <c r="Z1029">
        <v>0.01</v>
      </c>
      <c r="AA1029">
        <v>0.01</v>
      </c>
      <c r="AB1029">
        <v>3.5435783542572461E-5</v>
      </c>
      <c r="AC1029">
        <v>8.6560170780047112E-5</v>
      </c>
      <c r="AD1029">
        <v>7.42670657779372E-5</v>
      </c>
      <c r="AE1029">
        <v>9.9999999999999995E-7</v>
      </c>
      <c r="AF1029">
        <v>1E-3</v>
      </c>
      <c r="AG1029">
        <v>1E-3</v>
      </c>
      <c r="AH1029">
        <v>1E-3</v>
      </c>
      <c r="AI1029">
        <v>1E-3</v>
      </c>
      <c r="AJ1029">
        <v>0.01</v>
      </c>
      <c r="AK1029">
        <v>1.3237890719458256E-4</v>
      </c>
      <c r="AL1029">
        <v>1E-3</v>
      </c>
      <c r="AM1029">
        <v>1E-3</v>
      </c>
      <c r="AN1029">
        <v>1E-3</v>
      </c>
      <c r="AO1029">
        <v>1E-3</v>
      </c>
      <c r="AP1029">
        <v>1E-3</v>
      </c>
      <c r="AQ1029">
        <v>0.01</v>
      </c>
      <c r="AR1029">
        <v>7.2628313326073078E-5</v>
      </c>
      <c r="AS1029">
        <v>0.01</v>
      </c>
      <c r="AT1029">
        <v>0.01</v>
      </c>
      <c r="AU1029">
        <v>0.01</v>
      </c>
      <c r="AV1029">
        <v>5.1697848011015971E-4</v>
      </c>
      <c r="AW1029">
        <v>0.01</v>
      </c>
      <c r="AX1029">
        <v>1.0000000000000001E-9</v>
      </c>
      <c r="AY1029">
        <v>1E-3</v>
      </c>
      <c r="AZ1029">
        <v>2.4981239666250288E-6</v>
      </c>
      <c r="BA1029">
        <v>1E-3</v>
      </c>
      <c r="BB1029">
        <v>2.4981239666250288E-6</v>
      </c>
      <c r="BC1029">
        <v>1E-3</v>
      </c>
      <c r="BD1029">
        <v>4.2246376638305886E-5</v>
      </c>
      <c r="BE1029">
        <v>0.01</v>
      </c>
      <c r="BF1029">
        <v>3.1539078185523605E-6</v>
      </c>
      <c r="BG1029">
        <v>9.9999999999999995E-7</v>
      </c>
      <c r="BH1029">
        <v>1.6218399763588925E-3</v>
      </c>
      <c r="BI1029">
        <v>0.01</v>
      </c>
      <c r="BJ1029">
        <v>1</v>
      </c>
      <c r="BK1029">
        <v>9.7270161810612295E-5</v>
      </c>
      <c r="BL1029">
        <v>1E-3</v>
      </c>
      <c r="BM1029">
        <v>9.9999999999999995E-8</v>
      </c>
      <c r="BN1029">
        <v>1</v>
      </c>
      <c r="BO1029">
        <v>9.9999999999999995E-8</v>
      </c>
      <c r="BP1029">
        <v>0.01</v>
      </c>
      <c r="BQ1029">
        <v>9.9999999999999995E-7</v>
      </c>
      <c r="BR1029">
        <v>3.7691795401149199E-3</v>
      </c>
      <c r="BS1029">
        <v>1</v>
      </c>
      <c r="BU1029">
        <v>-50</v>
      </c>
      <c r="BV1029">
        <v>4.6666666666666661</v>
      </c>
      <c r="BW1029">
        <v>1E-3</v>
      </c>
      <c r="BX1029">
        <v>7</v>
      </c>
      <c r="BY1029">
        <v>1.0000000000000001E-9</v>
      </c>
      <c r="BZ1029">
        <v>0.01</v>
      </c>
      <c r="CA1029">
        <v>308.14999999999998</v>
      </c>
      <c r="CB1029">
        <v>7</v>
      </c>
      <c r="CD1029">
        <v>2.4981239666250288E-3</v>
      </c>
      <c r="CE1029">
        <v>1621.8399763588925</v>
      </c>
      <c r="CG1029">
        <v>-63.139919669854748</v>
      </c>
      <c r="CH1029">
        <v>-0.11104612856180458</v>
      </c>
      <c r="CI1029">
        <v>-10.714285714285715</v>
      </c>
    </row>
    <row r="1030" spans="1:87" x14ac:dyDescent="0.3">
      <c r="A1030" s="3">
        <f t="shared" si="16"/>
        <v>1028</v>
      </c>
      <c r="B1030" s="3">
        <v>0</v>
      </c>
      <c r="C1030" s="10">
        <v>0</v>
      </c>
      <c r="D1030" s="10">
        <v>-2</v>
      </c>
      <c r="E1030" s="10">
        <v>0</v>
      </c>
      <c r="F1030" s="10">
        <v>0</v>
      </c>
      <c r="G1030" s="10">
        <v>0</v>
      </c>
      <c r="H1030" s="10">
        <v>0</v>
      </c>
      <c r="I1030" s="10">
        <v>2</v>
      </c>
      <c r="J1030" s="10">
        <v>-2</v>
      </c>
      <c r="K1030" s="396">
        <v>0</v>
      </c>
      <c r="L1030" s="414">
        <v>2.6666666666666661</v>
      </c>
      <c r="M1030">
        <v>0.5714285714285714</v>
      </c>
      <c r="O1030">
        <v>0</v>
      </c>
      <c r="P1030">
        <v>0</v>
      </c>
      <c r="Q1030">
        <v>0</v>
      </c>
      <c r="R1030">
        <v>2.8421709430404007E-14</v>
      </c>
      <c r="S1030">
        <v>-6.3948846218409017E-14</v>
      </c>
      <c r="T1030">
        <v>-31.247369857155718</v>
      </c>
      <c r="U1030">
        <v>-1.1645300053025665</v>
      </c>
      <c r="V1030">
        <v>-2.1565912359678947</v>
      </c>
      <c r="W1030">
        <v>0</v>
      </c>
      <c r="X1030">
        <v>0</v>
      </c>
      <c r="Z1030">
        <v>0.01</v>
      </c>
      <c r="AA1030">
        <v>0.01</v>
      </c>
      <c r="AB1030">
        <v>2.325761066757089E-3</v>
      </c>
      <c r="AC1030">
        <v>5.6812141571588193E-3</v>
      </c>
      <c r="AD1030">
        <v>4.8743793098607168E-3</v>
      </c>
      <c r="AE1030">
        <v>9.9999999999999995E-7</v>
      </c>
      <c r="AF1030">
        <v>1E-3</v>
      </c>
      <c r="AG1030">
        <v>1E-3</v>
      </c>
      <c r="AH1030">
        <v>1E-3</v>
      </c>
      <c r="AI1030">
        <v>1E-3</v>
      </c>
      <c r="AJ1030">
        <v>0.01</v>
      </c>
      <c r="AK1030">
        <v>8.688440825447773E-3</v>
      </c>
      <c r="AL1030">
        <v>1E-3</v>
      </c>
      <c r="AM1030">
        <v>1E-3</v>
      </c>
      <c r="AN1030">
        <v>1E-3</v>
      </c>
      <c r="AO1030">
        <v>1E-3</v>
      </c>
      <c r="AP1030">
        <v>1E-3</v>
      </c>
      <c r="AQ1030">
        <v>0.01</v>
      </c>
      <c r="AR1030">
        <v>7.2628313326073078E-5</v>
      </c>
      <c r="AS1030">
        <v>0.01</v>
      </c>
      <c r="AT1030">
        <v>0.01</v>
      </c>
      <c r="AU1030">
        <v>0.01</v>
      </c>
      <c r="AV1030">
        <v>5.1697848011015971E-4</v>
      </c>
      <c r="AW1030">
        <v>0.01</v>
      </c>
      <c r="AX1030">
        <v>1.0000000000000001E-9</v>
      </c>
      <c r="AY1030">
        <v>1E-3</v>
      </c>
      <c r="AZ1030">
        <v>2.4981239666250288E-6</v>
      </c>
      <c r="BA1030">
        <v>1E-3</v>
      </c>
      <c r="BB1030">
        <v>2.4981239666250288E-6</v>
      </c>
      <c r="BC1030">
        <v>1E-3</v>
      </c>
      <c r="BD1030">
        <v>4.2246376638305886E-5</v>
      </c>
      <c r="BE1030">
        <v>0.01</v>
      </c>
      <c r="BF1030">
        <v>3.1539078185523605E-6</v>
      </c>
      <c r="BG1030">
        <v>9.9999999999999995E-7</v>
      </c>
      <c r="BH1030">
        <v>2.4710694131224361E-5</v>
      </c>
      <c r="BI1030">
        <v>0.01</v>
      </c>
      <c r="BJ1030">
        <v>1</v>
      </c>
      <c r="BK1030">
        <v>9.7270161810612295E-5</v>
      </c>
      <c r="BL1030">
        <v>1E-3</v>
      </c>
      <c r="BM1030">
        <v>9.9999999999999995E-8</v>
      </c>
      <c r="BN1030">
        <v>1</v>
      </c>
      <c r="BO1030">
        <v>9.9999999999999995E-8</v>
      </c>
      <c r="BP1030">
        <v>0.01</v>
      </c>
      <c r="BQ1030">
        <v>9.9999999999999995E-7</v>
      </c>
      <c r="BR1030">
        <v>3.7691795401149199E-3</v>
      </c>
      <c r="BS1030">
        <v>1</v>
      </c>
      <c r="BU1030">
        <v>-50</v>
      </c>
      <c r="BV1030">
        <v>4.6666666666666661</v>
      </c>
      <c r="BW1030">
        <v>1E-3</v>
      </c>
      <c r="BX1030">
        <v>7</v>
      </c>
      <c r="BY1030">
        <v>1.0000000000000001E-9</v>
      </c>
      <c r="BZ1030">
        <v>0.01</v>
      </c>
      <c r="CA1030">
        <v>308.14999999999998</v>
      </c>
      <c r="CB1030">
        <v>7</v>
      </c>
      <c r="CD1030">
        <v>2.4981239666250288E-3</v>
      </c>
      <c r="CE1030">
        <v>24.710694131224361</v>
      </c>
      <c r="CG1030">
        <v>-63.139919669854748</v>
      </c>
      <c r="CH1030">
        <v>-0.11104612856180458</v>
      </c>
      <c r="CI1030">
        <v>-10.714285714285715</v>
      </c>
    </row>
    <row r="1031" spans="1:87" x14ac:dyDescent="0.3">
      <c r="A1031" s="3">
        <f t="shared" si="16"/>
        <v>1029</v>
      </c>
      <c r="B1031" s="3">
        <v>0</v>
      </c>
      <c r="C1031" s="10">
        <v>0</v>
      </c>
      <c r="D1031" s="10">
        <v>-2</v>
      </c>
      <c r="E1031" s="10">
        <v>0</v>
      </c>
      <c r="F1031" s="10">
        <v>0</v>
      </c>
      <c r="G1031" s="10">
        <v>0</v>
      </c>
      <c r="H1031" s="10">
        <v>0</v>
      </c>
      <c r="I1031" s="10">
        <v>2</v>
      </c>
      <c r="J1031" s="10">
        <v>-1</v>
      </c>
      <c r="K1031" s="396">
        <v>0</v>
      </c>
      <c r="L1031" s="414">
        <v>3.6666666666666661</v>
      </c>
      <c r="M1031">
        <v>0.7857142857142857</v>
      </c>
      <c r="O1031">
        <v>0</v>
      </c>
      <c r="P1031">
        <v>0</v>
      </c>
      <c r="Q1031">
        <v>0</v>
      </c>
      <c r="R1031">
        <v>2.8421709430404007E-14</v>
      </c>
      <c r="S1031">
        <v>-6.3948846218409017E-14</v>
      </c>
      <c r="T1031">
        <v>-20.533084142869939</v>
      </c>
      <c r="U1031">
        <v>-1.1645300053025665</v>
      </c>
      <c r="V1031">
        <v>-2.1565912359678947</v>
      </c>
      <c r="W1031">
        <v>-7.1054273576010019E-15</v>
      </c>
      <c r="X1031">
        <v>0</v>
      </c>
      <c r="Z1031">
        <v>0.01</v>
      </c>
      <c r="AA1031">
        <v>0.01</v>
      </c>
      <c r="AB1031">
        <v>3.5435783542572461E-5</v>
      </c>
      <c r="AC1031">
        <v>8.6560170780047112E-5</v>
      </c>
      <c r="AD1031">
        <v>7.42670657779372E-5</v>
      </c>
      <c r="AE1031">
        <v>9.9999999999999995E-7</v>
      </c>
      <c r="AF1031">
        <v>1E-3</v>
      </c>
      <c r="AG1031">
        <v>1E-3</v>
      </c>
      <c r="AH1031">
        <v>1E-3</v>
      </c>
      <c r="AI1031">
        <v>1E-3</v>
      </c>
      <c r="AJ1031">
        <v>0.01</v>
      </c>
      <c r="AK1031">
        <v>1.3237890719458256E-4</v>
      </c>
      <c r="AL1031">
        <v>1E-3</v>
      </c>
      <c r="AM1031">
        <v>1E-3</v>
      </c>
      <c r="AN1031">
        <v>1E-3</v>
      </c>
      <c r="AO1031">
        <v>1E-3</v>
      </c>
      <c r="AP1031">
        <v>1E-3</v>
      </c>
      <c r="AQ1031">
        <v>0.01</v>
      </c>
      <c r="AR1031">
        <v>7.2628313326073078E-5</v>
      </c>
      <c r="AS1031">
        <v>0.01</v>
      </c>
      <c r="AT1031">
        <v>0.01</v>
      </c>
      <c r="AU1031">
        <v>0.01</v>
      </c>
      <c r="AV1031">
        <v>5.1697848011015971E-4</v>
      </c>
      <c r="AW1031">
        <v>0.01</v>
      </c>
      <c r="AX1031">
        <v>1.0000000000000001E-9</v>
      </c>
      <c r="AY1031">
        <v>1E-3</v>
      </c>
      <c r="AZ1031">
        <v>2.4981239666250288E-6</v>
      </c>
      <c r="BA1031">
        <v>1E-3</v>
      </c>
      <c r="BB1031">
        <v>2.4981239666250288E-6</v>
      </c>
      <c r="BC1031">
        <v>1E-3</v>
      </c>
      <c r="BD1031">
        <v>4.2246376638305886E-5</v>
      </c>
      <c r="BE1031">
        <v>0.01</v>
      </c>
      <c r="BF1031">
        <v>3.1539078185523605E-6</v>
      </c>
      <c r="BG1031">
        <v>9.9999999999999995E-7</v>
      </c>
      <c r="BH1031">
        <v>1.6218399763588925E-3</v>
      </c>
      <c r="BI1031">
        <v>0.01</v>
      </c>
      <c r="BJ1031">
        <v>1</v>
      </c>
      <c r="BK1031">
        <v>9.7270161810612295E-5</v>
      </c>
      <c r="BL1031">
        <v>1E-3</v>
      </c>
      <c r="BM1031">
        <v>9.9999999999999995E-8</v>
      </c>
      <c r="BN1031">
        <v>1</v>
      </c>
      <c r="BO1031">
        <v>9.9999999999999995E-8</v>
      </c>
      <c r="BP1031">
        <v>0.01</v>
      </c>
      <c r="BQ1031">
        <v>9.9999999999999995E-7</v>
      </c>
      <c r="BR1031">
        <v>3.7691795401149199E-3</v>
      </c>
      <c r="BS1031">
        <v>1</v>
      </c>
      <c r="BU1031">
        <v>-50</v>
      </c>
      <c r="BV1031">
        <v>4.6666666666666661</v>
      </c>
      <c r="BW1031">
        <v>1E-3</v>
      </c>
      <c r="BX1031">
        <v>7</v>
      </c>
      <c r="BY1031">
        <v>1.0000000000000001E-9</v>
      </c>
      <c r="BZ1031">
        <v>0.01</v>
      </c>
      <c r="CA1031">
        <v>308.14999999999998</v>
      </c>
      <c r="CB1031">
        <v>7</v>
      </c>
      <c r="CD1031">
        <v>2.4981239666250288E-3</v>
      </c>
      <c r="CE1031">
        <v>1621.8399763588925</v>
      </c>
      <c r="CG1031">
        <v>-63.139919669854748</v>
      </c>
      <c r="CH1031">
        <v>-0.11104612856180458</v>
      </c>
      <c r="CI1031">
        <v>-10.714285714285715</v>
      </c>
    </row>
    <row r="1032" spans="1:87" x14ac:dyDescent="0.3">
      <c r="A1032" s="3">
        <f t="shared" si="16"/>
        <v>1030</v>
      </c>
      <c r="B1032" s="3">
        <v>0</v>
      </c>
      <c r="C1032" s="10">
        <v>0</v>
      </c>
      <c r="D1032" s="10">
        <v>-1</v>
      </c>
      <c r="E1032" s="10">
        <v>0</v>
      </c>
      <c r="F1032" s="10">
        <v>0</v>
      </c>
      <c r="G1032" s="10">
        <v>0</v>
      </c>
      <c r="H1032" s="10">
        <v>0</v>
      </c>
      <c r="I1032" s="10">
        <v>-1</v>
      </c>
      <c r="J1032" s="10">
        <v>-2</v>
      </c>
      <c r="K1032" s="396">
        <v>0</v>
      </c>
      <c r="L1032" s="414">
        <v>0.66666666666666607</v>
      </c>
      <c r="M1032">
        <v>0.14285714285714274</v>
      </c>
      <c r="O1032">
        <v>0</v>
      </c>
      <c r="P1032">
        <v>0</v>
      </c>
      <c r="Q1032">
        <v>7.1054273576010019E-15</v>
      </c>
      <c r="R1032">
        <v>0</v>
      </c>
      <c r="S1032">
        <v>-6.3948846218409017E-14</v>
      </c>
      <c r="T1032">
        <v>-20.533084142869939</v>
      </c>
      <c r="U1032">
        <v>-1.1645300053025665</v>
      </c>
      <c r="V1032">
        <v>-34.299448378825041</v>
      </c>
      <c r="W1032">
        <v>0</v>
      </c>
      <c r="X1032">
        <v>0</v>
      </c>
      <c r="Z1032">
        <v>0.01</v>
      </c>
      <c r="AA1032">
        <v>0.01</v>
      </c>
      <c r="AB1032">
        <v>3.543578354257265E-5</v>
      </c>
      <c r="AC1032">
        <v>8.6560170780047112E-5</v>
      </c>
      <c r="AD1032">
        <v>7.42670657779372E-5</v>
      </c>
      <c r="AE1032">
        <v>9.9999999999999995E-7</v>
      </c>
      <c r="AF1032">
        <v>1E-3</v>
      </c>
      <c r="AG1032">
        <v>1E-3</v>
      </c>
      <c r="AH1032">
        <v>1E-3</v>
      </c>
      <c r="AI1032">
        <v>1E-3</v>
      </c>
      <c r="AJ1032">
        <v>0.01</v>
      </c>
      <c r="AK1032">
        <v>1.3237890719458256E-4</v>
      </c>
      <c r="AL1032">
        <v>1E-3</v>
      </c>
      <c r="AM1032">
        <v>1E-3</v>
      </c>
      <c r="AN1032">
        <v>1E-3</v>
      </c>
      <c r="AO1032">
        <v>1E-3</v>
      </c>
      <c r="AP1032">
        <v>1E-3</v>
      </c>
      <c r="AQ1032">
        <v>0.01</v>
      </c>
      <c r="AR1032">
        <v>7.2628313326073078E-5</v>
      </c>
      <c r="AS1032">
        <v>0.01</v>
      </c>
      <c r="AT1032">
        <v>0.01</v>
      </c>
      <c r="AU1032">
        <v>0.01</v>
      </c>
      <c r="AV1032">
        <v>5.1697848011015971E-4</v>
      </c>
      <c r="AW1032">
        <v>0.01</v>
      </c>
      <c r="AX1032">
        <v>1.0000000000000001E-9</v>
      </c>
      <c r="AY1032">
        <v>1E-3</v>
      </c>
      <c r="AZ1032">
        <v>2.4981239666250288E-6</v>
      </c>
      <c r="BA1032">
        <v>1E-3</v>
      </c>
      <c r="BB1032">
        <v>2.4981239666250288E-6</v>
      </c>
      <c r="BC1032">
        <v>1E-3</v>
      </c>
      <c r="BD1032">
        <v>4.2246376638305886E-5</v>
      </c>
      <c r="BE1032">
        <v>0.01</v>
      </c>
      <c r="BF1032">
        <v>3.1539078185523605E-6</v>
      </c>
      <c r="BG1032">
        <v>9.9999999999999995E-7</v>
      </c>
      <c r="BH1032">
        <v>2.4710694131224361E-5</v>
      </c>
      <c r="BI1032">
        <v>0.01</v>
      </c>
      <c r="BJ1032">
        <v>1</v>
      </c>
      <c r="BK1032">
        <v>9.7270161810612295E-5</v>
      </c>
      <c r="BL1032">
        <v>1E-3</v>
      </c>
      <c r="BM1032">
        <v>9.9999999999999995E-8</v>
      </c>
      <c r="BN1032">
        <v>1</v>
      </c>
      <c r="BO1032">
        <v>9.9999999999999995E-8</v>
      </c>
      <c r="BP1032">
        <v>0.01</v>
      </c>
      <c r="BQ1032">
        <v>9.9999999999999995E-7</v>
      </c>
      <c r="BR1032">
        <v>3.7691795401149199E-3</v>
      </c>
      <c r="BS1032">
        <v>1</v>
      </c>
      <c r="BU1032">
        <v>-50</v>
      </c>
      <c r="BV1032">
        <v>4.6666666666666661</v>
      </c>
      <c r="BW1032">
        <v>1E-3</v>
      </c>
      <c r="BX1032">
        <v>7</v>
      </c>
      <c r="BY1032">
        <v>1.0000000000000001E-9</v>
      </c>
      <c r="BZ1032">
        <v>0.01</v>
      </c>
      <c r="CA1032">
        <v>308.14999999999998</v>
      </c>
      <c r="CB1032">
        <v>7</v>
      </c>
      <c r="CD1032">
        <v>2.4981239666250288E-3</v>
      </c>
      <c r="CE1032">
        <v>24.710694131224361</v>
      </c>
      <c r="CG1032">
        <v>-63.139919669854748</v>
      </c>
      <c r="CH1032">
        <v>-0.11104612856180458</v>
      </c>
      <c r="CI1032">
        <v>-10.714285714285715</v>
      </c>
    </row>
    <row r="1033" spans="1:87" x14ac:dyDescent="0.3">
      <c r="A1033" s="3">
        <f t="shared" si="16"/>
        <v>1031</v>
      </c>
      <c r="B1033" s="3">
        <v>0</v>
      </c>
      <c r="C1033" s="10">
        <v>0</v>
      </c>
      <c r="D1033" s="10">
        <v>-1</v>
      </c>
      <c r="E1033" s="10">
        <v>0</v>
      </c>
      <c r="F1033" s="10">
        <v>0</v>
      </c>
      <c r="G1033" s="10">
        <v>0</v>
      </c>
      <c r="H1033" s="10">
        <v>0</v>
      </c>
      <c r="I1033" s="10">
        <v>0</v>
      </c>
      <c r="J1033" s="10">
        <v>-2</v>
      </c>
      <c r="K1033" s="396">
        <v>0</v>
      </c>
      <c r="L1033" s="414">
        <v>1.6666666666666661</v>
      </c>
      <c r="M1033">
        <v>0.35714285714285704</v>
      </c>
      <c r="O1033">
        <v>0</v>
      </c>
      <c r="P1033">
        <v>0</v>
      </c>
      <c r="Q1033">
        <v>7.1054273576010019E-15</v>
      </c>
      <c r="R1033">
        <v>0</v>
      </c>
      <c r="S1033">
        <v>-6.3948846218409017E-14</v>
      </c>
      <c r="T1033">
        <v>-20.533084142869939</v>
      </c>
      <c r="U1033">
        <v>-1.1645300053025665</v>
      </c>
      <c r="V1033">
        <v>-23.585162664539325</v>
      </c>
      <c r="W1033">
        <v>0</v>
      </c>
      <c r="X1033">
        <v>0</v>
      </c>
      <c r="Z1033">
        <v>0.01</v>
      </c>
      <c r="AA1033">
        <v>0.01</v>
      </c>
      <c r="AB1033">
        <v>3.543578354257265E-5</v>
      </c>
      <c r="AC1033">
        <v>8.6560170780047112E-5</v>
      </c>
      <c r="AD1033">
        <v>7.42670657779372E-5</v>
      </c>
      <c r="AE1033">
        <v>9.9999999999999995E-7</v>
      </c>
      <c r="AF1033">
        <v>1E-3</v>
      </c>
      <c r="AG1033">
        <v>1E-3</v>
      </c>
      <c r="AH1033">
        <v>1E-3</v>
      </c>
      <c r="AI1033">
        <v>1E-3</v>
      </c>
      <c r="AJ1033">
        <v>0.01</v>
      </c>
      <c r="AK1033">
        <v>1.3237890719458256E-4</v>
      </c>
      <c r="AL1033">
        <v>1E-3</v>
      </c>
      <c r="AM1033">
        <v>1E-3</v>
      </c>
      <c r="AN1033">
        <v>1E-3</v>
      </c>
      <c r="AO1033">
        <v>1E-3</v>
      </c>
      <c r="AP1033">
        <v>1E-3</v>
      </c>
      <c r="AQ1033">
        <v>0.01</v>
      </c>
      <c r="AR1033">
        <v>7.2628313326073078E-5</v>
      </c>
      <c r="AS1033">
        <v>0.01</v>
      </c>
      <c r="AT1033">
        <v>0.01</v>
      </c>
      <c r="AU1033">
        <v>0.01</v>
      </c>
      <c r="AV1033">
        <v>5.1697848011015971E-4</v>
      </c>
      <c r="AW1033">
        <v>0.01</v>
      </c>
      <c r="AX1033">
        <v>1.0000000000000001E-9</v>
      </c>
      <c r="AY1033">
        <v>1E-3</v>
      </c>
      <c r="AZ1033">
        <v>2.4981239666250288E-6</v>
      </c>
      <c r="BA1033">
        <v>1E-3</v>
      </c>
      <c r="BB1033">
        <v>2.4981239666250288E-6</v>
      </c>
      <c r="BC1033">
        <v>1E-3</v>
      </c>
      <c r="BD1033">
        <v>4.2246376638305886E-5</v>
      </c>
      <c r="BE1033">
        <v>0.01</v>
      </c>
      <c r="BF1033">
        <v>3.1539078185523605E-6</v>
      </c>
      <c r="BG1033">
        <v>9.9999999999999995E-7</v>
      </c>
      <c r="BH1033">
        <v>2.4710694131224361E-5</v>
      </c>
      <c r="BI1033">
        <v>0.01</v>
      </c>
      <c r="BJ1033">
        <v>1</v>
      </c>
      <c r="BK1033">
        <v>9.7270161810612295E-5</v>
      </c>
      <c r="BL1033">
        <v>1E-3</v>
      </c>
      <c r="BM1033">
        <v>9.9999999999999995E-8</v>
      </c>
      <c r="BN1033">
        <v>1</v>
      </c>
      <c r="BO1033">
        <v>9.9999999999999995E-8</v>
      </c>
      <c r="BP1033">
        <v>0.01</v>
      </c>
      <c r="BQ1033">
        <v>9.9999999999999995E-7</v>
      </c>
      <c r="BR1033">
        <v>3.7691795401149199E-3</v>
      </c>
      <c r="BS1033">
        <v>1</v>
      </c>
      <c r="BU1033">
        <v>-50</v>
      </c>
      <c r="BV1033">
        <v>4.6666666666666661</v>
      </c>
      <c r="BW1033">
        <v>1E-3</v>
      </c>
      <c r="BX1033">
        <v>7</v>
      </c>
      <c r="BY1033">
        <v>1.0000000000000001E-9</v>
      </c>
      <c r="BZ1033">
        <v>0.01</v>
      </c>
      <c r="CA1033">
        <v>308.14999999999998</v>
      </c>
      <c r="CB1033">
        <v>7</v>
      </c>
      <c r="CD1033">
        <v>2.4981239666250288E-3</v>
      </c>
      <c r="CE1033">
        <v>24.710694131224361</v>
      </c>
      <c r="CG1033">
        <v>-63.139919669854748</v>
      </c>
      <c r="CH1033">
        <v>-0.11104612856180458</v>
      </c>
      <c r="CI1033">
        <v>-10.714285714285715</v>
      </c>
    </row>
    <row r="1034" spans="1:87" x14ac:dyDescent="0.3">
      <c r="A1034" s="3">
        <f t="shared" si="16"/>
        <v>1032</v>
      </c>
      <c r="B1034" s="3">
        <v>0</v>
      </c>
      <c r="C1034" s="10">
        <v>0</v>
      </c>
      <c r="D1034" s="10">
        <v>-1</v>
      </c>
      <c r="E1034" s="10">
        <v>0</v>
      </c>
      <c r="F1034" s="10">
        <v>0</v>
      </c>
      <c r="G1034" s="10">
        <v>0</v>
      </c>
      <c r="H1034" s="10">
        <v>0</v>
      </c>
      <c r="I1034" s="10">
        <v>1</v>
      </c>
      <c r="J1034" s="10">
        <v>-2</v>
      </c>
      <c r="K1034" s="396">
        <v>0</v>
      </c>
      <c r="L1034" s="414">
        <v>2.6666666666666661</v>
      </c>
      <c r="M1034">
        <v>0.5714285714285714</v>
      </c>
      <c r="O1034">
        <v>0</v>
      </c>
      <c r="P1034">
        <v>0</v>
      </c>
      <c r="Q1034">
        <v>7.1054273576010019E-15</v>
      </c>
      <c r="R1034">
        <v>0</v>
      </c>
      <c r="S1034">
        <v>-6.3948846218409017E-14</v>
      </c>
      <c r="T1034">
        <v>-20.533084142869939</v>
      </c>
      <c r="U1034">
        <v>-1.1645300053025665</v>
      </c>
      <c r="V1034">
        <v>-12.87087695025361</v>
      </c>
      <c r="W1034">
        <v>0</v>
      </c>
      <c r="X1034">
        <v>0</v>
      </c>
      <c r="Z1034">
        <v>0.01</v>
      </c>
      <c r="AA1034">
        <v>0.01</v>
      </c>
      <c r="AB1034">
        <v>3.543578354257265E-5</v>
      </c>
      <c r="AC1034">
        <v>8.6560170780047112E-5</v>
      </c>
      <c r="AD1034">
        <v>7.42670657779372E-5</v>
      </c>
      <c r="AE1034">
        <v>9.9999999999999995E-7</v>
      </c>
      <c r="AF1034">
        <v>1E-3</v>
      </c>
      <c r="AG1034">
        <v>1E-3</v>
      </c>
      <c r="AH1034">
        <v>1E-3</v>
      </c>
      <c r="AI1034">
        <v>1E-3</v>
      </c>
      <c r="AJ1034">
        <v>0.01</v>
      </c>
      <c r="AK1034">
        <v>1.3237890719458256E-4</v>
      </c>
      <c r="AL1034">
        <v>1E-3</v>
      </c>
      <c r="AM1034">
        <v>1E-3</v>
      </c>
      <c r="AN1034">
        <v>1E-3</v>
      </c>
      <c r="AO1034">
        <v>1E-3</v>
      </c>
      <c r="AP1034">
        <v>1E-3</v>
      </c>
      <c r="AQ1034">
        <v>0.01</v>
      </c>
      <c r="AR1034">
        <v>7.2628313326073078E-5</v>
      </c>
      <c r="AS1034">
        <v>0.01</v>
      </c>
      <c r="AT1034">
        <v>0.01</v>
      </c>
      <c r="AU1034">
        <v>0.01</v>
      </c>
      <c r="AV1034">
        <v>5.1697848011015971E-4</v>
      </c>
      <c r="AW1034">
        <v>0.01</v>
      </c>
      <c r="AX1034">
        <v>1.0000000000000001E-9</v>
      </c>
      <c r="AY1034">
        <v>1E-3</v>
      </c>
      <c r="AZ1034">
        <v>2.4981239666250288E-6</v>
      </c>
      <c r="BA1034">
        <v>1E-3</v>
      </c>
      <c r="BB1034">
        <v>2.4981239666250288E-6</v>
      </c>
      <c r="BC1034">
        <v>1E-3</v>
      </c>
      <c r="BD1034">
        <v>4.2246376638305886E-5</v>
      </c>
      <c r="BE1034">
        <v>0.01</v>
      </c>
      <c r="BF1034">
        <v>3.1539078185523605E-6</v>
      </c>
      <c r="BG1034">
        <v>9.9999999999999995E-7</v>
      </c>
      <c r="BH1034">
        <v>2.4710694131224361E-5</v>
      </c>
      <c r="BI1034">
        <v>0.01</v>
      </c>
      <c r="BJ1034">
        <v>1</v>
      </c>
      <c r="BK1034">
        <v>9.7270161810612295E-5</v>
      </c>
      <c r="BL1034">
        <v>1E-3</v>
      </c>
      <c r="BM1034">
        <v>9.9999999999999995E-8</v>
      </c>
      <c r="BN1034">
        <v>1</v>
      </c>
      <c r="BO1034">
        <v>9.9999999999999995E-8</v>
      </c>
      <c r="BP1034">
        <v>0.01</v>
      </c>
      <c r="BQ1034">
        <v>9.9999999999999995E-7</v>
      </c>
      <c r="BR1034">
        <v>3.7691795401149199E-3</v>
      </c>
      <c r="BS1034">
        <v>1</v>
      </c>
      <c r="BU1034">
        <v>-50</v>
      </c>
      <c r="BV1034">
        <v>4.6666666666666661</v>
      </c>
      <c r="BW1034">
        <v>1E-3</v>
      </c>
      <c r="BX1034">
        <v>7</v>
      </c>
      <c r="BY1034">
        <v>1.0000000000000001E-9</v>
      </c>
      <c r="BZ1034">
        <v>0.01</v>
      </c>
      <c r="CA1034">
        <v>308.14999999999998</v>
      </c>
      <c r="CB1034">
        <v>7</v>
      </c>
      <c r="CD1034">
        <v>2.4981239666250288E-3</v>
      </c>
      <c r="CE1034">
        <v>24.710694131224361</v>
      </c>
      <c r="CG1034">
        <v>-63.139919669854748</v>
      </c>
      <c r="CH1034">
        <v>-0.11104612856180458</v>
      </c>
      <c r="CI1034">
        <v>-10.714285714285715</v>
      </c>
    </row>
    <row r="1035" spans="1:87" x14ac:dyDescent="0.3">
      <c r="A1035" s="3">
        <f t="shared" si="16"/>
        <v>1033</v>
      </c>
      <c r="B1035" s="3">
        <v>0</v>
      </c>
      <c r="C1035" s="10">
        <v>0</v>
      </c>
      <c r="D1035" s="10">
        <v>-1</v>
      </c>
      <c r="E1035" s="10">
        <v>0</v>
      </c>
      <c r="F1035" s="10">
        <v>0</v>
      </c>
      <c r="G1035" s="10">
        <v>0</v>
      </c>
      <c r="H1035" s="10">
        <v>0</v>
      </c>
      <c r="I1035" s="10">
        <v>2</v>
      </c>
      <c r="J1035" s="10">
        <v>-2</v>
      </c>
      <c r="K1035" s="396">
        <v>0</v>
      </c>
      <c r="L1035" s="414">
        <v>3.6666666666666661</v>
      </c>
      <c r="M1035">
        <v>0.7857142857142857</v>
      </c>
      <c r="O1035">
        <v>0</v>
      </c>
      <c r="P1035">
        <v>0</v>
      </c>
      <c r="Q1035">
        <v>7.1054273576010019E-15</v>
      </c>
      <c r="R1035">
        <v>0</v>
      </c>
      <c r="S1035">
        <v>-6.3948846218409017E-14</v>
      </c>
      <c r="T1035">
        <v>-20.533084142869939</v>
      </c>
      <c r="U1035">
        <v>-1.1645300053025665</v>
      </c>
      <c r="V1035">
        <v>-2.1565912359678947</v>
      </c>
      <c r="W1035">
        <v>0</v>
      </c>
      <c r="X1035">
        <v>0</v>
      </c>
      <c r="Z1035">
        <v>0.01</v>
      </c>
      <c r="AA1035">
        <v>0.01</v>
      </c>
      <c r="AB1035">
        <v>3.543578354257265E-5</v>
      </c>
      <c r="AC1035">
        <v>8.6560170780047112E-5</v>
      </c>
      <c r="AD1035">
        <v>7.42670657779372E-5</v>
      </c>
      <c r="AE1035">
        <v>9.9999999999999995E-7</v>
      </c>
      <c r="AF1035">
        <v>1E-3</v>
      </c>
      <c r="AG1035">
        <v>1E-3</v>
      </c>
      <c r="AH1035">
        <v>1E-3</v>
      </c>
      <c r="AI1035">
        <v>1E-3</v>
      </c>
      <c r="AJ1035">
        <v>0.01</v>
      </c>
      <c r="AK1035">
        <v>1.3237890719458256E-4</v>
      </c>
      <c r="AL1035">
        <v>1E-3</v>
      </c>
      <c r="AM1035">
        <v>1E-3</v>
      </c>
      <c r="AN1035">
        <v>1E-3</v>
      </c>
      <c r="AO1035">
        <v>1E-3</v>
      </c>
      <c r="AP1035">
        <v>1E-3</v>
      </c>
      <c r="AQ1035">
        <v>0.01</v>
      </c>
      <c r="AR1035">
        <v>7.2628313326073078E-5</v>
      </c>
      <c r="AS1035">
        <v>0.01</v>
      </c>
      <c r="AT1035">
        <v>0.01</v>
      </c>
      <c r="AU1035">
        <v>0.01</v>
      </c>
      <c r="AV1035">
        <v>5.1697848011015971E-4</v>
      </c>
      <c r="AW1035">
        <v>0.01</v>
      </c>
      <c r="AX1035">
        <v>1.0000000000000001E-9</v>
      </c>
      <c r="AY1035">
        <v>1E-3</v>
      </c>
      <c r="AZ1035">
        <v>2.4981239666250288E-6</v>
      </c>
      <c r="BA1035">
        <v>1E-3</v>
      </c>
      <c r="BB1035">
        <v>2.4981239666250288E-6</v>
      </c>
      <c r="BC1035">
        <v>1E-3</v>
      </c>
      <c r="BD1035">
        <v>4.2246376638305886E-5</v>
      </c>
      <c r="BE1035">
        <v>0.01</v>
      </c>
      <c r="BF1035">
        <v>3.1539078185523605E-6</v>
      </c>
      <c r="BG1035">
        <v>9.9999999999999995E-7</v>
      </c>
      <c r="BH1035">
        <v>2.4710694131224361E-5</v>
      </c>
      <c r="BI1035">
        <v>0.01</v>
      </c>
      <c r="BJ1035">
        <v>1</v>
      </c>
      <c r="BK1035">
        <v>9.7270161810612295E-5</v>
      </c>
      <c r="BL1035">
        <v>1E-3</v>
      </c>
      <c r="BM1035">
        <v>9.9999999999999995E-8</v>
      </c>
      <c r="BN1035">
        <v>1</v>
      </c>
      <c r="BO1035">
        <v>9.9999999999999995E-8</v>
      </c>
      <c r="BP1035">
        <v>0.01</v>
      </c>
      <c r="BQ1035">
        <v>9.9999999999999995E-7</v>
      </c>
      <c r="BR1035">
        <v>3.7691795401149199E-3</v>
      </c>
      <c r="BS1035">
        <v>1</v>
      </c>
      <c r="BU1035">
        <v>-50</v>
      </c>
      <c r="BV1035">
        <v>4.6666666666666661</v>
      </c>
      <c r="BW1035">
        <v>1E-3</v>
      </c>
      <c r="BX1035">
        <v>7</v>
      </c>
      <c r="BY1035">
        <v>1.0000000000000001E-9</v>
      </c>
      <c r="BZ1035">
        <v>0.01</v>
      </c>
      <c r="CA1035">
        <v>308.14999999999998</v>
      </c>
      <c r="CB1035">
        <v>7</v>
      </c>
      <c r="CD1035">
        <v>2.4981239666250288E-3</v>
      </c>
      <c r="CE1035">
        <v>24.710694131224361</v>
      </c>
      <c r="CG1035">
        <v>-63.139919669854748</v>
      </c>
      <c r="CH1035">
        <v>-0.11104612856180458</v>
      </c>
      <c r="CI1035">
        <v>-10.714285714285715</v>
      </c>
    </row>
    <row r="1036" spans="1:87" x14ac:dyDescent="0.3">
      <c r="A1036" s="3">
        <f t="shared" si="16"/>
        <v>1034</v>
      </c>
      <c r="B1036" s="3">
        <v>1</v>
      </c>
      <c r="C1036" s="10">
        <v>0</v>
      </c>
      <c r="D1036" s="10">
        <v>-2</v>
      </c>
      <c r="E1036" s="10">
        <v>0</v>
      </c>
      <c r="F1036" s="10">
        <v>0</v>
      </c>
      <c r="G1036" s="10">
        <v>0</v>
      </c>
      <c r="H1036" s="10">
        <v>0</v>
      </c>
      <c r="I1036" s="10">
        <v>-1</v>
      </c>
      <c r="J1036" s="10">
        <v>-2</v>
      </c>
      <c r="K1036" s="396">
        <v>0</v>
      </c>
      <c r="L1036" s="414">
        <v>0.66666666666666607</v>
      </c>
      <c r="M1036">
        <v>0.14285714285714274</v>
      </c>
      <c r="O1036">
        <v>-7.1054273576010019E-15</v>
      </c>
      <c r="P1036">
        <v>0</v>
      </c>
      <c r="Q1036">
        <v>0</v>
      </c>
      <c r="R1036">
        <v>2.8421709430404007E-14</v>
      </c>
      <c r="S1036">
        <v>-6.3948846218409017E-14</v>
      </c>
      <c r="T1036">
        <v>-20.533084142869939</v>
      </c>
      <c r="U1036">
        <v>-1.1645300053025665</v>
      </c>
      <c r="V1036">
        <v>-34.299448378825041</v>
      </c>
      <c r="W1036">
        <v>0</v>
      </c>
      <c r="X1036">
        <v>0</v>
      </c>
      <c r="Z1036">
        <v>1.5236209793460223E-4</v>
      </c>
      <c r="AA1036">
        <v>0.01</v>
      </c>
      <c r="AB1036">
        <v>2.325761066757089E-3</v>
      </c>
      <c r="AC1036">
        <v>5.6812141571588193E-3</v>
      </c>
      <c r="AD1036">
        <v>7.42670657779372E-5</v>
      </c>
      <c r="AE1036">
        <v>9.9999999999999995E-7</v>
      </c>
      <c r="AF1036">
        <v>1E-3</v>
      </c>
      <c r="AG1036">
        <v>1E-3</v>
      </c>
      <c r="AH1036">
        <v>1E-3</v>
      </c>
      <c r="AI1036">
        <v>1E-3</v>
      </c>
      <c r="AJ1036">
        <v>0.01</v>
      </c>
      <c r="AK1036">
        <v>1.3237890719458256E-4</v>
      </c>
      <c r="AL1036">
        <v>1E-3</v>
      </c>
      <c r="AM1036">
        <v>1E-3</v>
      </c>
      <c r="AN1036">
        <v>1E-3</v>
      </c>
      <c r="AO1036">
        <v>1E-3</v>
      </c>
      <c r="AP1036">
        <v>1E-3</v>
      </c>
      <c r="AQ1036">
        <v>0.01</v>
      </c>
      <c r="AR1036">
        <v>7.2628313326073078E-5</v>
      </c>
      <c r="AS1036">
        <v>0.01</v>
      </c>
      <c r="AT1036">
        <v>0.01</v>
      </c>
      <c r="AU1036">
        <v>0.01</v>
      </c>
      <c r="AV1036">
        <v>5.1697848011015971E-4</v>
      </c>
      <c r="AW1036">
        <v>0.01</v>
      </c>
      <c r="AX1036">
        <v>1.0000000000000001E-9</v>
      </c>
      <c r="AY1036">
        <v>1E-3</v>
      </c>
      <c r="AZ1036">
        <v>2.4981239666250288E-6</v>
      </c>
      <c r="BA1036">
        <v>1E-3</v>
      </c>
      <c r="BB1036">
        <v>2.4981239666250288E-6</v>
      </c>
      <c r="BC1036">
        <v>1E-3</v>
      </c>
      <c r="BD1036">
        <v>4.2246376638305886E-5</v>
      </c>
      <c r="BE1036">
        <v>0.01</v>
      </c>
      <c r="BF1036">
        <v>3.1539078185523605E-6</v>
      </c>
      <c r="BG1036">
        <v>9.9999999999999995E-7</v>
      </c>
      <c r="BH1036">
        <v>2.4710694131224361E-5</v>
      </c>
      <c r="BI1036">
        <v>0.01</v>
      </c>
      <c r="BJ1036">
        <v>1</v>
      </c>
      <c r="BK1036">
        <v>9.7270161810612295E-5</v>
      </c>
      <c r="BL1036">
        <v>1E-3</v>
      </c>
      <c r="BM1036">
        <v>9.9999999999999995E-8</v>
      </c>
      <c r="BN1036">
        <v>1</v>
      </c>
      <c r="BO1036">
        <v>9.9999999999999995E-8</v>
      </c>
      <c r="BP1036">
        <v>0.01</v>
      </c>
      <c r="BQ1036">
        <v>9.9999999999999995E-7</v>
      </c>
      <c r="BR1036">
        <v>3.7691795401149199E-3</v>
      </c>
      <c r="BS1036">
        <v>1</v>
      </c>
      <c r="BU1036">
        <v>-50</v>
      </c>
      <c r="BV1036">
        <v>4.6666666666666661</v>
      </c>
      <c r="BW1036">
        <v>1E-3</v>
      </c>
      <c r="BX1036">
        <v>7</v>
      </c>
      <c r="BY1036">
        <v>1.0000000000000001E-9</v>
      </c>
      <c r="BZ1036">
        <v>0.01</v>
      </c>
      <c r="CA1036">
        <v>308.14999999999998</v>
      </c>
      <c r="CB1036">
        <v>7</v>
      </c>
      <c r="CD1036">
        <v>2.4981239666250288E-3</v>
      </c>
      <c r="CE1036">
        <v>24.710694131224361</v>
      </c>
      <c r="CG1036">
        <v>-63.139919669854748</v>
      </c>
      <c r="CH1036">
        <v>-0.11104612856180458</v>
      </c>
      <c r="CI1036">
        <v>-10.714285714285715</v>
      </c>
    </row>
    <row r="1037" spans="1:87" x14ac:dyDescent="0.3">
      <c r="A1037" s="3">
        <f t="shared" si="16"/>
        <v>1035</v>
      </c>
      <c r="B1037" s="3">
        <v>1</v>
      </c>
      <c r="C1037" s="10">
        <v>0</v>
      </c>
      <c r="D1037" s="10">
        <v>-2</v>
      </c>
      <c r="E1037" s="10">
        <v>0</v>
      </c>
      <c r="F1037" s="10">
        <v>0</v>
      </c>
      <c r="G1037" s="10">
        <v>0</v>
      </c>
      <c r="H1037" s="10">
        <v>0</v>
      </c>
      <c r="I1037" s="10">
        <v>-1</v>
      </c>
      <c r="J1037" s="10">
        <v>-1</v>
      </c>
      <c r="K1037" s="396">
        <v>0</v>
      </c>
      <c r="L1037" s="414">
        <v>1.6666666666666661</v>
      </c>
      <c r="M1037">
        <v>0.35714285714285704</v>
      </c>
      <c r="O1037">
        <v>-7.1054273576010019E-15</v>
      </c>
      <c r="P1037">
        <v>0</v>
      </c>
      <c r="Q1037">
        <v>0</v>
      </c>
      <c r="R1037">
        <v>2.8421709430404007E-14</v>
      </c>
      <c r="S1037">
        <v>-6.3948846218409017E-14</v>
      </c>
      <c r="T1037">
        <v>-9.8187984285842731</v>
      </c>
      <c r="U1037">
        <v>-1.1645300053025665</v>
      </c>
      <c r="V1037">
        <v>-34.299448378825041</v>
      </c>
      <c r="W1037">
        <v>-7.1054273576010019E-15</v>
      </c>
      <c r="X1037">
        <v>0</v>
      </c>
      <c r="Z1037">
        <v>1.5236209793460223E-4</v>
      </c>
      <c r="AA1037">
        <v>0.01</v>
      </c>
      <c r="AB1037">
        <v>3.5435783542572461E-5</v>
      </c>
      <c r="AC1037">
        <v>8.6560170780047112E-5</v>
      </c>
      <c r="AD1037">
        <v>1.1315485949373739E-6</v>
      </c>
      <c r="AE1037">
        <v>9.9999999999999995E-7</v>
      </c>
      <c r="AF1037">
        <v>1E-3</v>
      </c>
      <c r="AG1037">
        <v>1E-3</v>
      </c>
      <c r="AH1037">
        <v>1E-3</v>
      </c>
      <c r="AI1037">
        <v>1E-3</v>
      </c>
      <c r="AJ1037">
        <v>0.01</v>
      </c>
      <c r="AK1037">
        <v>2.0169528022456798E-6</v>
      </c>
      <c r="AL1037">
        <v>1E-3</v>
      </c>
      <c r="AM1037">
        <v>1E-3</v>
      </c>
      <c r="AN1037">
        <v>1E-3</v>
      </c>
      <c r="AO1037">
        <v>1E-3</v>
      </c>
      <c r="AP1037">
        <v>1E-3</v>
      </c>
      <c r="AQ1037">
        <v>0.01</v>
      </c>
      <c r="AR1037">
        <v>7.2628313326073078E-5</v>
      </c>
      <c r="AS1037">
        <v>0.01</v>
      </c>
      <c r="AT1037">
        <v>0.01</v>
      </c>
      <c r="AU1037">
        <v>0.01</v>
      </c>
      <c r="AV1037">
        <v>5.1697848011015971E-4</v>
      </c>
      <c r="AW1037">
        <v>0.01</v>
      </c>
      <c r="AX1037">
        <v>1.0000000000000001E-9</v>
      </c>
      <c r="AY1037">
        <v>1E-3</v>
      </c>
      <c r="AZ1037">
        <v>2.4981239666250288E-6</v>
      </c>
      <c r="BA1037">
        <v>1E-3</v>
      </c>
      <c r="BB1037">
        <v>2.4981239666250288E-6</v>
      </c>
      <c r="BC1037">
        <v>1E-3</v>
      </c>
      <c r="BD1037">
        <v>4.2246376638305886E-5</v>
      </c>
      <c r="BE1037">
        <v>0.01</v>
      </c>
      <c r="BF1037">
        <v>3.1539078185523605E-6</v>
      </c>
      <c r="BG1037">
        <v>9.9999999999999995E-7</v>
      </c>
      <c r="BH1037">
        <v>1.6218399763588925E-3</v>
      </c>
      <c r="BI1037">
        <v>0.01</v>
      </c>
      <c r="BJ1037">
        <v>1</v>
      </c>
      <c r="BK1037">
        <v>9.7270161810612295E-5</v>
      </c>
      <c r="BL1037">
        <v>1E-3</v>
      </c>
      <c r="BM1037">
        <v>9.9999999999999995E-8</v>
      </c>
      <c r="BN1037">
        <v>1</v>
      </c>
      <c r="BO1037">
        <v>9.9999999999999995E-8</v>
      </c>
      <c r="BP1037">
        <v>0.01</v>
      </c>
      <c r="BQ1037">
        <v>9.9999999999999995E-7</v>
      </c>
      <c r="BR1037">
        <v>3.7691795401149199E-3</v>
      </c>
      <c r="BS1037">
        <v>1</v>
      </c>
      <c r="BU1037">
        <v>-50</v>
      </c>
      <c r="BV1037">
        <v>4.6666666666666661</v>
      </c>
      <c r="BW1037">
        <v>1E-3</v>
      </c>
      <c r="BX1037">
        <v>7</v>
      </c>
      <c r="BY1037">
        <v>1.0000000000000001E-9</v>
      </c>
      <c r="BZ1037">
        <v>0.01</v>
      </c>
      <c r="CA1037">
        <v>308.14999999999998</v>
      </c>
      <c r="CB1037">
        <v>7</v>
      </c>
      <c r="CD1037">
        <v>2.4981239666250288E-3</v>
      </c>
      <c r="CE1037">
        <v>1621.8399763588925</v>
      </c>
      <c r="CG1037">
        <v>-63.139919669854748</v>
      </c>
      <c r="CH1037">
        <v>-0.11104612856180458</v>
      </c>
      <c r="CI1037">
        <v>-10.714285714285715</v>
      </c>
    </row>
    <row r="1038" spans="1:87" x14ac:dyDescent="0.3">
      <c r="A1038" s="3">
        <f t="shared" si="16"/>
        <v>1036</v>
      </c>
      <c r="B1038" s="3">
        <v>1</v>
      </c>
      <c r="C1038" s="10">
        <v>0</v>
      </c>
      <c r="D1038" s="10">
        <v>-2</v>
      </c>
      <c r="E1038" s="10">
        <v>0</v>
      </c>
      <c r="F1038" s="10">
        <v>0</v>
      </c>
      <c r="G1038" s="10">
        <v>0</v>
      </c>
      <c r="H1038" s="10">
        <v>0</v>
      </c>
      <c r="I1038" s="10">
        <v>0</v>
      </c>
      <c r="J1038" s="10">
        <v>-2</v>
      </c>
      <c r="K1038" s="396">
        <v>0</v>
      </c>
      <c r="L1038" s="414">
        <v>1.6666666666666661</v>
      </c>
      <c r="M1038">
        <v>0.35714285714285704</v>
      </c>
      <c r="O1038">
        <v>-7.1054273576010019E-15</v>
      </c>
      <c r="P1038">
        <v>0</v>
      </c>
      <c r="Q1038">
        <v>0</v>
      </c>
      <c r="R1038">
        <v>2.8421709430404007E-14</v>
      </c>
      <c r="S1038">
        <v>-6.3948846218409017E-14</v>
      </c>
      <c r="T1038">
        <v>-20.533084142869939</v>
      </c>
      <c r="U1038">
        <v>-1.1645300053025665</v>
      </c>
      <c r="V1038">
        <v>-23.585162664539325</v>
      </c>
      <c r="W1038">
        <v>0</v>
      </c>
      <c r="X1038">
        <v>0</v>
      </c>
      <c r="Z1038">
        <v>1.5236209793460223E-4</v>
      </c>
      <c r="AA1038">
        <v>0.01</v>
      </c>
      <c r="AB1038">
        <v>2.325761066757089E-3</v>
      </c>
      <c r="AC1038">
        <v>5.6812141571588193E-3</v>
      </c>
      <c r="AD1038">
        <v>7.42670657779372E-5</v>
      </c>
      <c r="AE1038">
        <v>9.9999999999999995E-7</v>
      </c>
      <c r="AF1038">
        <v>1E-3</v>
      </c>
      <c r="AG1038">
        <v>1E-3</v>
      </c>
      <c r="AH1038">
        <v>1E-3</v>
      </c>
      <c r="AI1038">
        <v>1E-3</v>
      </c>
      <c r="AJ1038">
        <v>0.01</v>
      </c>
      <c r="AK1038">
        <v>1.3237890719458256E-4</v>
      </c>
      <c r="AL1038">
        <v>1E-3</v>
      </c>
      <c r="AM1038">
        <v>1E-3</v>
      </c>
      <c r="AN1038">
        <v>1E-3</v>
      </c>
      <c r="AO1038">
        <v>1E-3</v>
      </c>
      <c r="AP1038">
        <v>1E-3</v>
      </c>
      <c r="AQ1038">
        <v>0.01</v>
      </c>
      <c r="AR1038">
        <v>7.2628313326073078E-5</v>
      </c>
      <c r="AS1038">
        <v>0.01</v>
      </c>
      <c r="AT1038">
        <v>0.01</v>
      </c>
      <c r="AU1038">
        <v>0.01</v>
      </c>
      <c r="AV1038">
        <v>5.1697848011015971E-4</v>
      </c>
      <c r="AW1038">
        <v>0.01</v>
      </c>
      <c r="AX1038">
        <v>1.0000000000000001E-9</v>
      </c>
      <c r="AY1038">
        <v>1E-3</v>
      </c>
      <c r="AZ1038">
        <v>2.4981239666250288E-6</v>
      </c>
      <c r="BA1038">
        <v>1E-3</v>
      </c>
      <c r="BB1038">
        <v>2.4981239666250288E-6</v>
      </c>
      <c r="BC1038">
        <v>1E-3</v>
      </c>
      <c r="BD1038">
        <v>4.2246376638305886E-5</v>
      </c>
      <c r="BE1038">
        <v>0.01</v>
      </c>
      <c r="BF1038">
        <v>3.1539078185523605E-6</v>
      </c>
      <c r="BG1038">
        <v>9.9999999999999995E-7</v>
      </c>
      <c r="BH1038">
        <v>2.4710694131224361E-5</v>
      </c>
      <c r="BI1038">
        <v>0.01</v>
      </c>
      <c r="BJ1038">
        <v>1</v>
      </c>
      <c r="BK1038">
        <v>9.7270161810612295E-5</v>
      </c>
      <c r="BL1038">
        <v>1E-3</v>
      </c>
      <c r="BM1038">
        <v>9.9999999999999995E-8</v>
      </c>
      <c r="BN1038">
        <v>1</v>
      </c>
      <c r="BO1038">
        <v>9.9999999999999995E-8</v>
      </c>
      <c r="BP1038">
        <v>0.01</v>
      </c>
      <c r="BQ1038">
        <v>9.9999999999999995E-7</v>
      </c>
      <c r="BR1038">
        <v>3.7691795401149199E-3</v>
      </c>
      <c r="BS1038">
        <v>1</v>
      </c>
      <c r="BU1038">
        <v>-50</v>
      </c>
      <c r="BV1038">
        <v>4.6666666666666661</v>
      </c>
      <c r="BW1038">
        <v>1E-3</v>
      </c>
      <c r="BX1038">
        <v>7</v>
      </c>
      <c r="BY1038">
        <v>1.0000000000000001E-9</v>
      </c>
      <c r="BZ1038">
        <v>0.01</v>
      </c>
      <c r="CA1038">
        <v>308.14999999999998</v>
      </c>
      <c r="CB1038">
        <v>7</v>
      </c>
      <c r="CD1038">
        <v>2.4981239666250288E-3</v>
      </c>
      <c r="CE1038">
        <v>24.710694131224361</v>
      </c>
      <c r="CG1038">
        <v>-63.139919669854748</v>
      </c>
      <c r="CH1038">
        <v>-0.11104612856180458</v>
      </c>
      <c r="CI1038">
        <v>-10.714285714285715</v>
      </c>
    </row>
    <row r="1039" spans="1:87" x14ac:dyDescent="0.3">
      <c r="A1039" s="3">
        <f t="shared" si="16"/>
        <v>1037</v>
      </c>
      <c r="B1039" s="3">
        <v>1</v>
      </c>
      <c r="C1039" s="10">
        <v>0</v>
      </c>
      <c r="D1039" s="10">
        <v>-2</v>
      </c>
      <c r="E1039" s="10">
        <v>0</v>
      </c>
      <c r="F1039" s="10">
        <v>0</v>
      </c>
      <c r="G1039" s="10">
        <v>0</v>
      </c>
      <c r="H1039" s="10">
        <v>0</v>
      </c>
      <c r="I1039" s="10">
        <v>0</v>
      </c>
      <c r="J1039" s="10">
        <v>-1</v>
      </c>
      <c r="K1039" s="396">
        <v>0</v>
      </c>
      <c r="L1039" s="414">
        <v>2.6666666666666661</v>
      </c>
      <c r="M1039">
        <v>0.5714285714285714</v>
      </c>
      <c r="O1039">
        <v>-7.1054273576010019E-15</v>
      </c>
      <c r="P1039">
        <v>0</v>
      </c>
      <c r="Q1039">
        <v>0</v>
      </c>
      <c r="R1039">
        <v>2.8421709430404007E-14</v>
      </c>
      <c r="S1039">
        <v>-6.3948846218409017E-14</v>
      </c>
      <c r="T1039">
        <v>-9.8187984285842731</v>
      </c>
      <c r="U1039">
        <v>-1.1645300053025665</v>
      </c>
      <c r="V1039">
        <v>-23.585162664539325</v>
      </c>
      <c r="W1039">
        <v>-7.1054273576010019E-15</v>
      </c>
      <c r="X1039">
        <v>0</v>
      </c>
      <c r="Z1039">
        <v>1.5236209793460223E-4</v>
      </c>
      <c r="AA1039">
        <v>0.01</v>
      </c>
      <c r="AB1039">
        <v>3.5435783542572461E-5</v>
      </c>
      <c r="AC1039">
        <v>8.6560170780047112E-5</v>
      </c>
      <c r="AD1039">
        <v>1.1315485949373739E-6</v>
      </c>
      <c r="AE1039">
        <v>9.9999999999999995E-7</v>
      </c>
      <c r="AF1039">
        <v>1E-3</v>
      </c>
      <c r="AG1039">
        <v>1E-3</v>
      </c>
      <c r="AH1039">
        <v>1E-3</v>
      </c>
      <c r="AI1039">
        <v>1E-3</v>
      </c>
      <c r="AJ1039">
        <v>0.01</v>
      </c>
      <c r="AK1039">
        <v>2.0169528022456798E-6</v>
      </c>
      <c r="AL1039">
        <v>1E-3</v>
      </c>
      <c r="AM1039">
        <v>1E-3</v>
      </c>
      <c r="AN1039">
        <v>1E-3</v>
      </c>
      <c r="AO1039">
        <v>1E-3</v>
      </c>
      <c r="AP1039">
        <v>1E-3</v>
      </c>
      <c r="AQ1039">
        <v>0.01</v>
      </c>
      <c r="AR1039">
        <v>7.2628313326073078E-5</v>
      </c>
      <c r="AS1039">
        <v>0.01</v>
      </c>
      <c r="AT1039">
        <v>0.01</v>
      </c>
      <c r="AU1039">
        <v>0.01</v>
      </c>
      <c r="AV1039">
        <v>5.1697848011015971E-4</v>
      </c>
      <c r="AW1039">
        <v>0.01</v>
      </c>
      <c r="AX1039">
        <v>1.0000000000000001E-9</v>
      </c>
      <c r="AY1039">
        <v>1E-3</v>
      </c>
      <c r="AZ1039">
        <v>2.4981239666250288E-6</v>
      </c>
      <c r="BA1039">
        <v>1E-3</v>
      </c>
      <c r="BB1039">
        <v>2.4981239666250288E-6</v>
      </c>
      <c r="BC1039">
        <v>1E-3</v>
      </c>
      <c r="BD1039">
        <v>4.2246376638305886E-5</v>
      </c>
      <c r="BE1039">
        <v>0.01</v>
      </c>
      <c r="BF1039">
        <v>3.1539078185523605E-6</v>
      </c>
      <c r="BG1039">
        <v>9.9999999999999995E-7</v>
      </c>
      <c r="BH1039">
        <v>1.6218399763588925E-3</v>
      </c>
      <c r="BI1039">
        <v>0.01</v>
      </c>
      <c r="BJ1039">
        <v>1</v>
      </c>
      <c r="BK1039">
        <v>9.7270161810612295E-5</v>
      </c>
      <c r="BL1039">
        <v>1E-3</v>
      </c>
      <c r="BM1039">
        <v>9.9999999999999995E-8</v>
      </c>
      <c r="BN1039">
        <v>1</v>
      </c>
      <c r="BO1039">
        <v>9.9999999999999995E-8</v>
      </c>
      <c r="BP1039">
        <v>0.01</v>
      </c>
      <c r="BQ1039">
        <v>9.9999999999999995E-7</v>
      </c>
      <c r="BR1039">
        <v>3.7691795401149199E-3</v>
      </c>
      <c r="BS1039">
        <v>1</v>
      </c>
      <c r="BU1039">
        <v>-50</v>
      </c>
      <c r="BV1039">
        <v>4.6666666666666661</v>
      </c>
      <c r="BW1039">
        <v>1E-3</v>
      </c>
      <c r="BX1039">
        <v>7</v>
      </c>
      <c r="BY1039">
        <v>1.0000000000000001E-9</v>
      </c>
      <c r="BZ1039">
        <v>0.01</v>
      </c>
      <c r="CA1039">
        <v>308.14999999999998</v>
      </c>
      <c r="CB1039">
        <v>7</v>
      </c>
      <c r="CD1039">
        <v>2.4981239666250288E-3</v>
      </c>
      <c r="CE1039">
        <v>1621.8399763588925</v>
      </c>
      <c r="CG1039">
        <v>-63.139919669854748</v>
      </c>
      <c r="CH1039">
        <v>-0.11104612856180458</v>
      </c>
      <c r="CI1039">
        <v>-10.714285714285715</v>
      </c>
    </row>
    <row r="1040" spans="1:87" x14ac:dyDescent="0.3">
      <c r="A1040" s="3">
        <f t="shared" si="16"/>
        <v>1038</v>
      </c>
      <c r="B1040" s="3">
        <v>1</v>
      </c>
      <c r="C1040" s="10">
        <v>0</v>
      </c>
      <c r="D1040" s="10">
        <v>-2</v>
      </c>
      <c r="E1040" s="10">
        <v>0</v>
      </c>
      <c r="F1040" s="10">
        <v>0</v>
      </c>
      <c r="G1040" s="10">
        <v>0</v>
      </c>
      <c r="H1040" s="10">
        <v>0</v>
      </c>
      <c r="I1040" s="10">
        <v>1</v>
      </c>
      <c r="J1040" s="10">
        <v>-2</v>
      </c>
      <c r="K1040" s="396">
        <v>0</v>
      </c>
      <c r="L1040" s="414">
        <v>2.6666666666666661</v>
      </c>
      <c r="M1040">
        <v>0.5714285714285714</v>
      </c>
      <c r="O1040">
        <v>-7.1054273576010019E-15</v>
      </c>
      <c r="P1040">
        <v>0</v>
      </c>
      <c r="Q1040">
        <v>0</v>
      </c>
      <c r="R1040">
        <v>2.8421709430404007E-14</v>
      </c>
      <c r="S1040">
        <v>-6.3948846218409017E-14</v>
      </c>
      <c r="T1040">
        <v>-20.533084142869939</v>
      </c>
      <c r="U1040">
        <v>-1.1645300053025665</v>
      </c>
      <c r="V1040">
        <v>-12.87087695025361</v>
      </c>
      <c r="W1040">
        <v>0</v>
      </c>
      <c r="X1040">
        <v>0</v>
      </c>
      <c r="Z1040">
        <v>1.5236209793460223E-4</v>
      </c>
      <c r="AA1040">
        <v>0.01</v>
      </c>
      <c r="AB1040">
        <v>2.325761066757089E-3</v>
      </c>
      <c r="AC1040">
        <v>5.6812141571588193E-3</v>
      </c>
      <c r="AD1040">
        <v>7.42670657779372E-5</v>
      </c>
      <c r="AE1040">
        <v>9.9999999999999995E-7</v>
      </c>
      <c r="AF1040">
        <v>1E-3</v>
      </c>
      <c r="AG1040">
        <v>1E-3</v>
      </c>
      <c r="AH1040">
        <v>1E-3</v>
      </c>
      <c r="AI1040">
        <v>1E-3</v>
      </c>
      <c r="AJ1040">
        <v>0.01</v>
      </c>
      <c r="AK1040">
        <v>1.3237890719458256E-4</v>
      </c>
      <c r="AL1040">
        <v>1E-3</v>
      </c>
      <c r="AM1040">
        <v>1E-3</v>
      </c>
      <c r="AN1040">
        <v>1E-3</v>
      </c>
      <c r="AO1040">
        <v>1E-3</v>
      </c>
      <c r="AP1040">
        <v>1E-3</v>
      </c>
      <c r="AQ1040">
        <v>0.01</v>
      </c>
      <c r="AR1040">
        <v>7.2628313326073078E-5</v>
      </c>
      <c r="AS1040">
        <v>0.01</v>
      </c>
      <c r="AT1040">
        <v>0.01</v>
      </c>
      <c r="AU1040">
        <v>0.01</v>
      </c>
      <c r="AV1040">
        <v>5.1697848011015971E-4</v>
      </c>
      <c r="AW1040">
        <v>0.01</v>
      </c>
      <c r="AX1040">
        <v>1.0000000000000001E-9</v>
      </c>
      <c r="AY1040">
        <v>1E-3</v>
      </c>
      <c r="AZ1040">
        <v>2.4981239666250288E-6</v>
      </c>
      <c r="BA1040">
        <v>1E-3</v>
      </c>
      <c r="BB1040">
        <v>2.4981239666250288E-6</v>
      </c>
      <c r="BC1040">
        <v>1E-3</v>
      </c>
      <c r="BD1040">
        <v>4.2246376638305886E-5</v>
      </c>
      <c r="BE1040">
        <v>0.01</v>
      </c>
      <c r="BF1040">
        <v>3.1539078185523605E-6</v>
      </c>
      <c r="BG1040">
        <v>9.9999999999999995E-7</v>
      </c>
      <c r="BH1040">
        <v>2.4710694131224361E-5</v>
      </c>
      <c r="BI1040">
        <v>0.01</v>
      </c>
      <c r="BJ1040">
        <v>1</v>
      </c>
      <c r="BK1040">
        <v>9.7270161810612295E-5</v>
      </c>
      <c r="BL1040">
        <v>1E-3</v>
      </c>
      <c r="BM1040">
        <v>9.9999999999999995E-8</v>
      </c>
      <c r="BN1040">
        <v>1</v>
      </c>
      <c r="BO1040">
        <v>9.9999999999999995E-8</v>
      </c>
      <c r="BP1040">
        <v>0.01</v>
      </c>
      <c r="BQ1040">
        <v>9.9999999999999995E-7</v>
      </c>
      <c r="BR1040">
        <v>3.7691795401149199E-3</v>
      </c>
      <c r="BS1040">
        <v>1</v>
      </c>
      <c r="BU1040">
        <v>-50</v>
      </c>
      <c r="BV1040">
        <v>4.6666666666666661</v>
      </c>
      <c r="BW1040">
        <v>1E-3</v>
      </c>
      <c r="BX1040">
        <v>7</v>
      </c>
      <c r="BY1040">
        <v>1.0000000000000001E-9</v>
      </c>
      <c r="BZ1040">
        <v>0.01</v>
      </c>
      <c r="CA1040">
        <v>308.14999999999998</v>
      </c>
      <c r="CB1040">
        <v>7</v>
      </c>
      <c r="CD1040">
        <v>2.4981239666250288E-3</v>
      </c>
      <c r="CE1040">
        <v>24.710694131224361</v>
      </c>
      <c r="CG1040">
        <v>-63.139919669854748</v>
      </c>
      <c r="CH1040">
        <v>-0.11104612856180458</v>
      </c>
      <c r="CI1040">
        <v>-10.714285714285715</v>
      </c>
    </row>
    <row r="1041" spans="1:87" x14ac:dyDescent="0.3">
      <c r="A1041" s="3">
        <f t="shared" si="16"/>
        <v>1039</v>
      </c>
      <c r="B1041" s="3">
        <v>1</v>
      </c>
      <c r="C1041" s="10">
        <v>0</v>
      </c>
      <c r="D1041" s="10">
        <v>-2</v>
      </c>
      <c r="E1041" s="10">
        <v>0</v>
      </c>
      <c r="F1041" s="10">
        <v>0</v>
      </c>
      <c r="G1041" s="10">
        <v>0</v>
      </c>
      <c r="H1041" s="10">
        <v>0</v>
      </c>
      <c r="I1041" s="10">
        <v>1</v>
      </c>
      <c r="J1041" s="10">
        <v>-1</v>
      </c>
      <c r="K1041" s="396">
        <v>0</v>
      </c>
      <c r="L1041" s="414">
        <v>3.6666666666666661</v>
      </c>
      <c r="M1041">
        <v>0.7857142857142857</v>
      </c>
      <c r="O1041">
        <v>-7.1054273576010019E-15</v>
      </c>
      <c r="P1041">
        <v>0</v>
      </c>
      <c r="Q1041">
        <v>0</v>
      </c>
      <c r="R1041">
        <v>2.8421709430404007E-14</v>
      </c>
      <c r="S1041">
        <v>-6.3948846218409017E-14</v>
      </c>
      <c r="T1041">
        <v>-9.8187984285842731</v>
      </c>
      <c r="U1041">
        <v>-1.1645300053025665</v>
      </c>
      <c r="V1041">
        <v>-12.87087695025361</v>
      </c>
      <c r="W1041">
        <v>-7.1054273576010019E-15</v>
      </c>
      <c r="X1041">
        <v>0</v>
      </c>
      <c r="Z1041">
        <v>1.5236209793460223E-4</v>
      </c>
      <c r="AA1041">
        <v>0.01</v>
      </c>
      <c r="AB1041">
        <v>3.5435783542572461E-5</v>
      </c>
      <c r="AC1041">
        <v>8.6560170780047112E-5</v>
      </c>
      <c r="AD1041">
        <v>1.1315485949373739E-6</v>
      </c>
      <c r="AE1041">
        <v>9.9999999999999995E-7</v>
      </c>
      <c r="AF1041">
        <v>1E-3</v>
      </c>
      <c r="AG1041">
        <v>1E-3</v>
      </c>
      <c r="AH1041">
        <v>1E-3</v>
      </c>
      <c r="AI1041">
        <v>1E-3</v>
      </c>
      <c r="AJ1041">
        <v>0.01</v>
      </c>
      <c r="AK1041">
        <v>2.0169528022456798E-6</v>
      </c>
      <c r="AL1041">
        <v>1E-3</v>
      </c>
      <c r="AM1041">
        <v>1E-3</v>
      </c>
      <c r="AN1041">
        <v>1E-3</v>
      </c>
      <c r="AO1041">
        <v>1E-3</v>
      </c>
      <c r="AP1041">
        <v>1E-3</v>
      </c>
      <c r="AQ1041">
        <v>0.01</v>
      </c>
      <c r="AR1041">
        <v>7.2628313326073078E-5</v>
      </c>
      <c r="AS1041">
        <v>0.01</v>
      </c>
      <c r="AT1041">
        <v>0.01</v>
      </c>
      <c r="AU1041">
        <v>0.01</v>
      </c>
      <c r="AV1041">
        <v>5.1697848011015971E-4</v>
      </c>
      <c r="AW1041">
        <v>0.01</v>
      </c>
      <c r="AX1041">
        <v>1.0000000000000001E-9</v>
      </c>
      <c r="AY1041">
        <v>1E-3</v>
      </c>
      <c r="AZ1041">
        <v>2.4981239666250288E-6</v>
      </c>
      <c r="BA1041">
        <v>1E-3</v>
      </c>
      <c r="BB1041">
        <v>2.4981239666250288E-6</v>
      </c>
      <c r="BC1041">
        <v>1E-3</v>
      </c>
      <c r="BD1041">
        <v>4.2246376638305886E-5</v>
      </c>
      <c r="BE1041">
        <v>0.01</v>
      </c>
      <c r="BF1041">
        <v>3.1539078185523605E-6</v>
      </c>
      <c r="BG1041">
        <v>9.9999999999999995E-7</v>
      </c>
      <c r="BH1041">
        <v>1.6218399763588925E-3</v>
      </c>
      <c r="BI1041">
        <v>0.01</v>
      </c>
      <c r="BJ1041">
        <v>1</v>
      </c>
      <c r="BK1041">
        <v>9.7270161810612295E-5</v>
      </c>
      <c r="BL1041">
        <v>1E-3</v>
      </c>
      <c r="BM1041">
        <v>9.9999999999999995E-8</v>
      </c>
      <c r="BN1041">
        <v>1</v>
      </c>
      <c r="BO1041">
        <v>9.9999999999999995E-8</v>
      </c>
      <c r="BP1041">
        <v>0.01</v>
      </c>
      <c r="BQ1041">
        <v>9.9999999999999995E-7</v>
      </c>
      <c r="BR1041">
        <v>3.7691795401149199E-3</v>
      </c>
      <c r="BS1041">
        <v>1</v>
      </c>
      <c r="BU1041">
        <v>-50</v>
      </c>
      <c r="BV1041">
        <v>4.6666666666666661</v>
      </c>
      <c r="BW1041">
        <v>1E-3</v>
      </c>
      <c r="BX1041">
        <v>7</v>
      </c>
      <c r="BY1041">
        <v>1.0000000000000001E-9</v>
      </c>
      <c r="BZ1041">
        <v>0.01</v>
      </c>
      <c r="CA1041">
        <v>308.14999999999998</v>
      </c>
      <c r="CB1041">
        <v>7</v>
      </c>
      <c r="CD1041">
        <v>2.4981239666250288E-3</v>
      </c>
      <c r="CE1041">
        <v>1621.8399763588925</v>
      </c>
      <c r="CG1041">
        <v>-63.139919669854748</v>
      </c>
      <c r="CH1041">
        <v>-0.11104612856180458</v>
      </c>
      <c r="CI1041">
        <v>-10.714285714285715</v>
      </c>
    </row>
    <row r="1042" spans="1:87" x14ac:dyDescent="0.3">
      <c r="A1042" s="3">
        <f t="shared" si="16"/>
        <v>1040</v>
      </c>
      <c r="B1042" s="3">
        <v>1</v>
      </c>
      <c r="C1042" s="10">
        <v>0</v>
      </c>
      <c r="D1042" s="10">
        <v>-2</v>
      </c>
      <c r="E1042" s="10">
        <v>0</v>
      </c>
      <c r="F1042" s="10">
        <v>0</v>
      </c>
      <c r="G1042" s="10">
        <v>0</v>
      </c>
      <c r="H1042" s="10">
        <v>0</v>
      </c>
      <c r="I1042" s="10">
        <v>2</v>
      </c>
      <c r="J1042" s="10">
        <v>-2</v>
      </c>
      <c r="K1042" s="396">
        <v>0</v>
      </c>
      <c r="L1042" s="414">
        <v>3.6666666666666661</v>
      </c>
      <c r="M1042">
        <v>0.7857142857142857</v>
      </c>
      <c r="O1042">
        <v>-7.1054273576010019E-15</v>
      </c>
      <c r="P1042">
        <v>0</v>
      </c>
      <c r="Q1042">
        <v>0</v>
      </c>
      <c r="R1042">
        <v>2.8421709430404007E-14</v>
      </c>
      <c r="S1042">
        <v>-6.3948846218409017E-14</v>
      </c>
      <c r="T1042">
        <v>-20.533084142869939</v>
      </c>
      <c r="U1042">
        <v>-1.1645300053025665</v>
      </c>
      <c r="V1042">
        <v>-2.1565912359678947</v>
      </c>
      <c r="W1042">
        <v>0</v>
      </c>
      <c r="X1042">
        <v>0</v>
      </c>
      <c r="Z1042">
        <v>1.5236209793460223E-4</v>
      </c>
      <c r="AA1042">
        <v>0.01</v>
      </c>
      <c r="AB1042">
        <v>2.325761066757089E-3</v>
      </c>
      <c r="AC1042">
        <v>5.6812141571588193E-3</v>
      </c>
      <c r="AD1042">
        <v>7.42670657779372E-5</v>
      </c>
      <c r="AE1042">
        <v>9.9999999999999995E-7</v>
      </c>
      <c r="AF1042">
        <v>1E-3</v>
      </c>
      <c r="AG1042">
        <v>1E-3</v>
      </c>
      <c r="AH1042">
        <v>1E-3</v>
      </c>
      <c r="AI1042">
        <v>1E-3</v>
      </c>
      <c r="AJ1042">
        <v>0.01</v>
      </c>
      <c r="AK1042">
        <v>1.3237890719458256E-4</v>
      </c>
      <c r="AL1042">
        <v>1E-3</v>
      </c>
      <c r="AM1042">
        <v>1E-3</v>
      </c>
      <c r="AN1042">
        <v>1E-3</v>
      </c>
      <c r="AO1042">
        <v>1E-3</v>
      </c>
      <c r="AP1042">
        <v>1E-3</v>
      </c>
      <c r="AQ1042">
        <v>0.01</v>
      </c>
      <c r="AR1042">
        <v>7.2628313326073078E-5</v>
      </c>
      <c r="AS1042">
        <v>0.01</v>
      </c>
      <c r="AT1042">
        <v>0.01</v>
      </c>
      <c r="AU1042">
        <v>0.01</v>
      </c>
      <c r="AV1042">
        <v>5.1697848011015971E-4</v>
      </c>
      <c r="AW1042">
        <v>0.01</v>
      </c>
      <c r="AX1042">
        <v>1.0000000000000001E-9</v>
      </c>
      <c r="AY1042">
        <v>1E-3</v>
      </c>
      <c r="AZ1042">
        <v>2.4981239666250288E-6</v>
      </c>
      <c r="BA1042">
        <v>1E-3</v>
      </c>
      <c r="BB1042">
        <v>2.4981239666250288E-6</v>
      </c>
      <c r="BC1042">
        <v>1E-3</v>
      </c>
      <c r="BD1042">
        <v>4.2246376638305886E-5</v>
      </c>
      <c r="BE1042">
        <v>0.01</v>
      </c>
      <c r="BF1042">
        <v>3.1539078185523605E-6</v>
      </c>
      <c r="BG1042">
        <v>9.9999999999999995E-7</v>
      </c>
      <c r="BH1042">
        <v>2.4710694131224361E-5</v>
      </c>
      <c r="BI1042">
        <v>0.01</v>
      </c>
      <c r="BJ1042">
        <v>1</v>
      </c>
      <c r="BK1042">
        <v>9.7270161810612295E-5</v>
      </c>
      <c r="BL1042">
        <v>1E-3</v>
      </c>
      <c r="BM1042">
        <v>9.9999999999999995E-8</v>
      </c>
      <c r="BN1042">
        <v>1</v>
      </c>
      <c r="BO1042">
        <v>9.9999999999999995E-8</v>
      </c>
      <c r="BP1042">
        <v>0.01</v>
      </c>
      <c r="BQ1042">
        <v>9.9999999999999995E-7</v>
      </c>
      <c r="BR1042">
        <v>3.7691795401149199E-3</v>
      </c>
      <c r="BS1042">
        <v>1</v>
      </c>
      <c r="BU1042">
        <v>-50</v>
      </c>
      <c r="BV1042">
        <v>4.6666666666666661</v>
      </c>
      <c r="BW1042">
        <v>1E-3</v>
      </c>
      <c r="BX1042">
        <v>7</v>
      </c>
      <c r="BY1042">
        <v>1.0000000000000001E-9</v>
      </c>
      <c r="BZ1042">
        <v>0.01</v>
      </c>
      <c r="CA1042">
        <v>308.14999999999998</v>
      </c>
      <c r="CB1042">
        <v>7</v>
      </c>
      <c r="CD1042">
        <v>2.4981239666250288E-3</v>
      </c>
      <c r="CE1042">
        <v>24.710694131224361</v>
      </c>
      <c r="CG1042">
        <v>-63.139919669854748</v>
      </c>
      <c r="CH1042">
        <v>-0.11104612856180458</v>
      </c>
      <c r="CI1042">
        <v>-10.714285714285715</v>
      </c>
    </row>
    <row r="1043" spans="1:87" x14ac:dyDescent="0.3">
      <c r="A1043" s="3">
        <f t="shared" si="16"/>
        <v>1041</v>
      </c>
      <c r="B1043" s="3">
        <v>1</v>
      </c>
      <c r="C1043" s="10">
        <v>0</v>
      </c>
      <c r="D1043" s="10">
        <v>-2</v>
      </c>
      <c r="E1043" s="10">
        <v>0</v>
      </c>
      <c r="F1043" s="10">
        <v>0</v>
      </c>
      <c r="G1043" s="10">
        <v>0</v>
      </c>
      <c r="H1043" s="10">
        <v>0</v>
      </c>
      <c r="I1043" s="10">
        <v>2</v>
      </c>
      <c r="J1043" s="10">
        <v>-1</v>
      </c>
      <c r="K1043" s="396">
        <v>0</v>
      </c>
      <c r="L1043" s="414">
        <v>4.6666666666666661</v>
      </c>
      <c r="M1043">
        <v>1</v>
      </c>
      <c r="O1043">
        <v>-7.1054273576010019E-15</v>
      </c>
      <c r="P1043">
        <v>0</v>
      </c>
      <c r="Q1043">
        <v>0</v>
      </c>
      <c r="R1043">
        <v>2.8421709430404007E-14</v>
      </c>
      <c r="S1043">
        <v>-6.3948846218409017E-14</v>
      </c>
      <c r="T1043">
        <v>-9.8187984285842731</v>
      </c>
      <c r="U1043">
        <v>-1.1645300053025665</v>
      </c>
      <c r="V1043">
        <v>-2.1565912359678947</v>
      </c>
      <c r="W1043">
        <v>-7.1054273576010019E-15</v>
      </c>
      <c r="X1043">
        <v>0</v>
      </c>
      <c r="Z1043">
        <v>1.5236209793460223E-4</v>
      </c>
      <c r="AA1043">
        <v>0.01</v>
      </c>
      <c r="AB1043">
        <v>3.5435783542572461E-5</v>
      </c>
      <c r="AC1043">
        <v>8.6560170780047112E-5</v>
      </c>
      <c r="AD1043">
        <v>1.1315485949373739E-6</v>
      </c>
      <c r="AE1043">
        <v>9.9999999999999995E-7</v>
      </c>
      <c r="AF1043">
        <v>1E-3</v>
      </c>
      <c r="AG1043">
        <v>1E-3</v>
      </c>
      <c r="AH1043">
        <v>1E-3</v>
      </c>
      <c r="AI1043">
        <v>1E-3</v>
      </c>
      <c r="AJ1043">
        <v>0.01</v>
      </c>
      <c r="AK1043">
        <v>2.0169528022456798E-6</v>
      </c>
      <c r="AL1043">
        <v>1E-3</v>
      </c>
      <c r="AM1043">
        <v>1E-3</v>
      </c>
      <c r="AN1043">
        <v>1E-3</v>
      </c>
      <c r="AO1043">
        <v>1E-3</v>
      </c>
      <c r="AP1043">
        <v>1E-3</v>
      </c>
      <c r="AQ1043">
        <v>0.01</v>
      </c>
      <c r="AR1043">
        <v>7.2628313326073078E-5</v>
      </c>
      <c r="AS1043">
        <v>0.01</v>
      </c>
      <c r="AT1043">
        <v>0.01</v>
      </c>
      <c r="AU1043">
        <v>0.01</v>
      </c>
      <c r="AV1043">
        <v>5.1697848011015971E-4</v>
      </c>
      <c r="AW1043">
        <v>0.01</v>
      </c>
      <c r="AX1043">
        <v>1.0000000000000001E-9</v>
      </c>
      <c r="AY1043">
        <v>1E-3</v>
      </c>
      <c r="AZ1043">
        <v>2.4981239666250288E-6</v>
      </c>
      <c r="BA1043">
        <v>1E-3</v>
      </c>
      <c r="BB1043">
        <v>2.4981239666250288E-6</v>
      </c>
      <c r="BC1043">
        <v>1E-3</v>
      </c>
      <c r="BD1043">
        <v>4.2246376638305886E-5</v>
      </c>
      <c r="BE1043">
        <v>0.01</v>
      </c>
      <c r="BF1043">
        <v>3.1539078185523605E-6</v>
      </c>
      <c r="BG1043">
        <v>9.9999999999999995E-7</v>
      </c>
      <c r="BH1043">
        <v>1.6218399763588925E-3</v>
      </c>
      <c r="BI1043">
        <v>0.01</v>
      </c>
      <c r="BJ1043">
        <v>1</v>
      </c>
      <c r="BK1043">
        <v>9.7270161810612295E-5</v>
      </c>
      <c r="BL1043">
        <v>1E-3</v>
      </c>
      <c r="BM1043">
        <v>9.9999999999999995E-8</v>
      </c>
      <c r="BN1043">
        <v>1</v>
      </c>
      <c r="BO1043">
        <v>9.9999999999999995E-8</v>
      </c>
      <c r="BP1043">
        <v>0.01</v>
      </c>
      <c r="BQ1043">
        <v>9.9999999999999995E-7</v>
      </c>
      <c r="BR1043">
        <v>3.7691795401149199E-3</v>
      </c>
      <c r="BS1043">
        <v>1</v>
      </c>
      <c r="BU1043">
        <v>-50</v>
      </c>
      <c r="BV1043">
        <v>4.6666666666666661</v>
      </c>
      <c r="BW1043">
        <v>1E-3</v>
      </c>
      <c r="BX1043">
        <v>7</v>
      </c>
      <c r="BY1043">
        <v>1.0000000000000001E-9</v>
      </c>
      <c r="BZ1043">
        <v>0.01</v>
      </c>
      <c r="CA1043">
        <v>308.14999999999998</v>
      </c>
      <c r="CB1043">
        <v>7</v>
      </c>
      <c r="CD1043">
        <v>2.4981239666250288E-3</v>
      </c>
      <c r="CE1043">
        <v>1621.8399763588925</v>
      </c>
      <c r="CG1043">
        <v>-63.139919669854748</v>
      </c>
      <c r="CH1043">
        <v>-0.11104612856180458</v>
      </c>
      <c r="CI1043">
        <v>-10.714285714285715</v>
      </c>
    </row>
    <row r="1044" spans="1:87" x14ac:dyDescent="0.3">
      <c r="A1044" s="3">
        <f t="shared" si="16"/>
        <v>1042</v>
      </c>
      <c r="B1044" s="3">
        <v>1</v>
      </c>
      <c r="C1044" s="10">
        <v>0</v>
      </c>
      <c r="D1044" s="10">
        <v>-1</v>
      </c>
      <c r="E1044" s="10">
        <v>0</v>
      </c>
      <c r="F1044" s="10">
        <v>0</v>
      </c>
      <c r="G1044" s="10">
        <v>0</v>
      </c>
      <c r="H1044" s="10">
        <v>0</v>
      </c>
      <c r="I1044" s="10">
        <v>-1</v>
      </c>
      <c r="J1044" s="10">
        <v>-2</v>
      </c>
      <c r="K1044" s="396">
        <v>0</v>
      </c>
      <c r="L1044" s="414">
        <v>1.6666666666666661</v>
      </c>
      <c r="M1044">
        <v>0.35714285714285704</v>
      </c>
      <c r="O1044">
        <v>-7.1054273576010019E-15</v>
      </c>
      <c r="P1044">
        <v>0</v>
      </c>
      <c r="Q1044">
        <v>-2.1316282072803006E-14</v>
      </c>
      <c r="R1044">
        <v>2.8421709430404007E-14</v>
      </c>
      <c r="S1044">
        <v>-6.3948846218409017E-14</v>
      </c>
      <c r="T1044">
        <v>-9.8187984285842731</v>
      </c>
      <c r="U1044">
        <v>-1.1645300053025665</v>
      </c>
      <c r="V1044">
        <v>-34.299448378825041</v>
      </c>
      <c r="W1044">
        <v>0</v>
      </c>
      <c r="X1044">
        <v>0</v>
      </c>
      <c r="Z1044">
        <v>1.5236209793460223E-4</v>
      </c>
      <c r="AA1044">
        <v>0.01</v>
      </c>
      <c r="AB1044">
        <v>3.5435783542572271E-5</v>
      </c>
      <c r="AC1044">
        <v>8.6560170780047112E-5</v>
      </c>
      <c r="AD1044">
        <v>1.1315485949373739E-6</v>
      </c>
      <c r="AE1044">
        <v>9.9999999999999995E-7</v>
      </c>
      <c r="AF1044">
        <v>1E-3</v>
      </c>
      <c r="AG1044">
        <v>1E-3</v>
      </c>
      <c r="AH1044">
        <v>1E-3</v>
      </c>
      <c r="AI1044">
        <v>1E-3</v>
      </c>
      <c r="AJ1044">
        <v>0.01</v>
      </c>
      <c r="AK1044">
        <v>2.0169528022456798E-6</v>
      </c>
      <c r="AL1044">
        <v>1E-3</v>
      </c>
      <c r="AM1044">
        <v>1E-3</v>
      </c>
      <c r="AN1044">
        <v>1E-3</v>
      </c>
      <c r="AO1044">
        <v>1E-3</v>
      </c>
      <c r="AP1044">
        <v>1E-3</v>
      </c>
      <c r="AQ1044">
        <v>0.01</v>
      </c>
      <c r="AR1044">
        <v>7.2628313326073078E-5</v>
      </c>
      <c r="AS1044">
        <v>0.01</v>
      </c>
      <c r="AT1044">
        <v>0.01</v>
      </c>
      <c r="AU1044">
        <v>0.01</v>
      </c>
      <c r="AV1044">
        <v>5.1697848011015971E-4</v>
      </c>
      <c r="AW1044">
        <v>0.01</v>
      </c>
      <c r="AX1044">
        <v>1.0000000000000001E-9</v>
      </c>
      <c r="AY1044">
        <v>1E-3</v>
      </c>
      <c r="AZ1044">
        <v>2.4981239666250288E-6</v>
      </c>
      <c r="BA1044">
        <v>1E-3</v>
      </c>
      <c r="BB1044">
        <v>2.4981239666250288E-6</v>
      </c>
      <c r="BC1044">
        <v>1E-3</v>
      </c>
      <c r="BD1044">
        <v>4.2246376638305886E-5</v>
      </c>
      <c r="BE1044">
        <v>0.01</v>
      </c>
      <c r="BF1044">
        <v>3.1539078185523605E-6</v>
      </c>
      <c r="BG1044">
        <v>9.9999999999999995E-7</v>
      </c>
      <c r="BH1044">
        <v>2.4710694131224361E-5</v>
      </c>
      <c r="BI1044">
        <v>0.01</v>
      </c>
      <c r="BJ1044">
        <v>1</v>
      </c>
      <c r="BK1044">
        <v>9.7270161810612295E-5</v>
      </c>
      <c r="BL1044">
        <v>1E-3</v>
      </c>
      <c r="BM1044">
        <v>9.9999999999999995E-8</v>
      </c>
      <c r="BN1044">
        <v>1</v>
      </c>
      <c r="BO1044">
        <v>9.9999999999999995E-8</v>
      </c>
      <c r="BP1044">
        <v>0.01</v>
      </c>
      <c r="BQ1044">
        <v>9.9999999999999995E-7</v>
      </c>
      <c r="BR1044">
        <v>3.7691795401149199E-3</v>
      </c>
      <c r="BS1044">
        <v>1</v>
      </c>
      <c r="BU1044">
        <v>-50</v>
      </c>
      <c r="BV1044">
        <v>4.6666666666666661</v>
      </c>
      <c r="BW1044">
        <v>1E-3</v>
      </c>
      <c r="BX1044">
        <v>7</v>
      </c>
      <c r="BY1044">
        <v>1.0000000000000001E-9</v>
      </c>
      <c r="BZ1044">
        <v>0.01</v>
      </c>
      <c r="CA1044">
        <v>308.14999999999998</v>
      </c>
      <c r="CB1044">
        <v>7</v>
      </c>
      <c r="CD1044">
        <v>2.4981239666250288E-3</v>
      </c>
      <c r="CE1044">
        <v>24.710694131224361</v>
      </c>
      <c r="CG1044">
        <v>-63.139919669854748</v>
      </c>
      <c r="CH1044">
        <v>-0.11104612856180458</v>
      </c>
      <c r="CI1044">
        <v>-10.714285714285715</v>
      </c>
    </row>
    <row r="1045" spans="1:87" x14ac:dyDescent="0.3">
      <c r="A1045" s="3">
        <f t="shared" si="16"/>
        <v>1043</v>
      </c>
      <c r="B1045" s="3">
        <v>1</v>
      </c>
      <c r="C1045" s="10">
        <v>0</v>
      </c>
      <c r="D1045" s="10">
        <v>-1</v>
      </c>
      <c r="E1045" s="10">
        <v>0</v>
      </c>
      <c r="F1045" s="10">
        <v>0</v>
      </c>
      <c r="G1045" s="10">
        <v>0</v>
      </c>
      <c r="H1045" s="10">
        <v>0</v>
      </c>
      <c r="I1045" s="10">
        <v>0</v>
      </c>
      <c r="J1045" s="10">
        <v>-2</v>
      </c>
      <c r="K1045" s="396">
        <v>0</v>
      </c>
      <c r="L1045" s="414">
        <v>2.6666666666666661</v>
      </c>
      <c r="M1045">
        <v>0.5714285714285714</v>
      </c>
      <c r="O1045">
        <v>-7.1054273576010019E-15</v>
      </c>
      <c r="P1045">
        <v>0</v>
      </c>
      <c r="Q1045">
        <v>-2.1316282072803006E-14</v>
      </c>
      <c r="R1045">
        <v>2.8421709430404007E-14</v>
      </c>
      <c r="S1045">
        <v>-6.3948846218409017E-14</v>
      </c>
      <c r="T1045">
        <v>-9.8187984285842731</v>
      </c>
      <c r="U1045">
        <v>-1.1645300053025665</v>
      </c>
      <c r="V1045">
        <v>-23.585162664539325</v>
      </c>
      <c r="W1045">
        <v>0</v>
      </c>
      <c r="X1045">
        <v>0</v>
      </c>
      <c r="Z1045">
        <v>1.5236209793460223E-4</v>
      </c>
      <c r="AA1045">
        <v>0.01</v>
      </c>
      <c r="AB1045">
        <v>3.5435783542572271E-5</v>
      </c>
      <c r="AC1045">
        <v>8.6560170780047112E-5</v>
      </c>
      <c r="AD1045">
        <v>1.1315485949373739E-6</v>
      </c>
      <c r="AE1045">
        <v>9.9999999999999995E-7</v>
      </c>
      <c r="AF1045">
        <v>1E-3</v>
      </c>
      <c r="AG1045">
        <v>1E-3</v>
      </c>
      <c r="AH1045">
        <v>1E-3</v>
      </c>
      <c r="AI1045">
        <v>1E-3</v>
      </c>
      <c r="AJ1045">
        <v>0.01</v>
      </c>
      <c r="AK1045">
        <v>2.0169528022456798E-6</v>
      </c>
      <c r="AL1045">
        <v>1E-3</v>
      </c>
      <c r="AM1045">
        <v>1E-3</v>
      </c>
      <c r="AN1045">
        <v>1E-3</v>
      </c>
      <c r="AO1045">
        <v>1E-3</v>
      </c>
      <c r="AP1045">
        <v>1E-3</v>
      </c>
      <c r="AQ1045">
        <v>0.01</v>
      </c>
      <c r="AR1045">
        <v>7.2628313326073078E-5</v>
      </c>
      <c r="AS1045">
        <v>0.01</v>
      </c>
      <c r="AT1045">
        <v>0.01</v>
      </c>
      <c r="AU1045">
        <v>0.01</v>
      </c>
      <c r="AV1045">
        <v>5.1697848011015971E-4</v>
      </c>
      <c r="AW1045">
        <v>0.01</v>
      </c>
      <c r="AX1045">
        <v>1.0000000000000001E-9</v>
      </c>
      <c r="AY1045">
        <v>1E-3</v>
      </c>
      <c r="AZ1045">
        <v>2.4981239666250288E-6</v>
      </c>
      <c r="BA1045">
        <v>1E-3</v>
      </c>
      <c r="BB1045">
        <v>2.4981239666250288E-6</v>
      </c>
      <c r="BC1045">
        <v>1E-3</v>
      </c>
      <c r="BD1045">
        <v>4.2246376638305886E-5</v>
      </c>
      <c r="BE1045">
        <v>0.01</v>
      </c>
      <c r="BF1045">
        <v>3.1539078185523605E-6</v>
      </c>
      <c r="BG1045">
        <v>9.9999999999999995E-7</v>
      </c>
      <c r="BH1045">
        <v>2.4710694131224361E-5</v>
      </c>
      <c r="BI1045">
        <v>0.01</v>
      </c>
      <c r="BJ1045">
        <v>1</v>
      </c>
      <c r="BK1045">
        <v>9.7270161810612295E-5</v>
      </c>
      <c r="BL1045">
        <v>1E-3</v>
      </c>
      <c r="BM1045">
        <v>9.9999999999999995E-8</v>
      </c>
      <c r="BN1045">
        <v>1</v>
      </c>
      <c r="BO1045">
        <v>9.9999999999999995E-8</v>
      </c>
      <c r="BP1045">
        <v>0.01</v>
      </c>
      <c r="BQ1045">
        <v>9.9999999999999995E-7</v>
      </c>
      <c r="BR1045">
        <v>3.7691795401149199E-3</v>
      </c>
      <c r="BS1045">
        <v>1</v>
      </c>
      <c r="BU1045">
        <v>-50</v>
      </c>
      <c r="BV1045">
        <v>4.6666666666666661</v>
      </c>
      <c r="BW1045">
        <v>1E-3</v>
      </c>
      <c r="BX1045">
        <v>7</v>
      </c>
      <c r="BY1045">
        <v>1.0000000000000001E-9</v>
      </c>
      <c r="BZ1045">
        <v>0.01</v>
      </c>
      <c r="CA1045">
        <v>308.14999999999998</v>
      </c>
      <c r="CB1045">
        <v>7</v>
      </c>
      <c r="CD1045">
        <v>2.4981239666250288E-3</v>
      </c>
      <c r="CE1045">
        <v>24.710694131224361</v>
      </c>
      <c r="CG1045">
        <v>-63.139919669854748</v>
      </c>
      <c r="CH1045">
        <v>-0.11104612856180458</v>
      </c>
      <c r="CI1045">
        <v>-10.714285714285715</v>
      </c>
    </row>
    <row r="1046" spans="1:87" x14ac:dyDescent="0.3">
      <c r="A1046" s="3">
        <f t="shared" si="16"/>
        <v>1044</v>
      </c>
      <c r="B1046" s="3">
        <v>1</v>
      </c>
      <c r="C1046" s="10">
        <v>0</v>
      </c>
      <c r="D1046" s="10">
        <v>-1</v>
      </c>
      <c r="E1046" s="10">
        <v>0</v>
      </c>
      <c r="F1046" s="10">
        <v>0</v>
      </c>
      <c r="G1046" s="10">
        <v>0</v>
      </c>
      <c r="H1046" s="10">
        <v>0</v>
      </c>
      <c r="I1046" s="10">
        <v>1</v>
      </c>
      <c r="J1046" s="10">
        <v>-2</v>
      </c>
      <c r="K1046" s="396">
        <v>0</v>
      </c>
      <c r="L1046" s="414">
        <v>3.6666666666666661</v>
      </c>
      <c r="M1046">
        <v>0.7857142857142857</v>
      </c>
      <c r="O1046">
        <v>-7.1054273576010019E-15</v>
      </c>
      <c r="P1046">
        <v>0</v>
      </c>
      <c r="Q1046">
        <v>-2.1316282072803006E-14</v>
      </c>
      <c r="R1046">
        <v>2.8421709430404007E-14</v>
      </c>
      <c r="S1046">
        <v>-6.3948846218409017E-14</v>
      </c>
      <c r="T1046">
        <v>-9.8187984285842731</v>
      </c>
      <c r="U1046">
        <v>-1.1645300053025665</v>
      </c>
      <c r="V1046">
        <v>-12.87087695025361</v>
      </c>
      <c r="W1046">
        <v>0</v>
      </c>
      <c r="X1046">
        <v>0</v>
      </c>
      <c r="Z1046">
        <v>1.5236209793460223E-4</v>
      </c>
      <c r="AA1046">
        <v>0.01</v>
      </c>
      <c r="AB1046">
        <v>3.5435783542572271E-5</v>
      </c>
      <c r="AC1046">
        <v>8.6560170780047112E-5</v>
      </c>
      <c r="AD1046">
        <v>1.1315485949373739E-6</v>
      </c>
      <c r="AE1046">
        <v>9.9999999999999995E-7</v>
      </c>
      <c r="AF1046">
        <v>1E-3</v>
      </c>
      <c r="AG1046">
        <v>1E-3</v>
      </c>
      <c r="AH1046">
        <v>1E-3</v>
      </c>
      <c r="AI1046">
        <v>1E-3</v>
      </c>
      <c r="AJ1046">
        <v>0.01</v>
      </c>
      <c r="AK1046">
        <v>2.0169528022456798E-6</v>
      </c>
      <c r="AL1046">
        <v>1E-3</v>
      </c>
      <c r="AM1046">
        <v>1E-3</v>
      </c>
      <c r="AN1046">
        <v>1E-3</v>
      </c>
      <c r="AO1046">
        <v>1E-3</v>
      </c>
      <c r="AP1046">
        <v>1E-3</v>
      </c>
      <c r="AQ1046">
        <v>0.01</v>
      </c>
      <c r="AR1046">
        <v>7.2628313326073078E-5</v>
      </c>
      <c r="AS1046">
        <v>0.01</v>
      </c>
      <c r="AT1046">
        <v>0.01</v>
      </c>
      <c r="AU1046">
        <v>0.01</v>
      </c>
      <c r="AV1046">
        <v>5.1697848011015971E-4</v>
      </c>
      <c r="AW1046">
        <v>0.01</v>
      </c>
      <c r="AX1046">
        <v>1.0000000000000001E-9</v>
      </c>
      <c r="AY1046">
        <v>1E-3</v>
      </c>
      <c r="AZ1046">
        <v>2.4981239666250288E-6</v>
      </c>
      <c r="BA1046">
        <v>1E-3</v>
      </c>
      <c r="BB1046">
        <v>2.4981239666250288E-6</v>
      </c>
      <c r="BC1046">
        <v>1E-3</v>
      </c>
      <c r="BD1046">
        <v>4.2246376638305886E-5</v>
      </c>
      <c r="BE1046">
        <v>0.01</v>
      </c>
      <c r="BF1046">
        <v>3.1539078185523605E-6</v>
      </c>
      <c r="BG1046">
        <v>9.9999999999999995E-7</v>
      </c>
      <c r="BH1046">
        <v>2.4710694131224361E-5</v>
      </c>
      <c r="BI1046">
        <v>0.01</v>
      </c>
      <c r="BJ1046">
        <v>1</v>
      </c>
      <c r="BK1046">
        <v>9.7270161810612295E-5</v>
      </c>
      <c r="BL1046">
        <v>1E-3</v>
      </c>
      <c r="BM1046">
        <v>9.9999999999999995E-8</v>
      </c>
      <c r="BN1046">
        <v>1</v>
      </c>
      <c r="BO1046">
        <v>9.9999999999999995E-8</v>
      </c>
      <c r="BP1046">
        <v>0.01</v>
      </c>
      <c r="BQ1046">
        <v>9.9999999999999995E-7</v>
      </c>
      <c r="BR1046">
        <v>3.7691795401149199E-3</v>
      </c>
      <c r="BS1046">
        <v>1</v>
      </c>
      <c r="BU1046">
        <v>-50</v>
      </c>
      <c r="BV1046">
        <v>4.6666666666666661</v>
      </c>
      <c r="BW1046">
        <v>1E-3</v>
      </c>
      <c r="BX1046">
        <v>7</v>
      </c>
      <c r="BY1046">
        <v>1.0000000000000001E-9</v>
      </c>
      <c r="BZ1046">
        <v>0.01</v>
      </c>
      <c r="CA1046">
        <v>308.14999999999998</v>
      </c>
      <c r="CB1046">
        <v>7</v>
      </c>
      <c r="CD1046">
        <v>2.4981239666250288E-3</v>
      </c>
      <c r="CE1046">
        <v>24.710694131224361</v>
      </c>
      <c r="CG1046">
        <v>-63.139919669854748</v>
      </c>
      <c r="CH1046">
        <v>-0.11104612856180458</v>
      </c>
      <c r="CI1046">
        <v>-10.714285714285715</v>
      </c>
    </row>
    <row r="1047" spans="1:87" x14ac:dyDescent="0.3">
      <c r="A1047" s="3">
        <f t="shared" si="16"/>
        <v>1045</v>
      </c>
      <c r="B1047" s="3">
        <v>1</v>
      </c>
      <c r="C1047" s="10">
        <v>0</v>
      </c>
      <c r="D1047" s="10">
        <v>-1</v>
      </c>
      <c r="E1047" s="10">
        <v>0</v>
      </c>
      <c r="F1047" s="10">
        <v>0</v>
      </c>
      <c r="G1047" s="10">
        <v>0</v>
      </c>
      <c r="H1047" s="10">
        <v>0</v>
      </c>
      <c r="I1047" s="10">
        <v>2</v>
      </c>
      <c r="J1047" s="10">
        <v>-2</v>
      </c>
      <c r="K1047" s="396">
        <v>0</v>
      </c>
      <c r="L1047" s="414">
        <v>4.6666666666666661</v>
      </c>
      <c r="M1047">
        <v>1</v>
      </c>
      <c r="O1047">
        <v>-7.1054273576010019E-15</v>
      </c>
      <c r="P1047">
        <v>0</v>
      </c>
      <c r="Q1047">
        <v>-2.1316282072803006E-14</v>
      </c>
      <c r="R1047">
        <v>2.8421709430404007E-14</v>
      </c>
      <c r="S1047">
        <v>-6.3948846218409017E-14</v>
      </c>
      <c r="T1047">
        <v>-9.8187984285842731</v>
      </c>
      <c r="U1047">
        <v>-1.1645300053025665</v>
      </c>
      <c r="V1047">
        <v>-2.1565912359678947</v>
      </c>
      <c r="W1047">
        <v>0</v>
      </c>
      <c r="X1047">
        <v>0</v>
      </c>
      <c r="Z1047">
        <v>1.5236209793460223E-4</v>
      </c>
      <c r="AA1047">
        <v>0.01</v>
      </c>
      <c r="AB1047">
        <v>3.5435783542572271E-5</v>
      </c>
      <c r="AC1047">
        <v>8.6560170780047112E-5</v>
      </c>
      <c r="AD1047">
        <v>1.1315485949373739E-6</v>
      </c>
      <c r="AE1047">
        <v>9.9999999999999995E-7</v>
      </c>
      <c r="AF1047">
        <v>1E-3</v>
      </c>
      <c r="AG1047">
        <v>1E-3</v>
      </c>
      <c r="AH1047">
        <v>1E-3</v>
      </c>
      <c r="AI1047">
        <v>1E-3</v>
      </c>
      <c r="AJ1047">
        <v>0.01</v>
      </c>
      <c r="AK1047">
        <v>2.0169528022456798E-6</v>
      </c>
      <c r="AL1047">
        <v>1E-3</v>
      </c>
      <c r="AM1047">
        <v>1E-3</v>
      </c>
      <c r="AN1047">
        <v>1E-3</v>
      </c>
      <c r="AO1047">
        <v>1E-3</v>
      </c>
      <c r="AP1047">
        <v>1E-3</v>
      </c>
      <c r="AQ1047">
        <v>0.01</v>
      </c>
      <c r="AR1047">
        <v>7.2628313326073078E-5</v>
      </c>
      <c r="AS1047">
        <v>0.01</v>
      </c>
      <c r="AT1047">
        <v>0.01</v>
      </c>
      <c r="AU1047">
        <v>0.01</v>
      </c>
      <c r="AV1047">
        <v>5.1697848011015971E-4</v>
      </c>
      <c r="AW1047">
        <v>0.01</v>
      </c>
      <c r="AX1047">
        <v>1.0000000000000001E-9</v>
      </c>
      <c r="AY1047">
        <v>1E-3</v>
      </c>
      <c r="AZ1047">
        <v>2.4981239666250288E-6</v>
      </c>
      <c r="BA1047">
        <v>1E-3</v>
      </c>
      <c r="BB1047">
        <v>2.4981239666250288E-6</v>
      </c>
      <c r="BC1047">
        <v>1E-3</v>
      </c>
      <c r="BD1047">
        <v>4.2246376638305886E-5</v>
      </c>
      <c r="BE1047">
        <v>0.01</v>
      </c>
      <c r="BF1047">
        <v>3.1539078185523605E-6</v>
      </c>
      <c r="BG1047">
        <v>9.9999999999999995E-7</v>
      </c>
      <c r="BH1047">
        <v>2.4710694131224361E-5</v>
      </c>
      <c r="BI1047">
        <v>0.01</v>
      </c>
      <c r="BJ1047">
        <v>1</v>
      </c>
      <c r="BK1047">
        <v>9.7270161810612295E-5</v>
      </c>
      <c r="BL1047">
        <v>1E-3</v>
      </c>
      <c r="BM1047">
        <v>9.9999999999999995E-8</v>
      </c>
      <c r="BN1047">
        <v>1</v>
      </c>
      <c r="BO1047">
        <v>9.9999999999999995E-8</v>
      </c>
      <c r="BP1047">
        <v>0.01</v>
      </c>
      <c r="BQ1047">
        <v>9.9999999999999995E-7</v>
      </c>
      <c r="BR1047">
        <v>3.7691795401149199E-3</v>
      </c>
      <c r="BS1047">
        <v>1</v>
      </c>
      <c r="BU1047">
        <v>-50</v>
      </c>
      <c r="BV1047">
        <v>4.6666666666666661</v>
      </c>
      <c r="BW1047">
        <v>1E-3</v>
      </c>
      <c r="BX1047">
        <v>7</v>
      </c>
      <c r="BY1047">
        <v>1.0000000000000001E-9</v>
      </c>
      <c r="BZ1047">
        <v>0.01</v>
      </c>
      <c r="CA1047">
        <v>308.14999999999998</v>
      </c>
      <c r="CB1047">
        <v>7</v>
      </c>
      <c r="CD1047">
        <v>2.4981239666250288E-3</v>
      </c>
      <c r="CE1047">
        <v>24.710694131224361</v>
      </c>
      <c r="CG1047">
        <v>-63.139919669854748</v>
      </c>
      <c r="CH1047">
        <v>-0.11104612856180458</v>
      </c>
      <c r="CI1047">
        <v>-10.714285714285715</v>
      </c>
    </row>
    <row r="1048" spans="1:87" x14ac:dyDescent="0.3">
      <c r="A1048" s="3">
        <f t="shared" si="16"/>
        <v>1046</v>
      </c>
      <c r="B1048" s="3">
        <v>2</v>
      </c>
      <c r="C1048" s="10">
        <v>0</v>
      </c>
      <c r="D1048" s="10">
        <v>-2</v>
      </c>
      <c r="E1048" s="10">
        <v>0</v>
      </c>
      <c r="F1048" s="10">
        <v>0</v>
      </c>
      <c r="G1048" s="10">
        <v>0</v>
      </c>
      <c r="H1048" s="10">
        <v>0</v>
      </c>
      <c r="I1048" s="10">
        <v>-1</v>
      </c>
      <c r="J1048" s="10">
        <v>-2</v>
      </c>
      <c r="K1048" s="396">
        <v>0</v>
      </c>
      <c r="L1048" s="414">
        <v>1.6666666666666661</v>
      </c>
      <c r="M1048">
        <v>0.35714285714285704</v>
      </c>
      <c r="O1048">
        <v>-1.4210854715202004E-14</v>
      </c>
      <c r="P1048">
        <v>0</v>
      </c>
      <c r="Q1048">
        <v>0</v>
      </c>
      <c r="R1048">
        <v>2.8421709430404007E-14</v>
      </c>
      <c r="S1048">
        <v>-6.3948846218409017E-14</v>
      </c>
      <c r="T1048">
        <v>-9.8187984285842731</v>
      </c>
      <c r="U1048">
        <v>-1.1645300053025665</v>
      </c>
      <c r="V1048">
        <v>-34.299448378825041</v>
      </c>
      <c r="W1048">
        <v>0</v>
      </c>
      <c r="X1048">
        <v>0</v>
      </c>
      <c r="Z1048">
        <v>2.3214208887033045E-6</v>
      </c>
      <c r="AA1048">
        <v>0.01</v>
      </c>
      <c r="AB1048">
        <v>2.325761066757089E-3</v>
      </c>
      <c r="AC1048">
        <v>5.6812141571588193E-3</v>
      </c>
      <c r="AD1048">
        <v>1.1315485949373739E-6</v>
      </c>
      <c r="AE1048">
        <v>9.9999999999999995E-7</v>
      </c>
      <c r="AF1048">
        <v>1E-3</v>
      </c>
      <c r="AG1048">
        <v>1E-3</v>
      </c>
      <c r="AH1048">
        <v>1E-3</v>
      </c>
      <c r="AI1048">
        <v>1E-3</v>
      </c>
      <c r="AJ1048">
        <v>0.01</v>
      </c>
      <c r="AK1048">
        <v>2.0169528022456798E-6</v>
      </c>
      <c r="AL1048">
        <v>1E-3</v>
      </c>
      <c r="AM1048">
        <v>1E-3</v>
      </c>
      <c r="AN1048">
        <v>1E-3</v>
      </c>
      <c r="AO1048">
        <v>1E-3</v>
      </c>
      <c r="AP1048">
        <v>1E-3</v>
      </c>
      <c r="AQ1048">
        <v>0.01</v>
      </c>
      <c r="AR1048">
        <v>7.2628313326073078E-5</v>
      </c>
      <c r="AS1048">
        <v>0.01</v>
      </c>
      <c r="AT1048">
        <v>0.01</v>
      </c>
      <c r="AU1048">
        <v>0.01</v>
      </c>
      <c r="AV1048">
        <v>5.1697848011015971E-4</v>
      </c>
      <c r="AW1048">
        <v>0.01</v>
      </c>
      <c r="AX1048">
        <v>1.0000000000000001E-9</v>
      </c>
      <c r="AY1048">
        <v>1E-3</v>
      </c>
      <c r="AZ1048">
        <v>2.4981239666250288E-6</v>
      </c>
      <c r="BA1048">
        <v>1E-3</v>
      </c>
      <c r="BB1048">
        <v>2.4981239666250288E-6</v>
      </c>
      <c r="BC1048">
        <v>1E-3</v>
      </c>
      <c r="BD1048">
        <v>4.2246376638305886E-5</v>
      </c>
      <c r="BE1048">
        <v>0.01</v>
      </c>
      <c r="BF1048">
        <v>3.1539078185523605E-6</v>
      </c>
      <c r="BG1048">
        <v>9.9999999999999995E-7</v>
      </c>
      <c r="BH1048">
        <v>2.4710694131224361E-5</v>
      </c>
      <c r="BI1048">
        <v>0.01</v>
      </c>
      <c r="BJ1048">
        <v>1</v>
      </c>
      <c r="BK1048">
        <v>9.7270161810612295E-5</v>
      </c>
      <c r="BL1048">
        <v>1E-3</v>
      </c>
      <c r="BM1048">
        <v>9.9999999999999995E-8</v>
      </c>
      <c r="BN1048">
        <v>1</v>
      </c>
      <c r="BO1048">
        <v>9.9999999999999995E-8</v>
      </c>
      <c r="BP1048">
        <v>0.01</v>
      </c>
      <c r="BQ1048">
        <v>9.9999999999999995E-7</v>
      </c>
      <c r="BR1048">
        <v>3.7691795401149199E-3</v>
      </c>
      <c r="BS1048">
        <v>1</v>
      </c>
      <c r="BU1048">
        <v>-50</v>
      </c>
      <c r="BV1048">
        <v>4.6666666666666661</v>
      </c>
      <c r="BW1048">
        <v>1E-3</v>
      </c>
      <c r="BX1048">
        <v>7</v>
      </c>
      <c r="BY1048">
        <v>1.0000000000000001E-9</v>
      </c>
      <c r="BZ1048">
        <v>0.01</v>
      </c>
      <c r="CA1048">
        <v>308.14999999999998</v>
      </c>
      <c r="CB1048">
        <v>7</v>
      </c>
      <c r="CD1048">
        <v>2.4981239666250288E-3</v>
      </c>
      <c r="CE1048">
        <v>24.710694131224361</v>
      </c>
      <c r="CG1048">
        <v>-63.139919669854748</v>
      </c>
      <c r="CH1048">
        <v>-0.11104612856180458</v>
      </c>
      <c r="CI1048">
        <v>-10.714285714285715</v>
      </c>
    </row>
    <row r="1049" spans="1:87" x14ac:dyDescent="0.3">
      <c r="A1049" s="3">
        <f t="shared" si="16"/>
        <v>1047</v>
      </c>
      <c r="B1049" s="3">
        <v>2</v>
      </c>
      <c r="C1049" s="10">
        <v>0</v>
      </c>
      <c r="D1049" s="10">
        <v>-2</v>
      </c>
      <c r="E1049" s="10">
        <v>0</v>
      </c>
      <c r="F1049" s="10">
        <v>0</v>
      </c>
      <c r="G1049" s="10">
        <v>0</v>
      </c>
      <c r="H1049" s="10">
        <v>0</v>
      </c>
      <c r="I1049" s="10">
        <v>0</v>
      </c>
      <c r="J1049" s="10">
        <v>-2</v>
      </c>
      <c r="K1049" s="396">
        <v>0</v>
      </c>
      <c r="L1049" s="414">
        <v>2.6666666666666661</v>
      </c>
      <c r="M1049">
        <v>0.5714285714285714</v>
      </c>
      <c r="O1049">
        <v>-1.4210854715202004E-14</v>
      </c>
      <c r="P1049">
        <v>0</v>
      </c>
      <c r="Q1049">
        <v>0</v>
      </c>
      <c r="R1049">
        <v>2.8421709430404007E-14</v>
      </c>
      <c r="S1049">
        <v>-6.3948846218409017E-14</v>
      </c>
      <c r="T1049">
        <v>-9.8187984285842731</v>
      </c>
      <c r="U1049">
        <v>-1.1645300053025665</v>
      </c>
      <c r="V1049">
        <v>-23.585162664539325</v>
      </c>
      <c r="W1049">
        <v>0</v>
      </c>
      <c r="X1049">
        <v>0</v>
      </c>
      <c r="Z1049">
        <v>2.3214208887033045E-6</v>
      </c>
      <c r="AA1049">
        <v>0.01</v>
      </c>
      <c r="AB1049">
        <v>2.325761066757089E-3</v>
      </c>
      <c r="AC1049">
        <v>5.6812141571588193E-3</v>
      </c>
      <c r="AD1049">
        <v>1.1315485949373739E-6</v>
      </c>
      <c r="AE1049">
        <v>9.9999999999999995E-7</v>
      </c>
      <c r="AF1049">
        <v>1E-3</v>
      </c>
      <c r="AG1049">
        <v>1E-3</v>
      </c>
      <c r="AH1049">
        <v>1E-3</v>
      </c>
      <c r="AI1049">
        <v>1E-3</v>
      </c>
      <c r="AJ1049">
        <v>0.01</v>
      </c>
      <c r="AK1049">
        <v>2.0169528022456798E-6</v>
      </c>
      <c r="AL1049">
        <v>1E-3</v>
      </c>
      <c r="AM1049">
        <v>1E-3</v>
      </c>
      <c r="AN1049">
        <v>1E-3</v>
      </c>
      <c r="AO1049">
        <v>1E-3</v>
      </c>
      <c r="AP1049">
        <v>1E-3</v>
      </c>
      <c r="AQ1049">
        <v>0.01</v>
      </c>
      <c r="AR1049">
        <v>7.2628313326073078E-5</v>
      </c>
      <c r="AS1049">
        <v>0.01</v>
      </c>
      <c r="AT1049">
        <v>0.01</v>
      </c>
      <c r="AU1049">
        <v>0.01</v>
      </c>
      <c r="AV1049">
        <v>5.1697848011015971E-4</v>
      </c>
      <c r="AW1049">
        <v>0.01</v>
      </c>
      <c r="AX1049">
        <v>1.0000000000000001E-9</v>
      </c>
      <c r="AY1049">
        <v>1E-3</v>
      </c>
      <c r="AZ1049">
        <v>2.4981239666250288E-6</v>
      </c>
      <c r="BA1049">
        <v>1E-3</v>
      </c>
      <c r="BB1049">
        <v>2.4981239666250288E-6</v>
      </c>
      <c r="BC1049">
        <v>1E-3</v>
      </c>
      <c r="BD1049">
        <v>4.2246376638305886E-5</v>
      </c>
      <c r="BE1049">
        <v>0.01</v>
      </c>
      <c r="BF1049">
        <v>3.1539078185523605E-6</v>
      </c>
      <c r="BG1049">
        <v>9.9999999999999995E-7</v>
      </c>
      <c r="BH1049">
        <v>2.4710694131224361E-5</v>
      </c>
      <c r="BI1049">
        <v>0.01</v>
      </c>
      <c r="BJ1049">
        <v>1</v>
      </c>
      <c r="BK1049">
        <v>9.7270161810612295E-5</v>
      </c>
      <c r="BL1049">
        <v>1E-3</v>
      </c>
      <c r="BM1049">
        <v>9.9999999999999995E-8</v>
      </c>
      <c r="BN1049">
        <v>1</v>
      </c>
      <c r="BO1049">
        <v>9.9999999999999995E-8</v>
      </c>
      <c r="BP1049">
        <v>0.01</v>
      </c>
      <c r="BQ1049">
        <v>9.9999999999999995E-7</v>
      </c>
      <c r="BR1049">
        <v>3.7691795401149199E-3</v>
      </c>
      <c r="BS1049">
        <v>1</v>
      </c>
      <c r="BU1049">
        <v>-50</v>
      </c>
      <c r="BV1049">
        <v>4.6666666666666661</v>
      </c>
      <c r="BW1049">
        <v>1E-3</v>
      </c>
      <c r="BX1049">
        <v>7</v>
      </c>
      <c r="BY1049">
        <v>1.0000000000000001E-9</v>
      </c>
      <c r="BZ1049">
        <v>0.01</v>
      </c>
      <c r="CA1049">
        <v>308.14999999999998</v>
      </c>
      <c r="CB1049">
        <v>7</v>
      </c>
      <c r="CD1049">
        <v>2.4981239666250288E-3</v>
      </c>
      <c r="CE1049">
        <v>24.710694131224361</v>
      </c>
      <c r="CG1049">
        <v>-63.139919669854748</v>
      </c>
      <c r="CH1049">
        <v>-0.11104612856180458</v>
      </c>
      <c r="CI1049">
        <v>-10.714285714285715</v>
      </c>
    </row>
    <row r="1050" spans="1:87" x14ac:dyDescent="0.3">
      <c r="A1050" s="3">
        <f t="shared" si="16"/>
        <v>1048</v>
      </c>
      <c r="B1050" s="3">
        <v>2</v>
      </c>
      <c r="C1050" s="10">
        <v>0</v>
      </c>
      <c r="D1050" s="10">
        <v>-2</v>
      </c>
      <c r="E1050" s="10">
        <v>0</v>
      </c>
      <c r="F1050" s="10">
        <v>0</v>
      </c>
      <c r="G1050" s="10">
        <v>0</v>
      </c>
      <c r="H1050" s="10">
        <v>0</v>
      </c>
      <c r="I1050" s="10">
        <v>1</v>
      </c>
      <c r="J1050" s="10">
        <v>-2</v>
      </c>
      <c r="K1050" s="396">
        <v>0</v>
      </c>
      <c r="L1050" s="414">
        <v>3.6666666666666661</v>
      </c>
      <c r="M1050">
        <v>0.7857142857142857</v>
      </c>
      <c r="O1050">
        <v>-1.4210854715202004E-14</v>
      </c>
      <c r="P1050">
        <v>0</v>
      </c>
      <c r="Q1050">
        <v>0</v>
      </c>
      <c r="R1050">
        <v>2.8421709430404007E-14</v>
      </c>
      <c r="S1050">
        <v>-6.3948846218409017E-14</v>
      </c>
      <c r="T1050">
        <v>-9.8187984285842731</v>
      </c>
      <c r="U1050">
        <v>-1.1645300053025665</v>
      </c>
      <c r="V1050">
        <v>-12.87087695025361</v>
      </c>
      <c r="W1050">
        <v>0</v>
      </c>
      <c r="X1050">
        <v>0</v>
      </c>
      <c r="Z1050">
        <v>2.3214208887033045E-6</v>
      </c>
      <c r="AA1050">
        <v>0.01</v>
      </c>
      <c r="AB1050">
        <v>2.325761066757089E-3</v>
      </c>
      <c r="AC1050">
        <v>5.6812141571588193E-3</v>
      </c>
      <c r="AD1050">
        <v>1.1315485949373739E-6</v>
      </c>
      <c r="AE1050">
        <v>9.9999999999999995E-7</v>
      </c>
      <c r="AF1050">
        <v>1E-3</v>
      </c>
      <c r="AG1050">
        <v>1E-3</v>
      </c>
      <c r="AH1050">
        <v>1E-3</v>
      </c>
      <c r="AI1050">
        <v>1E-3</v>
      </c>
      <c r="AJ1050">
        <v>0.01</v>
      </c>
      <c r="AK1050">
        <v>2.0169528022456798E-6</v>
      </c>
      <c r="AL1050">
        <v>1E-3</v>
      </c>
      <c r="AM1050">
        <v>1E-3</v>
      </c>
      <c r="AN1050">
        <v>1E-3</v>
      </c>
      <c r="AO1050">
        <v>1E-3</v>
      </c>
      <c r="AP1050">
        <v>1E-3</v>
      </c>
      <c r="AQ1050">
        <v>0.01</v>
      </c>
      <c r="AR1050">
        <v>7.2628313326073078E-5</v>
      </c>
      <c r="AS1050">
        <v>0.01</v>
      </c>
      <c r="AT1050">
        <v>0.01</v>
      </c>
      <c r="AU1050">
        <v>0.01</v>
      </c>
      <c r="AV1050">
        <v>5.1697848011015971E-4</v>
      </c>
      <c r="AW1050">
        <v>0.01</v>
      </c>
      <c r="AX1050">
        <v>1.0000000000000001E-9</v>
      </c>
      <c r="AY1050">
        <v>1E-3</v>
      </c>
      <c r="AZ1050">
        <v>2.4981239666250288E-6</v>
      </c>
      <c r="BA1050">
        <v>1E-3</v>
      </c>
      <c r="BB1050">
        <v>2.4981239666250288E-6</v>
      </c>
      <c r="BC1050">
        <v>1E-3</v>
      </c>
      <c r="BD1050">
        <v>4.2246376638305886E-5</v>
      </c>
      <c r="BE1050">
        <v>0.01</v>
      </c>
      <c r="BF1050">
        <v>3.1539078185523605E-6</v>
      </c>
      <c r="BG1050">
        <v>9.9999999999999995E-7</v>
      </c>
      <c r="BH1050">
        <v>2.4710694131224361E-5</v>
      </c>
      <c r="BI1050">
        <v>0.01</v>
      </c>
      <c r="BJ1050">
        <v>1</v>
      </c>
      <c r="BK1050">
        <v>9.7270161810612295E-5</v>
      </c>
      <c r="BL1050">
        <v>1E-3</v>
      </c>
      <c r="BM1050">
        <v>9.9999999999999995E-8</v>
      </c>
      <c r="BN1050">
        <v>1</v>
      </c>
      <c r="BO1050">
        <v>9.9999999999999995E-8</v>
      </c>
      <c r="BP1050">
        <v>0.01</v>
      </c>
      <c r="BQ1050">
        <v>9.9999999999999995E-7</v>
      </c>
      <c r="BR1050">
        <v>3.7691795401149199E-3</v>
      </c>
      <c r="BS1050">
        <v>1</v>
      </c>
      <c r="BU1050">
        <v>-50</v>
      </c>
      <c r="BV1050">
        <v>4.6666666666666661</v>
      </c>
      <c r="BW1050">
        <v>1E-3</v>
      </c>
      <c r="BX1050">
        <v>7</v>
      </c>
      <c r="BY1050">
        <v>1.0000000000000001E-9</v>
      </c>
      <c r="BZ1050">
        <v>0.01</v>
      </c>
      <c r="CA1050">
        <v>308.14999999999998</v>
      </c>
      <c r="CB1050">
        <v>7</v>
      </c>
      <c r="CD1050">
        <v>2.4981239666250288E-3</v>
      </c>
      <c r="CE1050">
        <v>24.710694131224361</v>
      </c>
      <c r="CG1050">
        <v>-63.139919669854748</v>
      </c>
      <c r="CH1050">
        <v>-0.11104612856180458</v>
      </c>
      <c r="CI1050">
        <v>-10.714285714285715</v>
      </c>
    </row>
    <row r="1051" spans="1:87" x14ac:dyDescent="0.3">
      <c r="A1051" s="3">
        <f t="shared" si="16"/>
        <v>1049</v>
      </c>
      <c r="B1051" s="3">
        <v>2</v>
      </c>
      <c r="C1051" s="10">
        <v>0</v>
      </c>
      <c r="D1051" s="10">
        <v>-2</v>
      </c>
      <c r="E1051" s="10">
        <v>0</v>
      </c>
      <c r="F1051" s="10">
        <v>0</v>
      </c>
      <c r="G1051" s="10">
        <v>0</v>
      </c>
      <c r="H1051" s="10">
        <v>0</v>
      </c>
      <c r="I1051" s="10">
        <v>2</v>
      </c>
      <c r="J1051" s="10">
        <v>-2</v>
      </c>
      <c r="K1051" s="396">
        <v>0</v>
      </c>
      <c r="L1051" s="414">
        <v>4.6666666666666661</v>
      </c>
      <c r="M1051">
        <v>1</v>
      </c>
      <c r="O1051">
        <v>-1.4210854715202004E-14</v>
      </c>
      <c r="P1051">
        <v>0</v>
      </c>
      <c r="Q1051">
        <v>0</v>
      </c>
      <c r="R1051">
        <v>2.8421709430404007E-14</v>
      </c>
      <c r="S1051">
        <v>-6.3948846218409017E-14</v>
      </c>
      <c r="T1051">
        <v>-9.8187984285842731</v>
      </c>
      <c r="U1051">
        <v>-1.1645300053025665</v>
      </c>
      <c r="V1051">
        <v>-2.1565912359678947</v>
      </c>
      <c r="W1051">
        <v>0</v>
      </c>
      <c r="X1051">
        <v>0</v>
      </c>
      <c r="Z1051">
        <v>2.3214208887033045E-6</v>
      </c>
      <c r="AA1051">
        <v>0.01</v>
      </c>
      <c r="AB1051">
        <v>2.325761066757089E-3</v>
      </c>
      <c r="AC1051">
        <v>5.6812141571588193E-3</v>
      </c>
      <c r="AD1051">
        <v>1.1315485949373739E-6</v>
      </c>
      <c r="AE1051">
        <v>9.9999999999999995E-7</v>
      </c>
      <c r="AF1051">
        <v>1E-3</v>
      </c>
      <c r="AG1051">
        <v>1E-3</v>
      </c>
      <c r="AH1051">
        <v>1E-3</v>
      </c>
      <c r="AI1051">
        <v>1E-3</v>
      </c>
      <c r="AJ1051">
        <v>0.01</v>
      </c>
      <c r="AK1051">
        <v>2.0169528022456798E-6</v>
      </c>
      <c r="AL1051">
        <v>1E-3</v>
      </c>
      <c r="AM1051">
        <v>1E-3</v>
      </c>
      <c r="AN1051">
        <v>1E-3</v>
      </c>
      <c r="AO1051">
        <v>1E-3</v>
      </c>
      <c r="AP1051">
        <v>1E-3</v>
      </c>
      <c r="AQ1051">
        <v>0.01</v>
      </c>
      <c r="AR1051">
        <v>7.2628313326073078E-5</v>
      </c>
      <c r="AS1051">
        <v>0.01</v>
      </c>
      <c r="AT1051">
        <v>0.01</v>
      </c>
      <c r="AU1051">
        <v>0.01</v>
      </c>
      <c r="AV1051">
        <v>5.1697848011015971E-4</v>
      </c>
      <c r="AW1051">
        <v>0.01</v>
      </c>
      <c r="AX1051">
        <v>1.0000000000000001E-9</v>
      </c>
      <c r="AY1051">
        <v>1E-3</v>
      </c>
      <c r="AZ1051">
        <v>2.4981239666250288E-6</v>
      </c>
      <c r="BA1051">
        <v>1E-3</v>
      </c>
      <c r="BB1051">
        <v>2.4981239666250288E-6</v>
      </c>
      <c r="BC1051">
        <v>1E-3</v>
      </c>
      <c r="BD1051">
        <v>4.2246376638305886E-5</v>
      </c>
      <c r="BE1051">
        <v>0.01</v>
      </c>
      <c r="BF1051">
        <v>3.1539078185523605E-6</v>
      </c>
      <c r="BG1051">
        <v>9.9999999999999995E-7</v>
      </c>
      <c r="BH1051">
        <v>2.4710694131224361E-5</v>
      </c>
      <c r="BI1051">
        <v>0.01</v>
      </c>
      <c r="BJ1051">
        <v>1</v>
      </c>
      <c r="BK1051">
        <v>9.7270161810612295E-5</v>
      </c>
      <c r="BL1051">
        <v>1E-3</v>
      </c>
      <c r="BM1051">
        <v>9.9999999999999995E-8</v>
      </c>
      <c r="BN1051">
        <v>1</v>
      </c>
      <c r="BO1051">
        <v>9.9999999999999995E-8</v>
      </c>
      <c r="BP1051">
        <v>0.01</v>
      </c>
      <c r="BQ1051">
        <v>9.9999999999999995E-7</v>
      </c>
      <c r="BR1051">
        <v>3.7691795401149199E-3</v>
      </c>
      <c r="BS1051">
        <v>1</v>
      </c>
      <c r="BU1051">
        <v>-50</v>
      </c>
      <c r="BV1051">
        <v>4.6666666666666661</v>
      </c>
      <c r="BW1051">
        <v>1E-3</v>
      </c>
      <c r="BX1051">
        <v>7</v>
      </c>
      <c r="BY1051">
        <v>1.0000000000000001E-9</v>
      </c>
      <c r="BZ1051">
        <v>0.01</v>
      </c>
      <c r="CA1051">
        <v>308.14999999999998</v>
      </c>
      <c r="CB1051">
        <v>7</v>
      </c>
      <c r="CD1051">
        <v>2.4981239666250288E-3</v>
      </c>
      <c r="CE1051">
        <v>24.710694131224361</v>
      </c>
      <c r="CG1051">
        <v>-63.139919669854748</v>
      </c>
      <c r="CH1051">
        <v>-0.11104612856180458</v>
      </c>
      <c r="CI1051">
        <v>-10.714285714285715</v>
      </c>
    </row>
    <row r="1052" spans="1:87" x14ac:dyDescent="0.3">
      <c r="A1052" s="3">
        <f t="shared" si="16"/>
        <v>1050</v>
      </c>
      <c r="B1052" s="3">
        <v>-1</v>
      </c>
      <c r="C1052" s="10">
        <v>0</v>
      </c>
      <c r="D1052" s="10">
        <v>-2</v>
      </c>
      <c r="E1052" s="10">
        <v>0</v>
      </c>
      <c r="F1052" s="10">
        <v>0</v>
      </c>
      <c r="G1052" s="10">
        <v>0</v>
      </c>
      <c r="H1052" s="10">
        <v>0</v>
      </c>
      <c r="I1052" s="10">
        <v>-1</v>
      </c>
      <c r="J1052" s="10">
        <v>-1</v>
      </c>
      <c r="K1052" s="396">
        <v>0</v>
      </c>
      <c r="L1052" s="414">
        <v>-8.8817841970012523E-16</v>
      </c>
      <c r="M1052">
        <v>-1.7763568394002508E-16</v>
      </c>
      <c r="O1052">
        <v>-10.000000000000002</v>
      </c>
      <c r="P1052">
        <v>0</v>
      </c>
      <c r="Q1052">
        <v>1.1013412404281553E-13</v>
      </c>
      <c r="R1052">
        <v>-2.8421709430404007E-14</v>
      </c>
      <c r="S1052">
        <v>-7.1054273576010019E-14</v>
      </c>
      <c r="T1052">
        <v>-18.390227000012885</v>
      </c>
      <c r="U1052">
        <v>-1.1645300053025665</v>
      </c>
      <c r="V1052">
        <v>-33.585162664539325</v>
      </c>
      <c r="W1052">
        <v>-1.7763568394002505E-15</v>
      </c>
      <c r="X1052">
        <v>0</v>
      </c>
      <c r="Z1052">
        <v>0.01</v>
      </c>
      <c r="AA1052">
        <v>9.9999999999993913E-3</v>
      </c>
      <c r="AB1052">
        <v>1.534678570763958E-5</v>
      </c>
      <c r="AC1052">
        <v>3.7488105496019104E-5</v>
      </c>
      <c r="AD1052">
        <v>3.2164118574094986E-5</v>
      </c>
      <c r="AE1052">
        <v>9.9999999999999995E-7</v>
      </c>
      <c r="AF1052">
        <v>1E-3</v>
      </c>
      <c r="AG1052">
        <v>1E-3</v>
      </c>
      <c r="AH1052">
        <v>1E-3</v>
      </c>
      <c r="AI1052">
        <v>1E-3</v>
      </c>
      <c r="AJ1052">
        <v>0.01</v>
      </c>
      <c r="AK1052">
        <v>4.3376313924976318E-5</v>
      </c>
      <c r="AL1052">
        <v>1E-3</v>
      </c>
      <c r="AM1052">
        <v>1E-3</v>
      </c>
      <c r="AN1052">
        <v>1E-3</v>
      </c>
      <c r="AO1052">
        <v>1E-3</v>
      </c>
      <c r="AP1052">
        <v>1E-3</v>
      </c>
      <c r="AQ1052">
        <v>0.01</v>
      </c>
      <c r="AR1052">
        <v>7.2628313326073078E-5</v>
      </c>
      <c r="AS1052">
        <v>0.01</v>
      </c>
      <c r="AT1052">
        <v>0.01</v>
      </c>
      <c r="AU1052">
        <v>0.01</v>
      </c>
      <c r="AV1052">
        <v>5.1697848011015971E-4</v>
      </c>
      <c r="AW1052">
        <v>0.01</v>
      </c>
      <c r="AX1052">
        <v>1.0000000000000001E-9</v>
      </c>
      <c r="AY1052">
        <v>1E-3</v>
      </c>
      <c r="AZ1052">
        <v>2.4981239666250288E-6</v>
      </c>
      <c r="BA1052">
        <v>1E-3</v>
      </c>
      <c r="BB1052">
        <v>2.4981239666250288E-6</v>
      </c>
      <c r="BC1052">
        <v>1E-3</v>
      </c>
      <c r="BD1052">
        <v>5.5838147763353355E-5</v>
      </c>
      <c r="BE1052">
        <v>0.01</v>
      </c>
      <c r="BF1052">
        <v>2.3862033918056882E-6</v>
      </c>
      <c r="BG1052">
        <v>9.9999999999999995E-7</v>
      </c>
      <c r="BH1052">
        <v>2.143628577280815E-3</v>
      </c>
      <c r="BI1052">
        <v>0.01</v>
      </c>
      <c r="BJ1052">
        <v>1</v>
      </c>
      <c r="BK1052">
        <v>9.7270161810612295E-5</v>
      </c>
      <c r="BL1052">
        <v>1E-3</v>
      </c>
      <c r="BM1052">
        <v>9.9999999999999995E-8</v>
      </c>
      <c r="BN1052">
        <v>1</v>
      </c>
      <c r="BO1052">
        <v>9.9999999999999995E-8</v>
      </c>
      <c r="BP1052">
        <v>0.01</v>
      </c>
      <c r="BQ1052">
        <v>9.9999999999999995E-7</v>
      </c>
      <c r="BR1052">
        <v>3.7691795401149199E-3</v>
      </c>
      <c r="BS1052">
        <v>1</v>
      </c>
      <c r="BU1052">
        <v>-50</v>
      </c>
      <c r="BV1052">
        <v>4.9999999999999991</v>
      </c>
      <c r="BW1052">
        <v>1E-3</v>
      </c>
      <c r="BX1052">
        <v>7</v>
      </c>
      <c r="BY1052">
        <v>1.0000000000000001E-9</v>
      </c>
      <c r="BZ1052">
        <v>0.01</v>
      </c>
      <c r="CA1052">
        <v>308.14999999999998</v>
      </c>
      <c r="CB1052">
        <v>7</v>
      </c>
      <c r="CD1052">
        <v>2.4981239666250288E-3</v>
      </c>
      <c r="CE1052">
        <v>2143.6285772808151</v>
      </c>
      <c r="CG1052">
        <v>-63.139919669854748</v>
      </c>
      <c r="CH1052">
        <v>-0.10364305332435093</v>
      </c>
      <c r="CI1052">
        <v>-10.000000000000002</v>
      </c>
    </row>
    <row r="1053" spans="1:87" x14ac:dyDescent="0.3">
      <c r="A1053" s="3">
        <f t="shared" si="16"/>
        <v>1051</v>
      </c>
      <c r="B1053" s="3">
        <v>-1</v>
      </c>
      <c r="C1053" s="10">
        <v>0</v>
      </c>
      <c r="D1053" s="10">
        <v>-2</v>
      </c>
      <c r="E1053" s="10">
        <v>0</v>
      </c>
      <c r="F1053" s="10">
        <v>0</v>
      </c>
      <c r="G1053" s="10">
        <v>0</v>
      </c>
      <c r="H1053" s="10">
        <v>0</v>
      </c>
      <c r="I1053" s="10">
        <v>0</v>
      </c>
      <c r="J1053" s="10">
        <v>-2</v>
      </c>
      <c r="K1053" s="396">
        <v>0</v>
      </c>
      <c r="L1053" s="414">
        <v>-8.8817841970012523E-16</v>
      </c>
      <c r="M1053">
        <v>-1.7763568394002508E-16</v>
      </c>
      <c r="O1053">
        <v>-10.000000000000002</v>
      </c>
      <c r="P1053">
        <v>0</v>
      </c>
      <c r="Q1053">
        <v>1.1013412404281553E-13</v>
      </c>
      <c r="R1053">
        <v>-2.8421709430404007E-14</v>
      </c>
      <c r="S1053">
        <v>-7.1054273576010019E-14</v>
      </c>
      <c r="T1053">
        <v>-28.390227000012885</v>
      </c>
      <c r="U1053">
        <v>-1.1645300053025665</v>
      </c>
      <c r="V1053">
        <v>-23.585162664539325</v>
      </c>
      <c r="W1053">
        <v>-3.5527136788005009E-15</v>
      </c>
      <c r="X1053">
        <v>0</v>
      </c>
      <c r="Z1053">
        <v>0.01</v>
      </c>
      <c r="AA1053">
        <v>9.9999999999993913E-3</v>
      </c>
      <c r="AB1053">
        <v>7.6207716383282003E-4</v>
      </c>
      <c r="AC1053">
        <v>1.8615513149212932E-3</v>
      </c>
      <c r="AD1053">
        <v>1.5971774628955086E-3</v>
      </c>
      <c r="AE1053">
        <v>9.9999999999999995E-7</v>
      </c>
      <c r="AF1053">
        <v>1E-3</v>
      </c>
      <c r="AG1053">
        <v>1E-3</v>
      </c>
      <c r="AH1053">
        <v>1E-3</v>
      </c>
      <c r="AI1053">
        <v>1E-3</v>
      </c>
      <c r="AJ1053">
        <v>0.01</v>
      </c>
      <c r="AK1053">
        <v>2.1539427814524573E-3</v>
      </c>
      <c r="AL1053">
        <v>1E-3</v>
      </c>
      <c r="AM1053">
        <v>1E-3</v>
      </c>
      <c r="AN1053">
        <v>1E-3</v>
      </c>
      <c r="AO1053">
        <v>1E-3</v>
      </c>
      <c r="AP1053">
        <v>1E-3</v>
      </c>
      <c r="AQ1053">
        <v>0.01</v>
      </c>
      <c r="AR1053">
        <v>7.2628313326073078E-5</v>
      </c>
      <c r="AS1053">
        <v>0.01</v>
      </c>
      <c r="AT1053">
        <v>0.01</v>
      </c>
      <c r="AU1053">
        <v>0.01</v>
      </c>
      <c r="AV1053">
        <v>5.1697848011015971E-4</v>
      </c>
      <c r="AW1053">
        <v>0.01</v>
      </c>
      <c r="AX1053">
        <v>1.0000000000000001E-9</v>
      </c>
      <c r="AY1053">
        <v>1E-3</v>
      </c>
      <c r="AZ1053">
        <v>2.4981239666250288E-6</v>
      </c>
      <c r="BA1053">
        <v>1E-3</v>
      </c>
      <c r="BB1053">
        <v>2.4981239666250288E-6</v>
      </c>
      <c r="BC1053">
        <v>1E-3</v>
      </c>
      <c r="BD1053">
        <v>5.5838147763353355E-5</v>
      </c>
      <c r="BE1053">
        <v>0.01</v>
      </c>
      <c r="BF1053">
        <v>2.3862033918056882E-6</v>
      </c>
      <c r="BG1053">
        <v>9.9999999999999995E-7</v>
      </c>
      <c r="BH1053">
        <v>4.3168605455704091E-5</v>
      </c>
      <c r="BI1053">
        <v>0.01</v>
      </c>
      <c r="BJ1053">
        <v>1</v>
      </c>
      <c r="BK1053">
        <v>9.7270161810612295E-5</v>
      </c>
      <c r="BL1053">
        <v>1E-3</v>
      </c>
      <c r="BM1053">
        <v>9.9999999999999995E-8</v>
      </c>
      <c r="BN1053">
        <v>1</v>
      </c>
      <c r="BO1053">
        <v>9.9999999999999995E-8</v>
      </c>
      <c r="BP1053">
        <v>0.01</v>
      </c>
      <c r="BQ1053">
        <v>9.9999999999999995E-7</v>
      </c>
      <c r="BR1053">
        <v>3.7691795401149199E-3</v>
      </c>
      <c r="BS1053">
        <v>1</v>
      </c>
      <c r="BU1053">
        <v>-50</v>
      </c>
      <c r="BV1053">
        <v>4.9999999999999991</v>
      </c>
      <c r="BW1053">
        <v>1E-3</v>
      </c>
      <c r="BX1053">
        <v>7</v>
      </c>
      <c r="BY1053">
        <v>1.0000000000000001E-9</v>
      </c>
      <c r="BZ1053">
        <v>0.01</v>
      </c>
      <c r="CA1053">
        <v>308.14999999999998</v>
      </c>
      <c r="CB1053">
        <v>7</v>
      </c>
      <c r="CD1053">
        <v>2.4981239666250288E-3</v>
      </c>
      <c r="CE1053">
        <v>43.168605455704089</v>
      </c>
      <c r="CG1053">
        <v>-63.139919669854748</v>
      </c>
      <c r="CH1053">
        <v>-0.10364305332435093</v>
      </c>
      <c r="CI1053">
        <v>-10.000000000000002</v>
      </c>
    </row>
    <row r="1054" spans="1:87" x14ac:dyDescent="0.3">
      <c r="A1054" s="3">
        <f t="shared" si="16"/>
        <v>1052</v>
      </c>
      <c r="B1054" s="3">
        <v>-1</v>
      </c>
      <c r="C1054" s="10">
        <v>0</v>
      </c>
      <c r="D1054" s="10">
        <v>-2</v>
      </c>
      <c r="E1054" s="10">
        <v>0</v>
      </c>
      <c r="F1054" s="10">
        <v>0</v>
      </c>
      <c r="G1054" s="10">
        <v>0</v>
      </c>
      <c r="H1054" s="10">
        <v>0</v>
      </c>
      <c r="I1054" s="10">
        <v>0</v>
      </c>
      <c r="J1054" s="10">
        <v>-1</v>
      </c>
      <c r="K1054" s="396">
        <v>0</v>
      </c>
      <c r="L1054" s="414">
        <v>0.99999999999999911</v>
      </c>
      <c r="M1054">
        <v>0.19999999999999984</v>
      </c>
      <c r="O1054">
        <v>-10.000000000000002</v>
      </c>
      <c r="P1054">
        <v>0</v>
      </c>
      <c r="Q1054">
        <v>1.1013412404281553E-13</v>
      </c>
      <c r="R1054">
        <v>-2.8421709430404007E-14</v>
      </c>
      <c r="S1054">
        <v>-7.1054273576010019E-14</v>
      </c>
      <c r="T1054">
        <v>-18.390227000012885</v>
      </c>
      <c r="U1054">
        <v>-1.1645300053025665</v>
      </c>
      <c r="V1054">
        <v>-23.585162664539325</v>
      </c>
      <c r="W1054">
        <v>-1.7763568394002505E-15</v>
      </c>
      <c r="X1054">
        <v>0</v>
      </c>
      <c r="Z1054">
        <v>0.01</v>
      </c>
      <c r="AA1054">
        <v>9.9999999999993913E-3</v>
      </c>
      <c r="AB1054">
        <v>1.534678570763958E-5</v>
      </c>
      <c r="AC1054">
        <v>3.7488105496019104E-5</v>
      </c>
      <c r="AD1054">
        <v>3.2164118574094986E-5</v>
      </c>
      <c r="AE1054">
        <v>9.9999999999999995E-7</v>
      </c>
      <c r="AF1054">
        <v>1E-3</v>
      </c>
      <c r="AG1054">
        <v>1E-3</v>
      </c>
      <c r="AH1054">
        <v>1E-3</v>
      </c>
      <c r="AI1054">
        <v>1E-3</v>
      </c>
      <c r="AJ1054">
        <v>0.01</v>
      </c>
      <c r="AK1054">
        <v>4.3376313924976318E-5</v>
      </c>
      <c r="AL1054">
        <v>1E-3</v>
      </c>
      <c r="AM1054">
        <v>1E-3</v>
      </c>
      <c r="AN1054">
        <v>1E-3</v>
      </c>
      <c r="AO1054">
        <v>1E-3</v>
      </c>
      <c r="AP1054">
        <v>1E-3</v>
      </c>
      <c r="AQ1054">
        <v>0.01</v>
      </c>
      <c r="AR1054">
        <v>7.2628313326073078E-5</v>
      </c>
      <c r="AS1054">
        <v>0.01</v>
      </c>
      <c r="AT1054">
        <v>0.01</v>
      </c>
      <c r="AU1054">
        <v>0.01</v>
      </c>
      <c r="AV1054">
        <v>5.1697848011015971E-4</v>
      </c>
      <c r="AW1054">
        <v>0.01</v>
      </c>
      <c r="AX1054">
        <v>1.0000000000000001E-9</v>
      </c>
      <c r="AY1054">
        <v>1E-3</v>
      </c>
      <c r="AZ1054">
        <v>2.4981239666250288E-6</v>
      </c>
      <c r="BA1054">
        <v>1E-3</v>
      </c>
      <c r="BB1054">
        <v>2.4981239666250288E-6</v>
      </c>
      <c r="BC1054">
        <v>1E-3</v>
      </c>
      <c r="BD1054">
        <v>5.5838147763353355E-5</v>
      </c>
      <c r="BE1054">
        <v>0.01</v>
      </c>
      <c r="BF1054">
        <v>2.3862033918056882E-6</v>
      </c>
      <c r="BG1054">
        <v>9.9999999999999995E-7</v>
      </c>
      <c r="BH1054">
        <v>2.143628577280815E-3</v>
      </c>
      <c r="BI1054">
        <v>0.01</v>
      </c>
      <c r="BJ1054">
        <v>1</v>
      </c>
      <c r="BK1054">
        <v>9.7270161810612295E-5</v>
      </c>
      <c r="BL1054">
        <v>1E-3</v>
      </c>
      <c r="BM1054">
        <v>9.9999999999999995E-8</v>
      </c>
      <c r="BN1054">
        <v>1</v>
      </c>
      <c r="BO1054">
        <v>9.9999999999999995E-8</v>
      </c>
      <c r="BP1054">
        <v>0.01</v>
      </c>
      <c r="BQ1054">
        <v>9.9999999999999995E-7</v>
      </c>
      <c r="BR1054">
        <v>3.7691795401149199E-3</v>
      </c>
      <c r="BS1054">
        <v>1</v>
      </c>
      <c r="BU1054">
        <v>-50</v>
      </c>
      <c r="BV1054">
        <v>4.9999999999999991</v>
      </c>
      <c r="BW1054">
        <v>1E-3</v>
      </c>
      <c r="BX1054">
        <v>7</v>
      </c>
      <c r="BY1054">
        <v>1.0000000000000001E-9</v>
      </c>
      <c r="BZ1054">
        <v>0.01</v>
      </c>
      <c r="CA1054">
        <v>308.14999999999998</v>
      </c>
      <c r="CB1054">
        <v>7</v>
      </c>
      <c r="CD1054">
        <v>2.4981239666250288E-3</v>
      </c>
      <c r="CE1054">
        <v>2143.6285772808151</v>
      </c>
      <c r="CG1054">
        <v>-63.139919669854748</v>
      </c>
      <c r="CH1054">
        <v>-0.10364305332435093</v>
      </c>
      <c r="CI1054">
        <v>-10.000000000000002</v>
      </c>
    </row>
    <row r="1055" spans="1:87" x14ac:dyDescent="0.3">
      <c r="A1055" s="3">
        <f t="shared" si="16"/>
        <v>1053</v>
      </c>
      <c r="B1055" s="3">
        <v>-1</v>
      </c>
      <c r="C1055" s="10">
        <v>0</v>
      </c>
      <c r="D1055" s="10">
        <v>-2</v>
      </c>
      <c r="E1055" s="10">
        <v>0</v>
      </c>
      <c r="F1055" s="10">
        <v>0</v>
      </c>
      <c r="G1055" s="10">
        <v>0</v>
      </c>
      <c r="H1055" s="10">
        <v>0</v>
      </c>
      <c r="I1055" s="10">
        <v>1</v>
      </c>
      <c r="J1055" s="10">
        <v>-2</v>
      </c>
      <c r="K1055" s="396">
        <v>0</v>
      </c>
      <c r="L1055" s="414">
        <v>0.99999999999999911</v>
      </c>
      <c r="M1055">
        <v>0.19999999999999984</v>
      </c>
      <c r="O1055">
        <v>-10.000000000000002</v>
      </c>
      <c r="P1055">
        <v>0</v>
      </c>
      <c r="Q1055">
        <v>1.1013412404281553E-13</v>
      </c>
      <c r="R1055">
        <v>-2.8421709430404007E-14</v>
      </c>
      <c r="S1055">
        <v>-7.1054273576010019E-14</v>
      </c>
      <c r="T1055">
        <v>-28.390227000012885</v>
      </c>
      <c r="U1055">
        <v>-1.1645300053025665</v>
      </c>
      <c r="V1055">
        <v>-13.585162664539324</v>
      </c>
      <c r="W1055">
        <v>-3.5527136788005009E-15</v>
      </c>
      <c r="X1055">
        <v>0</v>
      </c>
      <c r="Z1055">
        <v>0.01</v>
      </c>
      <c r="AA1055">
        <v>9.9999999999993913E-3</v>
      </c>
      <c r="AB1055">
        <v>7.6207716383282003E-4</v>
      </c>
      <c r="AC1055">
        <v>1.8615513149212932E-3</v>
      </c>
      <c r="AD1055">
        <v>1.5971774628955086E-3</v>
      </c>
      <c r="AE1055">
        <v>9.9999999999999995E-7</v>
      </c>
      <c r="AF1055">
        <v>1E-3</v>
      </c>
      <c r="AG1055">
        <v>1E-3</v>
      </c>
      <c r="AH1055">
        <v>1E-3</v>
      </c>
      <c r="AI1055">
        <v>1E-3</v>
      </c>
      <c r="AJ1055">
        <v>0.01</v>
      </c>
      <c r="AK1055">
        <v>2.1539427814524573E-3</v>
      </c>
      <c r="AL1055">
        <v>1E-3</v>
      </c>
      <c r="AM1055">
        <v>1E-3</v>
      </c>
      <c r="AN1055">
        <v>1E-3</v>
      </c>
      <c r="AO1055">
        <v>1E-3</v>
      </c>
      <c r="AP1055">
        <v>1E-3</v>
      </c>
      <c r="AQ1055">
        <v>0.01</v>
      </c>
      <c r="AR1055">
        <v>7.2628313326073078E-5</v>
      </c>
      <c r="AS1055">
        <v>0.01</v>
      </c>
      <c r="AT1055">
        <v>0.01</v>
      </c>
      <c r="AU1055">
        <v>0.01</v>
      </c>
      <c r="AV1055">
        <v>5.1697848011015971E-4</v>
      </c>
      <c r="AW1055">
        <v>0.01</v>
      </c>
      <c r="AX1055">
        <v>1.0000000000000001E-9</v>
      </c>
      <c r="AY1055">
        <v>1E-3</v>
      </c>
      <c r="AZ1055">
        <v>2.4981239666250288E-6</v>
      </c>
      <c r="BA1055">
        <v>1E-3</v>
      </c>
      <c r="BB1055">
        <v>2.4981239666250288E-6</v>
      </c>
      <c r="BC1055">
        <v>1E-3</v>
      </c>
      <c r="BD1055">
        <v>5.5838147763353355E-5</v>
      </c>
      <c r="BE1055">
        <v>0.01</v>
      </c>
      <c r="BF1055">
        <v>2.3862033918056882E-6</v>
      </c>
      <c r="BG1055">
        <v>9.9999999999999995E-7</v>
      </c>
      <c r="BH1055">
        <v>4.3168605455704091E-5</v>
      </c>
      <c r="BI1055">
        <v>0.01</v>
      </c>
      <c r="BJ1055">
        <v>1</v>
      </c>
      <c r="BK1055">
        <v>9.7270161810612295E-5</v>
      </c>
      <c r="BL1055">
        <v>1E-3</v>
      </c>
      <c r="BM1055">
        <v>9.9999999999999995E-8</v>
      </c>
      <c r="BN1055">
        <v>1</v>
      </c>
      <c r="BO1055">
        <v>9.9999999999999995E-8</v>
      </c>
      <c r="BP1055">
        <v>0.01</v>
      </c>
      <c r="BQ1055">
        <v>9.9999999999999995E-7</v>
      </c>
      <c r="BR1055">
        <v>3.7691795401149199E-3</v>
      </c>
      <c r="BS1055">
        <v>1</v>
      </c>
      <c r="BU1055">
        <v>-50</v>
      </c>
      <c r="BV1055">
        <v>4.9999999999999991</v>
      </c>
      <c r="BW1055">
        <v>1E-3</v>
      </c>
      <c r="BX1055">
        <v>7</v>
      </c>
      <c r="BY1055">
        <v>1.0000000000000001E-9</v>
      </c>
      <c r="BZ1055">
        <v>0.01</v>
      </c>
      <c r="CA1055">
        <v>308.14999999999998</v>
      </c>
      <c r="CB1055">
        <v>7</v>
      </c>
      <c r="CD1055">
        <v>2.4981239666250288E-3</v>
      </c>
      <c r="CE1055">
        <v>43.168605455704089</v>
      </c>
      <c r="CG1055">
        <v>-63.139919669854748</v>
      </c>
      <c r="CH1055">
        <v>-0.10364305332435093</v>
      </c>
      <c r="CI1055">
        <v>-10.000000000000002</v>
      </c>
    </row>
    <row r="1056" spans="1:87" x14ac:dyDescent="0.3">
      <c r="A1056" s="3">
        <f t="shared" si="16"/>
        <v>1054</v>
      </c>
      <c r="B1056" s="3">
        <v>-1</v>
      </c>
      <c r="C1056" s="10">
        <v>0</v>
      </c>
      <c r="D1056" s="10">
        <v>-2</v>
      </c>
      <c r="E1056" s="10">
        <v>0</v>
      </c>
      <c r="F1056" s="10">
        <v>0</v>
      </c>
      <c r="G1056" s="10">
        <v>0</v>
      </c>
      <c r="H1056" s="10">
        <v>0</v>
      </c>
      <c r="I1056" s="10">
        <v>1</v>
      </c>
      <c r="J1056" s="10">
        <v>-1</v>
      </c>
      <c r="K1056" s="396">
        <v>0</v>
      </c>
      <c r="L1056" s="414">
        <v>1.9999999999999991</v>
      </c>
      <c r="M1056">
        <v>0.39999999999999991</v>
      </c>
      <c r="O1056">
        <v>-10.000000000000002</v>
      </c>
      <c r="P1056">
        <v>0</v>
      </c>
      <c r="Q1056">
        <v>1.1013412404281553E-13</v>
      </c>
      <c r="R1056">
        <v>-2.8421709430404007E-14</v>
      </c>
      <c r="S1056">
        <v>-7.1054273576010019E-14</v>
      </c>
      <c r="T1056">
        <v>-18.390227000012885</v>
      </c>
      <c r="U1056">
        <v>-1.1645300053025665</v>
      </c>
      <c r="V1056">
        <v>-13.585162664539324</v>
      </c>
      <c r="W1056">
        <v>-1.7763568394002505E-15</v>
      </c>
      <c r="X1056">
        <v>0</v>
      </c>
      <c r="Z1056">
        <v>0.01</v>
      </c>
      <c r="AA1056">
        <v>9.9999999999993913E-3</v>
      </c>
      <c r="AB1056">
        <v>1.534678570763958E-5</v>
      </c>
      <c r="AC1056">
        <v>3.7488105496019104E-5</v>
      </c>
      <c r="AD1056">
        <v>3.2164118574094986E-5</v>
      </c>
      <c r="AE1056">
        <v>9.9999999999999995E-7</v>
      </c>
      <c r="AF1056">
        <v>1E-3</v>
      </c>
      <c r="AG1056">
        <v>1E-3</v>
      </c>
      <c r="AH1056">
        <v>1E-3</v>
      </c>
      <c r="AI1056">
        <v>1E-3</v>
      </c>
      <c r="AJ1056">
        <v>0.01</v>
      </c>
      <c r="AK1056">
        <v>4.3376313924976318E-5</v>
      </c>
      <c r="AL1056">
        <v>1E-3</v>
      </c>
      <c r="AM1056">
        <v>1E-3</v>
      </c>
      <c r="AN1056">
        <v>1E-3</v>
      </c>
      <c r="AO1056">
        <v>1E-3</v>
      </c>
      <c r="AP1056">
        <v>1E-3</v>
      </c>
      <c r="AQ1056">
        <v>0.01</v>
      </c>
      <c r="AR1056">
        <v>7.2628313326073078E-5</v>
      </c>
      <c r="AS1056">
        <v>0.01</v>
      </c>
      <c r="AT1056">
        <v>0.01</v>
      </c>
      <c r="AU1056">
        <v>0.01</v>
      </c>
      <c r="AV1056">
        <v>5.1697848011015971E-4</v>
      </c>
      <c r="AW1056">
        <v>0.01</v>
      </c>
      <c r="AX1056">
        <v>1.0000000000000001E-9</v>
      </c>
      <c r="AY1056">
        <v>1E-3</v>
      </c>
      <c r="AZ1056">
        <v>2.4981239666250288E-6</v>
      </c>
      <c r="BA1056">
        <v>1E-3</v>
      </c>
      <c r="BB1056">
        <v>2.4981239666250288E-6</v>
      </c>
      <c r="BC1056">
        <v>1E-3</v>
      </c>
      <c r="BD1056">
        <v>5.5838147763353355E-5</v>
      </c>
      <c r="BE1056">
        <v>0.01</v>
      </c>
      <c r="BF1056">
        <v>2.3862033918056882E-6</v>
      </c>
      <c r="BG1056">
        <v>9.9999999999999995E-7</v>
      </c>
      <c r="BH1056">
        <v>2.143628577280815E-3</v>
      </c>
      <c r="BI1056">
        <v>0.01</v>
      </c>
      <c r="BJ1056">
        <v>1</v>
      </c>
      <c r="BK1056">
        <v>9.7270161810612295E-5</v>
      </c>
      <c r="BL1056">
        <v>1E-3</v>
      </c>
      <c r="BM1056">
        <v>9.9999999999999995E-8</v>
      </c>
      <c r="BN1056">
        <v>1</v>
      </c>
      <c r="BO1056">
        <v>9.9999999999999995E-8</v>
      </c>
      <c r="BP1056">
        <v>0.01</v>
      </c>
      <c r="BQ1056">
        <v>9.9999999999999995E-7</v>
      </c>
      <c r="BR1056">
        <v>3.7691795401149199E-3</v>
      </c>
      <c r="BS1056">
        <v>1</v>
      </c>
      <c r="BU1056">
        <v>-50</v>
      </c>
      <c r="BV1056">
        <v>4.9999999999999991</v>
      </c>
      <c r="BW1056">
        <v>1E-3</v>
      </c>
      <c r="BX1056">
        <v>7</v>
      </c>
      <c r="BY1056">
        <v>1.0000000000000001E-9</v>
      </c>
      <c r="BZ1056">
        <v>0.01</v>
      </c>
      <c r="CA1056">
        <v>308.14999999999998</v>
      </c>
      <c r="CB1056">
        <v>7</v>
      </c>
      <c r="CD1056">
        <v>2.4981239666250288E-3</v>
      </c>
      <c r="CE1056">
        <v>2143.6285772808151</v>
      </c>
      <c r="CG1056">
        <v>-63.139919669854748</v>
      </c>
      <c r="CH1056">
        <v>-0.10364305332435093</v>
      </c>
      <c r="CI1056">
        <v>-10.000000000000002</v>
      </c>
    </row>
    <row r="1057" spans="1:87" x14ac:dyDescent="0.3">
      <c r="A1057" s="3">
        <f t="shared" si="16"/>
        <v>1055</v>
      </c>
      <c r="B1057" s="3">
        <v>-1</v>
      </c>
      <c r="C1057" s="10">
        <v>0</v>
      </c>
      <c r="D1057" s="10">
        <v>-2</v>
      </c>
      <c r="E1057" s="10">
        <v>0</v>
      </c>
      <c r="F1057" s="10">
        <v>0</v>
      </c>
      <c r="G1057" s="10">
        <v>0</v>
      </c>
      <c r="H1057" s="10">
        <v>0</v>
      </c>
      <c r="I1057" s="10">
        <v>2</v>
      </c>
      <c r="J1057" s="10">
        <v>-2</v>
      </c>
      <c r="K1057" s="396">
        <v>0</v>
      </c>
      <c r="L1057" s="414">
        <v>1.9999999999999991</v>
      </c>
      <c r="M1057">
        <v>0.39999999999999991</v>
      </c>
      <c r="O1057">
        <v>-10.000000000000002</v>
      </c>
      <c r="P1057">
        <v>0</v>
      </c>
      <c r="Q1057">
        <v>1.1013412404281553E-13</v>
      </c>
      <c r="R1057">
        <v>-2.8421709430404007E-14</v>
      </c>
      <c r="S1057">
        <v>-7.1054273576010019E-14</v>
      </c>
      <c r="T1057">
        <v>-28.390227000012885</v>
      </c>
      <c r="U1057">
        <v>-1.1645300053025665</v>
      </c>
      <c r="V1057">
        <v>-3.5851626645393218</v>
      </c>
      <c r="W1057">
        <v>-3.5527136788005009E-15</v>
      </c>
      <c r="X1057">
        <v>0</v>
      </c>
      <c r="Z1057">
        <v>0.01</v>
      </c>
      <c r="AA1057">
        <v>9.9999999999993913E-3</v>
      </c>
      <c r="AB1057">
        <v>7.6207716383282003E-4</v>
      </c>
      <c r="AC1057">
        <v>1.8615513149212932E-3</v>
      </c>
      <c r="AD1057">
        <v>1.5971774628955086E-3</v>
      </c>
      <c r="AE1057">
        <v>9.9999999999999995E-7</v>
      </c>
      <c r="AF1057">
        <v>1E-3</v>
      </c>
      <c r="AG1057">
        <v>1E-3</v>
      </c>
      <c r="AH1057">
        <v>1E-3</v>
      </c>
      <c r="AI1057">
        <v>1E-3</v>
      </c>
      <c r="AJ1057">
        <v>0.01</v>
      </c>
      <c r="AK1057">
        <v>2.1539427814524573E-3</v>
      </c>
      <c r="AL1057">
        <v>1E-3</v>
      </c>
      <c r="AM1057">
        <v>1E-3</v>
      </c>
      <c r="AN1057">
        <v>1E-3</v>
      </c>
      <c r="AO1057">
        <v>1E-3</v>
      </c>
      <c r="AP1057">
        <v>1E-3</v>
      </c>
      <c r="AQ1057">
        <v>0.01</v>
      </c>
      <c r="AR1057">
        <v>7.2628313326073078E-5</v>
      </c>
      <c r="AS1057">
        <v>0.01</v>
      </c>
      <c r="AT1057">
        <v>0.01</v>
      </c>
      <c r="AU1057">
        <v>0.01</v>
      </c>
      <c r="AV1057">
        <v>5.1697848011015971E-4</v>
      </c>
      <c r="AW1057">
        <v>0.01</v>
      </c>
      <c r="AX1057">
        <v>1.0000000000000001E-9</v>
      </c>
      <c r="AY1057">
        <v>1E-3</v>
      </c>
      <c r="AZ1057">
        <v>2.4981239666250288E-6</v>
      </c>
      <c r="BA1057">
        <v>1E-3</v>
      </c>
      <c r="BB1057">
        <v>2.4981239666250288E-6</v>
      </c>
      <c r="BC1057">
        <v>1E-3</v>
      </c>
      <c r="BD1057">
        <v>5.5838147763353355E-5</v>
      </c>
      <c r="BE1057">
        <v>0.01</v>
      </c>
      <c r="BF1057">
        <v>2.3862033918056882E-6</v>
      </c>
      <c r="BG1057">
        <v>9.9999999999999995E-7</v>
      </c>
      <c r="BH1057">
        <v>4.3168605455704091E-5</v>
      </c>
      <c r="BI1057">
        <v>0.01</v>
      </c>
      <c r="BJ1057">
        <v>1</v>
      </c>
      <c r="BK1057">
        <v>9.7270161810612295E-5</v>
      </c>
      <c r="BL1057">
        <v>1E-3</v>
      </c>
      <c r="BM1057">
        <v>9.9999999999999995E-8</v>
      </c>
      <c r="BN1057">
        <v>1</v>
      </c>
      <c r="BO1057">
        <v>9.9999999999999995E-8</v>
      </c>
      <c r="BP1057">
        <v>0.01</v>
      </c>
      <c r="BQ1057">
        <v>9.9999999999999995E-7</v>
      </c>
      <c r="BR1057">
        <v>3.7691795401149199E-3</v>
      </c>
      <c r="BS1057">
        <v>1</v>
      </c>
      <c r="BU1057">
        <v>-50</v>
      </c>
      <c r="BV1057">
        <v>4.9999999999999991</v>
      </c>
      <c r="BW1057">
        <v>1E-3</v>
      </c>
      <c r="BX1057">
        <v>7</v>
      </c>
      <c r="BY1057">
        <v>1.0000000000000001E-9</v>
      </c>
      <c r="BZ1057">
        <v>0.01</v>
      </c>
      <c r="CA1057">
        <v>308.14999999999998</v>
      </c>
      <c r="CB1057">
        <v>7</v>
      </c>
      <c r="CD1057">
        <v>2.4981239666250288E-3</v>
      </c>
      <c r="CE1057">
        <v>43.168605455704089</v>
      </c>
      <c r="CG1057">
        <v>-63.139919669854748</v>
      </c>
      <c r="CH1057">
        <v>-0.10364305332435093</v>
      </c>
      <c r="CI1057">
        <v>-10.000000000000002</v>
      </c>
    </row>
    <row r="1058" spans="1:87" x14ac:dyDescent="0.3">
      <c r="A1058" s="3">
        <f t="shared" si="16"/>
        <v>1056</v>
      </c>
      <c r="B1058" s="434">
        <v>-1</v>
      </c>
      <c r="C1058" s="434">
        <v>0</v>
      </c>
      <c r="D1058" s="434">
        <v>-2</v>
      </c>
      <c r="E1058" s="434">
        <v>0</v>
      </c>
      <c r="F1058" s="434">
        <v>0</v>
      </c>
      <c r="G1058" s="434">
        <v>0</v>
      </c>
      <c r="H1058" s="434">
        <v>0</v>
      </c>
      <c r="I1058" s="434">
        <v>2</v>
      </c>
      <c r="J1058" s="434">
        <v>-1</v>
      </c>
      <c r="K1058" s="434">
        <v>0</v>
      </c>
      <c r="L1058" s="414">
        <v>2.9999999999999991</v>
      </c>
      <c r="M1058">
        <v>0.6</v>
      </c>
      <c r="O1058">
        <v>-10.000000000000002</v>
      </c>
      <c r="P1058">
        <v>0</v>
      </c>
      <c r="Q1058">
        <v>1.1013412404281553E-13</v>
      </c>
      <c r="R1058">
        <v>-2.8421709430404007E-14</v>
      </c>
      <c r="S1058">
        <v>-7.1054273576010019E-14</v>
      </c>
      <c r="T1058">
        <v>-18.390227000012885</v>
      </c>
      <c r="U1058">
        <v>-1.1645300053025665</v>
      </c>
      <c r="V1058">
        <v>-3.5851626645393218</v>
      </c>
      <c r="W1058">
        <v>-1.7763568394002505E-15</v>
      </c>
      <c r="X1058">
        <v>0</v>
      </c>
      <c r="Z1058">
        <v>0.01</v>
      </c>
      <c r="AA1058">
        <v>9.9999999999993913E-3</v>
      </c>
      <c r="AB1058">
        <v>1.534678570763958E-5</v>
      </c>
      <c r="AC1058">
        <v>3.7488105496019104E-5</v>
      </c>
      <c r="AD1058">
        <v>3.2164118574094986E-5</v>
      </c>
      <c r="AE1058">
        <v>9.9999999999999995E-7</v>
      </c>
      <c r="AF1058">
        <v>1E-3</v>
      </c>
      <c r="AG1058">
        <v>1E-3</v>
      </c>
      <c r="AH1058">
        <v>1E-3</v>
      </c>
      <c r="AI1058">
        <v>1E-3</v>
      </c>
      <c r="AJ1058">
        <v>0.01</v>
      </c>
      <c r="AK1058">
        <v>4.3376313924976318E-5</v>
      </c>
      <c r="AL1058" s="15">
        <v>1E-3</v>
      </c>
      <c r="AM1058" s="15">
        <v>1E-3</v>
      </c>
      <c r="AN1058" s="15">
        <v>1E-3</v>
      </c>
      <c r="AO1058" s="15">
        <v>1E-3</v>
      </c>
      <c r="AP1058" s="15">
        <v>1E-3</v>
      </c>
      <c r="AQ1058">
        <v>0.01</v>
      </c>
      <c r="AR1058">
        <v>7.2628313326073078E-5</v>
      </c>
      <c r="AS1058">
        <v>0.01</v>
      </c>
      <c r="AT1058">
        <v>0.01</v>
      </c>
      <c r="AU1058">
        <v>0.01</v>
      </c>
      <c r="AV1058" s="15">
        <v>5.1697848011015971E-4</v>
      </c>
      <c r="AW1058" s="15">
        <v>0.01</v>
      </c>
      <c r="AX1058" s="15">
        <v>1.0000000000000001E-9</v>
      </c>
      <c r="AY1058" s="15">
        <v>1E-3</v>
      </c>
      <c r="AZ1058">
        <v>2.4981239666250288E-6</v>
      </c>
      <c r="BA1058">
        <v>1E-3</v>
      </c>
      <c r="BB1058" s="15">
        <v>2.4981239666250288E-6</v>
      </c>
      <c r="BC1058" s="15">
        <v>1E-3</v>
      </c>
      <c r="BD1058">
        <v>5.5838147763353355E-5</v>
      </c>
      <c r="BE1058">
        <v>0.01</v>
      </c>
      <c r="BF1058">
        <v>2.3862033918056882E-6</v>
      </c>
      <c r="BG1058">
        <v>9.9999999999999995E-7</v>
      </c>
      <c r="BH1058">
        <v>2.143628577280815E-3</v>
      </c>
      <c r="BI1058">
        <v>0.01</v>
      </c>
      <c r="BJ1058">
        <v>1</v>
      </c>
      <c r="BK1058">
        <v>9.7270161810612295E-5</v>
      </c>
      <c r="BL1058">
        <v>1E-3</v>
      </c>
      <c r="BM1058">
        <v>9.9999999999999995E-8</v>
      </c>
      <c r="BN1058">
        <v>1</v>
      </c>
      <c r="BO1058">
        <v>9.9999999999999995E-8</v>
      </c>
      <c r="BP1058">
        <v>0.01</v>
      </c>
      <c r="BQ1058">
        <v>9.9999999999999995E-7</v>
      </c>
      <c r="BR1058">
        <v>3.7691795401149199E-3</v>
      </c>
      <c r="BS1058">
        <v>1</v>
      </c>
      <c r="BU1058">
        <v>-50</v>
      </c>
      <c r="BV1058">
        <v>4.9999999999999991</v>
      </c>
      <c r="BW1058">
        <v>1E-3</v>
      </c>
      <c r="BX1058">
        <v>7</v>
      </c>
      <c r="BY1058">
        <v>1.0000000000000001E-9</v>
      </c>
      <c r="BZ1058">
        <v>0.01</v>
      </c>
      <c r="CA1058">
        <v>308.14999999999998</v>
      </c>
      <c r="CB1058">
        <v>7</v>
      </c>
      <c r="CD1058">
        <v>2.4981239666250288E-3</v>
      </c>
      <c r="CE1058">
        <v>2143.6285772808151</v>
      </c>
      <c r="CG1058">
        <v>-63.139919669854748</v>
      </c>
      <c r="CH1058">
        <v>-0.10364305332435093</v>
      </c>
      <c r="CI1058">
        <v>-10.000000000000002</v>
      </c>
    </row>
    <row r="1059" spans="1:87" x14ac:dyDescent="0.3">
      <c r="A1059" s="3">
        <f t="shared" si="16"/>
        <v>1057</v>
      </c>
      <c r="B1059" s="434">
        <v>-1</v>
      </c>
      <c r="C1059" s="434">
        <v>0</v>
      </c>
      <c r="D1059" s="434">
        <v>-1</v>
      </c>
      <c r="E1059" s="434">
        <v>0</v>
      </c>
      <c r="F1059" s="434">
        <v>0</v>
      </c>
      <c r="G1059" s="434">
        <v>0</v>
      </c>
      <c r="H1059" s="434">
        <v>0</v>
      </c>
      <c r="I1059" s="434">
        <v>-1</v>
      </c>
      <c r="J1059" s="434">
        <v>-2</v>
      </c>
      <c r="K1059" s="434">
        <v>0</v>
      </c>
      <c r="L1059" s="414">
        <v>-8.8817841970012523E-16</v>
      </c>
      <c r="M1059">
        <v>-1.7763568394002508E-16</v>
      </c>
      <c r="O1059">
        <v>-10.000000000000002</v>
      </c>
      <c r="P1059">
        <v>0</v>
      </c>
      <c r="Q1059">
        <v>1.1191048088221578E-13</v>
      </c>
      <c r="R1059">
        <v>-2.8421709430404007E-14</v>
      </c>
      <c r="S1059">
        <v>-7.1054273576010019E-14</v>
      </c>
      <c r="T1059">
        <v>-18.390227000012885</v>
      </c>
      <c r="U1059">
        <v>-1.1645300053025665</v>
      </c>
      <c r="V1059">
        <v>-33.585162664539325</v>
      </c>
      <c r="W1059">
        <v>-3.5527136788005009E-15</v>
      </c>
      <c r="X1059">
        <v>0</v>
      </c>
      <c r="Z1059">
        <v>0.01</v>
      </c>
      <c r="AA1059">
        <v>9.9999999999993913E-3</v>
      </c>
      <c r="AB1059">
        <v>1.534678570763958E-5</v>
      </c>
      <c r="AC1059">
        <v>3.7488105496019104E-5</v>
      </c>
      <c r="AD1059">
        <v>3.2164118574094986E-5</v>
      </c>
      <c r="AE1059">
        <v>9.9999999999999995E-7</v>
      </c>
      <c r="AF1059">
        <v>1E-3</v>
      </c>
      <c r="AG1059">
        <v>1E-3</v>
      </c>
      <c r="AH1059">
        <v>1E-3</v>
      </c>
      <c r="AI1059">
        <v>1E-3</v>
      </c>
      <c r="AJ1059">
        <v>0.01</v>
      </c>
      <c r="AK1059">
        <v>4.3376313924976318E-5</v>
      </c>
      <c r="AL1059" s="15">
        <v>1E-3</v>
      </c>
      <c r="AM1059" s="15">
        <v>1E-3</v>
      </c>
      <c r="AN1059" s="15">
        <v>1E-3</v>
      </c>
      <c r="AO1059" s="15">
        <v>1E-3</v>
      </c>
      <c r="AP1059" s="15">
        <v>1E-3</v>
      </c>
      <c r="AQ1059">
        <v>0.01</v>
      </c>
      <c r="AR1059">
        <v>7.2628313326073078E-5</v>
      </c>
      <c r="AS1059">
        <v>0.01</v>
      </c>
      <c r="AT1059">
        <v>0.01</v>
      </c>
      <c r="AU1059">
        <v>0.01</v>
      </c>
      <c r="AV1059" s="15">
        <v>5.1697848011015971E-4</v>
      </c>
      <c r="AW1059" s="15">
        <v>0.01</v>
      </c>
      <c r="AX1059" s="15">
        <v>1.0000000000000001E-9</v>
      </c>
      <c r="AY1059" s="15">
        <v>1E-3</v>
      </c>
      <c r="AZ1059">
        <v>2.4981239666250288E-6</v>
      </c>
      <c r="BA1059">
        <v>1E-3</v>
      </c>
      <c r="BB1059" s="15">
        <v>2.4981239666250288E-6</v>
      </c>
      <c r="BC1059" s="15">
        <v>1E-3</v>
      </c>
      <c r="BD1059">
        <v>5.5838147763353355E-5</v>
      </c>
      <c r="BE1059">
        <v>0.01</v>
      </c>
      <c r="BF1059">
        <v>2.3862033918056882E-6</v>
      </c>
      <c r="BG1059">
        <v>9.9999999999999995E-7</v>
      </c>
      <c r="BH1059">
        <v>4.3168605455704091E-5</v>
      </c>
      <c r="BI1059">
        <v>0.01</v>
      </c>
      <c r="BJ1059">
        <v>1</v>
      </c>
      <c r="BK1059">
        <v>9.7270161810612295E-5</v>
      </c>
      <c r="BL1059">
        <v>1E-3</v>
      </c>
      <c r="BM1059">
        <v>9.9999999999999995E-8</v>
      </c>
      <c r="BN1059">
        <v>1</v>
      </c>
      <c r="BO1059">
        <v>9.9999999999999995E-8</v>
      </c>
      <c r="BP1059">
        <v>0.01</v>
      </c>
      <c r="BQ1059">
        <v>9.9999999999999995E-7</v>
      </c>
      <c r="BR1059">
        <v>3.7691795401149199E-3</v>
      </c>
      <c r="BS1059">
        <v>1</v>
      </c>
      <c r="BU1059">
        <v>-50</v>
      </c>
      <c r="BV1059">
        <v>4.9999999999999991</v>
      </c>
      <c r="BW1059">
        <v>1E-3</v>
      </c>
      <c r="BX1059">
        <v>7</v>
      </c>
      <c r="BY1059">
        <v>1.0000000000000001E-9</v>
      </c>
      <c r="BZ1059">
        <v>0.01</v>
      </c>
      <c r="CA1059">
        <v>308.14999999999998</v>
      </c>
      <c r="CB1059">
        <v>7</v>
      </c>
      <c r="CD1059">
        <v>2.4981239666250288E-3</v>
      </c>
      <c r="CE1059">
        <v>43.168605455704089</v>
      </c>
      <c r="CG1059">
        <v>-63.139919669854748</v>
      </c>
      <c r="CH1059">
        <v>-0.10364305332435093</v>
      </c>
      <c r="CI1059">
        <v>-10.000000000000002</v>
      </c>
    </row>
    <row r="1060" spans="1:87" x14ac:dyDescent="0.3">
      <c r="A1060" s="3">
        <f t="shared" si="16"/>
        <v>1058</v>
      </c>
      <c r="B1060" s="434">
        <v>-1</v>
      </c>
      <c r="C1060" s="434">
        <v>0</v>
      </c>
      <c r="D1060" s="434">
        <v>-1</v>
      </c>
      <c r="E1060" s="434">
        <v>0</v>
      </c>
      <c r="F1060" s="434">
        <v>0</v>
      </c>
      <c r="G1060" s="434">
        <v>0</v>
      </c>
      <c r="H1060" s="434">
        <v>0</v>
      </c>
      <c r="I1060" s="434">
        <v>0</v>
      </c>
      <c r="J1060" s="434">
        <v>-2</v>
      </c>
      <c r="K1060" s="434">
        <v>0</v>
      </c>
      <c r="L1060" s="414">
        <v>0.99999999999999911</v>
      </c>
      <c r="M1060">
        <v>0.19999999999999984</v>
      </c>
      <c r="O1060">
        <v>-10.000000000000002</v>
      </c>
      <c r="P1060">
        <v>0</v>
      </c>
      <c r="Q1060">
        <v>1.1191048088221578E-13</v>
      </c>
      <c r="R1060">
        <v>-2.8421709430404007E-14</v>
      </c>
      <c r="S1060">
        <v>-7.1054273576010019E-14</v>
      </c>
      <c r="T1060">
        <v>-18.390227000012885</v>
      </c>
      <c r="U1060">
        <v>-1.1645300053025665</v>
      </c>
      <c r="V1060">
        <v>-23.585162664539325</v>
      </c>
      <c r="W1060">
        <v>-3.5527136788005009E-15</v>
      </c>
      <c r="X1060">
        <v>0</v>
      </c>
      <c r="Z1060">
        <v>0.01</v>
      </c>
      <c r="AA1060">
        <v>9.9999999999993913E-3</v>
      </c>
      <c r="AB1060">
        <v>1.534678570763958E-5</v>
      </c>
      <c r="AC1060">
        <v>3.7488105496019104E-5</v>
      </c>
      <c r="AD1060">
        <v>3.2164118574094986E-5</v>
      </c>
      <c r="AE1060">
        <v>9.9999999999999995E-7</v>
      </c>
      <c r="AF1060">
        <v>1E-3</v>
      </c>
      <c r="AG1060">
        <v>1E-3</v>
      </c>
      <c r="AH1060">
        <v>1E-3</v>
      </c>
      <c r="AI1060">
        <v>1E-3</v>
      </c>
      <c r="AJ1060">
        <v>0.01</v>
      </c>
      <c r="AK1060">
        <v>4.3376313924976318E-5</v>
      </c>
      <c r="AL1060" s="15">
        <v>1E-3</v>
      </c>
      <c r="AM1060" s="15">
        <v>1E-3</v>
      </c>
      <c r="AN1060" s="15">
        <v>1E-3</v>
      </c>
      <c r="AO1060" s="15">
        <v>1E-3</v>
      </c>
      <c r="AP1060" s="15">
        <v>1E-3</v>
      </c>
      <c r="AQ1060">
        <v>0.01</v>
      </c>
      <c r="AR1060">
        <v>7.2628313326073078E-5</v>
      </c>
      <c r="AS1060">
        <v>0.01</v>
      </c>
      <c r="AT1060">
        <v>0.01</v>
      </c>
      <c r="AU1060">
        <v>0.01</v>
      </c>
      <c r="AV1060" s="15">
        <v>5.1697848011015971E-4</v>
      </c>
      <c r="AW1060" s="15">
        <v>0.01</v>
      </c>
      <c r="AX1060" s="15">
        <v>1.0000000000000001E-9</v>
      </c>
      <c r="AY1060" s="15">
        <v>1E-3</v>
      </c>
      <c r="AZ1060">
        <v>2.4981239666250288E-6</v>
      </c>
      <c r="BA1060">
        <v>1E-3</v>
      </c>
      <c r="BB1060" s="15">
        <v>2.4981239666250288E-6</v>
      </c>
      <c r="BC1060" s="15">
        <v>1E-3</v>
      </c>
      <c r="BD1060">
        <v>5.5838147763353355E-5</v>
      </c>
      <c r="BE1060">
        <v>0.01</v>
      </c>
      <c r="BF1060">
        <v>2.3862033918056882E-6</v>
      </c>
      <c r="BG1060">
        <v>9.9999999999999995E-7</v>
      </c>
      <c r="BH1060">
        <v>4.3168605455704091E-5</v>
      </c>
      <c r="BI1060">
        <v>0.01</v>
      </c>
      <c r="BJ1060">
        <v>1</v>
      </c>
      <c r="BK1060">
        <v>9.7270161810612295E-5</v>
      </c>
      <c r="BL1060">
        <v>1E-3</v>
      </c>
      <c r="BM1060">
        <v>9.9999999999999995E-8</v>
      </c>
      <c r="BN1060">
        <v>1</v>
      </c>
      <c r="BO1060">
        <v>9.9999999999999995E-8</v>
      </c>
      <c r="BP1060">
        <v>0.01</v>
      </c>
      <c r="BQ1060">
        <v>9.9999999999999995E-7</v>
      </c>
      <c r="BR1060">
        <v>3.7691795401149199E-3</v>
      </c>
      <c r="BS1060">
        <v>1</v>
      </c>
      <c r="BU1060">
        <v>-50</v>
      </c>
      <c r="BV1060">
        <v>4.9999999999999991</v>
      </c>
      <c r="BW1060">
        <v>1E-3</v>
      </c>
      <c r="BX1060">
        <v>7</v>
      </c>
      <c r="BY1060">
        <v>1.0000000000000001E-9</v>
      </c>
      <c r="BZ1060">
        <v>0.01</v>
      </c>
      <c r="CA1060">
        <v>308.14999999999998</v>
      </c>
      <c r="CB1060">
        <v>7</v>
      </c>
      <c r="CD1060">
        <v>2.4981239666250288E-3</v>
      </c>
      <c r="CE1060">
        <v>43.168605455704089</v>
      </c>
      <c r="CG1060">
        <v>-63.139919669854748</v>
      </c>
      <c r="CH1060">
        <v>-0.10364305332435093</v>
      </c>
      <c r="CI1060">
        <v>-10.000000000000002</v>
      </c>
    </row>
    <row r="1061" spans="1:87" x14ac:dyDescent="0.3">
      <c r="A1061" s="3">
        <f t="shared" si="16"/>
        <v>1059</v>
      </c>
      <c r="B1061" s="434">
        <v>-1</v>
      </c>
      <c r="C1061" s="434">
        <v>0</v>
      </c>
      <c r="D1061" s="434">
        <v>-1</v>
      </c>
      <c r="E1061" s="434">
        <v>0</v>
      </c>
      <c r="F1061" s="434">
        <v>0</v>
      </c>
      <c r="G1061" s="434">
        <v>0</v>
      </c>
      <c r="H1061" s="434">
        <v>0</v>
      </c>
      <c r="I1061" s="434">
        <v>1</v>
      </c>
      <c r="J1061" s="434">
        <v>-2</v>
      </c>
      <c r="K1061" s="434">
        <v>0</v>
      </c>
      <c r="L1061" s="414">
        <v>1.9999999999999991</v>
      </c>
      <c r="M1061">
        <v>0.39999999999999991</v>
      </c>
      <c r="O1061">
        <v>-10.000000000000002</v>
      </c>
      <c r="P1061">
        <v>0</v>
      </c>
      <c r="Q1061">
        <v>1.1191048088221578E-13</v>
      </c>
      <c r="R1061">
        <v>-2.8421709430404007E-14</v>
      </c>
      <c r="S1061">
        <v>-7.1054273576010019E-14</v>
      </c>
      <c r="T1061">
        <v>-18.390227000012885</v>
      </c>
      <c r="U1061">
        <v>-1.1645300053025665</v>
      </c>
      <c r="V1061">
        <v>-13.585162664539324</v>
      </c>
      <c r="W1061">
        <v>-3.5527136788005009E-15</v>
      </c>
      <c r="X1061">
        <v>0</v>
      </c>
      <c r="Z1061">
        <v>0.01</v>
      </c>
      <c r="AA1061">
        <v>9.9999999999993913E-3</v>
      </c>
      <c r="AB1061">
        <v>1.534678570763958E-5</v>
      </c>
      <c r="AC1061">
        <v>3.7488105496019104E-5</v>
      </c>
      <c r="AD1061">
        <v>3.2164118574094986E-5</v>
      </c>
      <c r="AE1061">
        <v>9.9999999999999995E-7</v>
      </c>
      <c r="AF1061">
        <v>1E-3</v>
      </c>
      <c r="AG1061">
        <v>1E-3</v>
      </c>
      <c r="AH1061">
        <v>1E-3</v>
      </c>
      <c r="AI1061">
        <v>1E-3</v>
      </c>
      <c r="AJ1061">
        <v>0.01</v>
      </c>
      <c r="AK1061">
        <v>4.3376313924976318E-5</v>
      </c>
      <c r="AL1061" s="15">
        <v>1E-3</v>
      </c>
      <c r="AM1061" s="15">
        <v>1E-3</v>
      </c>
      <c r="AN1061" s="15">
        <v>1E-3</v>
      </c>
      <c r="AO1061" s="15">
        <v>1E-3</v>
      </c>
      <c r="AP1061" s="15">
        <v>1E-3</v>
      </c>
      <c r="AQ1061">
        <v>0.01</v>
      </c>
      <c r="AR1061">
        <v>7.2628313326073078E-5</v>
      </c>
      <c r="AS1061">
        <v>0.01</v>
      </c>
      <c r="AT1061">
        <v>0.01</v>
      </c>
      <c r="AU1061">
        <v>0.01</v>
      </c>
      <c r="AV1061" s="15">
        <v>5.1697848011015971E-4</v>
      </c>
      <c r="AW1061" s="15">
        <v>0.01</v>
      </c>
      <c r="AX1061" s="15">
        <v>1.0000000000000001E-9</v>
      </c>
      <c r="AY1061" s="15">
        <v>1E-3</v>
      </c>
      <c r="AZ1061">
        <v>2.4981239666250288E-6</v>
      </c>
      <c r="BA1061">
        <v>1E-3</v>
      </c>
      <c r="BB1061" s="15">
        <v>2.4981239666250288E-6</v>
      </c>
      <c r="BC1061" s="15">
        <v>1E-3</v>
      </c>
      <c r="BD1061">
        <v>5.5838147763353355E-5</v>
      </c>
      <c r="BE1061">
        <v>0.01</v>
      </c>
      <c r="BF1061">
        <v>2.3862033918056882E-6</v>
      </c>
      <c r="BG1061">
        <v>9.9999999999999995E-7</v>
      </c>
      <c r="BH1061">
        <v>4.3168605455704091E-5</v>
      </c>
      <c r="BI1061">
        <v>0.01</v>
      </c>
      <c r="BJ1061">
        <v>1</v>
      </c>
      <c r="BK1061">
        <v>9.7270161810612295E-5</v>
      </c>
      <c r="BL1061">
        <v>1E-3</v>
      </c>
      <c r="BM1061">
        <v>9.9999999999999995E-8</v>
      </c>
      <c r="BN1061">
        <v>1</v>
      </c>
      <c r="BO1061">
        <v>9.9999999999999995E-8</v>
      </c>
      <c r="BP1061">
        <v>0.01</v>
      </c>
      <c r="BQ1061">
        <v>9.9999999999999995E-7</v>
      </c>
      <c r="BR1061">
        <v>3.7691795401149199E-3</v>
      </c>
      <c r="BS1061">
        <v>1</v>
      </c>
      <c r="BU1061">
        <v>-50</v>
      </c>
      <c r="BV1061">
        <v>4.9999999999999991</v>
      </c>
      <c r="BW1061">
        <v>1E-3</v>
      </c>
      <c r="BX1061">
        <v>7</v>
      </c>
      <c r="BY1061">
        <v>1.0000000000000001E-9</v>
      </c>
      <c r="BZ1061">
        <v>0.01</v>
      </c>
      <c r="CA1061">
        <v>308.14999999999998</v>
      </c>
      <c r="CB1061">
        <v>7</v>
      </c>
      <c r="CD1061">
        <v>2.4981239666250288E-3</v>
      </c>
      <c r="CE1061">
        <v>43.168605455704089</v>
      </c>
      <c r="CG1061">
        <v>-63.139919669854748</v>
      </c>
      <c r="CH1061">
        <v>-0.10364305332435093</v>
      </c>
      <c r="CI1061">
        <v>-10.000000000000002</v>
      </c>
    </row>
    <row r="1062" spans="1:87" x14ac:dyDescent="0.3">
      <c r="A1062" s="3">
        <f t="shared" si="16"/>
        <v>1060</v>
      </c>
      <c r="B1062" s="434">
        <v>-1</v>
      </c>
      <c r="C1062" s="434">
        <v>0</v>
      </c>
      <c r="D1062" s="434">
        <v>-1</v>
      </c>
      <c r="E1062" s="434">
        <v>0</v>
      </c>
      <c r="F1062" s="434">
        <v>0</v>
      </c>
      <c r="G1062" s="434">
        <v>0</v>
      </c>
      <c r="H1062" s="434">
        <v>0</v>
      </c>
      <c r="I1062" s="434">
        <v>2</v>
      </c>
      <c r="J1062" s="434">
        <v>-2</v>
      </c>
      <c r="K1062" s="434">
        <v>0</v>
      </c>
      <c r="L1062" s="414">
        <v>2.9999999999999991</v>
      </c>
      <c r="M1062">
        <v>0.6</v>
      </c>
      <c r="O1062">
        <v>-10.000000000000002</v>
      </c>
      <c r="P1062">
        <v>0</v>
      </c>
      <c r="Q1062">
        <v>1.1191048088221578E-13</v>
      </c>
      <c r="R1062">
        <v>-2.8421709430404007E-14</v>
      </c>
      <c r="S1062">
        <v>-7.1054273576010019E-14</v>
      </c>
      <c r="T1062">
        <v>-18.390227000012885</v>
      </c>
      <c r="U1062">
        <v>-1.1645300053025665</v>
      </c>
      <c r="V1062">
        <v>-3.5851626645393218</v>
      </c>
      <c r="W1062">
        <v>-3.5527136788005009E-15</v>
      </c>
      <c r="X1062">
        <v>0</v>
      </c>
      <c r="Z1062">
        <v>0.01</v>
      </c>
      <c r="AA1062">
        <v>9.9999999999993913E-3</v>
      </c>
      <c r="AB1062">
        <v>1.534678570763958E-5</v>
      </c>
      <c r="AC1062">
        <v>3.7488105496019104E-5</v>
      </c>
      <c r="AD1062">
        <v>3.2164118574094986E-5</v>
      </c>
      <c r="AE1062">
        <v>9.9999999999999995E-7</v>
      </c>
      <c r="AF1062">
        <v>1E-3</v>
      </c>
      <c r="AG1062">
        <v>1E-3</v>
      </c>
      <c r="AH1062">
        <v>1E-3</v>
      </c>
      <c r="AI1062">
        <v>1E-3</v>
      </c>
      <c r="AJ1062">
        <v>0.01</v>
      </c>
      <c r="AK1062">
        <v>4.3376313924976318E-5</v>
      </c>
      <c r="AL1062" s="15">
        <v>1E-3</v>
      </c>
      <c r="AM1062" s="15">
        <v>1E-3</v>
      </c>
      <c r="AN1062" s="15">
        <v>1E-3</v>
      </c>
      <c r="AO1062" s="15">
        <v>1E-3</v>
      </c>
      <c r="AP1062" s="15">
        <v>1E-3</v>
      </c>
      <c r="AQ1062">
        <v>0.01</v>
      </c>
      <c r="AR1062">
        <v>7.2628313326073078E-5</v>
      </c>
      <c r="AS1062">
        <v>0.01</v>
      </c>
      <c r="AT1062">
        <v>0.01</v>
      </c>
      <c r="AU1062">
        <v>0.01</v>
      </c>
      <c r="AV1062" s="15">
        <v>5.1697848011015971E-4</v>
      </c>
      <c r="AW1062" s="15">
        <v>0.01</v>
      </c>
      <c r="AX1062" s="15">
        <v>1.0000000000000001E-9</v>
      </c>
      <c r="AY1062" s="15">
        <v>1E-3</v>
      </c>
      <c r="AZ1062">
        <v>2.4981239666250288E-6</v>
      </c>
      <c r="BA1062">
        <v>1E-3</v>
      </c>
      <c r="BB1062" s="15">
        <v>2.4981239666250288E-6</v>
      </c>
      <c r="BC1062" s="15">
        <v>1E-3</v>
      </c>
      <c r="BD1062">
        <v>5.5838147763353355E-5</v>
      </c>
      <c r="BE1062">
        <v>0.01</v>
      </c>
      <c r="BF1062">
        <v>2.3862033918056882E-6</v>
      </c>
      <c r="BG1062">
        <v>9.9999999999999995E-7</v>
      </c>
      <c r="BH1062">
        <v>4.3168605455704091E-5</v>
      </c>
      <c r="BI1062">
        <v>0.01</v>
      </c>
      <c r="BJ1062">
        <v>1</v>
      </c>
      <c r="BK1062">
        <v>9.7270161810612295E-5</v>
      </c>
      <c r="BL1062">
        <v>1E-3</v>
      </c>
      <c r="BM1062">
        <v>9.9999999999999995E-8</v>
      </c>
      <c r="BN1062">
        <v>1</v>
      </c>
      <c r="BO1062">
        <v>9.9999999999999995E-8</v>
      </c>
      <c r="BP1062">
        <v>0.01</v>
      </c>
      <c r="BQ1062">
        <v>9.9999999999999995E-7</v>
      </c>
      <c r="BR1062">
        <v>3.7691795401149199E-3</v>
      </c>
      <c r="BS1062">
        <v>1</v>
      </c>
      <c r="BU1062">
        <v>-50</v>
      </c>
      <c r="BV1062">
        <v>4.9999999999999991</v>
      </c>
      <c r="BW1062">
        <v>1E-3</v>
      </c>
      <c r="BX1062">
        <v>7</v>
      </c>
      <c r="BY1062">
        <v>1.0000000000000001E-9</v>
      </c>
      <c r="BZ1062">
        <v>0.01</v>
      </c>
      <c r="CA1062">
        <v>308.14999999999998</v>
      </c>
      <c r="CB1062">
        <v>7</v>
      </c>
      <c r="CD1062">
        <v>2.4981239666250288E-3</v>
      </c>
      <c r="CE1062">
        <v>43.168605455704089</v>
      </c>
      <c r="CG1062">
        <v>-63.139919669854748</v>
      </c>
      <c r="CH1062">
        <v>-0.10364305332435093</v>
      </c>
      <c r="CI1062">
        <v>-10.000000000000002</v>
      </c>
    </row>
    <row r="1063" spans="1:87" x14ac:dyDescent="0.3">
      <c r="A1063" s="3">
        <f t="shared" si="16"/>
        <v>1061</v>
      </c>
      <c r="B1063" s="434">
        <v>0</v>
      </c>
      <c r="C1063" s="434">
        <v>0</v>
      </c>
      <c r="D1063" s="434">
        <v>-2</v>
      </c>
      <c r="E1063" s="434">
        <v>0</v>
      </c>
      <c r="F1063" s="434">
        <v>0</v>
      </c>
      <c r="G1063" s="434">
        <v>0</v>
      </c>
      <c r="H1063" s="434">
        <v>0</v>
      </c>
      <c r="I1063" s="434">
        <v>-1</v>
      </c>
      <c r="J1063" s="434">
        <v>-2</v>
      </c>
      <c r="K1063" s="434">
        <v>0</v>
      </c>
      <c r="L1063" s="414">
        <v>-8.8817841970012523E-16</v>
      </c>
      <c r="M1063">
        <v>-1.7763568394002508E-16</v>
      </c>
      <c r="O1063">
        <v>0</v>
      </c>
      <c r="P1063">
        <v>0</v>
      </c>
      <c r="Q1063">
        <v>1.1013412404281553E-13</v>
      </c>
      <c r="R1063">
        <v>-2.8421709430404007E-14</v>
      </c>
      <c r="S1063">
        <v>-7.1054273576010019E-14</v>
      </c>
      <c r="T1063">
        <v>-28.390227000012885</v>
      </c>
      <c r="U1063">
        <v>-1.1645300053025665</v>
      </c>
      <c r="V1063">
        <v>-33.585162664539325</v>
      </c>
      <c r="W1063">
        <v>-3.5527136788005009E-15</v>
      </c>
      <c r="X1063">
        <v>0</v>
      </c>
      <c r="Z1063">
        <v>0.01</v>
      </c>
      <c r="AA1063">
        <v>9.9999999999993913E-3</v>
      </c>
      <c r="AB1063">
        <v>7.6207716383282003E-4</v>
      </c>
      <c r="AC1063">
        <v>1.8615513149212932E-3</v>
      </c>
      <c r="AD1063">
        <v>1.5971774628955086E-3</v>
      </c>
      <c r="AE1063">
        <v>9.9999999999999995E-7</v>
      </c>
      <c r="AF1063">
        <v>1E-3</v>
      </c>
      <c r="AG1063">
        <v>1E-3</v>
      </c>
      <c r="AH1063">
        <v>1E-3</v>
      </c>
      <c r="AI1063">
        <v>1E-3</v>
      </c>
      <c r="AJ1063">
        <v>0.01</v>
      </c>
      <c r="AK1063">
        <v>2.1539427814524573E-3</v>
      </c>
      <c r="AL1063" s="15">
        <v>1E-3</v>
      </c>
      <c r="AM1063" s="15">
        <v>1E-3</v>
      </c>
      <c r="AN1063" s="15">
        <v>1E-3</v>
      </c>
      <c r="AO1063" s="15">
        <v>1E-3</v>
      </c>
      <c r="AP1063" s="15">
        <v>1E-3</v>
      </c>
      <c r="AQ1063">
        <v>0.01</v>
      </c>
      <c r="AR1063">
        <v>7.2628313326073078E-5</v>
      </c>
      <c r="AS1063">
        <v>0.01</v>
      </c>
      <c r="AT1063">
        <v>0.01</v>
      </c>
      <c r="AU1063">
        <v>0.01</v>
      </c>
      <c r="AV1063" s="15">
        <v>5.1697848011015971E-4</v>
      </c>
      <c r="AW1063" s="15">
        <v>0.01</v>
      </c>
      <c r="AX1063" s="15">
        <v>1.0000000000000001E-9</v>
      </c>
      <c r="AY1063" s="15">
        <v>1E-3</v>
      </c>
      <c r="AZ1063">
        <v>2.4981239666250288E-6</v>
      </c>
      <c r="BA1063">
        <v>1E-3</v>
      </c>
      <c r="BB1063" s="15">
        <v>2.4981239666250288E-6</v>
      </c>
      <c r="BC1063" s="15">
        <v>1E-3</v>
      </c>
      <c r="BD1063">
        <v>5.5838147763353355E-5</v>
      </c>
      <c r="BE1063">
        <v>0.01</v>
      </c>
      <c r="BF1063">
        <v>2.3862033918056882E-6</v>
      </c>
      <c r="BG1063">
        <v>9.9999999999999995E-7</v>
      </c>
      <c r="BH1063">
        <v>4.3168605455704091E-5</v>
      </c>
      <c r="BI1063">
        <v>0.01</v>
      </c>
      <c r="BJ1063">
        <v>1</v>
      </c>
      <c r="BK1063">
        <v>9.7270161810612295E-5</v>
      </c>
      <c r="BL1063">
        <v>1E-3</v>
      </c>
      <c r="BM1063">
        <v>9.9999999999999995E-8</v>
      </c>
      <c r="BN1063">
        <v>1</v>
      </c>
      <c r="BO1063">
        <v>9.9999999999999995E-8</v>
      </c>
      <c r="BP1063">
        <v>0.01</v>
      </c>
      <c r="BQ1063">
        <v>9.9999999999999995E-7</v>
      </c>
      <c r="BR1063">
        <v>3.7691795401149199E-3</v>
      </c>
      <c r="BS1063">
        <v>1</v>
      </c>
      <c r="BU1063">
        <v>-50</v>
      </c>
      <c r="BV1063">
        <v>4.9999999999999991</v>
      </c>
      <c r="BW1063">
        <v>1E-3</v>
      </c>
      <c r="BX1063">
        <v>7</v>
      </c>
      <c r="BY1063">
        <v>1.0000000000000001E-9</v>
      </c>
      <c r="BZ1063">
        <v>0.01</v>
      </c>
      <c r="CA1063">
        <v>308.14999999999998</v>
      </c>
      <c r="CB1063">
        <v>7</v>
      </c>
      <c r="CD1063">
        <v>2.4981239666250288E-3</v>
      </c>
      <c r="CE1063">
        <v>43.168605455704089</v>
      </c>
      <c r="CG1063">
        <v>-63.139919669854748</v>
      </c>
      <c r="CH1063">
        <v>-0.10364305332435093</v>
      </c>
      <c r="CI1063">
        <v>-10.000000000000002</v>
      </c>
    </row>
    <row r="1064" spans="1:87" x14ac:dyDescent="0.3">
      <c r="A1064" s="3">
        <f t="shared" si="16"/>
        <v>1062</v>
      </c>
      <c r="B1064" s="434">
        <v>0</v>
      </c>
      <c r="C1064" s="434">
        <v>0</v>
      </c>
      <c r="D1064" s="434">
        <v>-2</v>
      </c>
      <c r="E1064" s="434">
        <v>0</v>
      </c>
      <c r="F1064" s="434">
        <v>0</v>
      </c>
      <c r="G1064" s="434">
        <v>0</v>
      </c>
      <c r="H1064" s="434">
        <v>0</v>
      </c>
      <c r="I1064" s="434">
        <v>-1</v>
      </c>
      <c r="J1064" s="434">
        <v>-1</v>
      </c>
      <c r="K1064" s="434">
        <v>0</v>
      </c>
      <c r="L1064" s="414">
        <v>0.99999999999999911</v>
      </c>
      <c r="M1064">
        <v>0.19999999999999984</v>
      </c>
      <c r="O1064">
        <v>0</v>
      </c>
      <c r="P1064">
        <v>0</v>
      </c>
      <c r="Q1064">
        <v>1.1013412404281553E-13</v>
      </c>
      <c r="R1064">
        <v>-2.8421709430404007E-14</v>
      </c>
      <c r="S1064">
        <v>-7.1054273576010019E-14</v>
      </c>
      <c r="T1064">
        <v>-18.390227000012885</v>
      </c>
      <c r="U1064">
        <v>-1.1645300053025665</v>
      </c>
      <c r="V1064">
        <v>-33.585162664539325</v>
      </c>
      <c r="W1064">
        <v>-1.7763568394002505E-15</v>
      </c>
      <c r="X1064">
        <v>0</v>
      </c>
      <c r="Z1064">
        <v>0.01</v>
      </c>
      <c r="AA1064">
        <v>9.9999999999993913E-3</v>
      </c>
      <c r="AB1064">
        <v>1.534678570763958E-5</v>
      </c>
      <c r="AC1064">
        <v>3.7488105496019104E-5</v>
      </c>
      <c r="AD1064">
        <v>3.2164118574094986E-5</v>
      </c>
      <c r="AE1064">
        <v>9.9999999999999995E-7</v>
      </c>
      <c r="AF1064">
        <v>1E-3</v>
      </c>
      <c r="AG1064">
        <v>1E-3</v>
      </c>
      <c r="AH1064">
        <v>1E-3</v>
      </c>
      <c r="AI1064">
        <v>1E-3</v>
      </c>
      <c r="AJ1064">
        <v>0.01</v>
      </c>
      <c r="AK1064">
        <v>4.3376313924976318E-5</v>
      </c>
      <c r="AL1064" s="15">
        <v>1E-3</v>
      </c>
      <c r="AM1064" s="15">
        <v>1E-3</v>
      </c>
      <c r="AN1064" s="15">
        <v>1E-3</v>
      </c>
      <c r="AO1064" s="15">
        <v>1E-3</v>
      </c>
      <c r="AP1064" s="15">
        <v>1E-3</v>
      </c>
      <c r="AQ1064">
        <v>0.01</v>
      </c>
      <c r="AR1064">
        <v>7.2628313326073078E-5</v>
      </c>
      <c r="AS1064">
        <v>0.01</v>
      </c>
      <c r="AT1064">
        <v>0.01</v>
      </c>
      <c r="AU1064">
        <v>0.01</v>
      </c>
      <c r="AV1064" s="15">
        <v>5.1697848011015971E-4</v>
      </c>
      <c r="AW1064" s="15">
        <v>0.01</v>
      </c>
      <c r="AX1064" s="15">
        <v>1.0000000000000001E-9</v>
      </c>
      <c r="AY1064" s="15">
        <v>1E-3</v>
      </c>
      <c r="AZ1064">
        <v>2.4981239666250288E-6</v>
      </c>
      <c r="BA1064">
        <v>1E-3</v>
      </c>
      <c r="BB1064" s="15">
        <v>2.4981239666250288E-6</v>
      </c>
      <c r="BC1064" s="15">
        <v>1E-3</v>
      </c>
      <c r="BD1064">
        <v>5.5838147763353355E-5</v>
      </c>
      <c r="BE1064">
        <v>0.01</v>
      </c>
      <c r="BF1064">
        <v>2.3862033918056882E-6</v>
      </c>
      <c r="BG1064">
        <v>9.9999999999999995E-7</v>
      </c>
      <c r="BH1064">
        <v>2.143628577280815E-3</v>
      </c>
      <c r="BI1064">
        <v>0.01</v>
      </c>
      <c r="BJ1064">
        <v>1</v>
      </c>
      <c r="BK1064">
        <v>9.7270161810612295E-5</v>
      </c>
      <c r="BL1064">
        <v>1E-3</v>
      </c>
      <c r="BM1064">
        <v>9.9999999999999995E-8</v>
      </c>
      <c r="BN1064">
        <v>1</v>
      </c>
      <c r="BO1064">
        <v>9.9999999999999995E-8</v>
      </c>
      <c r="BP1064">
        <v>0.01</v>
      </c>
      <c r="BQ1064">
        <v>9.9999999999999995E-7</v>
      </c>
      <c r="BR1064">
        <v>3.7691795401149199E-3</v>
      </c>
      <c r="BS1064">
        <v>1</v>
      </c>
      <c r="BU1064">
        <v>-50</v>
      </c>
      <c r="BV1064">
        <v>4.9999999999999991</v>
      </c>
      <c r="BW1064">
        <v>1E-3</v>
      </c>
      <c r="BX1064">
        <v>7</v>
      </c>
      <c r="BY1064">
        <v>1.0000000000000001E-9</v>
      </c>
      <c r="BZ1064">
        <v>0.01</v>
      </c>
      <c r="CA1064">
        <v>308.14999999999998</v>
      </c>
      <c r="CB1064">
        <v>7</v>
      </c>
      <c r="CD1064">
        <v>2.4981239666250288E-3</v>
      </c>
      <c r="CE1064">
        <v>2143.6285772808151</v>
      </c>
      <c r="CG1064">
        <v>-63.139919669854748</v>
      </c>
      <c r="CH1064">
        <v>-0.10364305332435093</v>
      </c>
      <c r="CI1064">
        <v>-10.000000000000002</v>
      </c>
    </row>
    <row r="1065" spans="1:87" x14ac:dyDescent="0.3">
      <c r="A1065" s="3">
        <f t="shared" si="16"/>
        <v>1063</v>
      </c>
      <c r="B1065" s="434">
        <v>0</v>
      </c>
      <c r="C1065" s="434">
        <v>0</v>
      </c>
      <c r="D1065" s="434">
        <v>-2</v>
      </c>
      <c r="E1065" s="434">
        <v>0</v>
      </c>
      <c r="F1065" s="434">
        <v>0</v>
      </c>
      <c r="G1065" s="434">
        <v>0</v>
      </c>
      <c r="H1065" s="434">
        <v>0</v>
      </c>
      <c r="I1065" s="434">
        <v>0</v>
      </c>
      <c r="J1065" s="434">
        <v>-2</v>
      </c>
      <c r="K1065" s="434">
        <v>0</v>
      </c>
      <c r="L1065" s="414">
        <v>0.99999999999999911</v>
      </c>
      <c r="M1065">
        <v>0.19999999999999984</v>
      </c>
      <c r="O1065">
        <v>0</v>
      </c>
      <c r="P1065">
        <v>0</v>
      </c>
      <c r="Q1065">
        <v>1.1013412404281553E-13</v>
      </c>
      <c r="R1065">
        <v>-2.8421709430404007E-14</v>
      </c>
      <c r="S1065">
        <v>-7.1054273576010019E-14</v>
      </c>
      <c r="T1065">
        <v>-28.390227000012885</v>
      </c>
      <c r="U1065">
        <v>-1.1645300053025665</v>
      </c>
      <c r="V1065">
        <v>-23.585162664539325</v>
      </c>
      <c r="W1065">
        <v>-3.5527136788005009E-15</v>
      </c>
      <c r="X1065">
        <v>0</v>
      </c>
      <c r="Z1065">
        <v>0.01</v>
      </c>
      <c r="AA1065">
        <v>9.9999999999993913E-3</v>
      </c>
      <c r="AB1065">
        <v>7.6207716383282003E-4</v>
      </c>
      <c r="AC1065">
        <v>1.8615513149212932E-3</v>
      </c>
      <c r="AD1065">
        <v>1.5971774628955086E-3</v>
      </c>
      <c r="AE1065">
        <v>9.9999999999999995E-7</v>
      </c>
      <c r="AF1065">
        <v>1E-3</v>
      </c>
      <c r="AG1065">
        <v>1E-3</v>
      </c>
      <c r="AH1065">
        <v>1E-3</v>
      </c>
      <c r="AI1065">
        <v>1E-3</v>
      </c>
      <c r="AJ1065">
        <v>0.01</v>
      </c>
      <c r="AK1065">
        <v>2.1539427814524573E-3</v>
      </c>
      <c r="AL1065" s="15">
        <v>1E-3</v>
      </c>
      <c r="AM1065" s="15">
        <v>1E-3</v>
      </c>
      <c r="AN1065" s="15">
        <v>1E-3</v>
      </c>
      <c r="AO1065" s="15">
        <v>1E-3</v>
      </c>
      <c r="AP1065" s="15">
        <v>1E-3</v>
      </c>
      <c r="AQ1065">
        <v>0.01</v>
      </c>
      <c r="AR1065">
        <v>7.2628313326073078E-5</v>
      </c>
      <c r="AS1065">
        <v>0.01</v>
      </c>
      <c r="AT1065">
        <v>0.01</v>
      </c>
      <c r="AU1065">
        <v>0.01</v>
      </c>
      <c r="AV1065" s="15">
        <v>5.1697848011015971E-4</v>
      </c>
      <c r="AW1065" s="15">
        <v>0.01</v>
      </c>
      <c r="AX1065" s="15">
        <v>1.0000000000000001E-9</v>
      </c>
      <c r="AY1065" s="15">
        <v>1E-3</v>
      </c>
      <c r="AZ1065">
        <v>2.4981239666250288E-6</v>
      </c>
      <c r="BA1065">
        <v>1E-3</v>
      </c>
      <c r="BB1065" s="15">
        <v>2.4981239666250288E-6</v>
      </c>
      <c r="BC1065" s="15">
        <v>1E-3</v>
      </c>
      <c r="BD1065">
        <v>5.5838147763353355E-5</v>
      </c>
      <c r="BE1065">
        <v>0.01</v>
      </c>
      <c r="BF1065">
        <v>2.3862033918056882E-6</v>
      </c>
      <c r="BG1065">
        <v>9.9999999999999995E-7</v>
      </c>
      <c r="BH1065">
        <v>4.3168605455704091E-5</v>
      </c>
      <c r="BI1065">
        <v>0.01</v>
      </c>
      <c r="BJ1065">
        <v>1</v>
      </c>
      <c r="BK1065">
        <v>9.7270161810612295E-5</v>
      </c>
      <c r="BL1065">
        <v>1E-3</v>
      </c>
      <c r="BM1065">
        <v>9.9999999999999995E-8</v>
      </c>
      <c r="BN1065">
        <v>1</v>
      </c>
      <c r="BO1065">
        <v>9.9999999999999995E-8</v>
      </c>
      <c r="BP1065">
        <v>0.01</v>
      </c>
      <c r="BQ1065">
        <v>9.9999999999999995E-7</v>
      </c>
      <c r="BR1065">
        <v>3.7691795401149199E-3</v>
      </c>
      <c r="BS1065">
        <v>1</v>
      </c>
      <c r="BU1065">
        <v>-50</v>
      </c>
      <c r="BV1065">
        <v>4.9999999999999991</v>
      </c>
      <c r="BW1065">
        <v>1E-3</v>
      </c>
      <c r="BX1065">
        <v>7</v>
      </c>
      <c r="BY1065">
        <v>1.0000000000000001E-9</v>
      </c>
      <c r="BZ1065">
        <v>0.01</v>
      </c>
      <c r="CA1065">
        <v>308.14999999999998</v>
      </c>
      <c r="CB1065">
        <v>7</v>
      </c>
      <c r="CD1065">
        <v>2.4981239666250288E-3</v>
      </c>
      <c r="CE1065">
        <v>43.168605455704089</v>
      </c>
      <c r="CG1065">
        <v>-63.139919669854748</v>
      </c>
      <c r="CH1065">
        <v>-0.10364305332435093</v>
      </c>
      <c r="CI1065">
        <v>-10.000000000000002</v>
      </c>
    </row>
    <row r="1066" spans="1:87" x14ac:dyDescent="0.3">
      <c r="A1066" s="3">
        <f t="shared" si="16"/>
        <v>1064</v>
      </c>
      <c r="B1066" s="434">
        <v>0</v>
      </c>
      <c r="C1066" s="434">
        <v>0</v>
      </c>
      <c r="D1066" s="434">
        <v>-2</v>
      </c>
      <c r="E1066" s="434">
        <v>0</v>
      </c>
      <c r="F1066" s="434">
        <v>0</v>
      </c>
      <c r="G1066" s="434">
        <v>0</v>
      </c>
      <c r="H1066" s="434">
        <v>0</v>
      </c>
      <c r="I1066" s="434">
        <v>0</v>
      </c>
      <c r="J1066" s="434">
        <v>-1</v>
      </c>
      <c r="K1066" s="434">
        <v>0</v>
      </c>
      <c r="L1066" s="414">
        <v>1.9999999999999991</v>
      </c>
      <c r="M1066">
        <v>0.39999999999999991</v>
      </c>
      <c r="O1066">
        <v>0</v>
      </c>
      <c r="P1066">
        <v>0</v>
      </c>
      <c r="Q1066">
        <v>1.1013412404281553E-13</v>
      </c>
      <c r="R1066">
        <v>-2.8421709430404007E-14</v>
      </c>
      <c r="S1066">
        <v>-7.1054273576010019E-14</v>
      </c>
      <c r="T1066">
        <v>-18.390227000012885</v>
      </c>
      <c r="U1066">
        <v>-1.1645300053025665</v>
      </c>
      <c r="V1066">
        <v>-23.585162664539325</v>
      </c>
      <c r="W1066">
        <v>-1.7763568394002505E-15</v>
      </c>
      <c r="X1066">
        <v>0</v>
      </c>
      <c r="Z1066">
        <v>0.01</v>
      </c>
      <c r="AA1066">
        <v>9.9999999999993913E-3</v>
      </c>
      <c r="AB1066">
        <v>1.534678570763958E-5</v>
      </c>
      <c r="AC1066">
        <v>3.7488105496019104E-5</v>
      </c>
      <c r="AD1066">
        <v>3.2164118574094986E-5</v>
      </c>
      <c r="AE1066">
        <v>9.9999999999999995E-7</v>
      </c>
      <c r="AF1066">
        <v>1E-3</v>
      </c>
      <c r="AG1066">
        <v>1E-3</v>
      </c>
      <c r="AH1066">
        <v>1E-3</v>
      </c>
      <c r="AI1066">
        <v>1E-3</v>
      </c>
      <c r="AJ1066">
        <v>0.01</v>
      </c>
      <c r="AK1066">
        <v>4.3376313924976318E-5</v>
      </c>
      <c r="AL1066" s="15">
        <v>1E-3</v>
      </c>
      <c r="AM1066" s="15">
        <v>1E-3</v>
      </c>
      <c r="AN1066" s="15">
        <v>1E-3</v>
      </c>
      <c r="AO1066" s="15">
        <v>1E-3</v>
      </c>
      <c r="AP1066" s="15">
        <v>1E-3</v>
      </c>
      <c r="AQ1066">
        <v>0.01</v>
      </c>
      <c r="AR1066">
        <v>7.2628313326073078E-5</v>
      </c>
      <c r="AS1066">
        <v>0.01</v>
      </c>
      <c r="AT1066">
        <v>0.01</v>
      </c>
      <c r="AU1066">
        <v>0.01</v>
      </c>
      <c r="AV1066" s="15">
        <v>5.1697848011015971E-4</v>
      </c>
      <c r="AW1066" s="15">
        <v>0.01</v>
      </c>
      <c r="AX1066" s="15">
        <v>1.0000000000000001E-9</v>
      </c>
      <c r="AY1066" s="15">
        <v>1E-3</v>
      </c>
      <c r="AZ1066">
        <v>2.4981239666250288E-6</v>
      </c>
      <c r="BA1066">
        <v>1E-3</v>
      </c>
      <c r="BB1066" s="15">
        <v>2.4981239666250288E-6</v>
      </c>
      <c r="BC1066" s="15">
        <v>1E-3</v>
      </c>
      <c r="BD1066">
        <v>5.5838147763353355E-5</v>
      </c>
      <c r="BE1066">
        <v>0.01</v>
      </c>
      <c r="BF1066">
        <v>2.3862033918056882E-6</v>
      </c>
      <c r="BG1066">
        <v>9.9999999999999995E-7</v>
      </c>
      <c r="BH1066">
        <v>2.143628577280815E-3</v>
      </c>
      <c r="BI1066">
        <v>0.01</v>
      </c>
      <c r="BJ1066">
        <v>1</v>
      </c>
      <c r="BK1066">
        <v>9.7270161810612295E-5</v>
      </c>
      <c r="BL1066">
        <v>1E-3</v>
      </c>
      <c r="BM1066">
        <v>9.9999999999999995E-8</v>
      </c>
      <c r="BN1066">
        <v>1</v>
      </c>
      <c r="BO1066">
        <v>9.9999999999999995E-8</v>
      </c>
      <c r="BP1066">
        <v>0.01</v>
      </c>
      <c r="BQ1066">
        <v>9.9999999999999995E-7</v>
      </c>
      <c r="BR1066">
        <v>3.7691795401149199E-3</v>
      </c>
      <c r="BS1066">
        <v>1</v>
      </c>
      <c r="BU1066">
        <v>-50</v>
      </c>
      <c r="BV1066">
        <v>4.9999999999999991</v>
      </c>
      <c r="BW1066">
        <v>1E-3</v>
      </c>
      <c r="BX1066">
        <v>7</v>
      </c>
      <c r="BY1066">
        <v>1.0000000000000001E-9</v>
      </c>
      <c r="BZ1066">
        <v>0.01</v>
      </c>
      <c r="CA1066">
        <v>308.14999999999998</v>
      </c>
      <c r="CB1066">
        <v>7</v>
      </c>
      <c r="CD1066">
        <v>2.4981239666250288E-3</v>
      </c>
      <c r="CE1066">
        <v>2143.6285772808151</v>
      </c>
      <c r="CG1066">
        <v>-63.139919669854748</v>
      </c>
      <c r="CH1066">
        <v>-0.10364305332435093</v>
      </c>
      <c r="CI1066">
        <v>-10.000000000000002</v>
      </c>
    </row>
    <row r="1067" spans="1:87" x14ac:dyDescent="0.3">
      <c r="A1067" s="3">
        <f t="shared" si="16"/>
        <v>1065</v>
      </c>
      <c r="B1067" s="434">
        <v>0</v>
      </c>
      <c r="C1067" s="434">
        <v>0</v>
      </c>
      <c r="D1067" s="434">
        <v>-2</v>
      </c>
      <c r="E1067" s="434">
        <v>0</v>
      </c>
      <c r="F1067" s="434">
        <v>0</v>
      </c>
      <c r="G1067" s="434">
        <v>0</v>
      </c>
      <c r="H1067" s="434">
        <v>0</v>
      </c>
      <c r="I1067" s="434">
        <v>1</v>
      </c>
      <c r="J1067" s="434">
        <v>-2</v>
      </c>
      <c r="K1067" s="434">
        <v>0</v>
      </c>
      <c r="L1067" s="414">
        <v>1.9999999999999991</v>
      </c>
      <c r="M1067">
        <v>0.39999999999999991</v>
      </c>
      <c r="O1067">
        <v>0</v>
      </c>
      <c r="P1067">
        <v>0</v>
      </c>
      <c r="Q1067">
        <v>1.1013412404281553E-13</v>
      </c>
      <c r="R1067">
        <v>-2.8421709430404007E-14</v>
      </c>
      <c r="S1067">
        <v>-7.1054273576010019E-14</v>
      </c>
      <c r="T1067">
        <v>-28.390227000012885</v>
      </c>
      <c r="U1067">
        <v>-1.1645300053025665</v>
      </c>
      <c r="V1067">
        <v>-13.585162664539324</v>
      </c>
      <c r="W1067">
        <v>-3.5527136788005009E-15</v>
      </c>
      <c r="X1067">
        <v>0</v>
      </c>
      <c r="Z1067">
        <v>0.01</v>
      </c>
      <c r="AA1067">
        <v>9.9999999999993913E-3</v>
      </c>
      <c r="AB1067">
        <v>7.6207716383282003E-4</v>
      </c>
      <c r="AC1067">
        <v>1.8615513149212932E-3</v>
      </c>
      <c r="AD1067">
        <v>1.5971774628955086E-3</v>
      </c>
      <c r="AE1067">
        <v>9.9999999999999995E-7</v>
      </c>
      <c r="AF1067">
        <v>1E-3</v>
      </c>
      <c r="AG1067">
        <v>1E-3</v>
      </c>
      <c r="AH1067">
        <v>1E-3</v>
      </c>
      <c r="AI1067">
        <v>1E-3</v>
      </c>
      <c r="AJ1067">
        <v>0.01</v>
      </c>
      <c r="AK1067">
        <v>2.1539427814524573E-3</v>
      </c>
      <c r="AL1067" s="15">
        <v>1E-3</v>
      </c>
      <c r="AM1067" s="15">
        <v>1E-3</v>
      </c>
      <c r="AN1067" s="15">
        <v>1E-3</v>
      </c>
      <c r="AO1067" s="15">
        <v>1E-3</v>
      </c>
      <c r="AP1067" s="15">
        <v>1E-3</v>
      </c>
      <c r="AQ1067">
        <v>0.01</v>
      </c>
      <c r="AR1067">
        <v>7.2628313326073078E-5</v>
      </c>
      <c r="AS1067">
        <v>0.01</v>
      </c>
      <c r="AT1067">
        <v>0.01</v>
      </c>
      <c r="AU1067">
        <v>0.01</v>
      </c>
      <c r="AV1067" s="15">
        <v>5.1697848011015971E-4</v>
      </c>
      <c r="AW1067" s="15">
        <v>0.01</v>
      </c>
      <c r="AX1067" s="15">
        <v>1.0000000000000001E-9</v>
      </c>
      <c r="AY1067" s="15">
        <v>1E-3</v>
      </c>
      <c r="AZ1067">
        <v>2.4981239666250288E-6</v>
      </c>
      <c r="BA1067">
        <v>1E-3</v>
      </c>
      <c r="BB1067" s="15">
        <v>2.4981239666250288E-6</v>
      </c>
      <c r="BC1067" s="15">
        <v>1E-3</v>
      </c>
      <c r="BD1067">
        <v>5.5838147763353355E-5</v>
      </c>
      <c r="BE1067">
        <v>0.01</v>
      </c>
      <c r="BF1067">
        <v>2.3862033918056882E-6</v>
      </c>
      <c r="BG1067">
        <v>9.9999999999999995E-7</v>
      </c>
      <c r="BH1067">
        <v>4.3168605455704091E-5</v>
      </c>
      <c r="BI1067">
        <v>0.01</v>
      </c>
      <c r="BJ1067">
        <v>1</v>
      </c>
      <c r="BK1067">
        <v>9.7270161810612295E-5</v>
      </c>
      <c r="BL1067">
        <v>1E-3</v>
      </c>
      <c r="BM1067">
        <v>9.9999999999999995E-8</v>
      </c>
      <c r="BN1067">
        <v>1</v>
      </c>
      <c r="BO1067">
        <v>9.9999999999999995E-8</v>
      </c>
      <c r="BP1067">
        <v>0.01</v>
      </c>
      <c r="BQ1067">
        <v>9.9999999999999995E-7</v>
      </c>
      <c r="BR1067">
        <v>3.7691795401149199E-3</v>
      </c>
      <c r="BS1067">
        <v>1</v>
      </c>
      <c r="BU1067">
        <v>-50</v>
      </c>
      <c r="BV1067">
        <v>4.9999999999999991</v>
      </c>
      <c r="BW1067">
        <v>1E-3</v>
      </c>
      <c r="BX1067">
        <v>7</v>
      </c>
      <c r="BY1067">
        <v>1.0000000000000001E-9</v>
      </c>
      <c r="BZ1067">
        <v>0.01</v>
      </c>
      <c r="CA1067">
        <v>308.14999999999998</v>
      </c>
      <c r="CB1067">
        <v>7</v>
      </c>
      <c r="CD1067">
        <v>2.4981239666250288E-3</v>
      </c>
      <c r="CE1067">
        <v>43.168605455704089</v>
      </c>
      <c r="CG1067">
        <v>-63.139919669854748</v>
      </c>
      <c r="CH1067">
        <v>-0.10364305332435093</v>
      </c>
      <c r="CI1067">
        <v>-10.000000000000002</v>
      </c>
    </row>
    <row r="1068" spans="1:87" x14ac:dyDescent="0.3">
      <c r="A1068" s="3">
        <f t="shared" si="16"/>
        <v>1066</v>
      </c>
      <c r="B1068" s="434">
        <v>0</v>
      </c>
      <c r="C1068" s="434">
        <v>0</v>
      </c>
      <c r="D1068" s="434">
        <v>-2</v>
      </c>
      <c r="E1068" s="434">
        <v>0</v>
      </c>
      <c r="F1068" s="434">
        <v>0</v>
      </c>
      <c r="G1068" s="434">
        <v>0</v>
      </c>
      <c r="H1068" s="434">
        <v>0</v>
      </c>
      <c r="I1068" s="434">
        <v>1</v>
      </c>
      <c r="J1068" s="434">
        <v>-1</v>
      </c>
      <c r="K1068" s="434">
        <v>0</v>
      </c>
      <c r="L1068" s="414">
        <v>2.9999999999999991</v>
      </c>
      <c r="M1068">
        <v>0.6</v>
      </c>
      <c r="O1068">
        <v>0</v>
      </c>
      <c r="P1068">
        <v>0</v>
      </c>
      <c r="Q1068">
        <v>1.1013412404281553E-13</v>
      </c>
      <c r="R1068">
        <v>-2.8421709430404007E-14</v>
      </c>
      <c r="S1068">
        <v>-7.1054273576010019E-14</v>
      </c>
      <c r="T1068">
        <v>-18.390227000012885</v>
      </c>
      <c r="U1068">
        <v>-1.1645300053025665</v>
      </c>
      <c r="V1068">
        <v>-13.585162664539324</v>
      </c>
      <c r="W1068">
        <v>-1.7763568394002505E-15</v>
      </c>
      <c r="X1068">
        <v>0</v>
      </c>
      <c r="Z1068">
        <v>0.01</v>
      </c>
      <c r="AA1068">
        <v>9.9999999999993913E-3</v>
      </c>
      <c r="AB1068">
        <v>1.534678570763958E-5</v>
      </c>
      <c r="AC1068">
        <v>3.7488105496019104E-5</v>
      </c>
      <c r="AD1068">
        <v>3.2164118574094986E-5</v>
      </c>
      <c r="AE1068">
        <v>9.9999999999999995E-7</v>
      </c>
      <c r="AF1068">
        <v>1E-3</v>
      </c>
      <c r="AG1068">
        <v>1E-3</v>
      </c>
      <c r="AH1068">
        <v>1E-3</v>
      </c>
      <c r="AI1068">
        <v>1E-3</v>
      </c>
      <c r="AJ1068">
        <v>0.01</v>
      </c>
      <c r="AK1068">
        <v>4.3376313924976318E-5</v>
      </c>
      <c r="AL1068" s="15">
        <v>1E-3</v>
      </c>
      <c r="AM1068" s="15">
        <v>1E-3</v>
      </c>
      <c r="AN1068" s="15">
        <v>1E-3</v>
      </c>
      <c r="AO1068" s="15">
        <v>1E-3</v>
      </c>
      <c r="AP1068" s="15">
        <v>1E-3</v>
      </c>
      <c r="AQ1068">
        <v>0.01</v>
      </c>
      <c r="AR1068">
        <v>7.2628313326073078E-5</v>
      </c>
      <c r="AS1068">
        <v>0.01</v>
      </c>
      <c r="AT1068">
        <v>0.01</v>
      </c>
      <c r="AU1068">
        <v>0.01</v>
      </c>
      <c r="AV1068" s="15">
        <v>5.1697848011015971E-4</v>
      </c>
      <c r="AW1068" s="15">
        <v>0.01</v>
      </c>
      <c r="AX1068" s="15">
        <v>1.0000000000000001E-9</v>
      </c>
      <c r="AY1068" s="15">
        <v>1E-3</v>
      </c>
      <c r="AZ1068">
        <v>2.4981239666250288E-6</v>
      </c>
      <c r="BA1068">
        <v>1E-3</v>
      </c>
      <c r="BB1068" s="15">
        <v>2.4981239666250288E-6</v>
      </c>
      <c r="BC1068" s="15">
        <v>1E-3</v>
      </c>
      <c r="BD1068">
        <v>5.5838147763353355E-5</v>
      </c>
      <c r="BE1068">
        <v>0.01</v>
      </c>
      <c r="BF1068">
        <v>2.3862033918056882E-6</v>
      </c>
      <c r="BG1068">
        <v>9.9999999999999995E-7</v>
      </c>
      <c r="BH1068">
        <v>2.143628577280815E-3</v>
      </c>
      <c r="BI1068">
        <v>0.01</v>
      </c>
      <c r="BJ1068">
        <v>1</v>
      </c>
      <c r="BK1068">
        <v>9.7270161810612295E-5</v>
      </c>
      <c r="BL1068">
        <v>1E-3</v>
      </c>
      <c r="BM1068">
        <v>9.9999999999999995E-8</v>
      </c>
      <c r="BN1068">
        <v>1</v>
      </c>
      <c r="BO1068">
        <v>9.9999999999999995E-8</v>
      </c>
      <c r="BP1068">
        <v>0.01</v>
      </c>
      <c r="BQ1068">
        <v>9.9999999999999995E-7</v>
      </c>
      <c r="BR1068">
        <v>3.7691795401149199E-3</v>
      </c>
      <c r="BS1068">
        <v>1</v>
      </c>
      <c r="BU1068">
        <v>-50</v>
      </c>
      <c r="BV1068">
        <v>4.9999999999999991</v>
      </c>
      <c r="BW1068">
        <v>1E-3</v>
      </c>
      <c r="BX1068">
        <v>7</v>
      </c>
      <c r="BY1068">
        <v>1.0000000000000001E-9</v>
      </c>
      <c r="BZ1068">
        <v>0.01</v>
      </c>
      <c r="CA1068">
        <v>308.14999999999998</v>
      </c>
      <c r="CB1068">
        <v>7</v>
      </c>
      <c r="CD1068">
        <v>2.4981239666250288E-3</v>
      </c>
      <c r="CE1068">
        <v>2143.6285772808151</v>
      </c>
      <c r="CG1068">
        <v>-63.139919669854748</v>
      </c>
      <c r="CH1068">
        <v>-0.10364305332435093</v>
      </c>
      <c r="CI1068">
        <v>-10.000000000000002</v>
      </c>
    </row>
    <row r="1069" spans="1:87" x14ac:dyDescent="0.3">
      <c r="A1069" s="3">
        <f t="shared" si="16"/>
        <v>1067</v>
      </c>
      <c r="B1069" s="434">
        <v>0</v>
      </c>
      <c r="C1069" s="434">
        <v>0</v>
      </c>
      <c r="D1069" s="434">
        <v>-2</v>
      </c>
      <c r="E1069" s="434">
        <v>0</v>
      </c>
      <c r="F1069" s="434">
        <v>0</v>
      </c>
      <c r="G1069" s="434">
        <v>0</v>
      </c>
      <c r="H1069" s="434">
        <v>0</v>
      </c>
      <c r="I1069" s="434">
        <v>2</v>
      </c>
      <c r="J1069" s="434">
        <v>-2</v>
      </c>
      <c r="K1069" s="434">
        <v>0</v>
      </c>
      <c r="L1069" s="414">
        <v>2.9999999999999991</v>
      </c>
      <c r="M1069">
        <v>0.6</v>
      </c>
      <c r="O1069">
        <v>0</v>
      </c>
      <c r="P1069">
        <v>0</v>
      </c>
      <c r="Q1069">
        <v>1.1013412404281553E-13</v>
      </c>
      <c r="R1069">
        <v>-2.8421709430404007E-14</v>
      </c>
      <c r="S1069">
        <v>-7.1054273576010019E-14</v>
      </c>
      <c r="T1069">
        <v>-28.390227000012885</v>
      </c>
      <c r="U1069">
        <v>-1.1645300053025665</v>
      </c>
      <c r="V1069">
        <v>-3.5851626645393218</v>
      </c>
      <c r="W1069">
        <v>-3.5527136788005009E-15</v>
      </c>
      <c r="X1069">
        <v>0</v>
      </c>
      <c r="Z1069">
        <v>0.01</v>
      </c>
      <c r="AA1069">
        <v>9.9999999999993913E-3</v>
      </c>
      <c r="AB1069">
        <v>7.6207716383282003E-4</v>
      </c>
      <c r="AC1069">
        <v>1.8615513149212932E-3</v>
      </c>
      <c r="AD1069">
        <v>1.5971774628955086E-3</v>
      </c>
      <c r="AE1069">
        <v>9.9999999999999995E-7</v>
      </c>
      <c r="AF1069">
        <v>1E-3</v>
      </c>
      <c r="AG1069">
        <v>1E-3</v>
      </c>
      <c r="AH1069">
        <v>1E-3</v>
      </c>
      <c r="AI1069">
        <v>1E-3</v>
      </c>
      <c r="AJ1069">
        <v>0.01</v>
      </c>
      <c r="AK1069">
        <v>2.1539427814524573E-3</v>
      </c>
      <c r="AL1069" s="15">
        <v>1E-3</v>
      </c>
      <c r="AM1069" s="15">
        <v>1E-3</v>
      </c>
      <c r="AN1069" s="15">
        <v>1E-3</v>
      </c>
      <c r="AO1069" s="15">
        <v>1E-3</v>
      </c>
      <c r="AP1069" s="15">
        <v>1E-3</v>
      </c>
      <c r="AQ1069">
        <v>0.01</v>
      </c>
      <c r="AR1069">
        <v>7.2628313326073078E-5</v>
      </c>
      <c r="AS1069">
        <v>0.01</v>
      </c>
      <c r="AT1069">
        <v>0.01</v>
      </c>
      <c r="AU1069">
        <v>0.01</v>
      </c>
      <c r="AV1069" s="15">
        <v>5.1697848011015971E-4</v>
      </c>
      <c r="AW1069" s="15">
        <v>0.01</v>
      </c>
      <c r="AX1069" s="15">
        <v>1.0000000000000001E-9</v>
      </c>
      <c r="AY1069" s="15">
        <v>1E-3</v>
      </c>
      <c r="AZ1069">
        <v>2.4981239666250288E-6</v>
      </c>
      <c r="BA1069">
        <v>1E-3</v>
      </c>
      <c r="BB1069" s="15">
        <v>2.4981239666250288E-6</v>
      </c>
      <c r="BC1069" s="15">
        <v>1E-3</v>
      </c>
      <c r="BD1069">
        <v>5.5838147763353355E-5</v>
      </c>
      <c r="BE1069">
        <v>0.01</v>
      </c>
      <c r="BF1069">
        <v>2.3862033918056882E-6</v>
      </c>
      <c r="BG1069">
        <v>9.9999999999999995E-7</v>
      </c>
      <c r="BH1069">
        <v>4.3168605455704091E-5</v>
      </c>
      <c r="BI1069">
        <v>0.01</v>
      </c>
      <c r="BJ1069">
        <v>1</v>
      </c>
      <c r="BK1069">
        <v>9.7270161810612295E-5</v>
      </c>
      <c r="BL1069">
        <v>1E-3</v>
      </c>
      <c r="BM1069">
        <v>9.9999999999999995E-8</v>
      </c>
      <c r="BN1069">
        <v>1</v>
      </c>
      <c r="BO1069">
        <v>9.9999999999999995E-8</v>
      </c>
      <c r="BP1069">
        <v>0.01</v>
      </c>
      <c r="BQ1069">
        <v>9.9999999999999995E-7</v>
      </c>
      <c r="BR1069">
        <v>3.7691795401149199E-3</v>
      </c>
      <c r="BS1069">
        <v>1</v>
      </c>
      <c r="BU1069">
        <v>-50</v>
      </c>
      <c r="BV1069">
        <v>4.9999999999999991</v>
      </c>
      <c r="BW1069">
        <v>1E-3</v>
      </c>
      <c r="BX1069">
        <v>7</v>
      </c>
      <c r="BY1069">
        <v>1.0000000000000001E-9</v>
      </c>
      <c r="BZ1069">
        <v>0.01</v>
      </c>
      <c r="CA1069">
        <v>308.14999999999998</v>
      </c>
      <c r="CB1069">
        <v>7</v>
      </c>
      <c r="CD1069">
        <v>2.4981239666250288E-3</v>
      </c>
      <c r="CE1069">
        <v>43.168605455704089</v>
      </c>
      <c r="CG1069">
        <v>-63.139919669854748</v>
      </c>
      <c r="CH1069">
        <v>-0.10364305332435093</v>
      </c>
      <c r="CI1069">
        <v>-10.000000000000002</v>
      </c>
    </row>
    <row r="1070" spans="1:87" x14ac:dyDescent="0.3">
      <c r="A1070" s="3">
        <f t="shared" si="16"/>
        <v>1068</v>
      </c>
      <c r="B1070" s="434">
        <v>0</v>
      </c>
      <c r="C1070" s="434">
        <v>0</v>
      </c>
      <c r="D1070" s="434">
        <v>-2</v>
      </c>
      <c r="E1070" s="434">
        <v>0</v>
      </c>
      <c r="F1070" s="434">
        <v>0</v>
      </c>
      <c r="G1070" s="434">
        <v>0</v>
      </c>
      <c r="H1070" s="434">
        <v>0</v>
      </c>
      <c r="I1070" s="434">
        <v>2</v>
      </c>
      <c r="J1070" s="434">
        <v>-1</v>
      </c>
      <c r="K1070" s="434">
        <v>0</v>
      </c>
      <c r="L1070" s="414">
        <v>3.9999999999999991</v>
      </c>
      <c r="M1070">
        <v>0.79999999999999993</v>
      </c>
      <c r="O1070">
        <v>0</v>
      </c>
      <c r="P1070">
        <v>0</v>
      </c>
      <c r="Q1070">
        <v>1.1013412404281553E-13</v>
      </c>
      <c r="R1070">
        <v>-2.8421709430404007E-14</v>
      </c>
      <c r="S1070">
        <v>-7.1054273576010019E-14</v>
      </c>
      <c r="T1070">
        <v>-18.390227000012885</v>
      </c>
      <c r="U1070">
        <v>-1.1645300053025665</v>
      </c>
      <c r="V1070">
        <v>-3.5851626645393218</v>
      </c>
      <c r="W1070">
        <v>-1.7763568394002505E-15</v>
      </c>
      <c r="X1070">
        <v>0</v>
      </c>
      <c r="Z1070">
        <v>0.01</v>
      </c>
      <c r="AA1070">
        <v>9.9999999999993913E-3</v>
      </c>
      <c r="AB1070">
        <v>1.534678570763958E-5</v>
      </c>
      <c r="AC1070">
        <v>3.7488105496019104E-5</v>
      </c>
      <c r="AD1070">
        <v>3.2164118574094986E-5</v>
      </c>
      <c r="AE1070">
        <v>9.9999999999999995E-7</v>
      </c>
      <c r="AF1070">
        <v>1E-3</v>
      </c>
      <c r="AG1070">
        <v>1E-3</v>
      </c>
      <c r="AH1070">
        <v>1E-3</v>
      </c>
      <c r="AI1070">
        <v>1E-3</v>
      </c>
      <c r="AJ1070">
        <v>0.01</v>
      </c>
      <c r="AK1070">
        <v>4.3376313924976318E-5</v>
      </c>
      <c r="AL1070" s="15">
        <v>1E-3</v>
      </c>
      <c r="AM1070" s="15">
        <v>1E-3</v>
      </c>
      <c r="AN1070" s="15">
        <v>1E-3</v>
      </c>
      <c r="AO1070" s="15">
        <v>1E-3</v>
      </c>
      <c r="AP1070" s="15">
        <v>1E-3</v>
      </c>
      <c r="AQ1070">
        <v>0.01</v>
      </c>
      <c r="AR1070">
        <v>7.2628313326073078E-5</v>
      </c>
      <c r="AS1070">
        <v>0.01</v>
      </c>
      <c r="AT1070">
        <v>0.01</v>
      </c>
      <c r="AU1070">
        <v>0.01</v>
      </c>
      <c r="AV1070" s="15">
        <v>5.1697848011015971E-4</v>
      </c>
      <c r="AW1070" s="15">
        <v>0.01</v>
      </c>
      <c r="AX1070" s="15">
        <v>1.0000000000000001E-9</v>
      </c>
      <c r="AY1070" s="15">
        <v>1E-3</v>
      </c>
      <c r="AZ1070">
        <v>2.4981239666250288E-6</v>
      </c>
      <c r="BA1070">
        <v>1E-3</v>
      </c>
      <c r="BB1070" s="15">
        <v>2.4981239666250288E-6</v>
      </c>
      <c r="BC1070" s="15">
        <v>1E-3</v>
      </c>
      <c r="BD1070">
        <v>5.5838147763353355E-5</v>
      </c>
      <c r="BE1070">
        <v>0.01</v>
      </c>
      <c r="BF1070">
        <v>2.3862033918056882E-6</v>
      </c>
      <c r="BG1070">
        <v>9.9999999999999995E-7</v>
      </c>
      <c r="BH1070">
        <v>2.143628577280815E-3</v>
      </c>
      <c r="BI1070">
        <v>0.01</v>
      </c>
      <c r="BJ1070">
        <v>1</v>
      </c>
      <c r="BK1070">
        <v>9.7270161810612295E-5</v>
      </c>
      <c r="BL1070">
        <v>1E-3</v>
      </c>
      <c r="BM1070">
        <v>9.9999999999999995E-8</v>
      </c>
      <c r="BN1070">
        <v>1</v>
      </c>
      <c r="BO1070">
        <v>9.9999999999999995E-8</v>
      </c>
      <c r="BP1070">
        <v>0.01</v>
      </c>
      <c r="BQ1070">
        <v>9.9999999999999995E-7</v>
      </c>
      <c r="BR1070">
        <v>3.7691795401149199E-3</v>
      </c>
      <c r="BS1070">
        <v>1</v>
      </c>
      <c r="BU1070">
        <v>-50</v>
      </c>
      <c r="BV1070">
        <v>4.9999999999999991</v>
      </c>
      <c r="BW1070">
        <v>1E-3</v>
      </c>
      <c r="BX1070">
        <v>7</v>
      </c>
      <c r="BY1070">
        <v>1.0000000000000001E-9</v>
      </c>
      <c r="BZ1070">
        <v>0.01</v>
      </c>
      <c r="CA1070">
        <v>308.14999999999998</v>
      </c>
      <c r="CB1070">
        <v>7</v>
      </c>
      <c r="CD1070">
        <v>2.4981239666250288E-3</v>
      </c>
      <c r="CE1070">
        <v>2143.6285772808151</v>
      </c>
      <c r="CG1070">
        <v>-63.139919669854748</v>
      </c>
      <c r="CH1070">
        <v>-0.10364305332435093</v>
      </c>
      <c r="CI1070">
        <v>-10.000000000000002</v>
      </c>
    </row>
    <row r="1071" spans="1:87" x14ac:dyDescent="0.3">
      <c r="A1071" s="3">
        <f t="shared" si="16"/>
        <v>1069</v>
      </c>
      <c r="B1071" s="434">
        <v>0</v>
      </c>
      <c r="C1071" s="434">
        <v>0</v>
      </c>
      <c r="D1071" s="434">
        <v>-1</v>
      </c>
      <c r="E1071" s="434">
        <v>0</v>
      </c>
      <c r="F1071" s="434">
        <v>0</v>
      </c>
      <c r="G1071" s="434">
        <v>0</v>
      </c>
      <c r="H1071" s="434">
        <v>0</v>
      </c>
      <c r="I1071" s="434">
        <v>-1</v>
      </c>
      <c r="J1071" s="434">
        <v>-2</v>
      </c>
      <c r="K1071" s="434">
        <v>0</v>
      </c>
      <c r="L1071" s="414">
        <v>0.99999999999999911</v>
      </c>
      <c r="M1071">
        <v>0.19999999999999984</v>
      </c>
      <c r="O1071">
        <v>0</v>
      </c>
      <c r="P1071">
        <v>0</v>
      </c>
      <c r="Q1071">
        <v>1.1191048088221578E-13</v>
      </c>
      <c r="R1071">
        <v>-2.8421709430404007E-14</v>
      </c>
      <c r="S1071">
        <v>-7.1054273576010019E-14</v>
      </c>
      <c r="T1071">
        <v>-18.390227000012885</v>
      </c>
      <c r="U1071">
        <v>-1.1645300053025665</v>
      </c>
      <c r="V1071">
        <v>-33.585162664539325</v>
      </c>
      <c r="W1071">
        <v>-3.5527136788005009E-15</v>
      </c>
      <c r="X1071">
        <v>0</v>
      </c>
      <c r="Z1071">
        <v>0.01</v>
      </c>
      <c r="AA1071">
        <v>9.9999999999993913E-3</v>
      </c>
      <c r="AB1071">
        <v>1.534678570763958E-5</v>
      </c>
      <c r="AC1071">
        <v>3.7488105496019104E-5</v>
      </c>
      <c r="AD1071">
        <v>3.2164118574094986E-5</v>
      </c>
      <c r="AE1071">
        <v>9.9999999999999995E-7</v>
      </c>
      <c r="AF1071">
        <v>1E-3</v>
      </c>
      <c r="AG1071">
        <v>1E-3</v>
      </c>
      <c r="AH1071">
        <v>1E-3</v>
      </c>
      <c r="AI1071">
        <v>1E-3</v>
      </c>
      <c r="AJ1071">
        <v>0.01</v>
      </c>
      <c r="AK1071">
        <v>4.3376313924976318E-5</v>
      </c>
      <c r="AL1071" s="15">
        <v>1E-3</v>
      </c>
      <c r="AM1071" s="15">
        <v>1E-3</v>
      </c>
      <c r="AN1071" s="15">
        <v>1E-3</v>
      </c>
      <c r="AO1071" s="15">
        <v>1E-3</v>
      </c>
      <c r="AP1071" s="15">
        <v>1E-3</v>
      </c>
      <c r="AQ1071">
        <v>0.01</v>
      </c>
      <c r="AR1071">
        <v>7.2628313326073078E-5</v>
      </c>
      <c r="AS1071">
        <v>0.01</v>
      </c>
      <c r="AT1071">
        <v>0.01</v>
      </c>
      <c r="AU1071">
        <v>0.01</v>
      </c>
      <c r="AV1071" s="15">
        <v>5.1697848011015971E-4</v>
      </c>
      <c r="AW1071" s="15">
        <v>0.01</v>
      </c>
      <c r="AX1071" s="15">
        <v>1.0000000000000001E-9</v>
      </c>
      <c r="AY1071" s="15">
        <v>1E-3</v>
      </c>
      <c r="AZ1071">
        <v>2.4981239666250288E-6</v>
      </c>
      <c r="BA1071">
        <v>1E-3</v>
      </c>
      <c r="BB1071" s="15">
        <v>2.4981239666250288E-6</v>
      </c>
      <c r="BC1071" s="15">
        <v>1E-3</v>
      </c>
      <c r="BD1071">
        <v>5.5838147763353355E-5</v>
      </c>
      <c r="BE1071">
        <v>0.01</v>
      </c>
      <c r="BF1071">
        <v>2.3862033918056882E-6</v>
      </c>
      <c r="BG1071">
        <v>9.9999999999999995E-7</v>
      </c>
      <c r="BH1071">
        <v>4.3168605455704091E-5</v>
      </c>
      <c r="BI1071">
        <v>0.01</v>
      </c>
      <c r="BJ1071">
        <v>1</v>
      </c>
      <c r="BK1071">
        <v>9.7270161810612295E-5</v>
      </c>
      <c r="BL1071">
        <v>1E-3</v>
      </c>
      <c r="BM1071">
        <v>9.9999999999999995E-8</v>
      </c>
      <c r="BN1071">
        <v>1</v>
      </c>
      <c r="BO1071">
        <v>9.9999999999999995E-8</v>
      </c>
      <c r="BP1071">
        <v>0.01</v>
      </c>
      <c r="BQ1071">
        <v>9.9999999999999995E-7</v>
      </c>
      <c r="BR1071">
        <v>3.7691795401149199E-3</v>
      </c>
      <c r="BS1071">
        <v>1</v>
      </c>
      <c r="BU1071">
        <v>-50</v>
      </c>
      <c r="BV1071">
        <v>4.9999999999999991</v>
      </c>
      <c r="BW1071">
        <v>1E-3</v>
      </c>
      <c r="BX1071">
        <v>7</v>
      </c>
      <c r="BY1071">
        <v>1.0000000000000001E-9</v>
      </c>
      <c r="BZ1071">
        <v>0.01</v>
      </c>
      <c r="CA1071">
        <v>308.14999999999998</v>
      </c>
      <c r="CB1071">
        <v>7</v>
      </c>
      <c r="CD1071">
        <v>2.4981239666250288E-3</v>
      </c>
      <c r="CE1071">
        <v>43.168605455704089</v>
      </c>
      <c r="CG1071">
        <v>-63.139919669854748</v>
      </c>
      <c r="CH1071">
        <v>-0.10364305332435093</v>
      </c>
      <c r="CI1071">
        <v>-10.000000000000002</v>
      </c>
    </row>
    <row r="1072" spans="1:87" x14ac:dyDescent="0.3">
      <c r="A1072" s="3">
        <f t="shared" si="16"/>
        <v>1070</v>
      </c>
      <c r="B1072" s="434">
        <v>0</v>
      </c>
      <c r="C1072" s="434">
        <v>0</v>
      </c>
      <c r="D1072" s="434">
        <v>-1</v>
      </c>
      <c r="E1072" s="434">
        <v>0</v>
      </c>
      <c r="F1072" s="434">
        <v>0</v>
      </c>
      <c r="G1072" s="434">
        <v>0</v>
      </c>
      <c r="H1072" s="434">
        <v>0</v>
      </c>
      <c r="I1072" s="434">
        <v>0</v>
      </c>
      <c r="J1072" s="434">
        <v>-2</v>
      </c>
      <c r="K1072" s="434">
        <v>0</v>
      </c>
      <c r="L1072" s="414">
        <v>1.9999999999999991</v>
      </c>
      <c r="M1072">
        <v>0.39999999999999991</v>
      </c>
      <c r="O1072">
        <v>0</v>
      </c>
      <c r="P1072">
        <v>0</v>
      </c>
      <c r="Q1072">
        <v>1.1191048088221578E-13</v>
      </c>
      <c r="R1072">
        <v>-2.8421709430404007E-14</v>
      </c>
      <c r="S1072">
        <v>-7.1054273576010019E-14</v>
      </c>
      <c r="T1072">
        <v>-18.390227000012885</v>
      </c>
      <c r="U1072">
        <v>-1.1645300053025665</v>
      </c>
      <c r="V1072">
        <v>-23.585162664539325</v>
      </c>
      <c r="W1072">
        <v>-3.5527136788005009E-15</v>
      </c>
      <c r="X1072">
        <v>0</v>
      </c>
      <c r="Z1072">
        <v>0.01</v>
      </c>
      <c r="AA1072">
        <v>9.9999999999993913E-3</v>
      </c>
      <c r="AB1072">
        <v>1.534678570763958E-5</v>
      </c>
      <c r="AC1072">
        <v>3.7488105496019104E-5</v>
      </c>
      <c r="AD1072">
        <v>3.2164118574094986E-5</v>
      </c>
      <c r="AE1072">
        <v>9.9999999999999995E-7</v>
      </c>
      <c r="AF1072">
        <v>1E-3</v>
      </c>
      <c r="AG1072">
        <v>1E-3</v>
      </c>
      <c r="AH1072">
        <v>1E-3</v>
      </c>
      <c r="AI1072">
        <v>1E-3</v>
      </c>
      <c r="AJ1072">
        <v>0.01</v>
      </c>
      <c r="AK1072">
        <v>4.3376313924976318E-5</v>
      </c>
      <c r="AL1072" s="15">
        <v>1E-3</v>
      </c>
      <c r="AM1072" s="15">
        <v>1E-3</v>
      </c>
      <c r="AN1072" s="15">
        <v>1E-3</v>
      </c>
      <c r="AO1072" s="15">
        <v>1E-3</v>
      </c>
      <c r="AP1072" s="15">
        <v>1E-3</v>
      </c>
      <c r="AQ1072">
        <v>0.01</v>
      </c>
      <c r="AR1072">
        <v>7.2628313326073078E-5</v>
      </c>
      <c r="AS1072">
        <v>0.01</v>
      </c>
      <c r="AT1072">
        <v>0.01</v>
      </c>
      <c r="AU1072">
        <v>0.01</v>
      </c>
      <c r="AV1072" s="15">
        <v>5.1697848011015971E-4</v>
      </c>
      <c r="AW1072" s="15">
        <v>0.01</v>
      </c>
      <c r="AX1072" s="15">
        <v>1.0000000000000001E-9</v>
      </c>
      <c r="AY1072" s="15">
        <v>1E-3</v>
      </c>
      <c r="AZ1072">
        <v>2.4981239666250288E-6</v>
      </c>
      <c r="BA1072">
        <v>1E-3</v>
      </c>
      <c r="BB1072" s="15">
        <v>2.4981239666250288E-6</v>
      </c>
      <c r="BC1072" s="15">
        <v>1E-3</v>
      </c>
      <c r="BD1072">
        <v>5.5838147763353355E-5</v>
      </c>
      <c r="BE1072">
        <v>0.01</v>
      </c>
      <c r="BF1072">
        <v>2.3862033918056882E-6</v>
      </c>
      <c r="BG1072">
        <v>9.9999999999999995E-7</v>
      </c>
      <c r="BH1072">
        <v>4.3168605455704091E-5</v>
      </c>
      <c r="BI1072">
        <v>0.01</v>
      </c>
      <c r="BJ1072">
        <v>1</v>
      </c>
      <c r="BK1072">
        <v>9.7270161810612295E-5</v>
      </c>
      <c r="BL1072">
        <v>1E-3</v>
      </c>
      <c r="BM1072">
        <v>9.9999999999999995E-8</v>
      </c>
      <c r="BN1072">
        <v>1</v>
      </c>
      <c r="BO1072">
        <v>9.9999999999999995E-8</v>
      </c>
      <c r="BP1072">
        <v>0.01</v>
      </c>
      <c r="BQ1072">
        <v>9.9999999999999995E-7</v>
      </c>
      <c r="BR1072">
        <v>3.7691795401149199E-3</v>
      </c>
      <c r="BS1072">
        <v>1</v>
      </c>
      <c r="BU1072">
        <v>-50</v>
      </c>
      <c r="BV1072">
        <v>4.9999999999999991</v>
      </c>
      <c r="BW1072">
        <v>1E-3</v>
      </c>
      <c r="BX1072">
        <v>7</v>
      </c>
      <c r="BY1072">
        <v>1.0000000000000001E-9</v>
      </c>
      <c r="BZ1072">
        <v>0.01</v>
      </c>
      <c r="CA1072">
        <v>308.14999999999998</v>
      </c>
      <c r="CB1072">
        <v>7</v>
      </c>
      <c r="CD1072">
        <v>2.4981239666250288E-3</v>
      </c>
      <c r="CE1072">
        <v>43.168605455704089</v>
      </c>
      <c r="CG1072">
        <v>-63.139919669854748</v>
      </c>
      <c r="CH1072">
        <v>-0.10364305332435093</v>
      </c>
      <c r="CI1072">
        <v>-10.000000000000002</v>
      </c>
    </row>
    <row r="1073" spans="1:87" x14ac:dyDescent="0.3">
      <c r="A1073" s="3">
        <f t="shared" si="16"/>
        <v>1071</v>
      </c>
      <c r="B1073" s="434">
        <v>0</v>
      </c>
      <c r="C1073" s="434">
        <v>0</v>
      </c>
      <c r="D1073" s="434">
        <v>-1</v>
      </c>
      <c r="E1073" s="434">
        <v>0</v>
      </c>
      <c r="F1073" s="434">
        <v>0</v>
      </c>
      <c r="G1073" s="434">
        <v>0</v>
      </c>
      <c r="H1073" s="434">
        <v>0</v>
      </c>
      <c r="I1073" s="434">
        <v>1</v>
      </c>
      <c r="J1073" s="434">
        <v>-2</v>
      </c>
      <c r="K1073" s="434">
        <v>0</v>
      </c>
      <c r="L1073" s="414">
        <v>2.9999999999999991</v>
      </c>
      <c r="M1073">
        <v>0.6</v>
      </c>
      <c r="O1073">
        <v>0</v>
      </c>
      <c r="P1073">
        <v>0</v>
      </c>
      <c r="Q1073">
        <v>1.1191048088221578E-13</v>
      </c>
      <c r="R1073">
        <v>-2.8421709430404007E-14</v>
      </c>
      <c r="S1073">
        <v>-7.1054273576010019E-14</v>
      </c>
      <c r="T1073">
        <v>-18.390227000012885</v>
      </c>
      <c r="U1073">
        <v>-1.1645300053025665</v>
      </c>
      <c r="V1073">
        <v>-13.585162664539324</v>
      </c>
      <c r="W1073">
        <v>-3.5527136788005009E-15</v>
      </c>
      <c r="X1073">
        <v>0</v>
      </c>
      <c r="Z1073">
        <v>0.01</v>
      </c>
      <c r="AA1073">
        <v>9.9999999999993913E-3</v>
      </c>
      <c r="AB1073">
        <v>1.534678570763958E-5</v>
      </c>
      <c r="AC1073">
        <v>3.7488105496019104E-5</v>
      </c>
      <c r="AD1073">
        <v>3.2164118574094986E-5</v>
      </c>
      <c r="AE1073">
        <v>9.9999999999999995E-7</v>
      </c>
      <c r="AF1073">
        <v>1E-3</v>
      </c>
      <c r="AG1073">
        <v>1E-3</v>
      </c>
      <c r="AH1073">
        <v>1E-3</v>
      </c>
      <c r="AI1073">
        <v>1E-3</v>
      </c>
      <c r="AJ1073">
        <v>0.01</v>
      </c>
      <c r="AK1073">
        <v>4.3376313924976318E-5</v>
      </c>
      <c r="AL1073" s="15">
        <v>1E-3</v>
      </c>
      <c r="AM1073" s="15">
        <v>1E-3</v>
      </c>
      <c r="AN1073" s="15">
        <v>1E-3</v>
      </c>
      <c r="AO1073" s="15">
        <v>1E-3</v>
      </c>
      <c r="AP1073" s="15">
        <v>1E-3</v>
      </c>
      <c r="AQ1073">
        <v>0.01</v>
      </c>
      <c r="AR1073">
        <v>7.2628313326073078E-5</v>
      </c>
      <c r="AS1073">
        <v>0.01</v>
      </c>
      <c r="AT1073">
        <v>0.01</v>
      </c>
      <c r="AU1073">
        <v>0.01</v>
      </c>
      <c r="AV1073" s="15">
        <v>5.1697848011015971E-4</v>
      </c>
      <c r="AW1073" s="15">
        <v>0.01</v>
      </c>
      <c r="AX1073" s="15">
        <v>1.0000000000000001E-9</v>
      </c>
      <c r="AY1073" s="15">
        <v>1E-3</v>
      </c>
      <c r="AZ1073">
        <v>2.4981239666250288E-6</v>
      </c>
      <c r="BA1073">
        <v>1E-3</v>
      </c>
      <c r="BB1073" s="15">
        <v>2.4981239666250288E-6</v>
      </c>
      <c r="BC1073" s="15">
        <v>1E-3</v>
      </c>
      <c r="BD1073">
        <v>5.5838147763353355E-5</v>
      </c>
      <c r="BE1073">
        <v>0.01</v>
      </c>
      <c r="BF1073">
        <v>2.3862033918056882E-6</v>
      </c>
      <c r="BG1073">
        <v>9.9999999999999995E-7</v>
      </c>
      <c r="BH1073">
        <v>4.3168605455704091E-5</v>
      </c>
      <c r="BI1073">
        <v>0.01</v>
      </c>
      <c r="BJ1073">
        <v>1</v>
      </c>
      <c r="BK1073">
        <v>9.7270161810612295E-5</v>
      </c>
      <c r="BL1073">
        <v>1E-3</v>
      </c>
      <c r="BM1073">
        <v>9.9999999999999995E-8</v>
      </c>
      <c r="BN1073">
        <v>1</v>
      </c>
      <c r="BO1073">
        <v>9.9999999999999995E-8</v>
      </c>
      <c r="BP1073">
        <v>0.01</v>
      </c>
      <c r="BQ1073">
        <v>9.9999999999999995E-7</v>
      </c>
      <c r="BR1073">
        <v>3.7691795401149199E-3</v>
      </c>
      <c r="BS1073">
        <v>1</v>
      </c>
      <c r="BU1073">
        <v>-50</v>
      </c>
      <c r="BV1073">
        <v>4.9999999999999991</v>
      </c>
      <c r="BW1073">
        <v>1E-3</v>
      </c>
      <c r="BX1073">
        <v>7</v>
      </c>
      <c r="BY1073">
        <v>1.0000000000000001E-9</v>
      </c>
      <c r="BZ1073">
        <v>0.01</v>
      </c>
      <c r="CA1073">
        <v>308.14999999999998</v>
      </c>
      <c r="CB1073">
        <v>7</v>
      </c>
      <c r="CD1073">
        <v>2.4981239666250288E-3</v>
      </c>
      <c r="CE1073">
        <v>43.168605455704089</v>
      </c>
      <c r="CG1073">
        <v>-63.139919669854748</v>
      </c>
      <c r="CH1073">
        <v>-0.10364305332435093</v>
      </c>
      <c r="CI1073">
        <v>-10.000000000000002</v>
      </c>
    </row>
    <row r="1074" spans="1:87" x14ac:dyDescent="0.3">
      <c r="A1074" s="3">
        <f t="shared" si="16"/>
        <v>1072</v>
      </c>
      <c r="B1074" s="434">
        <v>0</v>
      </c>
      <c r="C1074" s="434">
        <v>0</v>
      </c>
      <c r="D1074" s="434">
        <v>-1</v>
      </c>
      <c r="E1074" s="434">
        <v>0</v>
      </c>
      <c r="F1074" s="434">
        <v>0</v>
      </c>
      <c r="G1074" s="434">
        <v>0</v>
      </c>
      <c r="H1074" s="434">
        <v>0</v>
      </c>
      <c r="I1074" s="434">
        <v>2</v>
      </c>
      <c r="J1074" s="434">
        <v>-2</v>
      </c>
      <c r="K1074" s="434">
        <v>0</v>
      </c>
      <c r="L1074" s="414">
        <v>3.9999999999999991</v>
      </c>
      <c r="M1074">
        <v>0.79999999999999993</v>
      </c>
      <c r="O1074">
        <v>0</v>
      </c>
      <c r="P1074">
        <v>0</v>
      </c>
      <c r="Q1074">
        <v>1.1191048088221578E-13</v>
      </c>
      <c r="R1074">
        <v>-2.8421709430404007E-14</v>
      </c>
      <c r="S1074">
        <v>-7.1054273576010019E-14</v>
      </c>
      <c r="T1074">
        <v>-18.390227000012885</v>
      </c>
      <c r="U1074">
        <v>-1.1645300053025665</v>
      </c>
      <c r="V1074">
        <v>-3.5851626645393218</v>
      </c>
      <c r="W1074">
        <v>-3.5527136788005009E-15</v>
      </c>
      <c r="X1074">
        <v>0</v>
      </c>
      <c r="Z1074">
        <v>0.01</v>
      </c>
      <c r="AA1074">
        <v>9.9999999999993913E-3</v>
      </c>
      <c r="AB1074">
        <v>1.534678570763958E-5</v>
      </c>
      <c r="AC1074">
        <v>3.7488105496019104E-5</v>
      </c>
      <c r="AD1074">
        <v>3.2164118574094986E-5</v>
      </c>
      <c r="AE1074">
        <v>9.9999999999999995E-7</v>
      </c>
      <c r="AF1074">
        <v>1E-3</v>
      </c>
      <c r="AG1074">
        <v>1E-3</v>
      </c>
      <c r="AH1074">
        <v>1E-3</v>
      </c>
      <c r="AI1074">
        <v>1E-3</v>
      </c>
      <c r="AJ1074">
        <v>0.01</v>
      </c>
      <c r="AK1074">
        <v>4.3376313924976318E-5</v>
      </c>
      <c r="AL1074" s="15">
        <v>1E-3</v>
      </c>
      <c r="AM1074" s="15">
        <v>1E-3</v>
      </c>
      <c r="AN1074" s="15">
        <v>1E-3</v>
      </c>
      <c r="AO1074" s="15">
        <v>1E-3</v>
      </c>
      <c r="AP1074" s="15">
        <v>1E-3</v>
      </c>
      <c r="AQ1074">
        <v>0.01</v>
      </c>
      <c r="AR1074">
        <v>7.2628313326073078E-5</v>
      </c>
      <c r="AS1074">
        <v>0.01</v>
      </c>
      <c r="AT1074">
        <v>0.01</v>
      </c>
      <c r="AU1074">
        <v>0.01</v>
      </c>
      <c r="AV1074" s="15">
        <v>5.1697848011015971E-4</v>
      </c>
      <c r="AW1074" s="15">
        <v>0.01</v>
      </c>
      <c r="AX1074" s="15">
        <v>1.0000000000000001E-9</v>
      </c>
      <c r="AY1074" s="15">
        <v>1E-3</v>
      </c>
      <c r="AZ1074">
        <v>2.4981239666250288E-6</v>
      </c>
      <c r="BA1074">
        <v>1E-3</v>
      </c>
      <c r="BB1074" s="15">
        <v>2.4981239666250288E-6</v>
      </c>
      <c r="BC1074" s="15">
        <v>1E-3</v>
      </c>
      <c r="BD1074">
        <v>5.5838147763353355E-5</v>
      </c>
      <c r="BE1074">
        <v>0.01</v>
      </c>
      <c r="BF1074">
        <v>2.3862033918056882E-6</v>
      </c>
      <c r="BG1074">
        <v>9.9999999999999995E-7</v>
      </c>
      <c r="BH1074">
        <v>4.3168605455704091E-5</v>
      </c>
      <c r="BI1074">
        <v>0.01</v>
      </c>
      <c r="BJ1074">
        <v>1</v>
      </c>
      <c r="BK1074">
        <v>9.7270161810612295E-5</v>
      </c>
      <c r="BL1074">
        <v>1E-3</v>
      </c>
      <c r="BM1074">
        <v>9.9999999999999995E-8</v>
      </c>
      <c r="BN1074">
        <v>1</v>
      </c>
      <c r="BO1074">
        <v>9.9999999999999995E-8</v>
      </c>
      <c r="BP1074">
        <v>0.01</v>
      </c>
      <c r="BQ1074">
        <v>9.9999999999999995E-7</v>
      </c>
      <c r="BR1074">
        <v>3.7691795401149199E-3</v>
      </c>
      <c r="BS1074">
        <v>1</v>
      </c>
      <c r="BU1074">
        <v>-50</v>
      </c>
      <c r="BV1074">
        <v>4.9999999999999991</v>
      </c>
      <c r="BW1074">
        <v>1E-3</v>
      </c>
      <c r="BX1074">
        <v>7</v>
      </c>
      <c r="BY1074">
        <v>1.0000000000000001E-9</v>
      </c>
      <c r="BZ1074">
        <v>0.01</v>
      </c>
      <c r="CA1074">
        <v>308.14999999999998</v>
      </c>
      <c r="CB1074">
        <v>7</v>
      </c>
      <c r="CD1074">
        <v>2.4981239666250288E-3</v>
      </c>
      <c r="CE1074">
        <v>43.168605455704089</v>
      </c>
      <c r="CG1074">
        <v>-63.139919669854748</v>
      </c>
      <c r="CH1074">
        <v>-0.10364305332435093</v>
      </c>
      <c r="CI1074">
        <v>-10.000000000000002</v>
      </c>
    </row>
    <row r="1075" spans="1:87" x14ac:dyDescent="0.3">
      <c r="A1075" s="3">
        <f t="shared" si="16"/>
        <v>1073</v>
      </c>
      <c r="B1075" s="434">
        <v>1</v>
      </c>
      <c r="C1075" s="434">
        <v>0</v>
      </c>
      <c r="D1075" s="434">
        <v>-2</v>
      </c>
      <c r="E1075" s="434">
        <v>0</v>
      </c>
      <c r="F1075" s="434">
        <v>0</v>
      </c>
      <c r="G1075" s="434">
        <v>0</v>
      </c>
      <c r="H1075" s="434">
        <v>0</v>
      </c>
      <c r="I1075" s="434">
        <v>-1</v>
      </c>
      <c r="J1075" s="434">
        <v>-2</v>
      </c>
      <c r="K1075" s="434">
        <v>0</v>
      </c>
      <c r="L1075" s="414">
        <v>0.99999999999999911</v>
      </c>
      <c r="M1075">
        <v>0.19999999999999984</v>
      </c>
      <c r="O1075">
        <v>1.7763568394002505E-15</v>
      </c>
      <c r="P1075">
        <v>0</v>
      </c>
      <c r="Q1075">
        <v>1.1013412404281553E-13</v>
      </c>
      <c r="R1075">
        <v>-2.8421709430404007E-14</v>
      </c>
      <c r="S1075">
        <v>-7.1054273576010019E-14</v>
      </c>
      <c r="T1075">
        <v>-18.390227000012885</v>
      </c>
      <c r="U1075">
        <v>-1.1645300053025665</v>
      </c>
      <c r="V1075">
        <v>-33.585162664539325</v>
      </c>
      <c r="W1075">
        <v>-3.5527136788005009E-15</v>
      </c>
      <c r="X1075">
        <v>0</v>
      </c>
      <c r="Z1075">
        <v>2.0138099441864967E-4</v>
      </c>
      <c r="AA1075">
        <v>9.9999999999993913E-3</v>
      </c>
      <c r="AB1075">
        <v>7.6207716383282003E-4</v>
      </c>
      <c r="AC1075">
        <v>1.8615513149212932E-3</v>
      </c>
      <c r="AD1075">
        <v>3.2164118574094986E-5</v>
      </c>
      <c r="AE1075">
        <v>9.9999999999999995E-7</v>
      </c>
      <c r="AF1075">
        <v>1E-3</v>
      </c>
      <c r="AG1075">
        <v>1E-3</v>
      </c>
      <c r="AH1075">
        <v>1E-3</v>
      </c>
      <c r="AI1075">
        <v>1E-3</v>
      </c>
      <c r="AJ1075">
        <v>0.01</v>
      </c>
      <c r="AK1075">
        <v>4.3376313924976318E-5</v>
      </c>
      <c r="AL1075" s="15">
        <v>1E-3</v>
      </c>
      <c r="AM1075" s="15">
        <v>1E-3</v>
      </c>
      <c r="AN1075" s="15">
        <v>1E-3</v>
      </c>
      <c r="AO1075" s="15">
        <v>1E-3</v>
      </c>
      <c r="AP1075" s="15">
        <v>1E-3</v>
      </c>
      <c r="AQ1075">
        <v>0.01</v>
      </c>
      <c r="AR1075">
        <v>7.2628313326073078E-5</v>
      </c>
      <c r="AS1075">
        <v>0.01</v>
      </c>
      <c r="AT1075">
        <v>0.01</v>
      </c>
      <c r="AU1075">
        <v>0.01</v>
      </c>
      <c r="AV1075" s="15">
        <v>5.1697848011015971E-4</v>
      </c>
      <c r="AW1075" s="15">
        <v>0.01</v>
      </c>
      <c r="AX1075" s="15">
        <v>1.0000000000000001E-9</v>
      </c>
      <c r="AY1075" s="15">
        <v>1E-3</v>
      </c>
      <c r="AZ1075">
        <v>2.4981239666250288E-6</v>
      </c>
      <c r="BA1075">
        <v>1E-3</v>
      </c>
      <c r="BB1075" s="15">
        <v>2.4981239666250288E-6</v>
      </c>
      <c r="BC1075" s="15">
        <v>1E-3</v>
      </c>
      <c r="BD1075">
        <v>5.5838147763353355E-5</v>
      </c>
      <c r="BE1075">
        <v>0.01</v>
      </c>
      <c r="BF1075">
        <v>2.3862033918056882E-6</v>
      </c>
      <c r="BG1075">
        <v>9.9999999999999995E-7</v>
      </c>
      <c r="BH1075">
        <v>4.3168605455704091E-5</v>
      </c>
      <c r="BI1075">
        <v>0.01</v>
      </c>
      <c r="BJ1075">
        <v>1</v>
      </c>
      <c r="BK1075">
        <v>9.7270161810612295E-5</v>
      </c>
      <c r="BL1075">
        <v>1E-3</v>
      </c>
      <c r="BM1075">
        <v>9.9999999999999995E-8</v>
      </c>
      <c r="BN1075">
        <v>1</v>
      </c>
      <c r="BO1075">
        <v>9.9999999999999995E-8</v>
      </c>
      <c r="BP1075">
        <v>0.01</v>
      </c>
      <c r="BQ1075">
        <v>9.9999999999999995E-7</v>
      </c>
      <c r="BR1075">
        <v>3.7691795401149199E-3</v>
      </c>
      <c r="BS1075">
        <v>1</v>
      </c>
      <c r="BU1075">
        <v>-50</v>
      </c>
      <c r="BV1075">
        <v>4.9999999999999991</v>
      </c>
      <c r="BW1075">
        <v>1E-3</v>
      </c>
      <c r="BX1075">
        <v>7</v>
      </c>
      <c r="BY1075">
        <v>1.0000000000000001E-9</v>
      </c>
      <c r="BZ1075">
        <v>0.01</v>
      </c>
      <c r="CA1075">
        <v>308.14999999999998</v>
      </c>
      <c r="CB1075">
        <v>7</v>
      </c>
      <c r="CD1075">
        <v>2.4981239666250288E-3</v>
      </c>
      <c r="CE1075">
        <v>43.168605455704089</v>
      </c>
      <c r="CG1075">
        <v>-63.139919669854748</v>
      </c>
      <c r="CH1075">
        <v>-0.10364305332435093</v>
      </c>
      <c r="CI1075">
        <v>-10.000000000000002</v>
      </c>
    </row>
    <row r="1076" spans="1:87" x14ac:dyDescent="0.3">
      <c r="A1076" s="3">
        <f t="shared" si="16"/>
        <v>1074</v>
      </c>
      <c r="B1076" s="434">
        <v>1</v>
      </c>
      <c r="C1076" s="434">
        <v>0</v>
      </c>
      <c r="D1076" s="434">
        <v>-2</v>
      </c>
      <c r="E1076" s="434">
        <v>0</v>
      </c>
      <c r="F1076" s="434">
        <v>0</v>
      </c>
      <c r="G1076" s="434">
        <v>0</v>
      </c>
      <c r="H1076" s="434">
        <v>0</v>
      </c>
      <c r="I1076" s="434">
        <v>0</v>
      </c>
      <c r="J1076" s="434">
        <v>-2</v>
      </c>
      <c r="K1076" s="434">
        <v>0</v>
      </c>
      <c r="L1076" s="414">
        <v>1.9999999999999991</v>
      </c>
      <c r="M1076">
        <v>0.39999999999999991</v>
      </c>
      <c r="O1076">
        <v>1.7763568394002505E-15</v>
      </c>
      <c r="P1076">
        <v>0</v>
      </c>
      <c r="Q1076">
        <v>1.1013412404281553E-13</v>
      </c>
      <c r="R1076">
        <v>-2.8421709430404007E-14</v>
      </c>
      <c r="S1076">
        <v>-7.1054273576010019E-14</v>
      </c>
      <c r="T1076">
        <v>-18.390227000012885</v>
      </c>
      <c r="U1076">
        <v>-1.1645300053025665</v>
      </c>
      <c r="V1076">
        <v>-23.585162664539325</v>
      </c>
      <c r="W1076">
        <v>-3.5527136788005009E-15</v>
      </c>
      <c r="X1076">
        <v>0</v>
      </c>
      <c r="Z1076">
        <v>2.0138099441864967E-4</v>
      </c>
      <c r="AA1076">
        <v>9.9999999999993913E-3</v>
      </c>
      <c r="AB1076">
        <v>7.6207716383282003E-4</v>
      </c>
      <c r="AC1076">
        <v>1.8615513149212932E-3</v>
      </c>
      <c r="AD1076">
        <v>3.2164118574094986E-5</v>
      </c>
      <c r="AE1076">
        <v>9.9999999999999995E-7</v>
      </c>
      <c r="AF1076">
        <v>1E-3</v>
      </c>
      <c r="AG1076">
        <v>1E-3</v>
      </c>
      <c r="AH1076">
        <v>1E-3</v>
      </c>
      <c r="AI1076">
        <v>1E-3</v>
      </c>
      <c r="AJ1076">
        <v>0.01</v>
      </c>
      <c r="AK1076">
        <v>4.3376313924976318E-5</v>
      </c>
      <c r="AL1076" s="15">
        <v>1E-3</v>
      </c>
      <c r="AM1076" s="15">
        <v>1E-3</v>
      </c>
      <c r="AN1076" s="15">
        <v>1E-3</v>
      </c>
      <c r="AO1076" s="15">
        <v>1E-3</v>
      </c>
      <c r="AP1076" s="15">
        <v>1E-3</v>
      </c>
      <c r="AQ1076">
        <v>0.01</v>
      </c>
      <c r="AR1076">
        <v>7.2628313326073078E-5</v>
      </c>
      <c r="AS1076">
        <v>0.01</v>
      </c>
      <c r="AT1076">
        <v>0.01</v>
      </c>
      <c r="AU1076">
        <v>0.01</v>
      </c>
      <c r="AV1076" s="15">
        <v>5.1697848011015971E-4</v>
      </c>
      <c r="AW1076" s="15">
        <v>0.01</v>
      </c>
      <c r="AX1076" s="15">
        <v>1.0000000000000001E-9</v>
      </c>
      <c r="AY1076" s="15">
        <v>1E-3</v>
      </c>
      <c r="AZ1076">
        <v>2.4981239666250288E-6</v>
      </c>
      <c r="BA1076">
        <v>1E-3</v>
      </c>
      <c r="BB1076" s="15">
        <v>2.4981239666250288E-6</v>
      </c>
      <c r="BC1076" s="15">
        <v>1E-3</v>
      </c>
      <c r="BD1076">
        <v>5.5838147763353355E-5</v>
      </c>
      <c r="BE1076">
        <v>0.01</v>
      </c>
      <c r="BF1076">
        <v>2.3862033918056882E-6</v>
      </c>
      <c r="BG1076">
        <v>9.9999999999999995E-7</v>
      </c>
      <c r="BH1076">
        <v>4.3168605455704091E-5</v>
      </c>
      <c r="BI1076">
        <v>0.01</v>
      </c>
      <c r="BJ1076">
        <v>1</v>
      </c>
      <c r="BK1076">
        <v>9.7270161810612295E-5</v>
      </c>
      <c r="BL1076">
        <v>1E-3</v>
      </c>
      <c r="BM1076">
        <v>9.9999999999999995E-8</v>
      </c>
      <c r="BN1076">
        <v>1</v>
      </c>
      <c r="BO1076">
        <v>9.9999999999999995E-8</v>
      </c>
      <c r="BP1076">
        <v>0.01</v>
      </c>
      <c r="BQ1076">
        <v>9.9999999999999995E-7</v>
      </c>
      <c r="BR1076">
        <v>3.7691795401149199E-3</v>
      </c>
      <c r="BS1076">
        <v>1</v>
      </c>
      <c r="BU1076">
        <v>-50</v>
      </c>
      <c r="BV1076">
        <v>4.9999999999999991</v>
      </c>
      <c r="BW1076">
        <v>1E-3</v>
      </c>
      <c r="BX1076">
        <v>7</v>
      </c>
      <c r="BY1076">
        <v>1.0000000000000001E-9</v>
      </c>
      <c r="BZ1076">
        <v>0.01</v>
      </c>
      <c r="CA1076">
        <v>308.14999999999998</v>
      </c>
      <c r="CB1076">
        <v>7</v>
      </c>
      <c r="CD1076">
        <v>2.4981239666250288E-3</v>
      </c>
      <c r="CE1076">
        <v>43.168605455704089</v>
      </c>
      <c r="CG1076">
        <v>-63.139919669854748</v>
      </c>
      <c r="CH1076">
        <v>-0.10364305332435093</v>
      </c>
      <c r="CI1076">
        <v>-10.000000000000002</v>
      </c>
    </row>
    <row r="1077" spans="1:87" x14ac:dyDescent="0.3">
      <c r="A1077" s="3">
        <f t="shared" si="16"/>
        <v>1075</v>
      </c>
      <c r="B1077" s="434">
        <v>1</v>
      </c>
      <c r="C1077" s="434">
        <v>0</v>
      </c>
      <c r="D1077" s="434">
        <v>-2</v>
      </c>
      <c r="E1077" s="434">
        <v>0</v>
      </c>
      <c r="F1077" s="434">
        <v>0</v>
      </c>
      <c r="G1077" s="434">
        <v>0</v>
      </c>
      <c r="H1077" s="434">
        <v>0</v>
      </c>
      <c r="I1077" s="434">
        <v>1</v>
      </c>
      <c r="J1077" s="434">
        <v>-2</v>
      </c>
      <c r="K1077" s="434">
        <v>0</v>
      </c>
      <c r="L1077" s="414">
        <v>2.9999999999999991</v>
      </c>
      <c r="M1077">
        <v>0.6</v>
      </c>
      <c r="O1077">
        <v>1.7763568394002505E-15</v>
      </c>
      <c r="P1077">
        <v>0</v>
      </c>
      <c r="Q1077">
        <v>1.1013412404281553E-13</v>
      </c>
      <c r="R1077">
        <v>-2.8421709430404007E-14</v>
      </c>
      <c r="S1077">
        <v>-7.1054273576010019E-14</v>
      </c>
      <c r="T1077">
        <v>-18.390227000012885</v>
      </c>
      <c r="U1077">
        <v>-1.1645300053025665</v>
      </c>
      <c r="V1077">
        <v>-13.585162664539324</v>
      </c>
      <c r="W1077">
        <v>-3.5527136788005009E-15</v>
      </c>
      <c r="X1077">
        <v>0</v>
      </c>
      <c r="Z1077">
        <v>2.0138099441864967E-4</v>
      </c>
      <c r="AA1077">
        <v>9.9999999999993913E-3</v>
      </c>
      <c r="AB1077">
        <v>7.6207716383282003E-4</v>
      </c>
      <c r="AC1077">
        <v>1.8615513149212932E-3</v>
      </c>
      <c r="AD1077">
        <v>3.2164118574094986E-5</v>
      </c>
      <c r="AE1077">
        <v>9.9999999999999995E-7</v>
      </c>
      <c r="AF1077">
        <v>1E-3</v>
      </c>
      <c r="AG1077">
        <v>1E-3</v>
      </c>
      <c r="AH1077">
        <v>1E-3</v>
      </c>
      <c r="AI1077">
        <v>1E-3</v>
      </c>
      <c r="AJ1077">
        <v>0.01</v>
      </c>
      <c r="AK1077">
        <v>4.3376313924976318E-5</v>
      </c>
      <c r="AL1077" s="15">
        <v>1E-3</v>
      </c>
      <c r="AM1077" s="15">
        <v>1E-3</v>
      </c>
      <c r="AN1077" s="15">
        <v>1E-3</v>
      </c>
      <c r="AO1077" s="15">
        <v>1E-3</v>
      </c>
      <c r="AP1077" s="15">
        <v>1E-3</v>
      </c>
      <c r="AQ1077">
        <v>0.01</v>
      </c>
      <c r="AR1077">
        <v>7.2628313326073078E-5</v>
      </c>
      <c r="AS1077">
        <v>0.01</v>
      </c>
      <c r="AT1077">
        <v>0.01</v>
      </c>
      <c r="AU1077">
        <v>0.01</v>
      </c>
      <c r="AV1077" s="15">
        <v>5.1697848011015971E-4</v>
      </c>
      <c r="AW1077" s="15">
        <v>0.01</v>
      </c>
      <c r="AX1077" s="15">
        <v>1.0000000000000001E-9</v>
      </c>
      <c r="AY1077" s="15">
        <v>1E-3</v>
      </c>
      <c r="AZ1077">
        <v>2.4981239666250288E-6</v>
      </c>
      <c r="BA1077">
        <v>1E-3</v>
      </c>
      <c r="BB1077" s="15">
        <v>2.4981239666250288E-6</v>
      </c>
      <c r="BC1077" s="15">
        <v>1E-3</v>
      </c>
      <c r="BD1077">
        <v>5.5838147763353355E-5</v>
      </c>
      <c r="BE1077">
        <v>0.01</v>
      </c>
      <c r="BF1077">
        <v>2.3862033918056882E-6</v>
      </c>
      <c r="BG1077">
        <v>9.9999999999999995E-7</v>
      </c>
      <c r="BH1077">
        <v>4.3168605455704091E-5</v>
      </c>
      <c r="BI1077">
        <v>0.01</v>
      </c>
      <c r="BJ1077">
        <v>1</v>
      </c>
      <c r="BK1077">
        <v>9.7270161810612295E-5</v>
      </c>
      <c r="BL1077">
        <v>1E-3</v>
      </c>
      <c r="BM1077">
        <v>9.9999999999999995E-8</v>
      </c>
      <c r="BN1077">
        <v>1</v>
      </c>
      <c r="BO1077">
        <v>9.9999999999999995E-8</v>
      </c>
      <c r="BP1077">
        <v>0.01</v>
      </c>
      <c r="BQ1077">
        <v>9.9999999999999995E-7</v>
      </c>
      <c r="BR1077">
        <v>3.7691795401149199E-3</v>
      </c>
      <c r="BS1077">
        <v>1</v>
      </c>
      <c r="BU1077">
        <v>-50</v>
      </c>
      <c r="BV1077">
        <v>4.9999999999999991</v>
      </c>
      <c r="BW1077">
        <v>1E-3</v>
      </c>
      <c r="BX1077">
        <v>7</v>
      </c>
      <c r="BY1077">
        <v>1.0000000000000001E-9</v>
      </c>
      <c r="BZ1077">
        <v>0.01</v>
      </c>
      <c r="CA1077">
        <v>308.14999999999998</v>
      </c>
      <c r="CB1077">
        <v>7</v>
      </c>
      <c r="CD1077">
        <v>2.4981239666250288E-3</v>
      </c>
      <c r="CE1077">
        <v>43.168605455704089</v>
      </c>
      <c r="CG1077">
        <v>-63.139919669854748</v>
      </c>
      <c r="CH1077">
        <v>-0.10364305332435093</v>
      </c>
      <c r="CI1077">
        <v>-10.000000000000002</v>
      </c>
    </row>
    <row r="1078" spans="1:87" x14ac:dyDescent="0.3">
      <c r="A1078" s="3">
        <f t="shared" si="16"/>
        <v>1076</v>
      </c>
      <c r="B1078" s="434">
        <v>1</v>
      </c>
      <c r="C1078" s="434">
        <v>0</v>
      </c>
      <c r="D1078" s="434">
        <v>-2</v>
      </c>
      <c r="E1078" s="434">
        <v>0</v>
      </c>
      <c r="F1078" s="434">
        <v>0</v>
      </c>
      <c r="G1078" s="434">
        <v>0</v>
      </c>
      <c r="H1078" s="434">
        <v>0</v>
      </c>
      <c r="I1078" s="434">
        <v>2</v>
      </c>
      <c r="J1078" s="434">
        <v>-2</v>
      </c>
      <c r="K1078" s="434">
        <v>0</v>
      </c>
      <c r="L1078" s="414">
        <v>3.9999999999999991</v>
      </c>
      <c r="M1078">
        <v>0.79999999999999993</v>
      </c>
      <c r="O1078">
        <v>1.7763568394002505E-15</v>
      </c>
      <c r="P1078">
        <v>0</v>
      </c>
      <c r="Q1078">
        <v>1.1013412404281553E-13</v>
      </c>
      <c r="R1078">
        <v>-2.8421709430404007E-14</v>
      </c>
      <c r="S1078">
        <v>-7.1054273576010019E-14</v>
      </c>
      <c r="T1078">
        <v>-18.390227000012885</v>
      </c>
      <c r="U1078">
        <v>-1.1645300053025665</v>
      </c>
      <c r="V1078">
        <v>-3.5851626645393218</v>
      </c>
      <c r="W1078">
        <v>-3.5527136788005009E-15</v>
      </c>
      <c r="X1078">
        <v>0</v>
      </c>
      <c r="Z1078">
        <v>2.0138099441864967E-4</v>
      </c>
      <c r="AA1078">
        <v>9.9999999999993913E-3</v>
      </c>
      <c r="AB1078">
        <v>7.6207716383282003E-4</v>
      </c>
      <c r="AC1078">
        <v>1.8615513149212932E-3</v>
      </c>
      <c r="AD1078">
        <v>3.2164118574094986E-5</v>
      </c>
      <c r="AE1078">
        <v>9.9999999999999995E-7</v>
      </c>
      <c r="AF1078">
        <v>1E-3</v>
      </c>
      <c r="AG1078">
        <v>1E-3</v>
      </c>
      <c r="AH1078">
        <v>1E-3</v>
      </c>
      <c r="AI1078">
        <v>1E-3</v>
      </c>
      <c r="AJ1078">
        <v>0.01</v>
      </c>
      <c r="AK1078">
        <v>4.3376313924976318E-5</v>
      </c>
      <c r="AL1078" s="15">
        <v>1E-3</v>
      </c>
      <c r="AM1078" s="15">
        <v>1E-3</v>
      </c>
      <c r="AN1078" s="15">
        <v>1E-3</v>
      </c>
      <c r="AO1078" s="15">
        <v>1E-3</v>
      </c>
      <c r="AP1078" s="15">
        <v>1E-3</v>
      </c>
      <c r="AQ1078">
        <v>0.01</v>
      </c>
      <c r="AR1078">
        <v>7.2628313326073078E-5</v>
      </c>
      <c r="AS1078">
        <v>0.01</v>
      </c>
      <c r="AT1078">
        <v>0.01</v>
      </c>
      <c r="AU1078">
        <v>0.01</v>
      </c>
      <c r="AV1078" s="15">
        <v>5.1697848011015971E-4</v>
      </c>
      <c r="AW1078" s="15">
        <v>0.01</v>
      </c>
      <c r="AX1078" s="15">
        <v>1.0000000000000001E-9</v>
      </c>
      <c r="AY1078" s="15">
        <v>1E-3</v>
      </c>
      <c r="AZ1078">
        <v>2.4981239666250288E-6</v>
      </c>
      <c r="BA1078">
        <v>1E-3</v>
      </c>
      <c r="BB1078" s="15">
        <v>2.4981239666250288E-6</v>
      </c>
      <c r="BC1078" s="15">
        <v>1E-3</v>
      </c>
      <c r="BD1078">
        <v>5.5838147763353355E-5</v>
      </c>
      <c r="BE1078">
        <v>0.01</v>
      </c>
      <c r="BF1078">
        <v>2.3862033918056882E-6</v>
      </c>
      <c r="BG1078">
        <v>9.9999999999999995E-7</v>
      </c>
      <c r="BH1078">
        <v>4.3168605455704091E-5</v>
      </c>
      <c r="BI1078">
        <v>0.01</v>
      </c>
      <c r="BJ1078">
        <v>1</v>
      </c>
      <c r="BK1078">
        <v>9.7270161810612295E-5</v>
      </c>
      <c r="BL1078">
        <v>1E-3</v>
      </c>
      <c r="BM1078">
        <v>9.9999999999999995E-8</v>
      </c>
      <c r="BN1078">
        <v>1</v>
      </c>
      <c r="BO1078">
        <v>9.9999999999999995E-8</v>
      </c>
      <c r="BP1078">
        <v>0.01</v>
      </c>
      <c r="BQ1078">
        <v>9.9999999999999995E-7</v>
      </c>
      <c r="BR1078">
        <v>3.7691795401149199E-3</v>
      </c>
      <c r="BS1078">
        <v>1</v>
      </c>
      <c r="BU1078">
        <v>-50</v>
      </c>
      <c r="BV1078">
        <v>4.9999999999999991</v>
      </c>
      <c r="BW1078">
        <v>1E-3</v>
      </c>
      <c r="BX1078">
        <v>7</v>
      </c>
      <c r="BY1078">
        <v>1.0000000000000001E-9</v>
      </c>
      <c r="BZ1078">
        <v>0.01</v>
      </c>
      <c r="CA1078">
        <v>308.14999999999998</v>
      </c>
      <c r="CB1078">
        <v>7</v>
      </c>
      <c r="CD1078">
        <v>2.4981239666250288E-3</v>
      </c>
      <c r="CE1078">
        <v>43.168605455704089</v>
      </c>
      <c r="CG1078">
        <v>-63.139919669854748</v>
      </c>
      <c r="CH1078">
        <v>-0.10364305332435093</v>
      </c>
      <c r="CI1078">
        <v>-10.000000000000002</v>
      </c>
    </row>
    <row r="1079" spans="1:87" x14ac:dyDescent="0.3">
      <c r="A1079" s="3">
        <f t="shared" si="16"/>
        <v>1077</v>
      </c>
      <c r="B1079" s="434">
        <v>-1</v>
      </c>
      <c r="C1079" s="434">
        <v>0</v>
      </c>
      <c r="D1079" s="434">
        <v>-2</v>
      </c>
      <c r="E1079" s="434">
        <v>0</v>
      </c>
      <c r="F1079" s="434">
        <v>0</v>
      </c>
      <c r="G1079" s="434">
        <v>0</v>
      </c>
      <c r="H1079" s="434">
        <v>0</v>
      </c>
      <c r="I1079" s="434">
        <v>-1</v>
      </c>
      <c r="J1079" s="434">
        <v>-1</v>
      </c>
      <c r="K1079" s="434">
        <v>0</v>
      </c>
      <c r="L1079" s="414">
        <v>-1.6666666666666665</v>
      </c>
      <c r="M1079">
        <v>-0.49999999999999994</v>
      </c>
      <c r="O1079">
        <v>-13.5</v>
      </c>
      <c r="P1079">
        <v>0</v>
      </c>
      <c r="Q1079">
        <v>1.1368683772161603E-13</v>
      </c>
      <c r="R1079">
        <v>-2.8421709430404007E-14</v>
      </c>
      <c r="S1079">
        <v>-6.8554814508686945E-2</v>
      </c>
      <c r="T1079">
        <v>-28.821672185504269</v>
      </c>
      <c r="U1079">
        <v>-6.1645300053025665</v>
      </c>
      <c r="V1079">
        <v>-37.085162664539325</v>
      </c>
      <c r="W1079">
        <v>0</v>
      </c>
      <c r="X1079">
        <v>0</v>
      </c>
      <c r="Z1079">
        <v>0.01</v>
      </c>
      <c r="AA1079">
        <v>9.9999999999993913E-3</v>
      </c>
      <c r="AB1079">
        <v>9.2639888534455693E-4</v>
      </c>
      <c r="AC1079">
        <v>2.2629454666786221E-3</v>
      </c>
      <c r="AD1079">
        <v>1.9415664076353786E-3</v>
      </c>
      <c r="AE1079">
        <v>9.9999999999999995E-7</v>
      </c>
      <c r="AF1079">
        <v>1E-3</v>
      </c>
      <c r="AG1079">
        <v>1E-3</v>
      </c>
      <c r="AH1079">
        <v>1E-3</v>
      </c>
      <c r="AI1079">
        <v>1E-3</v>
      </c>
      <c r="AJ1079">
        <v>0.01</v>
      </c>
      <c r="AK1079">
        <v>0.01</v>
      </c>
      <c r="AL1079" s="15">
        <v>1E-3</v>
      </c>
      <c r="AM1079" s="15">
        <v>1E-3</v>
      </c>
      <c r="AN1079" s="15">
        <v>1E-3</v>
      </c>
      <c r="AO1079" s="15">
        <v>1E-3</v>
      </c>
      <c r="AP1079" s="15">
        <v>1E-3</v>
      </c>
      <c r="AQ1079">
        <v>0.01</v>
      </c>
      <c r="AR1079">
        <v>7.2628313326073078E-5</v>
      </c>
      <c r="AS1079">
        <v>0.01</v>
      </c>
      <c r="AT1079">
        <v>0.01</v>
      </c>
      <c r="AU1079">
        <v>0.01</v>
      </c>
      <c r="AV1079" s="15">
        <v>5.1697848011015971E-4</v>
      </c>
      <c r="AW1079" s="15">
        <v>0.01</v>
      </c>
      <c r="AX1079" s="15">
        <v>1.0000000000000001E-9</v>
      </c>
      <c r="AY1079" s="15">
        <v>1E-3</v>
      </c>
      <c r="AZ1079">
        <v>2.4981239666250288E-6</v>
      </c>
      <c r="BA1079">
        <v>1E-3</v>
      </c>
      <c r="BB1079" s="15">
        <v>2.4981239666250288E-6</v>
      </c>
      <c r="BC1079" s="15">
        <v>1E-3</v>
      </c>
      <c r="BD1079">
        <v>1.4234344486637459E-5</v>
      </c>
      <c r="BE1079">
        <v>0.01</v>
      </c>
      <c r="BF1079">
        <v>9.3605418718186391E-6</v>
      </c>
      <c r="BG1079">
        <v>9.9999999999999995E-7</v>
      </c>
      <c r="BH1079">
        <v>5.4645701626301955E-4</v>
      </c>
      <c r="BI1079">
        <v>0.01</v>
      </c>
      <c r="BJ1079">
        <v>1</v>
      </c>
      <c r="BK1079">
        <v>9.7270161810612295E-5</v>
      </c>
      <c r="BL1079">
        <v>1E-3</v>
      </c>
      <c r="BM1079">
        <v>9.9999999999999995E-8</v>
      </c>
      <c r="BN1079">
        <v>1</v>
      </c>
      <c r="BO1079">
        <v>9.9999999999999995E-8</v>
      </c>
      <c r="BP1079">
        <v>0.01</v>
      </c>
      <c r="BQ1079">
        <v>9.9999999999999995E-7</v>
      </c>
      <c r="BR1079">
        <v>3.7691795401149199E-3</v>
      </c>
      <c r="BS1079">
        <v>1</v>
      </c>
      <c r="BU1079">
        <v>-45</v>
      </c>
      <c r="BV1079">
        <v>3.3333333333333335</v>
      </c>
      <c r="BW1079">
        <v>1E-3</v>
      </c>
      <c r="BX1079">
        <v>7</v>
      </c>
      <c r="BY1079">
        <v>1.0000000000000001E-9</v>
      </c>
      <c r="BZ1079">
        <v>0.01</v>
      </c>
      <c r="CA1079">
        <v>308.14999999999998</v>
      </c>
      <c r="CB1079">
        <v>7</v>
      </c>
      <c r="CD1079">
        <v>2.4981239666250288E-3</v>
      </c>
      <c r="CE1079">
        <v>546.45701626301957</v>
      </c>
      <c r="CG1079">
        <v>-63.139919669854748</v>
      </c>
      <c r="CH1079">
        <v>-0.13991812198787376</v>
      </c>
      <c r="CI1079">
        <v>-13.5</v>
      </c>
    </row>
    <row r="1080" spans="1:87" x14ac:dyDescent="0.3">
      <c r="A1080" s="3">
        <f t="shared" si="16"/>
        <v>1078</v>
      </c>
      <c r="B1080" s="434">
        <v>-1</v>
      </c>
      <c r="C1080" s="434">
        <v>0</v>
      </c>
      <c r="D1080" s="434">
        <v>-2</v>
      </c>
      <c r="E1080" s="434">
        <v>0</v>
      </c>
      <c r="F1080" s="434">
        <v>0</v>
      </c>
      <c r="G1080" s="434">
        <v>0</v>
      </c>
      <c r="H1080" s="434">
        <v>0</v>
      </c>
      <c r="I1080" s="434">
        <v>0</v>
      </c>
      <c r="J1080" s="434">
        <v>-2</v>
      </c>
      <c r="K1080" s="434">
        <v>0</v>
      </c>
      <c r="L1080" s="414">
        <v>-1.6666666666666665</v>
      </c>
      <c r="M1080">
        <v>-0.49999999999999994</v>
      </c>
      <c r="O1080">
        <v>-13.5</v>
      </c>
      <c r="P1080">
        <v>-9.3027387522148501</v>
      </c>
      <c r="Q1080">
        <v>8.5265128291212022E-14</v>
      </c>
      <c r="R1080">
        <v>-2.8421709430404007E-14</v>
      </c>
      <c r="S1080">
        <v>-4.2658160622937231</v>
      </c>
      <c r="T1080">
        <v>-28.821672185504269</v>
      </c>
      <c r="U1080">
        <v>-6.1645300053025665</v>
      </c>
      <c r="V1080">
        <v>-23.585162664539325</v>
      </c>
      <c r="W1080">
        <v>0</v>
      </c>
      <c r="X1080">
        <v>0</v>
      </c>
      <c r="Z1080">
        <v>0.01</v>
      </c>
      <c r="AA1080">
        <v>2.2685630869574331E-4</v>
      </c>
      <c r="AB1080">
        <v>4.0937746798833611E-3</v>
      </c>
      <c r="AC1080">
        <v>0.01</v>
      </c>
      <c r="AD1080">
        <v>0.01</v>
      </c>
      <c r="AE1080">
        <v>9.9999999999999995E-7</v>
      </c>
      <c r="AF1080">
        <v>1E-3</v>
      </c>
      <c r="AG1080">
        <v>1E-3</v>
      </c>
      <c r="AH1080">
        <v>1E-3</v>
      </c>
      <c r="AI1080">
        <v>1E-3</v>
      </c>
      <c r="AJ1080">
        <v>0.01</v>
      </c>
      <c r="AK1080">
        <v>0.01</v>
      </c>
      <c r="AL1080" s="15">
        <v>1E-3</v>
      </c>
      <c r="AM1080" s="15">
        <v>1E-3</v>
      </c>
      <c r="AN1080" s="15">
        <v>1E-3</v>
      </c>
      <c r="AO1080" s="15">
        <v>1E-3</v>
      </c>
      <c r="AP1080" s="15">
        <v>1E-3</v>
      </c>
      <c r="AQ1080">
        <v>0.01</v>
      </c>
      <c r="AR1080">
        <v>7.2628313326073078E-5</v>
      </c>
      <c r="AS1080">
        <v>0.01</v>
      </c>
      <c r="AT1080">
        <v>0.01</v>
      </c>
      <c r="AU1080">
        <v>0.01</v>
      </c>
      <c r="AV1080" s="15">
        <v>5.1697848011015971E-4</v>
      </c>
      <c r="AW1080" s="15">
        <v>0.01</v>
      </c>
      <c r="AX1080" s="15">
        <v>1.0000000000000001E-9</v>
      </c>
      <c r="AY1080" s="15">
        <v>1E-3</v>
      </c>
      <c r="AZ1080">
        <v>2.4981239666250288E-6</v>
      </c>
      <c r="BA1080">
        <v>1E-3</v>
      </c>
      <c r="BB1080" s="15">
        <v>2.4981239666250288E-6</v>
      </c>
      <c r="BC1080" s="15">
        <v>1E-3</v>
      </c>
      <c r="BD1080">
        <v>1.4234344486637459E-5</v>
      </c>
      <c r="BE1080">
        <v>0.01</v>
      </c>
      <c r="BF1080">
        <v>9.3605418718186391E-6</v>
      </c>
      <c r="BG1080">
        <v>9.9999999999999995E-7</v>
      </c>
      <c r="BH1080">
        <v>2.8053106206930424E-6</v>
      </c>
      <c r="BI1080">
        <v>0.01</v>
      </c>
      <c r="BJ1080">
        <v>1</v>
      </c>
      <c r="BK1080">
        <v>9.7270161810612295E-5</v>
      </c>
      <c r="BL1080">
        <v>1E-3</v>
      </c>
      <c r="BM1080">
        <v>9.9999999999999995E-8</v>
      </c>
      <c r="BN1080">
        <v>1</v>
      </c>
      <c r="BO1080">
        <v>9.9999999999999995E-8</v>
      </c>
      <c r="BP1080">
        <v>0.01</v>
      </c>
      <c r="BQ1080">
        <v>9.9999999999999995E-7</v>
      </c>
      <c r="BR1080">
        <v>3.7691795401149199E-3</v>
      </c>
      <c r="BS1080">
        <v>1</v>
      </c>
      <c r="BU1080">
        <v>-45</v>
      </c>
      <c r="BV1080">
        <v>3.3333333333333335</v>
      </c>
      <c r="BW1080">
        <v>1E-3</v>
      </c>
      <c r="BX1080">
        <v>7</v>
      </c>
      <c r="BY1080">
        <v>1.0000000000000001E-9</v>
      </c>
      <c r="BZ1080">
        <v>0.01</v>
      </c>
      <c r="CA1080">
        <v>308.14999999999998</v>
      </c>
      <c r="CB1080">
        <v>7</v>
      </c>
      <c r="CD1080">
        <v>2.4981239666250288E-3</v>
      </c>
      <c r="CE1080">
        <v>2.8053106206930427</v>
      </c>
      <c r="CG1080">
        <v>-63.139919669854748</v>
      </c>
      <c r="CH1080">
        <v>-0.13991812198787376</v>
      </c>
      <c r="CI1080">
        <v>-13.5</v>
      </c>
    </row>
    <row r="1081" spans="1:87" x14ac:dyDescent="0.3">
      <c r="A1081" s="3">
        <f t="shared" si="16"/>
        <v>1079</v>
      </c>
      <c r="B1081" s="434">
        <v>-1</v>
      </c>
      <c r="C1081" s="434">
        <v>0</v>
      </c>
      <c r="D1081" s="434">
        <v>-2</v>
      </c>
      <c r="E1081" s="434">
        <v>0</v>
      </c>
      <c r="F1081" s="434">
        <v>0</v>
      </c>
      <c r="G1081" s="434">
        <v>0</v>
      </c>
      <c r="H1081" s="434">
        <v>0</v>
      </c>
      <c r="I1081" s="434">
        <v>0</v>
      </c>
      <c r="J1081" s="434">
        <v>-1</v>
      </c>
      <c r="K1081" s="434">
        <v>0</v>
      </c>
      <c r="L1081" s="414">
        <v>-0.66666666666666652</v>
      </c>
      <c r="M1081">
        <v>-0.19999999999999996</v>
      </c>
      <c r="O1081">
        <v>-13.5</v>
      </c>
      <c r="P1081">
        <v>0</v>
      </c>
      <c r="Q1081">
        <v>1.1368683772161603E-13</v>
      </c>
      <c r="R1081">
        <v>-2.8421709430404007E-14</v>
      </c>
      <c r="S1081">
        <v>-6.8554814508686945E-2</v>
      </c>
      <c r="T1081">
        <v>-28.821672185504269</v>
      </c>
      <c r="U1081">
        <v>-6.1645300053025665</v>
      </c>
      <c r="V1081">
        <v>-23.585162664539325</v>
      </c>
      <c r="W1081">
        <v>0</v>
      </c>
      <c r="X1081">
        <v>0</v>
      </c>
      <c r="Z1081">
        <v>0.01</v>
      </c>
      <c r="AA1081">
        <v>9.9999999999993913E-3</v>
      </c>
      <c r="AB1081">
        <v>9.2639888534455693E-4</v>
      </c>
      <c r="AC1081">
        <v>2.2629454666786221E-3</v>
      </c>
      <c r="AD1081">
        <v>1.9415664076353786E-3</v>
      </c>
      <c r="AE1081">
        <v>9.9999999999999995E-7</v>
      </c>
      <c r="AF1081">
        <v>1E-3</v>
      </c>
      <c r="AG1081">
        <v>1E-3</v>
      </c>
      <c r="AH1081">
        <v>1E-3</v>
      </c>
      <c r="AI1081">
        <v>1E-3</v>
      </c>
      <c r="AJ1081">
        <v>0.01</v>
      </c>
      <c r="AK1081">
        <v>0.01</v>
      </c>
      <c r="AL1081" s="15">
        <v>1E-3</v>
      </c>
      <c r="AM1081" s="15">
        <v>1E-3</v>
      </c>
      <c r="AN1081" s="15">
        <v>1E-3</v>
      </c>
      <c r="AO1081" s="15">
        <v>1E-3</v>
      </c>
      <c r="AP1081" s="15">
        <v>1E-3</v>
      </c>
      <c r="AQ1081">
        <v>0.01</v>
      </c>
      <c r="AR1081">
        <v>7.2628313326073078E-5</v>
      </c>
      <c r="AS1081">
        <v>0.01</v>
      </c>
      <c r="AT1081">
        <v>0.01</v>
      </c>
      <c r="AU1081">
        <v>0.01</v>
      </c>
      <c r="AV1081" s="15">
        <v>5.1697848011015971E-4</v>
      </c>
      <c r="AW1081" s="15">
        <v>0.01</v>
      </c>
      <c r="AX1081" s="15">
        <v>1.0000000000000001E-9</v>
      </c>
      <c r="AY1081" s="15">
        <v>1E-3</v>
      </c>
      <c r="AZ1081">
        <v>2.4981239666250288E-6</v>
      </c>
      <c r="BA1081">
        <v>1E-3</v>
      </c>
      <c r="BB1081" s="15">
        <v>2.4981239666250288E-6</v>
      </c>
      <c r="BC1081" s="15">
        <v>1E-3</v>
      </c>
      <c r="BD1081">
        <v>1.4234344486637459E-5</v>
      </c>
      <c r="BE1081">
        <v>0.01</v>
      </c>
      <c r="BF1081">
        <v>9.3605418718186391E-6</v>
      </c>
      <c r="BG1081">
        <v>9.9999999999999995E-7</v>
      </c>
      <c r="BH1081">
        <v>5.4645701626301955E-4</v>
      </c>
      <c r="BI1081">
        <v>0.01</v>
      </c>
      <c r="BJ1081">
        <v>1</v>
      </c>
      <c r="BK1081">
        <v>9.7270161810612295E-5</v>
      </c>
      <c r="BL1081">
        <v>1E-3</v>
      </c>
      <c r="BM1081">
        <v>9.9999999999999995E-8</v>
      </c>
      <c r="BN1081">
        <v>1</v>
      </c>
      <c r="BO1081">
        <v>9.9999999999999995E-8</v>
      </c>
      <c r="BP1081">
        <v>0.01</v>
      </c>
      <c r="BQ1081">
        <v>9.9999999999999995E-7</v>
      </c>
      <c r="BR1081">
        <v>3.7691795401149199E-3</v>
      </c>
      <c r="BS1081">
        <v>1</v>
      </c>
      <c r="BU1081">
        <v>-45</v>
      </c>
      <c r="BV1081">
        <v>3.3333333333333335</v>
      </c>
      <c r="BW1081">
        <v>1E-3</v>
      </c>
      <c r="BX1081">
        <v>7</v>
      </c>
      <c r="BY1081">
        <v>1.0000000000000001E-9</v>
      </c>
      <c r="BZ1081">
        <v>0.01</v>
      </c>
      <c r="CA1081">
        <v>308.14999999999998</v>
      </c>
      <c r="CB1081">
        <v>7</v>
      </c>
      <c r="CD1081">
        <v>2.4981239666250288E-3</v>
      </c>
      <c r="CE1081">
        <v>546.45701626301957</v>
      </c>
      <c r="CG1081">
        <v>-63.139919669854748</v>
      </c>
      <c r="CH1081">
        <v>-0.13991812198787376</v>
      </c>
      <c r="CI1081">
        <v>-13.5</v>
      </c>
    </row>
    <row r="1082" spans="1:87" x14ac:dyDescent="0.3">
      <c r="A1082" s="3">
        <f t="shared" si="16"/>
        <v>1080</v>
      </c>
      <c r="B1082" s="434">
        <v>-1</v>
      </c>
      <c r="C1082" s="434">
        <v>0</v>
      </c>
      <c r="D1082" s="434">
        <v>-2</v>
      </c>
      <c r="E1082" s="434">
        <v>0</v>
      </c>
      <c r="F1082" s="434">
        <v>0</v>
      </c>
      <c r="G1082" s="434">
        <v>0</v>
      </c>
      <c r="H1082" s="434">
        <v>0</v>
      </c>
      <c r="I1082" s="434">
        <v>1</v>
      </c>
      <c r="J1082" s="434">
        <v>-2</v>
      </c>
      <c r="K1082" s="434">
        <v>0</v>
      </c>
      <c r="L1082" s="414">
        <v>-0.66666666666666652</v>
      </c>
      <c r="M1082">
        <v>-0.19999999999999996</v>
      </c>
      <c r="O1082">
        <v>-13.5</v>
      </c>
      <c r="P1082">
        <v>-9.3027387522148501</v>
      </c>
      <c r="Q1082">
        <v>8.5265128291212022E-14</v>
      </c>
      <c r="R1082">
        <v>-2.8421709430404007E-14</v>
      </c>
      <c r="S1082">
        <v>-4.2658160622937231</v>
      </c>
      <c r="T1082">
        <v>-28.821672185504269</v>
      </c>
      <c r="U1082">
        <v>-6.1645300053025665</v>
      </c>
      <c r="V1082">
        <v>-10.085162664539325</v>
      </c>
      <c r="W1082">
        <v>0</v>
      </c>
      <c r="X1082">
        <v>0</v>
      </c>
      <c r="Z1082">
        <v>0.01</v>
      </c>
      <c r="AA1082">
        <v>2.2685630869574331E-4</v>
      </c>
      <c r="AB1082">
        <v>4.0937746798833611E-3</v>
      </c>
      <c r="AC1082">
        <v>0.01</v>
      </c>
      <c r="AD1082">
        <v>0.01</v>
      </c>
      <c r="AE1082">
        <v>9.9999999999999995E-7</v>
      </c>
      <c r="AF1082">
        <v>1E-3</v>
      </c>
      <c r="AG1082">
        <v>1E-3</v>
      </c>
      <c r="AH1082">
        <v>1E-3</v>
      </c>
      <c r="AI1082">
        <v>1E-3</v>
      </c>
      <c r="AJ1082">
        <v>0.01</v>
      </c>
      <c r="AK1082">
        <v>0.01</v>
      </c>
      <c r="AL1082" s="15">
        <v>1E-3</v>
      </c>
      <c r="AM1082" s="15">
        <v>1E-3</v>
      </c>
      <c r="AN1082" s="15">
        <v>1E-3</v>
      </c>
      <c r="AO1082" s="15">
        <v>1E-3</v>
      </c>
      <c r="AP1082" s="15">
        <v>1E-3</v>
      </c>
      <c r="AQ1082">
        <v>0.01</v>
      </c>
      <c r="AR1082">
        <v>7.2628313326073078E-5</v>
      </c>
      <c r="AS1082">
        <v>0.01</v>
      </c>
      <c r="AT1082">
        <v>0.01</v>
      </c>
      <c r="AU1082">
        <v>0.01</v>
      </c>
      <c r="AV1082" s="15">
        <v>5.1697848011015971E-4</v>
      </c>
      <c r="AW1082" s="15">
        <v>0.01</v>
      </c>
      <c r="AX1082" s="15">
        <v>1.0000000000000001E-9</v>
      </c>
      <c r="AY1082" s="15">
        <v>1E-3</v>
      </c>
      <c r="AZ1082">
        <v>2.4981239666250288E-6</v>
      </c>
      <c r="BA1082">
        <v>1E-3</v>
      </c>
      <c r="BB1082" s="15">
        <v>2.4981239666250288E-6</v>
      </c>
      <c r="BC1082" s="15">
        <v>1E-3</v>
      </c>
      <c r="BD1082">
        <v>1.4234344486637459E-5</v>
      </c>
      <c r="BE1082">
        <v>0.01</v>
      </c>
      <c r="BF1082">
        <v>9.3605418718186391E-6</v>
      </c>
      <c r="BG1082">
        <v>9.9999999999999995E-7</v>
      </c>
      <c r="BH1082">
        <v>2.8053106206930424E-6</v>
      </c>
      <c r="BI1082">
        <v>0.01</v>
      </c>
      <c r="BJ1082">
        <v>1</v>
      </c>
      <c r="BK1082">
        <v>9.7270161810612295E-5</v>
      </c>
      <c r="BL1082">
        <v>1E-3</v>
      </c>
      <c r="BM1082">
        <v>9.9999999999999995E-8</v>
      </c>
      <c r="BN1082">
        <v>1</v>
      </c>
      <c r="BO1082">
        <v>9.9999999999999995E-8</v>
      </c>
      <c r="BP1082">
        <v>0.01</v>
      </c>
      <c r="BQ1082">
        <v>9.9999999999999995E-7</v>
      </c>
      <c r="BR1082">
        <v>3.7691795401149199E-3</v>
      </c>
      <c r="BS1082">
        <v>1</v>
      </c>
      <c r="BU1082">
        <v>-45</v>
      </c>
      <c r="BV1082">
        <v>3.3333333333333335</v>
      </c>
      <c r="BW1082">
        <v>1E-3</v>
      </c>
      <c r="BX1082">
        <v>7</v>
      </c>
      <c r="BY1082">
        <v>1.0000000000000001E-9</v>
      </c>
      <c r="BZ1082">
        <v>0.01</v>
      </c>
      <c r="CA1082">
        <v>308.14999999999998</v>
      </c>
      <c r="CB1082">
        <v>7</v>
      </c>
      <c r="CD1082">
        <v>2.4981239666250288E-3</v>
      </c>
      <c r="CE1082">
        <v>2.8053106206930427</v>
      </c>
      <c r="CG1082">
        <v>-63.139919669854748</v>
      </c>
      <c r="CH1082">
        <v>-0.13991812198787376</v>
      </c>
      <c r="CI1082">
        <v>-13.5</v>
      </c>
    </row>
    <row r="1083" spans="1:87" x14ac:dyDescent="0.3">
      <c r="A1083" s="3">
        <f t="shared" si="16"/>
        <v>1081</v>
      </c>
      <c r="B1083" s="434">
        <v>-1</v>
      </c>
      <c r="C1083" s="434">
        <v>0</v>
      </c>
      <c r="D1083" s="434">
        <v>-2</v>
      </c>
      <c r="E1083" s="434">
        <v>0</v>
      </c>
      <c r="F1083" s="434">
        <v>0</v>
      </c>
      <c r="G1083" s="434">
        <v>0</v>
      </c>
      <c r="H1083" s="434">
        <v>0</v>
      </c>
      <c r="I1083" s="434">
        <v>1</v>
      </c>
      <c r="J1083" s="434">
        <v>-1</v>
      </c>
      <c r="K1083" s="434">
        <v>0</v>
      </c>
      <c r="L1083" s="414">
        <v>0.33333333333333348</v>
      </c>
      <c r="M1083">
        <v>0.10000000000000003</v>
      </c>
      <c r="O1083">
        <v>-13.5</v>
      </c>
      <c r="P1083">
        <v>0</v>
      </c>
      <c r="Q1083">
        <v>1.1368683772161603E-13</v>
      </c>
      <c r="R1083">
        <v>-2.8421709430404007E-14</v>
      </c>
      <c r="S1083">
        <v>-6.8554814508686945E-2</v>
      </c>
      <c r="T1083">
        <v>-28.821672185504269</v>
      </c>
      <c r="U1083">
        <v>-6.1645300053025665</v>
      </c>
      <c r="V1083">
        <v>-10.085162664539325</v>
      </c>
      <c r="W1083">
        <v>0</v>
      </c>
      <c r="X1083">
        <v>0</v>
      </c>
      <c r="Z1083">
        <v>0.01</v>
      </c>
      <c r="AA1083">
        <v>9.9999999999993913E-3</v>
      </c>
      <c r="AB1083">
        <v>9.2639888534455693E-4</v>
      </c>
      <c r="AC1083">
        <v>2.2629454666786221E-3</v>
      </c>
      <c r="AD1083">
        <v>1.9415664076353786E-3</v>
      </c>
      <c r="AE1083">
        <v>9.9999999999999995E-7</v>
      </c>
      <c r="AF1083">
        <v>1E-3</v>
      </c>
      <c r="AG1083">
        <v>1E-3</v>
      </c>
      <c r="AH1083">
        <v>1E-3</v>
      </c>
      <c r="AI1083">
        <v>1E-3</v>
      </c>
      <c r="AJ1083">
        <v>0.01</v>
      </c>
      <c r="AK1083">
        <v>0.01</v>
      </c>
      <c r="AL1083" s="15">
        <v>1E-3</v>
      </c>
      <c r="AM1083" s="15">
        <v>1E-3</v>
      </c>
      <c r="AN1083" s="15">
        <v>1E-3</v>
      </c>
      <c r="AO1083" s="15">
        <v>1E-3</v>
      </c>
      <c r="AP1083" s="15">
        <v>1E-3</v>
      </c>
      <c r="AQ1083">
        <v>0.01</v>
      </c>
      <c r="AR1083">
        <v>7.2628313326073078E-5</v>
      </c>
      <c r="AS1083">
        <v>0.01</v>
      </c>
      <c r="AT1083">
        <v>0.01</v>
      </c>
      <c r="AU1083">
        <v>0.01</v>
      </c>
      <c r="AV1083" s="15">
        <v>5.1697848011015971E-4</v>
      </c>
      <c r="AW1083" s="15">
        <v>0.01</v>
      </c>
      <c r="AX1083" s="15">
        <v>1.0000000000000001E-9</v>
      </c>
      <c r="AY1083" s="15">
        <v>1E-3</v>
      </c>
      <c r="AZ1083">
        <v>2.4981239666250288E-6</v>
      </c>
      <c r="BA1083">
        <v>1E-3</v>
      </c>
      <c r="BB1083" s="15">
        <v>2.4981239666250288E-6</v>
      </c>
      <c r="BC1083" s="15">
        <v>1E-3</v>
      </c>
      <c r="BD1083">
        <v>1.4234344486637459E-5</v>
      </c>
      <c r="BE1083">
        <v>0.01</v>
      </c>
      <c r="BF1083">
        <v>9.3605418718186391E-6</v>
      </c>
      <c r="BG1083">
        <v>9.9999999999999995E-7</v>
      </c>
      <c r="BH1083">
        <v>5.4645701626301955E-4</v>
      </c>
      <c r="BI1083">
        <v>0.01</v>
      </c>
      <c r="BJ1083">
        <v>1</v>
      </c>
      <c r="BK1083">
        <v>9.7270161810612295E-5</v>
      </c>
      <c r="BL1083">
        <v>1E-3</v>
      </c>
      <c r="BM1083">
        <v>9.9999999999999995E-8</v>
      </c>
      <c r="BN1083">
        <v>1</v>
      </c>
      <c r="BO1083">
        <v>9.9999999999999995E-8</v>
      </c>
      <c r="BP1083">
        <v>0.01</v>
      </c>
      <c r="BQ1083">
        <v>9.9999999999999995E-7</v>
      </c>
      <c r="BR1083">
        <v>3.7691795401149199E-3</v>
      </c>
      <c r="BS1083">
        <v>1</v>
      </c>
      <c r="BU1083">
        <v>-45</v>
      </c>
      <c r="BV1083">
        <v>3.3333333333333335</v>
      </c>
      <c r="BW1083">
        <v>1E-3</v>
      </c>
      <c r="BX1083">
        <v>7</v>
      </c>
      <c r="BY1083">
        <v>1.0000000000000001E-9</v>
      </c>
      <c r="BZ1083">
        <v>0.01</v>
      </c>
      <c r="CA1083">
        <v>308.14999999999998</v>
      </c>
      <c r="CB1083">
        <v>7</v>
      </c>
      <c r="CD1083">
        <v>2.4981239666250288E-3</v>
      </c>
      <c r="CE1083">
        <v>546.45701626301957</v>
      </c>
      <c r="CG1083">
        <v>-63.139919669854748</v>
      </c>
      <c r="CH1083">
        <v>-0.13991812198787376</v>
      </c>
      <c r="CI1083">
        <v>-13.5</v>
      </c>
    </row>
    <row r="1084" spans="1:87" x14ac:dyDescent="0.3">
      <c r="A1084" s="3">
        <f t="shared" si="16"/>
        <v>1082</v>
      </c>
      <c r="B1084" s="434">
        <v>-1</v>
      </c>
      <c r="C1084" s="434">
        <v>0</v>
      </c>
      <c r="D1084" s="434">
        <v>-1</v>
      </c>
      <c r="E1084" s="434">
        <v>0</v>
      </c>
      <c r="F1084" s="434">
        <v>0</v>
      </c>
      <c r="G1084" s="434">
        <v>0</v>
      </c>
      <c r="H1084" s="434">
        <v>0</v>
      </c>
      <c r="I1084" s="434">
        <v>-1</v>
      </c>
      <c r="J1084" s="434">
        <v>-2</v>
      </c>
      <c r="K1084" s="434">
        <v>0</v>
      </c>
      <c r="L1084" s="414">
        <v>-1.6666666666666665</v>
      </c>
      <c r="M1084">
        <v>-0.49999999999999994</v>
      </c>
      <c r="O1084">
        <v>-13.5</v>
      </c>
      <c r="P1084">
        <v>0</v>
      </c>
      <c r="Q1084">
        <v>1.1368683772161603E-13</v>
      </c>
      <c r="R1084">
        <v>-2.8421709430404007E-14</v>
      </c>
      <c r="S1084">
        <v>-6.8554814508686945E-2</v>
      </c>
      <c r="T1084">
        <v>-28.821672185504269</v>
      </c>
      <c r="U1084">
        <v>-6.1645300053025665</v>
      </c>
      <c r="V1084">
        <v>-37.085162664539325</v>
      </c>
      <c r="W1084">
        <v>0</v>
      </c>
      <c r="X1084">
        <v>0</v>
      </c>
      <c r="Z1084">
        <v>0.01</v>
      </c>
      <c r="AA1084">
        <v>9.9999999999993913E-3</v>
      </c>
      <c r="AB1084">
        <v>9.2639888534455693E-4</v>
      </c>
      <c r="AC1084">
        <v>2.2629454666786221E-3</v>
      </c>
      <c r="AD1084">
        <v>1.9415664076353786E-3</v>
      </c>
      <c r="AE1084">
        <v>9.9999999999999995E-7</v>
      </c>
      <c r="AF1084">
        <v>1E-3</v>
      </c>
      <c r="AG1084">
        <v>1E-3</v>
      </c>
      <c r="AH1084">
        <v>1E-3</v>
      </c>
      <c r="AI1084">
        <v>1E-3</v>
      </c>
      <c r="AJ1084">
        <v>0.01</v>
      </c>
      <c r="AK1084">
        <v>0.01</v>
      </c>
      <c r="AL1084" s="15">
        <v>1E-3</v>
      </c>
      <c r="AM1084" s="15">
        <v>1E-3</v>
      </c>
      <c r="AN1084" s="15">
        <v>1E-3</v>
      </c>
      <c r="AO1084" s="15">
        <v>1E-3</v>
      </c>
      <c r="AP1084" s="15">
        <v>1E-3</v>
      </c>
      <c r="AQ1084">
        <v>0.01</v>
      </c>
      <c r="AR1084">
        <v>7.2628313326073078E-5</v>
      </c>
      <c r="AS1084">
        <v>0.01</v>
      </c>
      <c r="AT1084">
        <v>0.01</v>
      </c>
      <c r="AU1084">
        <v>0.01</v>
      </c>
      <c r="AV1084" s="15">
        <v>5.1697848011015971E-4</v>
      </c>
      <c r="AW1084" s="15">
        <v>0.01</v>
      </c>
      <c r="AX1084" s="15">
        <v>1.0000000000000001E-9</v>
      </c>
      <c r="AY1084" s="15">
        <v>1E-3</v>
      </c>
      <c r="AZ1084">
        <v>2.4981239666250288E-6</v>
      </c>
      <c r="BA1084">
        <v>1E-3</v>
      </c>
      <c r="BB1084" s="15">
        <v>2.4981239666250288E-6</v>
      </c>
      <c r="BC1084" s="15">
        <v>1E-3</v>
      </c>
      <c r="BD1084">
        <v>1.4234344486637459E-5</v>
      </c>
      <c r="BE1084">
        <v>0.01</v>
      </c>
      <c r="BF1084">
        <v>9.3605418718186391E-6</v>
      </c>
      <c r="BG1084">
        <v>9.9999999999999995E-7</v>
      </c>
      <c r="BH1084">
        <v>2.8053106206930424E-6</v>
      </c>
      <c r="BI1084">
        <v>0.01</v>
      </c>
      <c r="BJ1084">
        <v>1</v>
      </c>
      <c r="BK1084">
        <v>9.7270161810612295E-5</v>
      </c>
      <c r="BL1084">
        <v>1E-3</v>
      </c>
      <c r="BM1084">
        <v>9.9999999999999995E-8</v>
      </c>
      <c r="BN1084">
        <v>1</v>
      </c>
      <c r="BO1084">
        <v>9.9999999999999995E-8</v>
      </c>
      <c r="BP1084">
        <v>0.01</v>
      </c>
      <c r="BQ1084">
        <v>9.9999999999999995E-7</v>
      </c>
      <c r="BR1084">
        <v>3.7691795401149199E-3</v>
      </c>
      <c r="BS1084">
        <v>1</v>
      </c>
      <c r="BU1084">
        <v>-45</v>
      </c>
      <c r="BV1084">
        <v>3.3333333333333335</v>
      </c>
      <c r="BW1084">
        <v>1E-3</v>
      </c>
      <c r="BX1084">
        <v>7</v>
      </c>
      <c r="BY1084">
        <v>1.0000000000000001E-9</v>
      </c>
      <c r="BZ1084">
        <v>0.01</v>
      </c>
      <c r="CA1084">
        <v>308.14999999999998</v>
      </c>
      <c r="CB1084">
        <v>7</v>
      </c>
      <c r="CD1084">
        <v>2.4981239666250288E-3</v>
      </c>
      <c r="CE1084">
        <v>2.8053106206930427</v>
      </c>
      <c r="CG1084">
        <v>-63.139919669854748</v>
      </c>
      <c r="CH1084">
        <v>-0.13991812198787376</v>
      </c>
      <c r="CI1084">
        <v>-13.5</v>
      </c>
    </row>
    <row r="1085" spans="1:87" x14ac:dyDescent="0.3">
      <c r="A1085" s="3">
        <f t="shared" si="16"/>
        <v>1083</v>
      </c>
      <c r="B1085" s="434">
        <v>-1</v>
      </c>
      <c r="C1085" s="434">
        <v>0</v>
      </c>
      <c r="D1085" s="434">
        <v>-1</v>
      </c>
      <c r="E1085" s="434">
        <v>0</v>
      </c>
      <c r="F1085" s="434">
        <v>0</v>
      </c>
      <c r="G1085" s="434">
        <v>0</v>
      </c>
      <c r="H1085" s="434">
        <v>0</v>
      </c>
      <c r="I1085" s="434">
        <v>-1</v>
      </c>
      <c r="J1085" s="434">
        <v>-1</v>
      </c>
      <c r="K1085" s="434">
        <v>0</v>
      </c>
      <c r="L1085" s="414">
        <v>-0.66666666666666652</v>
      </c>
      <c r="M1085">
        <v>-0.19999999999999996</v>
      </c>
      <c r="O1085">
        <v>-13.5</v>
      </c>
      <c r="P1085">
        <v>0</v>
      </c>
      <c r="Q1085">
        <v>1.1368683772161603E-13</v>
      </c>
      <c r="R1085">
        <v>-2.8421709430404007E-14</v>
      </c>
      <c r="S1085">
        <v>-7.1054273576010019E-14</v>
      </c>
      <c r="T1085">
        <v>-15.390227000012885</v>
      </c>
      <c r="U1085">
        <v>-6.1645300053025665</v>
      </c>
      <c r="V1085">
        <v>-37.085162664539325</v>
      </c>
      <c r="W1085">
        <v>0</v>
      </c>
      <c r="X1085">
        <v>0</v>
      </c>
      <c r="Z1085">
        <v>0.01</v>
      </c>
      <c r="AA1085">
        <v>9.9999999999993913E-3</v>
      </c>
      <c r="AB1085">
        <v>4.7557933281332652E-6</v>
      </c>
      <c r="AC1085">
        <v>1.1617135040438703E-5</v>
      </c>
      <c r="AD1085">
        <v>9.9672923981614098E-6</v>
      </c>
      <c r="AE1085">
        <v>9.9999999999999995E-7</v>
      </c>
      <c r="AF1085">
        <v>1E-3</v>
      </c>
      <c r="AG1085">
        <v>1E-3</v>
      </c>
      <c r="AH1085">
        <v>1E-3</v>
      </c>
      <c r="AI1085">
        <v>1E-3</v>
      </c>
      <c r="AJ1085">
        <v>0.01</v>
      </c>
      <c r="AK1085">
        <v>5.2729265194553128E-5</v>
      </c>
      <c r="AL1085" s="15">
        <v>1E-3</v>
      </c>
      <c r="AM1085" s="15">
        <v>1E-3</v>
      </c>
      <c r="AN1085" s="15">
        <v>1E-3</v>
      </c>
      <c r="AO1085" s="15">
        <v>1E-3</v>
      </c>
      <c r="AP1085" s="15">
        <v>1E-3</v>
      </c>
      <c r="AQ1085">
        <v>0.01</v>
      </c>
      <c r="AR1085">
        <v>7.2628313326073078E-5</v>
      </c>
      <c r="AS1085">
        <v>0.01</v>
      </c>
      <c r="AT1085">
        <v>0.01</v>
      </c>
      <c r="AU1085">
        <v>0.01</v>
      </c>
      <c r="AV1085" s="15">
        <v>5.1697848011015971E-4</v>
      </c>
      <c r="AW1085" s="15">
        <v>0.01</v>
      </c>
      <c r="AX1085" s="15">
        <v>1.0000000000000001E-9</v>
      </c>
      <c r="AY1085" s="15">
        <v>1E-3</v>
      </c>
      <c r="AZ1085">
        <v>2.4981239666250288E-6</v>
      </c>
      <c r="BA1085">
        <v>1E-3</v>
      </c>
      <c r="BB1085" s="15">
        <v>2.4981239666250288E-6</v>
      </c>
      <c r="BC1085" s="15">
        <v>1E-3</v>
      </c>
      <c r="BD1085">
        <v>1.4234344486637459E-5</v>
      </c>
      <c r="BE1085">
        <v>0.01</v>
      </c>
      <c r="BF1085">
        <v>9.3605418718186391E-6</v>
      </c>
      <c r="BG1085">
        <v>9.9999999999999995E-7</v>
      </c>
      <c r="BH1085">
        <v>5.4645701626301955E-4</v>
      </c>
      <c r="BI1085">
        <v>0.01</v>
      </c>
      <c r="BJ1085">
        <v>1</v>
      </c>
      <c r="BK1085">
        <v>9.7270161810612295E-5</v>
      </c>
      <c r="BL1085">
        <v>1E-3</v>
      </c>
      <c r="BM1085">
        <v>9.9999999999999995E-8</v>
      </c>
      <c r="BN1085">
        <v>1</v>
      </c>
      <c r="BO1085">
        <v>9.9999999999999995E-8</v>
      </c>
      <c r="BP1085">
        <v>0.01</v>
      </c>
      <c r="BQ1085">
        <v>9.9999999999999995E-7</v>
      </c>
      <c r="BR1085">
        <v>3.7691795401149199E-3</v>
      </c>
      <c r="BS1085">
        <v>1</v>
      </c>
      <c r="BU1085">
        <v>-45</v>
      </c>
      <c r="BV1085">
        <v>3.3333333333333335</v>
      </c>
      <c r="BW1085">
        <v>1E-3</v>
      </c>
      <c r="BX1085">
        <v>7</v>
      </c>
      <c r="BY1085">
        <v>1.0000000000000001E-9</v>
      </c>
      <c r="BZ1085">
        <v>0.01</v>
      </c>
      <c r="CA1085">
        <v>308.14999999999998</v>
      </c>
      <c r="CB1085">
        <v>7</v>
      </c>
      <c r="CD1085">
        <v>2.4981239666250288E-3</v>
      </c>
      <c r="CE1085">
        <v>546.45701626301957</v>
      </c>
      <c r="CG1085">
        <v>-63.139919669854748</v>
      </c>
      <c r="CH1085">
        <v>-0.13991812198787376</v>
      </c>
      <c r="CI1085">
        <v>-13.5</v>
      </c>
    </row>
    <row r="1086" spans="1:87" x14ac:dyDescent="0.3">
      <c r="A1086" s="3">
        <f t="shared" si="16"/>
        <v>1084</v>
      </c>
      <c r="B1086" s="434">
        <v>-1</v>
      </c>
      <c r="C1086" s="434">
        <v>0</v>
      </c>
      <c r="D1086" s="434">
        <v>-1</v>
      </c>
      <c r="E1086" s="434">
        <v>0</v>
      </c>
      <c r="F1086" s="434">
        <v>0</v>
      </c>
      <c r="G1086" s="434">
        <v>0</v>
      </c>
      <c r="H1086" s="434">
        <v>0</v>
      </c>
      <c r="I1086" s="434">
        <v>0</v>
      </c>
      <c r="J1086" s="434">
        <v>-2</v>
      </c>
      <c r="K1086" s="434">
        <v>0</v>
      </c>
      <c r="L1086" s="414">
        <v>-0.66666666666666652</v>
      </c>
      <c r="M1086">
        <v>-0.19999999999999996</v>
      </c>
      <c r="O1086">
        <v>-13.5</v>
      </c>
      <c r="P1086">
        <v>0</v>
      </c>
      <c r="Q1086">
        <v>1.1368683772161603E-13</v>
      </c>
      <c r="R1086">
        <v>-2.8421709430404007E-14</v>
      </c>
      <c r="S1086">
        <v>-6.8554814508686945E-2</v>
      </c>
      <c r="T1086">
        <v>-28.821672185504269</v>
      </c>
      <c r="U1086">
        <v>-6.1645300053025665</v>
      </c>
      <c r="V1086">
        <v>-23.585162664539325</v>
      </c>
      <c r="W1086">
        <v>0</v>
      </c>
      <c r="X1086">
        <v>0</v>
      </c>
      <c r="Z1086">
        <v>0.01</v>
      </c>
      <c r="AA1086">
        <v>9.9999999999993913E-3</v>
      </c>
      <c r="AB1086">
        <v>9.2639888534455693E-4</v>
      </c>
      <c r="AC1086">
        <v>2.2629454666786221E-3</v>
      </c>
      <c r="AD1086">
        <v>1.9415664076353786E-3</v>
      </c>
      <c r="AE1086">
        <v>9.9999999999999995E-7</v>
      </c>
      <c r="AF1086">
        <v>1E-3</v>
      </c>
      <c r="AG1086">
        <v>1E-3</v>
      </c>
      <c r="AH1086">
        <v>1E-3</v>
      </c>
      <c r="AI1086">
        <v>1E-3</v>
      </c>
      <c r="AJ1086">
        <v>0.01</v>
      </c>
      <c r="AK1086">
        <v>0.01</v>
      </c>
      <c r="AL1086" s="15">
        <v>1E-3</v>
      </c>
      <c r="AM1086" s="15">
        <v>1E-3</v>
      </c>
      <c r="AN1086" s="15">
        <v>1E-3</v>
      </c>
      <c r="AO1086" s="15">
        <v>1E-3</v>
      </c>
      <c r="AP1086" s="15">
        <v>1E-3</v>
      </c>
      <c r="AQ1086">
        <v>0.01</v>
      </c>
      <c r="AR1086">
        <v>7.2628313326073078E-5</v>
      </c>
      <c r="AS1086">
        <v>0.01</v>
      </c>
      <c r="AT1086">
        <v>0.01</v>
      </c>
      <c r="AU1086">
        <v>0.01</v>
      </c>
      <c r="AV1086" s="15">
        <v>5.1697848011015971E-4</v>
      </c>
      <c r="AW1086" s="15">
        <v>0.01</v>
      </c>
      <c r="AX1086" s="15">
        <v>1.0000000000000001E-9</v>
      </c>
      <c r="AY1086" s="15">
        <v>1E-3</v>
      </c>
      <c r="AZ1086">
        <v>2.4981239666250288E-6</v>
      </c>
      <c r="BA1086">
        <v>1E-3</v>
      </c>
      <c r="BB1086" s="15">
        <v>2.4981239666250288E-6</v>
      </c>
      <c r="BC1086" s="15">
        <v>1E-3</v>
      </c>
      <c r="BD1086">
        <v>1.4234344486637459E-5</v>
      </c>
      <c r="BE1086">
        <v>0.01</v>
      </c>
      <c r="BF1086">
        <v>9.3605418718186391E-6</v>
      </c>
      <c r="BG1086">
        <v>9.9999999999999995E-7</v>
      </c>
      <c r="BH1086">
        <v>2.8053106206930424E-6</v>
      </c>
      <c r="BI1086">
        <v>0.01</v>
      </c>
      <c r="BJ1086">
        <v>1</v>
      </c>
      <c r="BK1086">
        <v>9.7270161810612295E-5</v>
      </c>
      <c r="BL1086">
        <v>1E-3</v>
      </c>
      <c r="BM1086">
        <v>9.9999999999999995E-8</v>
      </c>
      <c r="BN1086">
        <v>1</v>
      </c>
      <c r="BO1086">
        <v>9.9999999999999995E-8</v>
      </c>
      <c r="BP1086">
        <v>0.01</v>
      </c>
      <c r="BQ1086">
        <v>9.9999999999999995E-7</v>
      </c>
      <c r="BR1086">
        <v>3.7691795401149199E-3</v>
      </c>
      <c r="BS1086">
        <v>1</v>
      </c>
      <c r="BU1086">
        <v>-45</v>
      </c>
      <c r="BV1086">
        <v>3.3333333333333335</v>
      </c>
      <c r="BW1086">
        <v>1E-3</v>
      </c>
      <c r="BX1086">
        <v>7</v>
      </c>
      <c r="BY1086">
        <v>1.0000000000000001E-9</v>
      </c>
      <c r="BZ1086">
        <v>0.01</v>
      </c>
      <c r="CA1086">
        <v>308.14999999999998</v>
      </c>
      <c r="CB1086">
        <v>7</v>
      </c>
      <c r="CD1086">
        <v>2.4981239666250288E-3</v>
      </c>
      <c r="CE1086">
        <v>2.8053106206930427</v>
      </c>
      <c r="CG1086">
        <v>-63.139919669854748</v>
      </c>
      <c r="CH1086">
        <v>-0.13991812198787376</v>
      </c>
      <c r="CI1086">
        <v>-13.5</v>
      </c>
    </row>
    <row r="1087" spans="1:87" x14ac:dyDescent="0.3">
      <c r="A1087" s="3">
        <f t="shared" si="16"/>
        <v>1085</v>
      </c>
      <c r="B1087" s="434">
        <v>-1</v>
      </c>
      <c r="C1087" s="434">
        <v>0</v>
      </c>
      <c r="D1087" s="434">
        <v>-1</v>
      </c>
      <c r="E1087" s="434">
        <v>0</v>
      </c>
      <c r="F1087" s="434">
        <v>0</v>
      </c>
      <c r="G1087" s="434">
        <v>0</v>
      </c>
      <c r="H1087" s="434">
        <v>0</v>
      </c>
      <c r="I1087" s="434">
        <v>0</v>
      </c>
      <c r="J1087" s="434">
        <v>-1</v>
      </c>
      <c r="K1087" s="434">
        <v>0</v>
      </c>
      <c r="L1087" s="414">
        <v>0.33333333333333348</v>
      </c>
      <c r="M1087">
        <v>0.10000000000000003</v>
      </c>
      <c r="O1087">
        <v>-13.5</v>
      </c>
      <c r="P1087">
        <v>0</v>
      </c>
      <c r="Q1087">
        <v>1.1368683772161603E-13</v>
      </c>
      <c r="R1087">
        <v>-2.8421709430404007E-14</v>
      </c>
      <c r="S1087">
        <v>-7.1054273576010019E-14</v>
      </c>
      <c r="T1087">
        <v>-15.390227000012885</v>
      </c>
      <c r="U1087">
        <v>-6.1645300053025665</v>
      </c>
      <c r="V1087">
        <v>-23.585162664539325</v>
      </c>
      <c r="W1087">
        <v>0</v>
      </c>
      <c r="X1087">
        <v>0</v>
      </c>
      <c r="Z1087">
        <v>0.01</v>
      </c>
      <c r="AA1087">
        <v>9.9999999999993913E-3</v>
      </c>
      <c r="AB1087">
        <v>4.7557933281332652E-6</v>
      </c>
      <c r="AC1087">
        <v>1.1617135040438703E-5</v>
      </c>
      <c r="AD1087">
        <v>9.9672923981614098E-6</v>
      </c>
      <c r="AE1087">
        <v>9.9999999999999995E-7</v>
      </c>
      <c r="AF1087">
        <v>1E-3</v>
      </c>
      <c r="AG1087">
        <v>1E-3</v>
      </c>
      <c r="AH1087">
        <v>1E-3</v>
      </c>
      <c r="AI1087">
        <v>1E-3</v>
      </c>
      <c r="AJ1087">
        <v>0.01</v>
      </c>
      <c r="AK1087">
        <v>5.2729265194553128E-5</v>
      </c>
      <c r="AL1087" s="15">
        <v>1E-3</v>
      </c>
      <c r="AM1087" s="15">
        <v>1E-3</v>
      </c>
      <c r="AN1087" s="15">
        <v>1E-3</v>
      </c>
      <c r="AO1087" s="15">
        <v>1E-3</v>
      </c>
      <c r="AP1087" s="15">
        <v>1E-3</v>
      </c>
      <c r="AQ1087">
        <v>0.01</v>
      </c>
      <c r="AR1087">
        <v>7.2628313326073078E-5</v>
      </c>
      <c r="AS1087">
        <v>0.01</v>
      </c>
      <c r="AT1087">
        <v>0.01</v>
      </c>
      <c r="AU1087">
        <v>0.01</v>
      </c>
      <c r="AV1087" s="15">
        <v>5.1697848011015971E-4</v>
      </c>
      <c r="AW1087" s="15">
        <v>0.01</v>
      </c>
      <c r="AX1087" s="15">
        <v>1.0000000000000001E-9</v>
      </c>
      <c r="AY1087" s="15">
        <v>1E-3</v>
      </c>
      <c r="AZ1087">
        <v>2.4981239666250288E-6</v>
      </c>
      <c r="BA1087">
        <v>1E-3</v>
      </c>
      <c r="BB1087" s="15">
        <v>2.4981239666250288E-6</v>
      </c>
      <c r="BC1087" s="15">
        <v>1E-3</v>
      </c>
      <c r="BD1087">
        <v>1.4234344486637459E-5</v>
      </c>
      <c r="BE1087">
        <v>0.01</v>
      </c>
      <c r="BF1087">
        <v>9.3605418718186391E-6</v>
      </c>
      <c r="BG1087">
        <v>9.9999999999999995E-7</v>
      </c>
      <c r="BH1087">
        <v>5.4645701626301955E-4</v>
      </c>
      <c r="BI1087">
        <v>0.01</v>
      </c>
      <c r="BJ1087">
        <v>1</v>
      </c>
      <c r="BK1087">
        <v>9.7270161810612295E-5</v>
      </c>
      <c r="BL1087">
        <v>1E-3</v>
      </c>
      <c r="BM1087">
        <v>9.9999999999999995E-8</v>
      </c>
      <c r="BN1087">
        <v>1</v>
      </c>
      <c r="BO1087">
        <v>9.9999999999999995E-8</v>
      </c>
      <c r="BP1087">
        <v>0.01</v>
      </c>
      <c r="BQ1087">
        <v>9.9999999999999995E-7</v>
      </c>
      <c r="BR1087">
        <v>3.7691795401149199E-3</v>
      </c>
      <c r="BS1087">
        <v>1</v>
      </c>
      <c r="BU1087">
        <v>-45</v>
      </c>
      <c r="BV1087">
        <v>3.3333333333333335</v>
      </c>
      <c r="BW1087">
        <v>1E-3</v>
      </c>
      <c r="BX1087">
        <v>7</v>
      </c>
      <c r="BY1087">
        <v>1.0000000000000001E-9</v>
      </c>
      <c r="BZ1087">
        <v>0.01</v>
      </c>
      <c r="CA1087">
        <v>308.14999999999998</v>
      </c>
      <c r="CB1087">
        <v>7</v>
      </c>
      <c r="CD1087">
        <v>2.4981239666250288E-3</v>
      </c>
      <c r="CE1087">
        <v>546.45701626301957</v>
      </c>
      <c r="CG1087">
        <v>-63.139919669854748</v>
      </c>
      <c r="CH1087">
        <v>-0.13991812198787376</v>
      </c>
      <c r="CI1087">
        <v>-13.5</v>
      </c>
    </row>
    <row r="1088" spans="1:87" x14ac:dyDescent="0.3">
      <c r="A1088" s="3">
        <f t="shared" si="16"/>
        <v>1086</v>
      </c>
      <c r="B1088" s="434">
        <v>-1</v>
      </c>
      <c r="C1088" s="434">
        <v>0</v>
      </c>
      <c r="D1088" s="434">
        <v>-1</v>
      </c>
      <c r="E1088" s="434">
        <v>0</v>
      </c>
      <c r="F1088" s="434">
        <v>0</v>
      </c>
      <c r="G1088" s="434">
        <v>0</v>
      </c>
      <c r="H1088" s="434">
        <v>0</v>
      </c>
      <c r="I1088" s="434">
        <v>1</v>
      </c>
      <c r="J1088" s="434">
        <v>-2</v>
      </c>
      <c r="K1088" s="434">
        <v>0</v>
      </c>
      <c r="L1088" s="414">
        <v>0.33333333333333348</v>
      </c>
      <c r="M1088">
        <v>0.10000000000000003</v>
      </c>
      <c r="O1088">
        <v>-13.5</v>
      </c>
      <c r="P1088">
        <v>0</v>
      </c>
      <c r="Q1088">
        <v>1.1368683772161603E-13</v>
      </c>
      <c r="R1088">
        <v>-2.8421709430404007E-14</v>
      </c>
      <c r="S1088">
        <v>-6.8554814508686945E-2</v>
      </c>
      <c r="T1088">
        <v>-28.821672185504269</v>
      </c>
      <c r="U1088">
        <v>-6.1645300053025665</v>
      </c>
      <c r="V1088">
        <v>-10.085162664539325</v>
      </c>
      <c r="W1088">
        <v>0</v>
      </c>
      <c r="X1088">
        <v>0</v>
      </c>
      <c r="Z1088">
        <v>0.01</v>
      </c>
      <c r="AA1088">
        <v>9.9999999999993913E-3</v>
      </c>
      <c r="AB1088">
        <v>9.2639888534455693E-4</v>
      </c>
      <c r="AC1088">
        <v>2.2629454666786221E-3</v>
      </c>
      <c r="AD1088">
        <v>1.9415664076353786E-3</v>
      </c>
      <c r="AE1088">
        <v>9.9999999999999995E-7</v>
      </c>
      <c r="AF1088">
        <v>1E-3</v>
      </c>
      <c r="AG1088">
        <v>1E-3</v>
      </c>
      <c r="AH1088">
        <v>1E-3</v>
      </c>
      <c r="AI1088">
        <v>1E-3</v>
      </c>
      <c r="AJ1088">
        <v>0.01</v>
      </c>
      <c r="AK1088">
        <v>0.01</v>
      </c>
      <c r="AL1088" s="15">
        <v>1E-3</v>
      </c>
      <c r="AM1088" s="15">
        <v>1E-3</v>
      </c>
      <c r="AN1088" s="15">
        <v>1E-3</v>
      </c>
      <c r="AO1088" s="15">
        <v>1E-3</v>
      </c>
      <c r="AP1088" s="15">
        <v>1E-3</v>
      </c>
      <c r="AQ1088">
        <v>0.01</v>
      </c>
      <c r="AR1088">
        <v>7.2628313326073078E-5</v>
      </c>
      <c r="AS1088">
        <v>0.01</v>
      </c>
      <c r="AT1088">
        <v>0.01</v>
      </c>
      <c r="AU1088">
        <v>0.01</v>
      </c>
      <c r="AV1088" s="15">
        <v>5.1697848011015971E-4</v>
      </c>
      <c r="AW1088" s="15">
        <v>0.01</v>
      </c>
      <c r="AX1088" s="15">
        <v>1.0000000000000001E-9</v>
      </c>
      <c r="AY1088" s="15">
        <v>1E-3</v>
      </c>
      <c r="AZ1088">
        <v>2.4981239666250288E-6</v>
      </c>
      <c r="BA1088">
        <v>1E-3</v>
      </c>
      <c r="BB1088" s="15">
        <v>2.4981239666250288E-6</v>
      </c>
      <c r="BC1088" s="15">
        <v>1E-3</v>
      </c>
      <c r="BD1088">
        <v>1.4234344486637459E-5</v>
      </c>
      <c r="BE1088">
        <v>0.01</v>
      </c>
      <c r="BF1088">
        <v>9.3605418718186391E-6</v>
      </c>
      <c r="BG1088">
        <v>9.9999999999999995E-7</v>
      </c>
      <c r="BH1088">
        <v>2.8053106206930424E-6</v>
      </c>
      <c r="BI1088">
        <v>0.01</v>
      </c>
      <c r="BJ1088">
        <v>1</v>
      </c>
      <c r="BK1088">
        <v>9.7270161810612295E-5</v>
      </c>
      <c r="BL1088">
        <v>1E-3</v>
      </c>
      <c r="BM1088">
        <v>9.9999999999999995E-8</v>
      </c>
      <c r="BN1088">
        <v>1</v>
      </c>
      <c r="BO1088">
        <v>9.9999999999999995E-8</v>
      </c>
      <c r="BP1088">
        <v>0.01</v>
      </c>
      <c r="BQ1088">
        <v>9.9999999999999995E-7</v>
      </c>
      <c r="BR1088">
        <v>3.7691795401149199E-3</v>
      </c>
      <c r="BS1088">
        <v>1</v>
      </c>
      <c r="BU1088">
        <v>-45</v>
      </c>
      <c r="BV1088">
        <v>3.3333333333333335</v>
      </c>
      <c r="BW1088">
        <v>1E-3</v>
      </c>
      <c r="BX1088">
        <v>7</v>
      </c>
      <c r="BY1088">
        <v>1.0000000000000001E-9</v>
      </c>
      <c r="BZ1088">
        <v>0.01</v>
      </c>
      <c r="CA1088">
        <v>308.14999999999998</v>
      </c>
      <c r="CB1088">
        <v>7</v>
      </c>
      <c r="CD1088">
        <v>2.4981239666250288E-3</v>
      </c>
      <c r="CE1088">
        <v>2.8053106206930427</v>
      </c>
      <c r="CG1088">
        <v>-63.139919669854748</v>
      </c>
      <c r="CH1088">
        <v>-0.13991812198787376</v>
      </c>
      <c r="CI1088">
        <v>-13.5</v>
      </c>
    </row>
    <row r="1089" spans="1:87" x14ac:dyDescent="0.3">
      <c r="A1089" s="3">
        <f t="shared" si="16"/>
        <v>1087</v>
      </c>
      <c r="B1089" s="434">
        <v>-1</v>
      </c>
      <c r="C1089" s="434">
        <v>0</v>
      </c>
      <c r="D1089" s="434">
        <v>-1</v>
      </c>
      <c r="E1089" s="434">
        <v>0</v>
      </c>
      <c r="F1089" s="434">
        <v>0</v>
      </c>
      <c r="G1089" s="434">
        <v>0</v>
      </c>
      <c r="H1089" s="434">
        <v>0</v>
      </c>
      <c r="I1089" s="434">
        <v>1</v>
      </c>
      <c r="J1089" s="434">
        <v>-1</v>
      </c>
      <c r="K1089" s="434">
        <v>0</v>
      </c>
      <c r="L1089" s="414">
        <v>1.3333333333333335</v>
      </c>
      <c r="M1089">
        <v>0.4</v>
      </c>
      <c r="O1089">
        <v>-13.5</v>
      </c>
      <c r="P1089">
        <v>0</v>
      </c>
      <c r="Q1089">
        <v>1.1368683772161603E-13</v>
      </c>
      <c r="R1089">
        <v>-2.8421709430404007E-14</v>
      </c>
      <c r="S1089">
        <v>-7.1054273576010019E-14</v>
      </c>
      <c r="T1089">
        <v>-15.390227000012885</v>
      </c>
      <c r="U1089">
        <v>-6.1645300053025665</v>
      </c>
      <c r="V1089">
        <v>-10.085162664539325</v>
      </c>
      <c r="W1089">
        <v>0</v>
      </c>
      <c r="X1089">
        <v>0</v>
      </c>
      <c r="Z1089">
        <v>0.01</v>
      </c>
      <c r="AA1089">
        <v>9.9999999999993913E-3</v>
      </c>
      <c r="AB1089">
        <v>4.7557933281332652E-6</v>
      </c>
      <c r="AC1089">
        <v>1.1617135040438703E-5</v>
      </c>
      <c r="AD1089">
        <v>9.9672923981614098E-6</v>
      </c>
      <c r="AE1089">
        <v>9.9999999999999995E-7</v>
      </c>
      <c r="AF1089">
        <v>1E-3</v>
      </c>
      <c r="AG1089">
        <v>1E-3</v>
      </c>
      <c r="AH1089">
        <v>1E-3</v>
      </c>
      <c r="AI1089">
        <v>1E-3</v>
      </c>
      <c r="AJ1089">
        <v>0.01</v>
      </c>
      <c r="AK1089">
        <v>5.2729265194553128E-5</v>
      </c>
      <c r="AL1089" s="15">
        <v>1E-3</v>
      </c>
      <c r="AM1089" s="15">
        <v>1E-3</v>
      </c>
      <c r="AN1089" s="15">
        <v>1E-3</v>
      </c>
      <c r="AO1089" s="15">
        <v>1E-3</v>
      </c>
      <c r="AP1089" s="15">
        <v>1E-3</v>
      </c>
      <c r="AQ1089">
        <v>0.01</v>
      </c>
      <c r="AR1089">
        <v>7.2628313326073078E-5</v>
      </c>
      <c r="AS1089">
        <v>0.01</v>
      </c>
      <c r="AT1089">
        <v>0.01</v>
      </c>
      <c r="AU1089">
        <v>0.01</v>
      </c>
      <c r="AV1089" s="15">
        <v>5.1697848011015971E-4</v>
      </c>
      <c r="AW1089" s="15">
        <v>0.01</v>
      </c>
      <c r="AX1089" s="15">
        <v>1.0000000000000001E-9</v>
      </c>
      <c r="AY1089" s="15">
        <v>1E-3</v>
      </c>
      <c r="AZ1089">
        <v>2.4981239666250288E-6</v>
      </c>
      <c r="BA1089">
        <v>1E-3</v>
      </c>
      <c r="BB1089" s="15">
        <v>2.4981239666250288E-6</v>
      </c>
      <c r="BC1089" s="15">
        <v>1E-3</v>
      </c>
      <c r="BD1089">
        <v>1.4234344486637459E-5</v>
      </c>
      <c r="BE1089">
        <v>0.01</v>
      </c>
      <c r="BF1089">
        <v>9.3605418718186391E-6</v>
      </c>
      <c r="BG1089">
        <v>9.9999999999999995E-7</v>
      </c>
      <c r="BH1089">
        <v>5.4645701626301955E-4</v>
      </c>
      <c r="BI1089">
        <v>0.01</v>
      </c>
      <c r="BJ1089">
        <v>1</v>
      </c>
      <c r="BK1089">
        <v>9.7270161810612295E-5</v>
      </c>
      <c r="BL1089">
        <v>1E-3</v>
      </c>
      <c r="BM1089">
        <v>9.9999999999999995E-8</v>
      </c>
      <c r="BN1089">
        <v>1</v>
      </c>
      <c r="BO1089">
        <v>9.9999999999999995E-8</v>
      </c>
      <c r="BP1089">
        <v>0.01</v>
      </c>
      <c r="BQ1089">
        <v>9.9999999999999995E-7</v>
      </c>
      <c r="BR1089">
        <v>3.7691795401149199E-3</v>
      </c>
      <c r="BS1089">
        <v>1</v>
      </c>
      <c r="BU1089">
        <v>-45</v>
      </c>
      <c r="BV1089">
        <v>3.3333333333333335</v>
      </c>
      <c r="BW1089">
        <v>1E-3</v>
      </c>
      <c r="BX1089">
        <v>7</v>
      </c>
      <c r="BY1089">
        <v>1.0000000000000001E-9</v>
      </c>
      <c r="BZ1089">
        <v>0.01</v>
      </c>
      <c r="CA1089">
        <v>308.14999999999998</v>
      </c>
      <c r="CB1089">
        <v>7</v>
      </c>
      <c r="CD1089">
        <v>2.4981239666250288E-3</v>
      </c>
      <c r="CE1089">
        <v>546.45701626301957</v>
      </c>
      <c r="CG1089">
        <v>-63.139919669854748</v>
      </c>
      <c r="CH1089">
        <v>-0.13991812198787376</v>
      </c>
      <c r="CI1089">
        <v>-13.5</v>
      </c>
    </row>
    <row r="1090" spans="1:87" x14ac:dyDescent="0.3">
      <c r="A1090" s="3">
        <f t="shared" si="16"/>
        <v>1088</v>
      </c>
      <c r="B1090" s="434">
        <v>-1</v>
      </c>
      <c r="C1090" s="434">
        <v>0</v>
      </c>
      <c r="D1090" s="434">
        <v>0</v>
      </c>
      <c r="E1090" s="434">
        <v>0</v>
      </c>
      <c r="F1090" s="434">
        <v>0</v>
      </c>
      <c r="G1090" s="434">
        <v>0</v>
      </c>
      <c r="H1090" s="434">
        <v>0</v>
      </c>
      <c r="I1090" s="434">
        <v>-1</v>
      </c>
      <c r="J1090" s="434">
        <v>-2</v>
      </c>
      <c r="K1090" s="434">
        <v>0</v>
      </c>
      <c r="L1090" s="414">
        <v>-0.66666666666666652</v>
      </c>
      <c r="M1090">
        <v>-0.19999999999999996</v>
      </c>
      <c r="O1090">
        <v>-13.5</v>
      </c>
      <c r="P1090">
        <v>0</v>
      </c>
      <c r="Q1090">
        <v>1.1368683772161603E-13</v>
      </c>
      <c r="R1090">
        <v>-2.8421709430404007E-14</v>
      </c>
      <c r="S1090">
        <v>-7.1054273576010019E-14</v>
      </c>
      <c r="T1090">
        <v>-15.390227000012885</v>
      </c>
      <c r="U1090">
        <v>-6.1645300053025665</v>
      </c>
      <c r="V1090">
        <v>-37.085162664539325</v>
      </c>
      <c r="W1090">
        <v>0</v>
      </c>
      <c r="X1090">
        <v>0</v>
      </c>
      <c r="Z1090">
        <v>0.01</v>
      </c>
      <c r="AA1090">
        <v>9.9999999999993913E-3</v>
      </c>
      <c r="AB1090">
        <v>4.7557933281332652E-6</v>
      </c>
      <c r="AC1090">
        <v>1.1617135040438703E-5</v>
      </c>
      <c r="AD1090">
        <v>9.9672923981614098E-6</v>
      </c>
      <c r="AE1090">
        <v>9.9999999999999995E-7</v>
      </c>
      <c r="AF1090">
        <v>1E-3</v>
      </c>
      <c r="AG1090">
        <v>1E-3</v>
      </c>
      <c r="AH1090">
        <v>1E-3</v>
      </c>
      <c r="AI1090">
        <v>1E-3</v>
      </c>
      <c r="AJ1090">
        <v>0.01</v>
      </c>
      <c r="AK1090">
        <v>5.2729265194553128E-5</v>
      </c>
      <c r="AL1090" s="15">
        <v>1E-3</v>
      </c>
      <c r="AM1090" s="15">
        <v>1E-3</v>
      </c>
      <c r="AN1090" s="15">
        <v>1E-3</v>
      </c>
      <c r="AO1090" s="15">
        <v>1E-3</v>
      </c>
      <c r="AP1090" s="15">
        <v>1E-3</v>
      </c>
      <c r="AQ1090">
        <v>0.01</v>
      </c>
      <c r="AR1090">
        <v>7.2628313326073078E-5</v>
      </c>
      <c r="AS1090">
        <v>0.01</v>
      </c>
      <c r="AT1090">
        <v>0.01</v>
      </c>
      <c r="AU1090">
        <v>0.01</v>
      </c>
      <c r="AV1090" s="15">
        <v>5.1697848011015971E-4</v>
      </c>
      <c r="AW1090" s="15">
        <v>0.01</v>
      </c>
      <c r="AX1090" s="15">
        <v>1.0000000000000001E-9</v>
      </c>
      <c r="AY1090" s="15">
        <v>1E-3</v>
      </c>
      <c r="AZ1090">
        <v>2.4981239666250288E-6</v>
      </c>
      <c r="BA1090">
        <v>1E-3</v>
      </c>
      <c r="BB1090" s="15">
        <v>2.4981239666250288E-6</v>
      </c>
      <c r="BC1090" s="15">
        <v>1E-3</v>
      </c>
      <c r="BD1090">
        <v>1.4234344486637459E-5</v>
      </c>
      <c r="BE1090">
        <v>0.01</v>
      </c>
      <c r="BF1090">
        <v>9.3605418718186391E-6</v>
      </c>
      <c r="BG1090">
        <v>9.9999999999999995E-7</v>
      </c>
      <c r="BH1090">
        <v>2.8053106206930424E-6</v>
      </c>
      <c r="BI1090">
        <v>0.01</v>
      </c>
      <c r="BJ1090">
        <v>1</v>
      </c>
      <c r="BK1090">
        <v>9.7270161810612295E-5</v>
      </c>
      <c r="BL1090">
        <v>1E-3</v>
      </c>
      <c r="BM1090">
        <v>9.9999999999999995E-8</v>
      </c>
      <c r="BN1090">
        <v>1</v>
      </c>
      <c r="BO1090">
        <v>9.9999999999999995E-8</v>
      </c>
      <c r="BP1090">
        <v>0.01</v>
      </c>
      <c r="BQ1090">
        <v>9.9999999999999995E-7</v>
      </c>
      <c r="BR1090">
        <v>3.7691795401149199E-3</v>
      </c>
      <c r="BS1090">
        <v>1</v>
      </c>
      <c r="BU1090">
        <v>-45</v>
      </c>
      <c r="BV1090">
        <v>3.3333333333333335</v>
      </c>
      <c r="BW1090">
        <v>1E-3</v>
      </c>
      <c r="BX1090">
        <v>7</v>
      </c>
      <c r="BY1090">
        <v>1.0000000000000001E-9</v>
      </c>
      <c r="BZ1090">
        <v>0.01</v>
      </c>
      <c r="CA1090">
        <v>308.14999999999998</v>
      </c>
      <c r="CB1090">
        <v>7</v>
      </c>
      <c r="CD1090">
        <v>2.4981239666250288E-3</v>
      </c>
      <c r="CE1090">
        <v>2.8053106206930427</v>
      </c>
      <c r="CG1090">
        <v>-63.139919669854748</v>
      </c>
      <c r="CH1090">
        <v>-0.13991812198787376</v>
      </c>
      <c r="CI1090">
        <v>-13.5</v>
      </c>
    </row>
    <row r="1091" spans="1:87" x14ac:dyDescent="0.3">
      <c r="A1091" s="3">
        <f t="shared" si="16"/>
        <v>1089</v>
      </c>
      <c r="B1091" s="434">
        <v>-1</v>
      </c>
      <c r="C1091" s="434">
        <v>0</v>
      </c>
      <c r="D1091" s="434">
        <v>0</v>
      </c>
      <c r="E1091" s="434">
        <v>0</v>
      </c>
      <c r="F1091" s="434">
        <v>0</v>
      </c>
      <c r="G1091" s="434">
        <v>0</v>
      </c>
      <c r="H1091" s="434">
        <v>0</v>
      </c>
      <c r="I1091" s="434">
        <v>0</v>
      </c>
      <c r="J1091" s="434">
        <v>-2</v>
      </c>
      <c r="K1091" s="434">
        <v>0</v>
      </c>
      <c r="L1091" s="414">
        <v>0.33333333333333348</v>
      </c>
      <c r="M1091">
        <v>0.10000000000000003</v>
      </c>
      <c r="O1091">
        <v>-13.5</v>
      </c>
      <c r="P1091">
        <v>0</v>
      </c>
      <c r="Q1091">
        <v>1.1368683772161603E-13</v>
      </c>
      <c r="R1091">
        <v>-2.8421709430404007E-14</v>
      </c>
      <c r="S1091">
        <v>-7.1054273576010019E-14</v>
      </c>
      <c r="T1091">
        <v>-15.390227000012885</v>
      </c>
      <c r="U1091">
        <v>-6.1645300053025665</v>
      </c>
      <c r="V1091">
        <v>-23.585162664539325</v>
      </c>
      <c r="W1091">
        <v>0</v>
      </c>
      <c r="X1091">
        <v>0</v>
      </c>
      <c r="Z1091">
        <v>0.01</v>
      </c>
      <c r="AA1091">
        <v>9.9999999999993913E-3</v>
      </c>
      <c r="AB1091">
        <v>4.7557933281332652E-6</v>
      </c>
      <c r="AC1091">
        <v>1.1617135040438703E-5</v>
      </c>
      <c r="AD1091">
        <v>9.9672923981614098E-6</v>
      </c>
      <c r="AE1091">
        <v>9.9999999999999995E-7</v>
      </c>
      <c r="AF1091">
        <v>1E-3</v>
      </c>
      <c r="AG1091">
        <v>1E-3</v>
      </c>
      <c r="AH1091">
        <v>1E-3</v>
      </c>
      <c r="AI1091">
        <v>1E-3</v>
      </c>
      <c r="AJ1091">
        <v>0.01</v>
      </c>
      <c r="AK1091">
        <v>5.2729265194553128E-5</v>
      </c>
      <c r="AL1091" s="15">
        <v>1E-3</v>
      </c>
      <c r="AM1091" s="15">
        <v>1E-3</v>
      </c>
      <c r="AN1091" s="15">
        <v>1E-3</v>
      </c>
      <c r="AO1091" s="15">
        <v>1E-3</v>
      </c>
      <c r="AP1091" s="15">
        <v>1E-3</v>
      </c>
      <c r="AQ1091">
        <v>0.01</v>
      </c>
      <c r="AR1091">
        <v>7.2628313326073078E-5</v>
      </c>
      <c r="AS1091">
        <v>0.01</v>
      </c>
      <c r="AT1091">
        <v>0.01</v>
      </c>
      <c r="AU1091">
        <v>0.01</v>
      </c>
      <c r="AV1091" s="15">
        <v>5.1697848011015971E-4</v>
      </c>
      <c r="AW1091" s="15">
        <v>0.01</v>
      </c>
      <c r="AX1091" s="15">
        <v>1.0000000000000001E-9</v>
      </c>
      <c r="AY1091" s="15">
        <v>1E-3</v>
      </c>
      <c r="AZ1091">
        <v>2.4981239666250288E-6</v>
      </c>
      <c r="BA1091">
        <v>1E-3</v>
      </c>
      <c r="BB1091" s="15">
        <v>2.4981239666250288E-6</v>
      </c>
      <c r="BC1091" s="15">
        <v>1E-3</v>
      </c>
      <c r="BD1091">
        <v>1.4234344486637459E-5</v>
      </c>
      <c r="BE1091">
        <v>0.01</v>
      </c>
      <c r="BF1091">
        <v>9.3605418718186391E-6</v>
      </c>
      <c r="BG1091">
        <v>9.9999999999999995E-7</v>
      </c>
      <c r="BH1091">
        <v>2.8053106206930424E-6</v>
      </c>
      <c r="BI1091">
        <v>0.01</v>
      </c>
      <c r="BJ1091">
        <v>1</v>
      </c>
      <c r="BK1091">
        <v>9.7270161810612295E-5</v>
      </c>
      <c r="BL1091">
        <v>1E-3</v>
      </c>
      <c r="BM1091">
        <v>9.9999999999999995E-8</v>
      </c>
      <c r="BN1091">
        <v>1</v>
      </c>
      <c r="BO1091">
        <v>9.9999999999999995E-8</v>
      </c>
      <c r="BP1091">
        <v>0.01</v>
      </c>
      <c r="BQ1091">
        <v>9.9999999999999995E-7</v>
      </c>
      <c r="BR1091">
        <v>3.7691795401149199E-3</v>
      </c>
      <c r="BS1091">
        <v>1</v>
      </c>
      <c r="BU1091">
        <v>-45</v>
      </c>
      <c r="BV1091">
        <v>3.3333333333333335</v>
      </c>
      <c r="BW1091">
        <v>1E-3</v>
      </c>
      <c r="BX1091">
        <v>7</v>
      </c>
      <c r="BY1091">
        <v>1.0000000000000001E-9</v>
      </c>
      <c r="BZ1091">
        <v>0.01</v>
      </c>
      <c r="CA1091">
        <v>308.14999999999998</v>
      </c>
      <c r="CB1091">
        <v>7</v>
      </c>
      <c r="CD1091">
        <v>2.4981239666250288E-3</v>
      </c>
      <c r="CE1091">
        <v>2.8053106206930427</v>
      </c>
      <c r="CG1091">
        <v>-63.139919669854748</v>
      </c>
      <c r="CH1091">
        <v>-0.13991812198787376</v>
      </c>
      <c r="CI1091">
        <v>-13.5</v>
      </c>
    </row>
    <row r="1092" spans="1:87" x14ac:dyDescent="0.3">
      <c r="A1092" s="3">
        <f t="shared" si="16"/>
        <v>1090</v>
      </c>
      <c r="B1092" s="434">
        <v>-1</v>
      </c>
      <c r="C1092" s="434">
        <v>0</v>
      </c>
      <c r="D1092" s="434">
        <v>0</v>
      </c>
      <c r="E1092" s="434">
        <v>0</v>
      </c>
      <c r="F1092" s="434">
        <v>0</v>
      </c>
      <c r="G1092" s="434">
        <v>0</v>
      </c>
      <c r="H1092" s="434">
        <v>0</v>
      </c>
      <c r="I1092" s="434">
        <v>1</v>
      </c>
      <c r="J1092" s="434">
        <v>-2</v>
      </c>
      <c r="K1092" s="434">
        <v>0</v>
      </c>
      <c r="L1092" s="414">
        <v>1.3333333333333335</v>
      </c>
      <c r="M1092">
        <v>0.4</v>
      </c>
      <c r="O1092">
        <v>-13.5</v>
      </c>
      <c r="P1092">
        <v>0</v>
      </c>
      <c r="Q1092">
        <v>1.1368683772161603E-13</v>
      </c>
      <c r="R1092">
        <v>-2.8421709430404007E-14</v>
      </c>
      <c r="S1092">
        <v>-7.1054273576010019E-14</v>
      </c>
      <c r="T1092">
        <v>-15.390227000012885</v>
      </c>
      <c r="U1092">
        <v>-6.1645300053025665</v>
      </c>
      <c r="V1092">
        <v>-10.085162664539325</v>
      </c>
      <c r="W1092">
        <v>0</v>
      </c>
      <c r="X1092">
        <v>0</v>
      </c>
      <c r="Z1092">
        <v>0.01</v>
      </c>
      <c r="AA1092">
        <v>9.9999999999993913E-3</v>
      </c>
      <c r="AB1092">
        <v>4.7557933281332652E-6</v>
      </c>
      <c r="AC1092">
        <v>1.1617135040438703E-5</v>
      </c>
      <c r="AD1092">
        <v>9.9672923981614098E-6</v>
      </c>
      <c r="AE1092">
        <v>9.9999999999999995E-7</v>
      </c>
      <c r="AF1092">
        <v>1E-3</v>
      </c>
      <c r="AG1092">
        <v>1E-3</v>
      </c>
      <c r="AH1092">
        <v>1E-3</v>
      </c>
      <c r="AI1092">
        <v>1E-3</v>
      </c>
      <c r="AJ1092">
        <v>0.01</v>
      </c>
      <c r="AK1092">
        <v>5.2729265194553128E-5</v>
      </c>
      <c r="AL1092" s="15">
        <v>1E-3</v>
      </c>
      <c r="AM1092" s="15">
        <v>1E-3</v>
      </c>
      <c r="AN1092" s="15">
        <v>1E-3</v>
      </c>
      <c r="AO1092" s="15">
        <v>1E-3</v>
      </c>
      <c r="AP1092" s="15">
        <v>1E-3</v>
      </c>
      <c r="AQ1092">
        <v>0.01</v>
      </c>
      <c r="AR1092">
        <v>7.2628313326073078E-5</v>
      </c>
      <c r="AS1092">
        <v>0.01</v>
      </c>
      <c r="AT1092">
        <v>0.01</v>
      </c>
      <c r="AU1092">
        <v>0.01</v>
      </c>
      <c r="AV1092" s="15">
        <v>5.1697848011015971E-4</v>
      </c>
      <c r="AW1092" s="15">
        <v>0.01</v>
      </c>
      <c r="AX1092" s="15">
        <v>1.0000000000000001E-9</v>
      </c>
      <c r="AY1092" s="15">
        <v>1E-3</v>
      </c>
      <c r="AZ1092">
        <v>2.4981239666250288E-6</v>
      </c>
      <c r="BA1092">
        <v>1E-3</v>
      </c>
      <c r="BB1092" s="15">
        <v>2.4981239666250288E-6</v>
      </c>
      <c r="BC1092" s="15">
        <v>1E-3</v>
      </c>
      <c r="BD1092">
        <v>1.4234344486637459E-5</v>
      </c>
      <c r="BE1092">
        <v>0.01</v>
      </c>
      <c r="BF1092">
        <v>9.3605418718186391E-6</v>
      </c>
      <c r="BG1092">
        <v>9.9999999999999995E-7</v>
      </c>
      <c r="BH1092">
        <v>2.8053106206930424E-6</v>
      </c>
      <c r="BI1092">
        <v>0.01</v>
      </c>
      <c r="BJ1092">
        <v>1</v>
      </c>
      <c r="BK1092">
        <v>9.7270161810612295E-5</v>
      </c>
      <c r="BL1092">
        <v>1E-3</v>
      </c>
      <c r="BM1092">
        <v>9.9999999999999995E-8</v>
      </c>
      <c r="BN1092">
        <v>1</v>
      </c>
      <c r="BO1092">
        <v>9.9999999999999995E-8</v>
      </c>
      <c r="BP1092">
        <v>0.01</v>
      </c>
      <c r="BQ1092">
        <v>9.9999999999999995E-7</v>
      </c>
      <c r="BR1092">
        <v>3.7691795401149199E-3</v>
      </c>
      <c r="BS1092">
        <v>1</v>
      </c>
      <c r="BU1092">
        <v>-45</v>
      </c>
      <c r="BV1092">
        <v>3.3333333333333335</v>
      </c>
      <c r="BW1092">
        <v>1E-3</v>
      </c>
      <c r="BX1092">
        <v>7</v>
      </c>
      <c r="BY1092">
        <v>1.0000000000000001E-9</v>
      </c>
      <c r="BZ1092">
        <v>0.01</v>
      </c>
      <c r="CA1092">
        <v>308.14999999999998</v>
      </c>
      <c r="CB1092">
        <v>7</v>
      </c>
      <c r="CD1092">
        <v>2.4981239666250288E-3</v>
      </c>
      <c r="CE1092">
        <v>2.8053106206930427</v>
      </c>
      <c r="CG1092">
        <v>-63.139919669854748</v>
      </c>
      <c r="CH1092">
        <v>-0.13991812198787376</v>
      </c>
      <c r="CI1092">
        <v>-13.5</v>
      </c>
    </row>
    <row r="1093" spans="1:87" x14ac:dyDescent="0.3">
      <c r="A1093" s="3">
        <f t="shared" ref="A1093:A1156" si="17">+IF(B1093="","",A1092+1)</f>
        <v>1091</v>
      </c>
      <c r="B1093" s="434">
        <v>0</v>
      </c>
      <c r="C1093" s="434">
        <v>0</v>
      </c>
      <c r="D1093" s="434">
        <v>-2</v>
      </c>
      <c r="E1093" s="434">
        <v>0</v>
      </c>
      <c r="F1093" s="434">
        <v>0</v>
      </c>
      <c r="G1093" s="434">
        <v>0</v>
      </c>
      <c r="H1093" s="434">
        <v>0</v>
      </c>
      <c r="I1093" s="434">
        <v>-1</v>
      </c>
      <c r="J1093" s="434">
        <v>-2</v>
      </c>
      <c r="K1093" s="434">
        <v>0</v>
      </c>
      <c r="L1093" s="414">
        <v>-1.6666666666666665</v>
      </c>
      <c r="M1093">
        <v>-0.49999999999999994</v>
      </c>
      <c r="O1093">
        <v>0</v>
      </c>
      <c r="P1093">
        <v>-9.3027387522148501</v>
      </c>
      <c r="Q1093">
        <v>8.5265128291212022E-14</v>
      </c>
      <c r="R1093">
        <v>-2.8421709430404007E-14</v>
      </c>
      <c r="S1093">
        <v>-4.2658160622937231</v>
      </c>
      <c r="T1093">
        <v>-28.821672185504269</v>
      </c>
      <c r="U1093">
        <v>-6.1645300053025665</v>
      </c>
      <c r="V1093">
        <v>-37.085162664539325</v>
      </c>
      <c r="W1093">
        <v>0</v>
      </c>
      <c r="X1093">
        <v>0</v>
      </c>
      <c r="Z1093">
        <v>0.01</v>
      </c>
      <c r="AA1093">
        <v>2.2685630869574331E-4</v>
      </c>
      <c r="AB1093">
        <v>4.0937746798833611E-3</v>
      </c>
      <c r="AC1093">
        <v>0.01</v>
      </c>
      <c r="AD1093">
        <v>0.01</v>
      </c>
      <c r="AE1093">
        <v>9.9999999999999995E-7</v>
      </c>
      <c r="AF1093">
        <v>1E-3</v>
      </c>
      <c r="AG1093">
        <v>1E-3</v>
      </c>
      <c r="AH1093">
        <v>1E-3</v>
      </c>
      <c r="AI1093">
        <v>1E-3</v>
      </c>
      <c r="AJ1093">
        <v>0.01</v>
      </c>
      <c r="AK1093">
        <v>0.01</v>
      </c>
      <c r="AL1093" s="15">
        <v>1E-3</v>
      </c>
      <c r="AM1093" s="15">
        <v>1E-3</v>
      </c>
      <c r="AN1093" s="15">
        <v>1E-3</v>
      </c>
      <c r="AO1093" s="15">
        <v>1E-3</v>
      </c>
      <c r="AP1093" s="15">
        <v>1E-3</v>
      </c>
      <c r="AQ1093">
        <v>0.01</v>
      </c>
      <c r="AR1093">
        <v>7.2628313326073078E-5</v>
      </c>
      <c r="AS1093">
        <v>0.01</v>
      </c>
      <c r="AT1093">
        <v>0.01</v>
      </c>
      <c r="AU1093">
        <v>0.01</v>
      </c>
      <c r="AV1093" s="15">
        <v>5.1697848011015971E-4</v>
      </c>
      <c r="AW1093" s="15">
        <v>0.01</v>
      </c>
      <c r="AX1093" s="15">
        <v>1.0000000000000001E-9</v>
      </c>
      <c r="AY1093" s="15">
        <v>1E-3</v>
      </c>
      <c r="AZ1093">
        <v>2.4981239666250288E-6</v>
      </c>
      <c r="BA1093">
        <v>1E-3</v>
      </c>
      <c r="BB1093" s="15">
        <v>2.4981239666250288E-6</v>
      </c>
      <c r="BC1093" s="15">
        <v>1E-3</v>
      </c>
      <c r="BD1093">
        <v>1.4234344486637459E-5</v>
      </c>
      <c r="BE1093">
        <v>0.01</v>
      </c>
      <c r="BF1093">
        <v>9.3605418718186391E-6</v>
      </c>
      <c r="BG1093">
        <v>9.9999999999999995E-7</v>
      </c>
      <c r="BH1093">
        <v>2.8053106206930424E-6</v>
      </c>
      <c r="BI1093">
        <v>0.01</v>
      </c>
      <c r="BJ1093">
        <v>1</v>
      </c>
      <c r="BK1093">
        <v>9.7270161810612295E-5</v>
      </c>
      <c r="BL1093">
        <v>1E-3</v>
      </c>
      <c r="BM1093">
        <v>9.9999999999999995E-8</v>
      </c>
      <c r="BN1093">
        <v>1</v>
      </c>
      <c r="BO1093">
        <v>9.9999999999999995E-8</v>
      </c>
      <c r="BP1093">
        <v>0.01</v>
      </c>
      <c r="BQ1093">
        <v>9.9999999999999995E-7</v>
      </c>
      <c r="BR1093">
        <v>3.7691795401149199E-3</v>
      </c>
      <c r="BS1093">
        <v>1</v>
      </c>
      <c r="BU1093">
        <v>-45</v>
      </c>
      <c r="BV1093">
        <v>3.3333333333333335</v>
      </c>
      <c r="BW1093">
        <v>1E-3</v>
      </c>
      <c r="BX1093">
        <v>7</v>
      </c>
      <c r="BY1093">
        <v>1.0000000000000001E-9</v>
      </c>
      <c r="BZ1093">
        <v>0.01</v>
      </c>
      <c r="CA1093">
        <v>308.14999999999998</v>
      </c>
      <c r="CB1093">
        <v>7</v>
      </c>
      <c r="CD1093">
        <v>2.4981239666250288E-3</v>
      </c>
      <c r="CE1093">
        <v>2.8053106206930427</v>
      </c>
      <c r="CG1093">
        <v>-63.139919669854748</v>
      </c>
      <c r="CH1093">
        <v>-0.13991812198787376</v>
      </c>
      <c r="CI1093">
        <v>-13.5</v>
      </c>
    </row>
    <row r="1094" spans="1:87" x14ac:dyDescent="0.3">
      <c r="A1094" s="3">
        <f t="shared" si="17"/>
        <v>1092</v>
      </c>
      <c r="B1094" s="434">
        <v>0</v>
      </c>
      <c r="C1094" s="434">
        <v>0</v>
      </c>
      <c r="D1094" s="434">
        <v>-2</v>
      </c>
      <c r="E1094" s="434">
        <v>0</v>
      </c>
      <c r="F1094" s="434">
        <v>0</v>
      </c>
      <c r="G1094" s="434">
        <v>0</v>
      </c>
      <c r="H1094" s="434">
        <v>0</v>
      </c>
      <c r="I1094" s="434">
        <v>-1</v>
      </c>
      <c r="J1094" s="434">
        <v>-1</v>
      </c>
      <c r="K1094" s="434">
        <v>0</v>
      </c>
      <c r="L1094" s="414">
        <v>-0.66666666666666652</v>
      </c>
      <c r="M1094">
        <v>-0.19999999999999996</v>
      </c>
      <c r="O1094">
        <v>0</v>
      </c>
      <c r="P1094">
        <v>0</v>
      </c>
      <c r="Q1094">
        <v>1.1368683772161603E-13</v>
      </c>
      <c r="R1094">
        <v>-2.8421709430404007E-14</v>
      </c>
      <c r="S1094">
        <v>-6.8554814508686945E-2</v>
      </c>
      <c r="T1094">
        <v>-28.821672185504269</v>
      </c>
      <c r="U1094">
        <v>-6.1645300053025665</v>
      </c>
      <c r="V1094">
        <v>-37.085162664539325</v>
      </c>
      <c r="W1094">
        <v>0</v>
      </c>
      <c r="X1094">
        <v>0</v>
      </c>
      <c r="Z1094">
        <v>0.01</v>
      </c>
      <c r="AA1094">
        <v>9.9999999999993913E-3</v>
      </c>
      <c r="AB1094">
        <v>9.2639888534455693E-4</v>
      </c>
      <c r="AC1094">
        <v>2.2629454666786221E-3</v>
      </c>
      <c r="AD1094">
        <v>1.9415664076353786E-3</v>
      </c>
      <c r="AE1094">
        <v>9.9999999999999995E-7</v>
      </c>
      <c r="AF1094">
        <v>1E-3</v>
      </c>
      <c r="AG1094">
        <v>1E-3</v>
      </c>
      <c r="AH1094">
        <v>1E-3</v>
      </c>
      <c r="AI1094">
        <v>1E-3</v>
      </c>
      <c r="AJ1094">
        <v>0.01</v>
      </c>
      <c r="AK1094">
        <v>0.01</v>
      </c>
      <c r="AL1094" s="15">
        <v>1E-3</v>
      </c>
      <c r="AM1094" s="15">
        <v>1E-3</v>
      </c>
      <c r="AN1094" s="15">
        <v>1E-3</v>
      </c>
      <c r="AO1094" s="15">
        <v>1E-3</v>
      </c>
      <c r="AP1094" s="15">
        <v>1E-3</v>
      </c>
      <c r="AQ1094">
        <v>0.01</v>
      </c>
      <c r="AR1094">
        <v>7.2628313326073078E-5</v>
      </c>
      <c r="AS1094">
        <v>0.01</v>
      </c>
      <c r="AT1094">
        <v>0.01</v>
      </c>
      <c r="AU1094">
        <v>0.01</v>
      </c>
      <c r="AV1094" s="15">
        <v>5.1697848011015971E-4</v>
      </c>
      <c r="AW1094" s="15">
        <v>0.01</v>
      </c>
      <c r="AX1094" s="15">
        <v>1.0000000000000001E-9</v>
      </c>
      <c r="AY1094" s="15">
        <v>1E-3</v>
      </c>
      <c r="AZ1094">
        <v>2.4981239666250288E-6</v>
      </c>
      <c r="BA1094">
        <v>1E-3</v>
      </c>
      <c r="BB1094" s="15">
        <v>2.4981239666250288E-6</v>
      </c>
      <c r="BC1094" s="15">
        <v>1E-3</v>
      </c>
      <c r="BD1094">
        <v>1.4234344486637459E-5</v>
      </c>
      <c r="BE1094">
        <v>0.01</v>
      </c>
      <c r="BF1094">
        <v>9.3605418718186391E-6</v>
      </c>
      <c r="BG1094">
        <v>9.9999999999999995E-7</v>
      </c>
      <c r="BH1094">
        <v>5.4645701626301955E-4</v>
      </c>
      <c r="BI1094">
        <v>0.01</v>
      </c>
      <c r="BJ1094">
        <v>1</v>
      </c>
      <c r="BK1094">
        <v>9.7270161810612295E-5</v>
      </c>
      <c r="BL1094">
        <v>1E-3</v>
      </c>
      <c r="BM1094">
        <v>9.9999999999999995E-8</v>
      </c>
      <c r="BN1094">
        <v>1</v>
      </c>
      <c r="BO1094">
        <v>9.9999999999999995E-8</v>
      </c>
      <c r="BP1094">
        <v>0.01</v>
      </c>
      <c r="BQ1094">
        <v>9.9999999999999995E-7</v>
      </c>
      <c r="BR1094">
        <v>3.7691795401149199E-3</v>
      </c>
      <c r="BS1094">
        <v>1</v>
      </c>
      <c r="BU1094">
        <v>-45</v>
      </c>
      <c r="BV1094">
        <v>3.3333333333333335</v>
      </c>
      <c r="BW1094">
        <v>1E-3</v>
      </c>
      <c r="BX1094">
        <v>7</v>
      </c>
      <c r="BY1094">
        <v>1.0000000000000001E-9</v>
      </c>
      <c r="BZ1094">
        <v>0.01</v>
      </c>
      <c r="CA1094">
        <v>308.14999999999998</v>
      </c>
      <c r="CB1094">
        <v>7</v>
      </c>
      <c r="CD1094">
        <v>2.4981239666250288E-3</v>
      </c>
      <c r="CE1094">
        <v>546.45701626301957</v>
      </c>
      <c r="CG1094">
        <v>-63.139919669854748</v>
      </c>
      <c r="CH1094">
        <v>-0.13991812198787376</v>
      </c>
      <c r="CI1094">
        <v>-13.5</v>
      </c>
    </row>
    <row r="1095" spans="1:87" x14ac:dyDescent="0.3">
      <c r="A1095" s="3">
        <f t="shared" si="17"/>
        <v>1093</v>
      </c>
      <c r="B1095" s="434">
        <v>0</v>
      </c>
      <c r="C1095" s="434">
        <v>0</v>
      </c>
      <c r="D1095" s="434">
        <v>-2</v>
      </c>
      <c r="E1095" s="434">
        <v>0</v>
      </c>
      <c r="F1095" s="434">
        <v>0</v>
      </c>
      <c r="G1095" s="434">
        <v>0</v>
      </c>
      <c r="H1095" s="434">
        <v>0</v>
      </c>
      <c r="I1095" s="434">
        <v>0</v>
      </c>
      <c r="J1095" s="434">
        <v>-2</v>
      </c>
      <c r="K1095" s="434">
        <v>0</v>
      </c>
      <c r="L1095" s="414">
        <v>-0.66666666666666652</v>
      </c>
      <c r="M1095">
        <v>-0.19999999999999996</v>
      </c>
      <c r="O1095">
        <v>0</v>
      </c>
      <c r="P1095">
        <v>-9.3027387522148501</v>
      </c>
      <c r="Q1095">
        <v>8.5265128291212022E-14</v>
      </c>
      <c r="R1095">
        <v>-2.8421709430404007E-14</v>
      </c>
      <c r="S1095">
        <v>-4.2658160622937231</v>
      </c>
      <c r="T1095">
        <v>-28.821672185504269</v>
      </c>
      <c r="U1095">
        <v>-6.1645300053025665</v>
      </c>
      <c r="V1095">
        <v>-23.585162664539325</v>
      </c>
      <c r="W1095">
        <v>0</v>
      </c>
      <c r="X1095">
        <v>0</v>
      </c>
      <c r="Z1095">
        <v>0.01</v>
      </c>
      <c r="AA1095">
        <v>2.2685630869574331E-4</v>
      </c>
      <c r="AB1095">
        <v>4.0937746798833611E-3</v>
      </c>
      <c r="AC1095">
        <v>0.01</v>
      </c>
      <c r="AD1095">
        <v>0.01</v>
      </c>
      <c r="AE1095">
        <v>9.9999999999999995E-7</v>
      </c>
      <c r="AF1095">
        <v>1E-3</v>
      </c>
      <c r="AG1095">
        <v>1E-3</v>
      </c>
      <c r="AH1095">
        <v>1E-3</v>
      </c>
      <c r="AI1095">
        <v>1E-3</v>
      </c>
      <c r="AJ1095">
        <v>0.01</v>
      </c>
      <c r="AK1095">
        <v>0.01</v>
      </c>
      <c r="AL1095" s="15">
        <v>1E-3</v>
      </c>
      <c r="AM1095" s="15">
        <v>1E-3</v>
      </c>
      <c r="AN1095" s="15">
        <v>1E-3</v>
      </c>
      <c r="AO1095" s="15">
        <v>1E-3</v>
      </c>
      <c r="AP1095" s="15">
        <v>1E-3</v>
      </c>
      <c r="AQ1095">
        <v>0.01</v>
      </c>
      <c r="AR1095">
        <v>7.2628313326073078E-5</v>
      </c>
      <c r="AS1095">
        <v>0.01</v>
      </c>
      <c r="AT1095">
        <v>0.01</v>
      </c>
      <c r="AU1095">
        <v>0.01</v>
      </c>
      <c r="AV1095" s="15">
        <v>5.1697848011015971E-4</v>
      </c>
      <c r="AW1095" s="15">
        <v>0.01</v>
      </c>
      <c r="AX1095" s="15">
        <v>1.0000000000000001E-9</v>
      </c>
      <c r="AY1095" s="15">
        <v>1E-3</v>
      </c>
      <c r="AZ1095">
        <v>2.4981239666250288E-6</v>
      </c>
      <c r="BA1095">
        <v>1E-3</v>
      </c>
      <c r="BB1095" s="15">
        <v>2.4981239666250288E-6</v>
      </c>
      <c r="BC1095" s="15">
        <v>1E-3</v>
      </c>
      <c r="BD1095">
        <v>1.4234344486637459E-5</v>
      </c>
      <c r="BE1095">
        <v>0.01</v>
      </c>
      <c r="BF1095">
        <v>9.3605418718186391E-6</v>
      </c>
      <c r="BG1095">
        <v>9.9999999999999995E-7</v>
      </c>
      <c r="BH1095">
        <v>2.8053106206930424E-6</v>
      </c>
      <c r="BI1095">
        <v>0.01</v>
      </c>
      <c r="BJ1095">
        <v>1</v>
      </c>
      <c r="BK1095">
        <v>9.7270161810612295E-5</v>
      </c>
      <c r="BL1095">
        <v>1E-3</v>
      </c>
      <c r="BM1095">
        <v>9.9999999999999995E-8</v>
      </c>
      <c r="BN1095">
        <v>1</v>
      </c>
      <c r="BO1095">
        <v>9.9999999999999995E-8</v>
      </c>
      <c r="BP1095">
        <v>0.01</v>
      </c>
      <c r="BQ1095">
        <v>9.9999999999999995E-7</v>
      </c>
      <c r="BR1095">
        <v>3.7691795401149199E-3</v>
      </c>
      <c r="BS1095">
        <v>1</v>
      </c>
      <c r="BU1095">
        <v>-45</v>
      </c>
      <c r="BV1095">
        <v>3.3333333333333335</v>
      </c>
      <c r="BW1095">
        <v>1E-3</v>
      </c>
      <c r="BX1095">
        <v>7</v>
      </c>
      <c r="BY1095">
        <v>1.0000000000000001E-9</v>
      </c>
      <c r="BZ1095">
        <v>0.01</v>
      </c>
      <c r="CA1095">
        <v>308.14999999999998</v>
      </c>
      <c r="CB1095">
        <v>7</v>
      </c>
      <c r="CD1095">
        <v>2.4981239666250288E-3</v>
      </c>
      <c r="CE1095">
        <v>2.8053106206930427</v>
      </c>
      <c r="CG1095">
        <v>-63.139919669854748</v>
      </c>
      <c r="CH1095">
        <v>-0.13991812198787376</v>
      </c>
      <c r="CI1095">
        <v>-13.5</v>
      </c>
    </row>
    <row r="1096" spans="1:87" x14ac:dyDescent="0.3">
      <c r="A1096" s="3">
        <f t="shared" si="17"/>
        <v>1094</v>
      </c>
      <c r="B1096" s="434">
        <v>0</v>
      </c>
      <c r="C1096" s="434">
        <v>0</v>
      </c>
      <c r="D1096" s="434">
        <v>-2</v>
      </c>
      <c r="E1096" s="434">
        <v>0</v>
      </c>
      <c r="F1096" s="434">
        <v>0</v>
      </c>
      <c r="G1096" s="434">
        <v>0</v>
      </c>
      <c r="H1096" s="434">
        <v>0</v>
      </c>
      <c r="I1096" s="434">
        <v>0</v>
      </c>
      <c r="J1096" s="434">
        <v>-1</v>
      </c>
      <c r="K1096" s="434">
        <v>0</v>
      </c>
      <c r="L1096" s="414">
        <v>0.33333333333333348</v>
      </c>
      <c r="M1096">
        <v>0.10000000000000003</v>
      </c>
      <c r="O1096">
        <v>0</v>
      </c>
      <c r="P1096">
        <v>0</v>
      </c>
      <c r="Q1096">
        <v>1.1368683772161603E-13</v>
      </c>
      <c r="R1096">
        <v>-2.8421709430404007E-14</v>
      </c>
      <c r="S1096">
        <v>-6.8554814508686945E-2</v>
      </c>
      <c r="T1096">
        <v>-28.821672185504269</v>
      </c>
      <c r="U1096">
        <v>-6.1645300053025665</v>
      </c>
      <c r="V1096">
        <v>-23.585162664539325</v>
      </c>
      <c r="W1096">
        <v>0</v>
      </c>
      <c r="X1096">
        <v>0</v>
      </c>
      <c r="Z1096">
        <v>0.01</v>
      </c>
      <c r="AA1096">
        <v>9.9999999999993913E-3</v>
      </c>
      <c r="AB1096">
        <v>9.2639888534455693E-4</v>
      </c>
      <c r="AC1096">
        <v>2.2629454666786221E-3</v>
      </c>
      <c r="AD1096">
        <v>1.9415664076353786E-3</v>
      </c>
      <c r="AE1096">
        <v>9.9999999999999995E-7</v>
      </c>
      <c r="AF1096">
        <v>1E-3</v>
      </c>
      <c r="AG1096">
        <v>1E-3</v>
      </c>
      <c r="AH1096">
        <v>1E-3</v>
      </c>
      <c r="AI1096">
        <v>1E-3</v>
      </c>
      <c r="AJ1096">
        <v>0.01</v>
      </c>
      <c r="AK1096">
        <v>0.01</v>
      </c>
      <c r="AL1096" s="15">
        <v>1E-3</v>
      </c>
      <c r="AM1096" s="15">
        <v>1E-3</v>
      </c>
      <c r="AN1096" s="15">
        <v>1E-3</v>
      </c>
      <c r="AO1096" s="15">
        <v>1E-3</v>
      </c>
      <c r="AP1096" s="15">
        <v>1E-3</v>
      </c>
      <c r="AQ1096">
        <v>0.01</v>
      </c>
      <c r="AR1096">
        <v>7.2628313326073078E-5</v>
      </c>
      <c r="AS1096">
        <v>0.01</v>
      </c>
      <c r="AT1096">
        <v>0.01</v>
      </c>
      <c r="AU1096">
        <v>0.01</v>
      </c>
      <c r="AV1096" s="15">
        <v>5.1697848011015971E-4</v>
      </c>
      <c r="AW1096" s="15">
        <v>0.01</v>
      </c>
      <c r="AX1096" s="15">
        <v>1.0000000000000001E-9</v>
      </c>
      <c r="AY1096" s="15">
        <v>1E-3</v>
      </c>
      <c r="AZ1096">
        <v>2.4981239666250288E-6</v>
      </c>
      <c r="BA1096">
        <v>1E-3</v>
      </c>
      <c r="BB1096" s="15">
        <v>2.4981239666250288E-6</v>
      </c>
      <c r="BC1096" s="15">
        <v>1E-3</v>
      </c>
      <c r="BD1096">
        <v>1.4234344486637459E-5</v>
      </c>
      <c r="BE1096">
        <v>0.01</v>
      </c>
      <c r="BF1096">
        <v>9.3605418718186391E-6</v>
      </c>
      <c r="BG1096">
        <v>9.9999999999999995E-7</v>
      </c>
      <c r="BH1096">
        <v>5.4645701626301955E-4</v>
      </c>
      <c r="BI1096">
        <v>0.01</v>
      </c>
      <c r="BJ1096">
        <v>1</v>
      </c>
      <c r="BK1096">
        <v>9.7270161810612295E-5</v>
      </c>
      <c r="BL1096">
        <v>1E-3</v>
      </c>
      <c r="BM1096">
        <v>9.9999999999999995E-8</v>
      </c>
      <c r="BN1096">
        <v>1</v>
      </c>
      <c r="BO1096">
        <v>9.9999999999999995E-8</v>
      </c>
      <c r="BP1096">
        <v>0.01</v>
      </c>
      <c r="BQ1096">
        <v>9.9999999999999995E-7</v>
      </c>
      <c r="BR1096">
        <v>3.7691795401149199E-3</v>
      </c>
      <c r="BS1096">
        <v>1</v>
      </c>
      <c r="BU1096">
        <v>-45</v>
      </c>
      <c r="BV1096">
        <v>3.3333333333333335</v>
      </c>
      <c r="BW1096">
        <v>1E-3</v>
      </c>
      <c r="BX1096">
        <v>7</v>
      </c>
      <c r="BY1096">
        <v>1.0000000000000001E-9</v>
      </c>
      <c r="BZ1096">
        <v>0.01</v>
      </c>
      <c r="CA1096">
        <v>308.14999999999998</v>
      </c>
      <c r="CB1096">
        <v>7</v>
      </c>
      <c r="CD1096">
        <v>2.4981239666250288E-3</v>
      </c>
      <c r="CE1096">
        <v>546.45701626301957</v>
      </c>
      <c r="CG1096">
        <v>-63.139919669854748</v>
      </c>
      <c r="CH1096">
        <v>-0.13991812198787376</v>
      </c>
      <c r="CI1096">
        <v>-13.5</v>
      </c>
    </row>
    <row r="1097" spans="1:87" x14ac:dyDescent="0.3">
      <c r="A1097" s="3">
        <f t="shared" si="17"/>
        <v>1095</v>
      </c>
      <c r="B1097" s="434">
        <v>0</v>
      </c>
      <c r="C1097" s="434">
        <v>0</v>
      </c>
      <c r="D1097" s="434">
        <v>-2</v>
      </c>
      <c r="E1097" s="434">
        <v>0</v>
      </c>
      <c r="F1097" s="434">
        <v>0</v>
      </c>
      <c r="G1097" s="434">
        <v>0</v>
      </c>
      <c r="H1097" s="434">
        <v>0</v>
      </c>
      <c r="I1097" s="434">
        <v>1</v>
      </c>
      <c r="J1097" s="434">
        <v>-2</v>
      </c>
      <c r="K1097" s="434">
        <v>0</v>
      </c>
      <c r="L1097" s="414">
        <v>0.33333333333333348</v>
      </c>
      <c r="M1097">
        <v>0.10000000000000003</v>
      </c>
      <c r="O1097">
        <v>0</v>
      </c>
      <c r="P1097">
        <v>-9.3027387522148501</v>
      </c>
      <c r="Q1097">
        <v>8.5265128291212022E-14</v>
      </c>
      <c r="R1097">
        <v>-2.8421709430404007E-14</v>
      </c>
      <c r="S1097">
        <v>-4.2658160622937231</v>
      </c>
      <c r="T1097">
        <v>-28.821672185504269</v>
      </c>
      <c r="U1097">
        <v>-6.1645300053025665</v>
      </c>
      <c r="V1097">
        <v>-10.085162664539325</v>
      </c>
      <c r="W1097">
        <v>0</v>
      </c>
      <c r="X1097">
        <v>0</v>
      </c>
      <c r="Z1097">
        <v>0.01</v>
      </c>
      <c r="AA1097">
        <v>2.2685630869574331E-4</v>
      </c>
      <c r="AB1097">
        <v>4.0937746798833611E-3</v>
      </c>
      <c r="AC1097">
        <v>0.01</v>
      </c>
      <c r="AD1097">
        <v>0.01</v>
      </c>
      <c r="AE1097">
        <v>9.9999999999999995E-7</v>
      </c>
      <c r="AF1097">
        <v>1E-3</v>
      </c>
      <c r="AG1097">
        <v>1E-3</v>
      </c>
      <c r="AH1097">
        <v>1E-3</v>
      </c>
      <c r="AI1097">
        <v>1E-3</v>
      </c>
      <c r="AJ1097">
        <v>0.01</v>
      </c>
      <c r="AK1097">
        <v>0.01</v>
      </c>
      <c r="AL1097" s="15">
        <v>1E-3</v>
      </c>
      <c r="AM1097" s="15">
        <v>1E-3</v>
      </c>
      <c r="AN1097" s="15">
        <v>1E-3</v>
      </c>
      <c r="AO1097" s="15">
        <v>1E-3</v>
      </c>
      <c r="AP1097" s="15">
        <v>1E-3</v>
      </c>
      <c r="AQ1097">
        <v>0.01</v>
      </c>
      <c r="AR1097">
        <v>7.2628313326073078E-5</v>
      </c>
      <c r="AS1097">
        <v>0.01</v>
      </c>
      <c r="AT1097">
        <v>0.01</v>
      </c>
      <c r="AU1097">
        <v>0.01</v>
      </c>
      <c r="AV1097" s="15">
        <v>5.1697848011015971E-4</v>
      </c>
      <c r="AW1097" s="15">
        <v>0.01</v>
      </c>
      <c r="AX1097" s="15">
        <v>1.0000000000000001E-9</v>
      </c>
      <c r="AY1097" s="15">
        <v>1E-3</v>
      </c>
      <c r="AZ1097">
        <v>2.4981239666250288E-6</v>
      </c>
      <c r="BA1097">
        <v>1E-3</v>
      </c>
      <c r="BB1097" s="15">
        <v>2.4981239666250288E-6</v>
      </c>
      <c r="BC1097" s="15">
        <v>1E-3</v>
      </c>
      <c r="BD1097">
        <v>1.4234344486637459E-5</v>
      </c>
      <c r="BE1097">
        <v>0.01</v>
      </c>
      <c r="BF1097">
        <v>9.3605418718186391E-6</v>
      </c>
      <c r="BG1097">
        <v>9.9999999999999995E-7</v>
      </c>
      <c r="BH1097">
        <v>2.8053106206930424E-6</v>
      </c>
      <c r="BI1097">
        <v>0.01</v>
      </c>
      <c r="BJ1097">
        <v>1</v>
      </c>
      <c r="BK1097">
        <v>9.7270161810612295E-5</v>
      </c>
      <c r="BL1097">
        <v>1E-3</v>
      </c>
      <c r="BM1097">
        <v>9.9999999999999995E-8</v>
      </c>
      <c r="BN1097">
        <v>1</v>
      </c>
      <c r="BO1097">
        <v>9.9999999999999995E-8</v>
      </c>
      <c r="BP1097">
        <v>0.01</v>
      </c>
      <c r="BQ1097">
        <v>9.9999999999999995E-7</v>
      </c>
      <c r="BR1097">
        <v>3.7691795401149199E-3</v>
      </c>
      <c r="BS1097">
        <v>1</v>
      </c>
      <c r="BU1097">
        <v>-45</v>
      </c>
      <c r="BV1097">
        <v>3.3333333333333335</v>
      </c>
      <c r="BW1097">
        <v>1E-3</v>
      </c>
      <c r="BX1097">
        <v>7</v>
      </c>
      <c r="BY1097">
        <v>1.0000000000000001E-9</v>
      </c>
      <c r="BZ1097">
        <v>0.01</v>
      </c>
      <c r="CA1097">
        <v>308.14999999999998</v>
      </c>
      <c r="CB1097">
        <v>7</v>
      </c>
      <c r="CD1097">
        <v>2.4981239666250288E-3</v>
      </c>
      <c r="CE1097">
        <v>2.8053106206930427</v>
      </c>
      <c r="CG1097">
        <v>-63.139919669854748</v>
      </c>
      <c r="CH1097">
        <v>-0.13991812198787376</v>
      </c>
      <c r="CI1097">
        <v>-13.5</v>
      </c>
    </row>
    <row r="1098" spans="1:87" x14ac:dyDescent="0.3">
      <c r="A1098" s="3">
        <f t="shared" si="17"/>
        <v>1096</v>
      </c>
      <c r="B1098" s="434">
        <v>0</v>
      </c>
      <c r="C1098" s="434">
        <v>0</v>
      </c>
      <c r="D1098" s="434">
        <v>-2</v>
      </c>
      <c r="E1098" s="434">
        <v>0</v>
      </c>
      <c r="F1098" s="434">
        <v>0</v>
      </c>
      <c r="G1098" s="434">
        <v>0</v>
      </c>
      <c r="H1098" s="434">
        <v>0</v>
      </c>
      <c r="I1098" s="434">
        <v>1</v>
      </c>
      <c r="J1098" s="434">
        <v>-1</v>
      </c>
      <c r="K1098" s="434">
        <v>0</v>
      </c>
      <c r="L1098" s="414">
        <v>1.3333333333333335</v>
      </c>
      <c r="M1098">
        <v>0.4</v>
      </c>
      <c r="O1098">
        <v>0</v>
      </c>
      <c r="P1098">
        <v>0</v>
      </c>
      <c r="Q1098">
        <v>1.1368683772161603E-13</v>
      </c>
      <c r="R1098">
        <v>-2.8421709430404007E-14</v>
      </c>
      <c r="S1098">
        <v>-6.8554814508686945E-2</v>
      </c>
      <c r="T1098">
        <v>-28.821672185504269</v>
      </c>
      <c r="U1098">
        <v>-6.1645300053025665</v>
      </c>
      <c r="V1098">
        <v>-10.085162664539325</v>
      </c>
      <c r="W1098">
        <v>0</v>
      </c>
      <c r="X1098">
        <v>0</v>
      </c>
      <c r="Z1098">
        <v>0.01</v>
      </c>
      <c r="AA1098">
        <v>9.9999999999993913E-3</v>
      </c>
      <c r="AB1098">
        <v>9.2639888534455693E-4</v>
      </c>
      <c r="AC1098">
        <v>2.2629454666786221E-3</v>
      </c>
      <c r="AD1098">
        <v>1.9415664076353786E-3</v>
      </c>
      <c r="AE1098">
        <v>9.9999999999999995E-7</v>
      </c>
      <c r="AF1098">
        <v>1E-3</v>
      </c>
      <c r="AG1098">
        <v>1E-3</v>
      </c>
      <c r="AH1098">
        <v>1E-3</v>
      </c>
      <c r="AI1098">
        <v>1E-3</v>
      </c>
      <c r="AJ1098">
        <v>0.01</v>
      </c>
      <c r="AK1098">
        <v>0.01</v>
      </c>
      <c r="AL1098" s="15">
        <v>1E-3</v>
      </c>
      <c r="AM1098" s="15">
        <v>1E-3</v>
      </c>
      <c r="AN1098" s="15">
        <v>1E-3</v>
      </c>
      <c r="AO1098" s="15">
        <v>1E-3</v>
      </c>
      <c r="AP1098" s="15">
        <v>1E-3</v>
      </c>
      <c r="AQ1098">
        <v>0.01</v>
      </c>
      <c r="AR1098">
        <v>7.2628313326073078E-5</v>
      </c>
      <c r="AS1098">
        <v>0.01</v>
      </c>
      <c r="AT1098">
        <v>0.01</v>
      </c>
      <c r="AU1098">
        <v>0.01</v>
      </c>
      <c r="AV1098" s="15">
        <v>5.1697848011015971E-4</v>
      </c>
      <c r="AW1098" s="15">
        <v>0.01</v>
      </c>
      <c r="AX1098" s="15">
        <v>1.0000000000000001E-9</v>
      </c>
      <c r="AY1098" s="15">
        <v>1E-3</v>
      </c>
      <c r="AZ1098">
        <v>2.4981239666250288E-6</v>
      </c>
      <c r="BA1098">
        <v>1E-3</v>
      </c>
      <c r="BB1098" s="15">
        <v>2.4981239666250288E-6</v>
      </c>
      <c r="BC1098" s="15">
        <v>1E-3</v>
      </c>
      <c r="BD1098">
        <v>1.4234344486637459E-5</v>
      </c>
      <c r="BE1098">
        <v>0.01</v>
      </c>
      <c r="BF1098">
        <v>9.3605418718186391E-6</v>
      </c>
      <c r="BG1098">
        <v>9.9999999999999995E-7</v>
      </c>
      <c r="BH1098">
        <v>5.4645701626301955E-4</v>
      </c>
      <c r="BI1098">
        <v>0.01</v>
      </c>
      <c r="BJ1098">
        <v>1</v>
      </c>
      <c r="BK1098">
        <v>9.7270161810612295E-5</v>
      </c>
      <c r="BL1098">
        <v>1E-3</v>
      </c>
      <c r="BM1098">
        <v>9.9999999999999995E-8</v>
      </c>
      <c r="BN1098">
        <v>1</v>
      </c>
      <c r="BO1098">
        <v>9.9999999999999995E-8</v>
      </c>
      <c r="BP1098">
        <v>0.01</v>
      </c>
      <c r="BQ1098">
        <v>9.9999999999999995E-7</v>
      </c>
      <c r="BR1098">
        <v>3.7691795401149199E-3</v>
      </c>
      <c r="BS1098">
        <v>1</v>
      </c>
      <c r="BU1098">
        <v>-45</v>
      </c>
      <c r="BV1098">
        <v>3.3333333333333335</v>
      </c>
      <c r="BW1098">
        <v>1E-3</v>
      </c>
      <c r="BX1098">
        <v>7</v>
      </c>
      <c r="BY1098">
        <v>1.0000000000000001E-9</v>
      </c>
      <c r="BZ1098">
        <v>0.01</v>
      </c>
      <c r="CA1098">
        <v>308.14999999999998</v>
      </c>
      <c r="CB1098">
        <v>7</v>
      </c>
      <c r="CD1098">
        <v>2.4981239666250288E-3</v>
      </c>
      <c r="CE1098">
        <v>546.45701626301957</v>
      </c>
      <c r="CG1098">
        <v>-63.139919669854748</v>
      </c>
      <c r="CH1098">
        <v>-0.13991812198787376</v>
      </c>
      <c r="CI1098">
        <v>-13.5</v>
      </c>
    </row>
    <row r="1099" spans="1:87" x14ac:dyDescent="0.3">
      <c r="A1099" s="3">
        <f t="shared" si="17"/>
        <v>1097</v>
      </c>
      <c r="B1099" s="434">
        <v>0</v>
      </c>
      <c r="C1099" s="434">
        <v>0</v>
      </c>
      <c r="D1099" s="434">
        <v>-1</v>
      </c>
      <c r="E1099" s="434">
        <v>0</v>
      </c>
      <c r="F1099" s="434">
        <v>0</v>
      </c>
      <c r="G1099" s="434">
        <v>0</v>
      </c>
      <c r="H1099" s="434">
        <v>0</v>
      </c>
      <c r="I1099" s="434">
        <v>-1</v>
      </c>
      <c r="J1099" s="434">
        <v>-2</v>
      </c>
      <c r="K1099" s="434">
        <v>0</v>
      </c>
      <c r="L1099" s="414">
        <v>-0.66666666666666652</v>
      </c>
      <c r="M1099">
        <v>-0.19999999999999996</v>
      </c>
      <c r="O1099">
        <v>0</v>
      </c>
      <c r="P1099">
        <v>0</v>
      </c>
      <c r="Q1099">
        <v>1.1368683772161603E-13</v>
      </c>
      <c r="R1099">
        <v>-2.8421709430404007E-14</v>
      </c>
      <c r="S1099">
        <v>-6.8554814508686945E-2</v>
      </c>
      <c r="T1099">
        <v>-28.821672185504269</v>
      </c>
      <c r="U1099">
        <v>-6.1645300053025665</v>
      </c>
      <c r="V1099">
        <v>-37.085162664539325</v>
      </c>
      <c r="W1099">
        <v>0</v>
      </c>
      <c r="X1099">
        <v>0</v>
      </c>
      <c r="Z1099">
        <v>0.01</v>
      </c>
      <c r="AA1099">
        <v>9.9999999999993913E-3</v>
      </c>
      <c r="AB1099">
        <v>9.2639888534455693E-4</v>
      </c>
      <c r="AC1099">
        <v>2.2629454666786221E-3</v>
      </c>
      <c r="AD1099">
        <v>1.9415664076353786E-3</v>
      </c>
      <c r="AE1099">
        <v>9.9999999999999995E-7</v>
      </c>
      <c r="AF1099">
        <v>1E-3</v>
      </c>
      <c r="AG1099">
        <v>1E-3</v>
      </c>
      <c r="AH1099">
        <v>1E-3</v>
      </c>
      <c r="AI1099">
        <v>1E-3</v>
      </c>
      <c r="AJ1099">
        <v>0.01</v>
      </c>
      <c r="AK1099">
        <v>0.01</v>
      </c>
      <c r="AL1099" s="15">
        <v>1E-3</v>
      </c>
      <c r="AM1099" s="15">
        <v>1E-3</v>
      </c>
      <c r="AN1099" s="15">
        <v>1E-3</v>
      </c>
      <c r="AO1099" s="15">
        <v>1E-3</v>
      </c>
      <c r="AP1099" s="15">
        <v>1E-3</v>
      </c>
      <c r="AQ1099">
        <v>0.01</v>
      </c>
      <c r="AR1099">
        <v>7.2628313326073078E-5</v>
      </c>
      <c r="AS1099">
        <v>0.01</v>
      </c>
      <c r="AT1099">
        <v>0.01</v>
      </c>
      <c r="AU1099">
        <v>0.01</v>
      </c>
      <c r="AV1099" s="15">
        <v>5.1697848011015971E-4</v>
      </c>
      <c r="AW1099" s="15">
        <v>0.01</v>
      </c>
      <c r="AX1099" s="15">
        <v>1.0000000000000001E-9</v>
      </c>
      <c r="AY1099" s="15">
        <v>1E-3</v>
      </c>
      <c r="AZ1099">
        <v>2.4981239666250288E-6</v>
      </c>
      <c r="BA1099">
        <v>1E-3</v>
      </c>
      <c r="BB1099" s="15">
        <v>2.4981239666250288E-6</v>
      </c>
      <c r="BC1099" s="15">
        <v>1E-3</v>
      </c>
      <c r="BD1099">
        <v>1.4234344486637459E-5</v>
      </c>
      <c r="BE1099">
        <v>0.01</v>
      </c>
      <c r="BF1099">
        <v>9.3605418718186391E-6</v>
      </c>
      <c r="BG1099">
        <v>9.9999999999999995E-7</v>
      </c>
      <c r="BH1099">
        <v>2.8053106206930424E-6</v>
      </c>
      <c r="BI1099">
        <v>0.01</v>
      </c>
      <c r="BJ1099">
        <v>1</v>
      </c>
      <c r="BK1099">
        <v>9.7270161810612295E-5</v>
      </c>
      <c r="BL1099">
        <v>1E-3</v>
      </c>
      <c r="BM1099">
        <v>9.9999999999999995E-8</v>
      </c>
      <c r="BN1099">
        <v>1</v>
      </c>
      <c r="BO1099">
        <v>9.9999999999999995E-8</v>
      </c>
      <c r="BP1099">
        <v>0.01</v>
      </c>
      <c r="BQ1099">
        <v>9.9999999999999995E-7</v>
      </c>
      <c r="BR1099">
        <v>3.7691795401149199E-3</v>
      </c>
      <c r="BS1099">
        <v>1</v>
      </c>
      <c r="BU1099">
        <v>-45</v>
      </c>
      <c r="BV1099">
        <v>3.3333333333333335</v>
      </c>
      <c r="BW1099">
        <v>1E-3</v>
      </c>
      <c r="BX1099">
        <v>7</v>
      </c>
      <c r="BY1099">
        <v>1.0000000000000001E-9</v>
      </c>
      <c r="BZ1099">
        <v>0.01</v>
      </c>
      <c r="CA1099">
        <v>308.14999999999998</v>
      </c>
      <c r="CB1099">
        <v>7</v>
      </c>
      <c r="CD1099">
        <v>2.4981239666250288E-3</v>
      </c>
      <c r="CE1099">
        <v>2.8053106206930427</v>
      </c>
      <c r="CG1099">
        <v>-63.139919669854748</v>
      </c>
      <c r="CH1099">
        <v>-0.13991812198787376</v>
      </c>
      <c r="CI1099">
        <v>-13.5</v>
      </c>
    </row>
    <row r="1100" spans="1:87" x14ac:dyDescent="0.3">
      <c r="A1100" s="3">
        <f t="shared" si="17"/>
        <v>1098</v>
      </c>
      <c r="B1100" s="434">
        <v>0</v>
      </c>
      <c r="C1100" s="434">
        <v>0</v>
      </c>
      <c r="D1100" s="434">
        <v>-1</v>
      </c>
      <c r="E1100" s="434">
        <v>0</v>
      </c>
      <c r="F1100" s="434">
        <v>0</v>
      </c>
      <c r="G1100" s="434">
        <v>0</v>
      </c>
      <c r="H1100" s="434">
        <v>0</v>
      </c>
      <c r="I1100" s="434">
        <v>-1</v>
      </c>
      <c r="J1100" s="434">
        <v>-1</v>
      </c>
      <c r="K1100" s="434">
        <v>0</v>
      </c>
      <c r="L1100" s="414">
        <v>0.33333333333333348</v>
      </c>
      <c r="M1100">
        <v>0.10000000000000003</v>
      </c>
      <c r="O1100">
        <v>0</v>
      </c>
      <c r="P1100">
        <v>0</v>
      </c>
      <c r="Q1100">
        <v>1.1368683772161603E-13</v>
      </c>
      <c r="R1100">
        <v>-2.8421709430404007E-14</v>
      </c>
      <c r="S1100">
        <v>-7.1054273576010019E-14</v>
      </c>
      <c r="T1100">
        <v>-15.390227000012885</v>
      </c>
      <c r="U1100">
        <v>-6.1645300053025665</v>
      </c>
      <c r="V1100">
        <v>-37.085162664539325</v>
      </c>
      <c r="W1100">
        <v>0</v>
      </c>
      <c r="X1100">
        <v>0</v>
      </c>
      <c r="Z1100">
        <v>0.01</v>
      </c>
      <c r="AA1100">
        <v>9.9999999999993913E-3</v>
      </c>
      <c r="AB1100">
        <v>4.7557933281332652E-6</v>
      </c>
      <c r="AC1100">
        <v>1.1617135040438703E-5</v>
      </c>
      <c r="AD1100">
        <v>9.9672923981614098E-6</v>
      </c>
      <c r="AE1100">
        <v>9.9999999999999995E-7</v>
      </c>
      <c r="AF1100">
        <v>1E-3</v>
      </c>
      <c r="AG1100">
        <v>1E-3</v>
      </c>
      <c r="AH1100">
        <v>1E-3</v>
      </c>
      <c r="AI1100">
        <v>1E-3</v>
      </c>
      <c r="AJ1100">
        <v>0.01</v>
      </c>
      <c r="AK1100">
        <v>5.2729265194553128E-5</v>
      </c>
      <c r="AL1100" s="15">
        <v>1E-3</v>
      </c>
      <c r="AM1100" s="15">
        <v>1E-3</v>
      </c>
      <c r="AN1100" s="15">
        <v>1E-3</v>
      </c>
      <c r="AO1100" s="15">
        <v>1E-3</v>
      </c>
      <c r="AP1100" s="15">
        <v>1E-3</v>
      </c>
      <c r="AQ1100">
        <v>0.01</v>
      </c>
      <c r="AR1100">
        <v>7.2628313326073078E-5</v>
      </c>
      <c r="AS1100">
        <v>0.01</v>
      </c>
      <c r="AT1100">
        <v>0.01</v>
      </c>
      <c r="AU1100">
        <v>0.01</v>
      </c>
      <c r="AV1100" s="15">
        <v>5.1697848011015971E-4</v>
      </c>
      <c r="AW1100" s="15">
        <v>0.01</v>
      </c>
      <c r="AX1100" s="15">
        <v>1.0000000000000001E-9</v>
      </c>
      <c r="AY1100" s="15">
        <v>1E-3</v>
      </c>
      <c r="AZ1100">
        <v>2.4981239666250288E-6</v>
      </c>
      <c r="BA1100">
        <v>1E-3</v>
      </c>
      <c r="BB1100" s="15">
        <v>2.4981239666250288E-6</v>
      </c>
      <c r="BC1100" s="15">
        <v>1E-3</v>
      </c>
      <c r="BD1100">
        <v>1.4234344486637459E-5</v>
      </c>
      <c r="BE1100">
        <v>0.01</v>
      </c>
      <c r="BF1100">
        <v>9.3605418718186391E-6</v>
      </c>
      <c r="BG1100">
        <v>9.9999999999999995E-7</v>
      </c>
      <c r="BH1100">
        <v>5.4645701626301955E-4</v>
      </c>
      <c r="BI1100">
        <v>0.01</v>
      </c>
      <c r="BJ1100">
        <v>1</v>
      </c>
      <c r="BK1100">
        <v>9.7270161810612295E-5</v>
      </c>
      <c r="BL1100">
        <v>1E-3</v>
      </c>
      <c r="BM1100">
        <v>9.9999999999999995E-8</v>
      </c>
      <c r="BN1100">
        <v>1</v>
      </c>
      <c r="BO1100">
        <v>9.9999999999999995E-8</v>
      </c>
      <c r="BP1100">
        <v>0.01</v>
      </c>
      <c r="BQ1100">
        <v>9.9999999999999995E-7</v>
      </c>
      <c r="BR1100">
        <v>3.7691795401149199E-3</v>
      </c>
      <c r="BS1100">
        <v>1</v>
      </c>
      <c r="BU1100">
        <v>-45</v>
      </c>
      <c r="BV1100">
        <v>3.3333333333333335</v>
      </c>
      <c r="BW1100">
        <v>1E-3</v>
      </c>
      <c r="BX1100">
        <v>7</v>
      </c>
      <c r="BY1100">
        <v>1.0000000000000001E-9</v>
      </c>
      <c r="BZ1100">
        <v>0.01</v>
      </c>
      <c r="CA1100">
        <v>308.14999999999998</v>
      </c>
      <c r="CB1100">
        <v>7</v>
      </c>
      <c r="CD1100">
        <v>2.4981239666250288E-3</v>
      </c>
      <c r="CE1100">
        <v>546.45701626301957</v>
      </c>
      <c r="CG1100">
        <v>-63.139919669854748</v>
      </c>
      <c r="CH1100">
        <v>-0.13991812198787376</v>
      </c>
      <c r="CI1100">
        <v>-13.5</v>
      </c>
    </row>
    <row r="1101" spans="1:87" x14ac:dyDescent="0.3">
      <c r="A1101" s="3">
        <f t="shared" si="17"/>
        <v>1099</v>
      </c>
      <c r="B1101" s="434">
        <v>0</v>
      </c>
      <c r="C1101" s="434">
        <v>0</v>
      </c>
      <c r="D1101" s="434">
        <v>-1</v>
      </c>
      <c r="E1101" s="434">
        <v>0</v>
      </c>
      <c r="F1101" s="434">
        <v>0</v>
      </c>
      <c r="G1101" s="434">
        <v>0</v>
      </c>
      <c r="H1101" s="434">
        <v>0</v>
      </c>
      <c r="I1101" s="434">
        <v>0</v>
      </c>
      <c r="J1101" s="434">
        <v>-2</v>
      </c>
      <c r="K1101" s="434">
        <v>0</v>
      </c>
      <c r="L1101" s="414">
        <v>0.33333333333333348</v>
      </c>
      <c r="M1101">
        <v>0.10000000000000003</v>
      </c>
      <c r="O1101">
        <v>0</v>
      </c>
      <c r="P1101">
        <v>0</v>
      </c>
      <c r="Q1101">
        <v>1.1368683772161603E-13</v>
      </c>
      <c r="R1101">
        <v>-2.8421709430404007E-14</v>
      </c>
      <c r="S1101">
        <v>-6.8554814508686945E-2</v>
      </c>
      <c r="T1101">
        <v>-28.821672185504269</v>
      </c>
      <c r="U1101">
        <v>-6.1645300053025665</v>
      </c>
      <c r="V1101">
        <v>-23.585162664539325</v>
      </c>
      <c r="W1101">
        <v>0</v>
      </c>
      <c r="X1101">
        <v>0</v>
      </c>
      <c r="Z1101">
        <v>0.01</v>
      </c>
      <c r="AA1101">
        <v>9.9999999999993913E-3</v>
      </c>
      <c r="AB1101">
        <v>9.2639888534455693E-4</v>
      </c>
      <c r="AC1101">
        <v>2.2629454666786221E-3</v>
      </c>
      <c r="AD1101">
        <v>1.9415664076353786E-3</v>
      </c>
      <c r="AE1101">
        <v>9.9999999999999995E-7</v>
      </c>
      <c r="AF1101">
        <v>1E-3</v>
      </c>
      <c r="AG1101">
        <v>1E-3</v>
      </c>
      <c r="AH1101">
        <v>1E-3</v>
      </c>
      <c r="AI1101">
        <v>1E-3</v>
      </c>
      <c r="AJ1101">
        <v>0.01</v>
      </c>
      <c r="AK1101">
        <v>0.01</v>
      </c>
      <c r="AL1101" s="15">
        <v>1E-3</v>
      </c>
      <c r="AM1101" s="15">
        <v>1E-3</v>
      </c>
      <c r="AN1101" s="15">
        <v>1E-3</v>
      </c>
      <c r="AO1101" s="15">
        <v>1E-3</v>
      </c>
      <c r="AP1101" s="15">
        <v>1E-3</v>
      </c>
      <c r="AQ1101">
        <v>0.01</v>
      </c>
      <c r="AR1101">
        <v>7.2628313326073078E-5</v>
      </c>
      <c r="AS1101">
        <v>0.01</v>
      </c>
      <c r="AT1101">
        <v>0.01</v>
      </c>
      <c r="AU1101">
        <v>0.01</v>
      </c>
      <c r="AV1101" s="15">
        <v>5.1697848011015971E-4</v>
      </c>
      <c r="AW1101" s="15">
        <v>0.01</v>
      </c>
      <c r="AX1101" s="15">
        <v>1.0000000000000001E-9</v>
      </c>
      <c r="AY1101" s="15">
        <v>1E-3</v>
      </c>
      <c r="AZ1101">
        <v>2.4981239666250288E-6</v>
      </c>
      <c r="BA1101">
        <v>1E-3</v>
      </c>
      <c r="BB1101" s="15">
        <v>2.4981239666250288E-6</v>
      </c>
      <c r="BC1101" s="15">
        <v>1E-3</v>
      </c>
      <c r="BD1101">
        <v>1.4234344486637459E-5</v>
      </c>
      <c r="BE1101">
        <v>0.01</v>
      </c>
      <c r="BF1101">
        <v>9.3605418718186391E-6</v>
      </c>
      <c r="BG1101">
        <v>9.9999999999999995E-7</v>
      </c>
      <c r="BH1101">
        <v>2.8053106206930424E-6</v>
      </c>
      <c r="BI1101">
        <v>0.01</v>
      </c>
      <c r="BJ1101">
        <v>1</v>
      </c>
      <c r="BK1101">
        <v>9.7270161810612295E-5</v>
      </c>
      <c r="BL1101">
        <v>1E-3</v>
      </c>
      <c r="BM1101">
        <v>9.9999999999999995E-8</v>
      </c>
      <c r="BN1101">
        <v>1</v>
      </c>
      <c r="BO1101">
        <v>9.9999999999999995E-8</v>
      </c>
      <c r="BP1101">
        <v>0.01</v>
      </c>
      <c r="BQ1101">
        <v>9.9999999999999995E-7</v>
      </c>
      <c r="BR1101">
        <v>3.7691795401149199E-3</v>
      </c>
      <c r="BS1101">
        <v>1</v>
      </c>
      <c r="BU1101">
        <v>-45</v>
      </c>
      <c r="BV1101">
        <v>3.3333333333333335</v>
      </c>
      <c r="BW1101">
        <v>1E-3</v>
      </c>
      <c r="BX1101">
        <v>7</v>
      </c>
      <c r="BY1101">
        <v>1.0000000000000001E-9</v>
      </c>
      <c r="BZ1101">
        <v>0.01</v>
      </c>
      <c r="CA1101">
        <v>308.14999999999998</v>
      </c>
      <c r="CB1101">
        <v>7</v>
      </c>
      <c r="CD1101">
        <v>2.4981239666250288E-3</v>
      </c>
      <c r="CE1101">
        <v>2.8053106206930427</v>
      </c>
      <c r="CG1101">
        <v>-63.139919669854748</v>
      </c>
      <c r="CH1101">
        <v>-0.13991812198787376</v>
      </c>
      <c r="CI1101">
        <v>-13.5</v>
      </c>
    </row>
    <row r="1102" spans="1:87" x14ac:dyDescent="0.3">
      <c r="A1102" s="3">
        <f t="shared" si="17"/>
        <v>1100</v>
      </c>
      <c r="B1102" s="434">
        <v>0</v>
      </c>
      <c r="C1102" s="434">
        <v>0</v>
      </c>
      <c r="D1102" s="434">
        <v>-1</v>
      </c>
      <c r="E1102" s="434">
        <v>0</v>
      </c>
      <c r="F1102" s="434">
        <v>0</v>
      </c>
      <c r="G1102" s="434">
        <v>0</v>
      </c>
      <c r="H1102" s="434">
        <v>0</v>
      </c>
      <c r="I1102" s="434">
        <v>0</v>
      </c>
      <c r="J1102" s="434">
        <v>-1</v>
      </c>
      <c r="K1102" s="434">
        <v>0</v>
      </c>
      <c r="L1102" s="414">
        <v>1.3333333333333335</v>
      </c>
      <c r="M1102">
        <v>0.4</v>
      </c>
      <c r="O1102">
        <v>0</v>
      </c>
      <c r="P1102">
        <v>0</v>
      </c>
      <c r="Q1102">
        <v>1.1368683772161603E-13</v>
      </c>
      <c r="R1102">
        <v>-2.8421709430404007E-14</v>
      </c>
      <c r="S1102">
        <v>-7.1054273576010019E-14</v>
      </c>
      <c r="T1102">
        <v>-15.390227000012885</v>
      </c>
      <c r="U1102">
        <v>-6.1645300053025665</v>
      </c>
      <c r="V1102">
        <v>-23.585162664539325</v>
      </c>
      <c r="W1102">
        <v>0</v>
      </c>
      <c r="X1102">
        <v>0</v>
      </c>
      <c r="Z1102">
        <v>0.01</v>
      </c>
      <c r="AA1102">
        <v>9.9999999999993913E-3</v>
      </c>
      <c r="AB1102">
        <v>4.7557933281332652E-6</v>
      </c>
      <c r="AC1102">
        <v>1.1617135040438703E-5</v>
      </c>
      <c r="AD1102">
        <v>9.9672923981614098E-6</v>
      </c>
      <c r="AE1102">
        <v>9.9999999999999995E-7</v>
      </c>
      <c r="AF1102">
        <v>1E-3</v>
      </c>
      <c r="AG1102">
        <v>1E-3</v>
      </c>
      <c r="AH1102">
        <v>1E-3</v>
      </c>
      <c r="AI1102">
        <v>1E-3</v>
      </c>
      <c r="AJ1102">
        <v>0.01</v>
      </c>
      <c r="AK1102">
        <v>5.2729265194553128E-5</v>
      </c>
      <c r="AL1102" s="15">
        <v>1E-3</v>
      </c>
      <c r="AM1102" s="15">
        <v>1E-3</v>
      </c>
      <c r="AN1102" s="15">
        <v>1E-3</v>
      </c>
      <c r="AO1102" s="15">
        <v>1E-3</v>
      </c>
      <c r="AP1102" s="15">
        <v>1E-3</v>
      </c>
      <c r="AQ1102">
        <v>0.01</v>
      </c>
      <c r="AR1102">
        <v>7.2628313326073078E-5</v>
      </c>
      <c r="AS1102">
        <v>0.01</v>
      </c>
      <c r="AT1102">
        <v>0.01</v>
      </c>
      <c r="AU1102">
        <v>0.01</v>
      </c>
      <c r="AV1102" s="15">
        <v>5.1697848011015971E-4</v>
      </c>
      <c r="AW1102" s="15">
        <v>0.01</v>
      </c>
      <c r="AX1102" s="15">
        <v>1.0000000000000001E-9</v>
      </c>
      <c r="AY1102" s="15">
        <v>1E-3</v>
      </c>
      <c r="AZ1102">
        <v>2.4981239666250288E-6</v>
      </c>
      <c r="BA1102">
        <v>1E-3</v>
      </c>
      <c r="BB1102" s="15">
        <v>2.4981239666250288E-6</v>
      </c>
      <c r="BC1102" s="15">
        <v>1E-3</v>
      </c>
      <c r="BD1102">
        <v>1.4234344486637459E-5</v>
      </c>
      <c r="BE1102">
        <v>0.01</v>
      </c>
      <c r="BF1102">
        <v>9.3605418718186391E-6</v>
      </c>
      <c r="BG1102">
        <v>9.9999999999999995E-7</v>
      </c>
      <c r="BH1102">
        <v>5.4645701626301955E-4</v>
      </c>
      <c r="BI1102">
        <v>0.01</v>
      </c>
      <c r="BJ1102">
        <v>1</v>
      </c>
      <c r="BK1102">
        <v>9.7270161810612295E-5</v>
      </c>
      <c r="BL1102">
        <v>1E-3</v>
      </c>
      <c r="BM1102">
        <v>9.9999999999999995E-8</v>
      </c>
      <c r="BN1102">
        <v>1</v>
      </c>
      <c r="BO1102">
        <v>9.9999999999999995E-8</v>
      </c>
      <c r="BP1102">
        <v>0.01</v>
      </c>
      <c r="BQ1102">
        <v>9.9999999999999995E-7</v>
      </c>
      <c r="BR1102">
        <v>3.7691795401149199E-3</v>
      </c>
      <c r="BS1102">
        <v>1</v>
      </c>
      <c r="BU1102">
        <v>-45</v>
      </c>
      <c r="BV1102">
        <v>3.3333333333333335</v>
      </c>
      <c r="BW1102">
        <v>1E-3</v>
      </c>
      <c r="BX1102">
        <v>7</v>
      </c>
      <c r="BY1102">
        <v>1.0000000000000001E-9</v>
      </c>
      <c r="BZ1102">
        <v>0.01</v>
      </c>
      <c r="CA1102">
        <v>308.14999999999998</v>
      </c>
      <c r="CB1102">
        <v>7</v>
      </c>
      <c r="CD1102">
        <v>2.4981239666250288E-3</v>
      </c>
      <c r="CE1102">
        <v>546.45701626301957</v>
      </c>
      <c r="CG1102">
        <v>-63.139919669854748</v>
      </c>
      <c r="CH1102">
        <v>-0.13991812198787376</v>
      </c>
      <c r="CI1102">
        <v>-13.5</v>
      </c>
    </row>
    <row r="1103" spans="1:87" x14ac:dyDescent="0.3">
      <c r="A1103" s="3">
        <f t="shared" si="17"/>
        <v>1101</v>
      </c>
      <c r="B1103" s="434">
        <v>0</v>
      </c>
      <c r="C1103" s="434">
        <v>0</v>
      </c>
      <c r="D1103" s="434">
        <v>-1</v>
      </c>
      <c r="E1103" s="434">
        <v>0</v>
      </c>
      <c r="F1103" s="434">
        <v>0</v>
      </c>
      <c r="G1103" s="434">
        <v>0</v>
      </c>
      <c r="H1103" s="434">
        <v>0</v>
      </c>
      <c r="I1103" s="434">
        <v>1</v>
      </c>
      <c r="J1103" s="434">
        <v>-2</v>
      </c>
      <c r="K1103" s="434">
        <v>0</v>
      </c>
      <c r="L1103" s="414">
        <v>1.3333333333333335</v>
      </c>
      <c r="M1103">
        <v>0.4</v>
      </c>
      <c r="O1103">
        <v>0</v>
      </c>
      <c r="P1103">
        <v>0</v>
      </c>
      <c r="Q1103">
        <v>1.1368683772161603E-13</v>
      </c>
      <c r="R1103">
        <v>-2.8421709430404007E-14</v>
      </c>
      <c r="S1103">
        <v>-6.8554814508686945E-2</v>
      </c>
      <c r="T1103">
        <v>-28.821672185504269</v>
      </c>
      <c r="U1103">
        <v>-6.1645300053025665</v>
      </c>
      <c r="V1103">
        <v>-10.085162664539325</v>
      </c>
      <c r="W1103">
        <v>0</v>
      </c>
      <c r="X1103">
        <v>0</v>
      </c>
      <c r="Z1103">
        <v>0.01</v>
      </c>
      <c r="AA1103">
        <v>9.9999999999993913E-3</v>
      </c>
      <c r="AB1103">
        <v>9.2639888534455693E-4</v>
      </c>
      <c r="AC1103">
        <v>2.2629454666786221E-3</v>
      </c>
      <c r="AD1103">
        <v>1.9415664076353786E-3</v>
      </c>
      <c r="AE1103">
        <v>9.9999999999999995E-7</v>
      </c>
      <c r="AF1103">
        <v>1E-3</v>
      </c>
      <c r="AG1103">
        <v>1E-3</v>
      </c>
      <c r="AH1103">
        <v>1E-3</v>
      </c>
      <c r="AI1103">
        <v>1E-3</v>
      </c>
      <c r="AJ1103">
        <v>0.01</v>
      </c>
      <c r="AK1103">
        <v>0.01</v>
      </c>
      <c r="AL1103" s="15">
        <v>1E-3</v>
      </c>
      <c r="AM1103" s="15">
        <v>1E-3</v>
      </c>
      <c r="AN1103" s="15">
        <v>1E-3</v>
      </c>
      <c r="AO1103" s="15">
        <v>1E-3</v>
      </c>
      <c r="AP1103" s="15">
        <v>1E-3</v>
      </c>
      <c r="AQ1103">
        <v>0.01</v>
      </c>
      <c r="AR1103">
        <v>7.2628313326073078E-5</v>
      </c>
      <c r="AS1103">
        <v>0.01</v>
      </c>
      <c r="AT1103">
        <v>0.01</v>
      </c>
      <c r="AU1103">
        <v>0.01</v>
      </c>
      <c r="AV1103" s="15">
        <v>5.1697848011015971E-4</v>
      </c>
      <c r="AW1103" s="15">
        <v>0.01</v>
      </c>
      <c r="AX1103" s="15">
        <v>1.0000000000000001E-9</v>
      </c>
      <c r="AY1103" s="15">
        <v>1E-3</v>
      </c>
      <c r="AZ1103">
        <v>2.4981239666250288E-6</v>
      </c>
      <c r="BA1103">
        <v>1E-3</v>
      </c>
      <c r="BB1103" s="15">
        <v>2.4981239666250288E-6</v>
      </c>
      <c r="BC1103" s="15">
        <v>1E-3</v>
      </c>
      <c r="BD1103">
        <v>1.4234344486637459E-5</v>
      </c>
      <c r="BE1103">
        <v>0.01</v>
      </c>
      <c r="BF1103">
        <v>9.3605418718186391E-6</v>
      </c>
      <c r="BG1103">
        <v>9.9999999999999995E-7</v>
      </c>
      <c r="BH1103">
        <v>2.8053106206930424E-6</v>
      </c>
      <c r="BI1103">
        <v>0.01</v>
      </c>
      <c r="BJ1103">
        <v>1</v>
      </c>
      <c r="BK1103">
        <v>9.7270161810612295E-5</v>
      </c>
      <c r="BL1103">
        <v>1E-3</v>
      </c>
      <c r="BM1103">
        <v>9.9999999999999995E-8</v>
      </c>
      <c r="BN1103">
        <v>1</v>
      </c>
      <c r="BO1103">
        <v>9.9999999999999995E-8</v>
      </c>
      <c r="BP1103">
        <v>0.01</v>
      </c>
      <c r="BQ1103">
        <v>9.9999999999999995E-7</v>
      </c>
      <c r="BR1103">
        <v>3.7691795401149199E-3</v>
      </c>
      <c r="BS1103">
        <v>1</v>
      </c>
      <c r="BU1103">
        <v>-45</v>
      </c>
      <c r="BV1103">
        <v>3.3333333333333335</v>
      </c>
      <c r="BW1103">
        <v>1E-3</v>
      </c>
      <c r="BX1103">
        <v>7</v>
      </c>
      <c r="BY1103">
        <v>1.0000000000000001E-9</v>
      </c>
      <c r="BZ1103">
        <v>0.01</v>
      </c>
      <c r="CA1103">
        <v>308.14999999999998</v>
      </c>
      <c r="CB1103">
        <v>7</v>
      </c>
      <c r="CD1103">
        <v>2.4981239666250288E-3</v>
      </c>
      <c r="CE1103">
        <v>2.8053106206930427</v>
      </c>
      <c r="CG1103">
        <v>-63.139919669854748</v>
      </c>
      <c r="CH1103">
        <v>-0.13991812198787376</v>
      </c>
      <c r="CI1103">
        <v>-13.5</v>
      </c>
    </row>
    <row r="1104" spans="1:87" x14ac:dyDescent="0.3">
      <c r="A1104" s="3">
        <f t="shared" si="17"/>
        <v>1102</v>
      </c>
      <c r="B1104" s="434">
        <v>0</v>
      </c>
      <c r="C1104" s="434">
        <v>0</v>
      </c>
      <c r="D1104" s="434">
        <v>-1</v>
      </c>
      <c r="E1104" s="434">
        <v>0</v>
      </c>
      <c r="F1104" s="434">
        <v>0</v>
      </c>
      <c r="G1104" s="434">
        <v>0</v>
      </c>
      <c r="H1104" s="434">
        <v>0</v>
      </c>
      <c r="I1104" s="434">
        <v>1</v>
      </c>
      <c r="J1104" s="434">
        <v>-1</v>
      </c>
      <c r="K1104" s="434">
        <v>0</v>
      </c>
      <c r="L1104" s="414">
        <v>2.3333333333333335</v>
      </c>
      <c r="M1104">
        <v>0.70000000000000007</v>
      </c>
      <c r="O1104">
        <v>0</v>
      </c>
      <c r="P1104">
        <v>0</v>
      </c>
      <c r="Q1104">
        <v>1.1368683772161603E-13</v>
      </c>
      <c r="R1104">
        <v>-2.8421709430404007E-14</v>
      </c>
      <c r="S1104">
        <v>-7.1054273576010019E-14</v>
      </c>
      <c r="T1104">
        <v>-15.390227000012885</v>
      </c>
      <c r="U1104">
        <v>-6.1645300053025665</v>
      </c>
      <c r="V1104">
        <v>-10.085162664539325</v>
      </c>
      <c r="W1104">
        <v>0</v>
      </c>
      <c r="X1104">
        <v>0</v>
      </c>
      <c r="Z1104">
        <v>0.01</v>
      </c>
      <c r="AA1104">
        <v>9.9999999999993913E-3</v>
      </c>
      <c r="AB1104">
        <v>4.7557933281332652E-6</v>
      </c>
      <c r="AC1104">
        <v>1.1617135040438703E-5</v>
      </c>
      <c r="AD1104">
        <v>9.9672923981614098E-6</v>
      </c>
      <c r="AE1104">
        <v>9.9999999999999995E-7</v>
      </c>
      <c r="AF1104">
        <v>1E-3</v>
      </c>
      <c r="AG1104">
        <v>1E-3</v>
      </c>
      <c r="AH1104">
        <v>1E-3</v>
      </c>
      <c r="AI1104">
        <v>1E-3</v>
      </c>
      <c r="AJ1104">
        <v>0.01</v>
      </c>
      <c r="AK1104">
        <v>5.2729265194553128E-5</v>
      </c>
      <c r="AL1104" s="15">
        <v>1E-3</v>
      </c>
      <c r="AM1104" s="15">
        <v>1E-3</v>
      </c>
      <c r="AN1104" s="15">
        <v>1E-3</v>
      </c>
      <c r="AO1104" s="15">
        <v>1E-3</v>
      </c>
      <c r="AP1104" s="15">
        <v>1E-3</v>
      </c>
      <c r="AQ1104">
        <v>0.01</v>
      </c>
      <c r="AR1104">
        <v>7.2628313326073078E-5</v>
      </c>
      <c r="AS1104">
        <v>0.01</v>
      </c>
      <c r="AT1104">
        <v>0.01</v>
      </c>
      <c r="AU1104">
        <v>0.01</v>
      </c>
      <c r="AV1104" s="15">
        <v>5.1697848011015971E-4</v>
      </c>
      <c r="AW1104" s="15">
        <v>0.01</v>
      </c>
      <c r="AX1104" s="15">
        <v>1.0000000000000001E-9</v>
      </c>
      <c r="AY1104" s="15">
        <v>1E-3</v>
      </c>
      <c r="AZ1104">
        <v>2.4981239666250288E-6</v>
      </c>
      <c r="BA1104">
        <v>1E-3</v>
      </c>
      <c r="BB1104" s="15">
        <v>2.4981239666250288E-6</v>
      </c>
      <c r="BC1104" s="15">
        <v>1E-3</v>
      </c>
      <c r="BD1104">
        <v>1.4234344486637459E-5</v>
      </c>
      <c r="BE1104">
        <v>0.01</v>
      </c>
      <c r="BF1104">
        <v>9.3605418718186391E-6</v>
      </c>
      <c r="BG1104">
        <v>9.9999999999999995E-7</v>
      </c>
      <c r="BH1104">
        <v>5.4645701626301955E-4</v>
      </c>
      <c r="BI1104">
        <v>0.01</v>
      </c>
      <c r="BJ1104">
        <v>1</v>
      </c>
      <c r="BK1104">
        <v>9.7270161810612295E-5</v>
      </c>
      <c r="BL1104">
        <v>1E-3</v>
      </c>
      <c r="BM1104">
        <v>9.9999999999999995E-8</v>
      </c>
      <c r="BN1104">
        <v>1</v>
      </c>
      <c r="BO1104">
        <v>9.9999999999999995E-8</v>
      </c>
      <c r="BP1104">
        <v>0.01</v>
      </c>
      <c r="BQ1104">
        <v>9.9999999999999995E-7</v>
      </c>
      <c r="BR1104">
        <v>3.7691795401149199E-3</v>
      </c>
      <c r="BS1104">
        <v>1</v>
      </c>
      <c r="BU1104">
        <v>-45</v>
      </c>
      <c r="BV1104">
        <v>3.3333333333333335</v>
      </c>
      <c r="BW1104">
        <v>1E-3</v>
      </c>
      <c r="BX1104">
        <v>7</v>
      </c>
      <c r="BY1104">
        <v>1.0000000000000001E-9</v>
      </c>
      <c r="BZ1104">
        <v>0.01</v>
      </c>
      <c r="CA1104">
        <v>308.14999999999998</v>
      </c>
      <c r="CB1104">
        <v>7</v>
      </c>
      <c r="CD1104">
        <v>2.4981239666250288E-3</v>
      </c>
      <c r="CE1104">
        <v>546.45701626301957</v>
      </c>
      <c r="CG1104">
        <v>-63.139919669854748</v>
      </c>
      <c r="CH1104">
        <v>-0.13991812198787376</v>
      </c>
      <c r="CI1104">
        <v>-13.5</v>
      </c>
    </row>
    <row r="1105" spans="1:87" x14ac:dyDescent="0.3">
      <c r="A1105" s="3">
        <f t="shared" si="17"/>
        <v>1103</v>
      </c>
      <c r="B1105" s="434">
        <v>0</v>
      </c>
      <c r="C1105" s="434">
        <v>0</v>
      </c>
      <c r="D1105" s="434">
        <v>0</v>
      </c>
      <c r="E1105" s="434">
        <v>0</v>
      </c>
      <c r="F1105" s="434">
        <v>0</v>
      </c>
      <c r="G1105" s="434">
        <v>0</v>
      </c>
      <c r="H1105" s="434">
        <v>0</v>
      </c>
      <c r="I1105" s="434">
        <v>-1</v>
      </c>
      <c r="J1105" s="434">
        <v>-2</v>
      </c>
      <c r="K1105" s="434">
        <v>0</v>
      </c>
      <c r="L1105" s="414">
        <v>0.33333333333333348</v>
      </c>
      <c r="M1105">
        <v>0.10000000000000003</v>
      </c>
      <c r="O1105">
        <v>0</v>
      </c>
      <c r="P1105">
        <v>0</v>
      </c>
      <c r="Q1105">
        <v>1.1368683772161603E-13</v>
      </c>
      <c r="R1105">
        <v>-2.8421709430404007E-14</v>
      </c>
      <c r="S1105">
        <v>-7.1054273576010019E-14</v>
      </c>
      <c r="T1105">
        <v>-15.390227000012885</v>
      </c>
      <c r="U1105">
        <v>-6.1645300053025665</v>
      </c>
      <c r="V1105">
        <v>-37.085162664539325</v>
      </c>
      <c r="W1105">
        <v>0</v>
      </c>
      <c r="X1105">
        <v>0</v>
      </c>
      <c r="Z1105">
        <v>0.01</v>
      </c>
      <c r="AA1105">
        <v>9.9999999999993913E-3</v>
      </c>
      <c r="AB1105">
        <v>4.7557933281332652E-6</v>
      </c>
      <c r="AC1105">
        <v>1.1617135040438703E-5</v>
      </c>
      <c r="AD1105">
        <v>9.9672923981614098E-6</v>
      </c>
      <c r="AE1105">
        <v>9.9999999999999995E-7</v>
      </c>
      <c r="AF1105">
        <v>1E-3</v>
      </c>
      <c r="AG1105">
        <v>1E-3</v>
      </c>
      <c r="AH1105">
        <v>1E-3</v>
      </c>
      <c r="AI1105">
        <v>1E-3</v>
      </c>
      <c r="AJ1105">
        <v>0.01</v>
      </c>
      <c r="AK1105">
        <v>5.2729265194553128E-5</v>
      </c>
      <c r="AL1105" s="15">
        <v>1E-3</v>
      </c>
      <c r="AM1105" s="15">
        <v>1E-3</v>
      </c>
      <c r="AN1105" s="15">
        <v>1E-3</v>
      </c>
      <c r="AO1105" s="15">
        <v>1E-3</v>
      </c>
      <c r="AP1105" s="15">
        <v>1E-3</v>
      </c>
      <c r="AQ1105">
        <v>0.01</v>
      </c>
      <c r="AR1105">
        <v>7.2628313326073078E-5</v>
      </c>
      <c r="AS1105">
        <v>0.01</v>
      </c>
      <c r="AT1105">
        <v>0.01</v>
      </c>
      <c r="AU1105">
        <v>0.01</v>
      </c>
      <c r="AV1105" s="15">
        <v>5.1697848011015971E-4</v>
      </c>
      <c r="AW1105" s="15">
        <v>0.01</v>
      </c>
      <c r="AX1105" s="15">
        <v>1.0000000000000001E-9</v>
      </c>
      <c r="AY1105" s="15">
        <v>1E-3</v>
      </c>
      <c r="AZ1105">
        <v>2.4981239666250288E-6</v>
      </c>
      <c r="BA1105">
        <v>1E-3</v>
      </c>
      <c r="BB1105" s="15">
        <v>2.4981239666250288E-6</v>
      </c>
      <c r="BC1105" s="15">
        <v>1E-3</v>
      </c>
      <c r="BD1105">
        <v>1.4234344486637459E-5</v>
      </c>
      <c r="BE1105">
        <v>0.01</v>
      </c>
      <c r="BF1105">
        <v>9.3605418718186391E-6</v>
      </c>
      <c r="BG1105">
        <v>9.9999999999999995E-7</v>
      </c>
      <c r="BH1105">
        <v>2.8053106206930424E-6</v>
      </c>
      <c r="BI1105">
        <v>0.01</v>
      </c>
      <c r="BJ1105">
        <v>1</v>
      </c>
      <c r="BK1105">
        <v>9.7270161810612295E-5</v>
      </c>
      <c r="BL1105">
        <v>1E-3</v>
      </c>
      <c r="BM1105">
        <v>9.9999999999999995E-8</v>
      </c>
      <c r="BN1105">
        <v>1</v>
      </c>
      <c r="BO1105">
        <v>9.9999999999999995E-8</v>
      </c>
      <c r="BP1105">
        <v>0.01</v>
      </c>
      <c r="BQ1105">
        <v>9.9999999999999995E-7</v>
      </c>
      <c r="BR1105">
        <v>3.7691795401149199E-3</v>
      </c>
      <c r="BS1105">
        <v>1</v>
      </c>
      <c r="BU1105">
        <v>-45</v>
      </c>
      <c r="BV1105">
        <v>3.3333333333333335</v>
      </c>
      <c r="BW1105">
        <v>1E-3</v>
      </c>
      <c r="BX1105">
        <v>7</v>
      </c>
      <c r="BY1105">
        <v>1.0000000000000001E-9</v>
      </c>
      <c r="BZ1105">
        <v>0.01</v>
      </c>
      <c r="CA1105">
        <v>308.14999999999998</v>
      </c>
      <c r="CB1105">
        <v>7</v>
      </c>
      <c r="CD1105">
        <v>2.4981239666250288E-3</v>
      </c>
      <c r="CE1105">
        <v>2.8053106206930427</v>
      </c>
      <c r="CG1105">
        <v>-63.139919669854748</v>
      </c>
      <c r="CH1105">
        <v>-0.13991812198787376</v>
      </c>
      <c r="CI1105">
        <v>-13.5</v>
      </c>
    </row>
    <row r="1106" spans="1:87" x14ac:dyDescent="0.3">
      <c r="A1106" s="3">
        <f t="shared" si="17"/>
        <v>1104</v>
      </c>
      <c r="B1106" s="434">
        <v>0</v>
      </c>
      <c r="C1106" s="434">
        <v>0</v>
      </c>
      <c r="D1106" s="434">
        <v>0</v>
      </c>
      <c r="E1106" s="434">
        <v>0</v>
      </c>
      <c r="F1106" s="434">
        <v>0</v>
      </c>
      <c r="G1106" s="434">
        <v>0</v>
      </c>
      <c r="H1106" s="434">
        <v>0</v>
      </c>
      <c r="I1106" s="434">
        <v>0</v>
      </c>
      <c r="J1106" s="434">
        <v>-2</v>
      </c>
      <c r="K1106" s="434">
        <v>0</v>
      </c>
      <c r="L1106" s="414">
        <v>1.3333333333333335</v>
      </c>
      <c r="M1106">
        <v>0.4</v>
      </c>
      <c r="O1106">
        <v>0</v>
      </c>
      <c r="P1106">
        <v>0</v>
      </c>
      <c r="Q1106">
        <v>1.1368683772161603E-13</v>
      </c>
      <c r="R1106">
        <v>-2.8421709430404007E-14</v>
      </c>
      <c r="S1106">
        <v>-7.1054273576010019E-14</v>
      </c>
      <c r="T1106">
        <v>-15.390227000012885</v>
      </c>
      <c r="U1106">
        <v>-6.1645300053025665</v>
      </c>
      <c r="V1106">
        <v>-23.585162664539325</v>
      </c>
      <c r="W1106">
        <v>0</v>
      </c>
      <c r="X1106">
        <v>0</v>
      </c>
      <c r="Z1106">
        <v>0.01</v>
      </c>
      <c r="AA1106">
        <v>9.9999999999993913E-3</v>
      </c>
      <c r="AB1106">
        <v>4.7557933281332652E-6</v>
      </c>
      <c r="AC1106">
        <v>1.1617135040438703E-5</v>
      </c>
      <c r="AD1106">
        <v>9.9672923981614098E-6</v>
      </c>
      <c r="AE1106">
        <v>9.9999999999999995E-7</v>
      </c>
      <c r="AF1106">
        <v>1E-3</v>
      </c>
      <c r="AG1106">
        <v>1E-3</v>
      </c>
      <c r="AH1106">
        <v>1E-3</v>
      </c>
      <c r="AI1106">
        <v>1E-3</v>
      </c>
      <c r="AJ1106">
        <v>0.01</v>
      </c>
      <c r="AK1106">
        <v>5.2729265194553128E-5</v>
      </c>
      <c r="AL1106" s="15">
        <v>1E-3</v>
      </c>
      <c r="AM1106" s="15">
        <v>1E-3</v>
      </c>
      <c r="AN1106" s="15">
        <v>1E-3</v>
      </c>
      <c r="AO1106" s="15">
        <v>1E-3</v>
      </c>
      <c r="AP1106" s="15">
        <v>1E-3</v>
      </c>
      <c r="AQ1106">
        <v>0.01</v>
      </c>
      <c r="AR1106">
        <v>7.2628313326073078E-5</v>
      </c>
      <c r="AS1106">
        <v>0.01</v>
      </c>
      <c r="AT1106">
        <v>0.01</v>
      </c>
      <c r="AU1106">
        <v>0.01</v>
      </c>
      <c r="AV1106" s="15">
        <v>5.1697848011015971E-4</v>
      </c>
      <c r="AW1106" s="15">
        <v>0.01</v>
      </c>
      <c r="AX1106" s="15">
        <v>1.0000000000000001E-9</v>
      </c>
      <c r="AY1106" s="15">
        <v>1E-3</v>
      </c>
      <c r="AZ1106">
        <v>2.4981239666250288E-6</v>
      </c>
      <c r="BA1106">
        <v>1E-3</v>
      </c>
      <c r="BB1106" s="15">
        <v>2.4981239666250288E-6</v>
      </c>
      <c r="BC1106" s="15">
        <v>1E-3</v>
      </c>
      <c r="BD1106">
        <v>1.4234344486637459E-5</v>
      </c>
      <c r="BE1106">
        <v>0.01</v>
      </c>
      <c r="BF1106">
        <v>9.3605418718186391E-6</v>
      </c>
      <c r="BG1106">
        <v>9.9999999999999995E-7</v>
      </c>
      <c r="BH1106">
        <v>2.8053106206930424E-6</v>
      </c>
      <c r="BI1106">
        <v>0.01</v>
      </c>
      <c r="BJ1106">
        <v>1</v>
      </c>
      <c r="BK1106">
        <v>9.7270161810612295E-5</v>
      </c>
      <c r="BL1106">
        <v>1E-3</v>
      </c>
      <c r="BM1106">
        <v>9.9999999999999995E-8</v>
      </c>
      <c r="BN1106">
        <v>1</v>
      </c>
      <c r="BO1106">
        <v>9.9999999999999995E-8</v>
      </c>
      <c r="BP1106">
        <v>0.01</v>
      </c>
      <c r="BQ1106">
        <v>9.9999999999999995E-7</v>
      </c>
      <c r="BR1106">
        <v>3.7691795401149199E-3</v>
      </c>
      <c r="BS1106">
        <v>1</v>
      </c>
      <c r="BU1106">
        <v>-45</v>
      </c>
      <c r="BV1106">
        <v>3.3333333333333335</v>
      </c>
      <c r="BW1106">
        <v>1E-3</v>
      </c>
      <c r="BX1106">
        <v>7</v>
      </c>
      <c r="BY1106">
        <v>1.0000000000000001E-9</v>
      </c>
      <c r="BZ1106">
        <v>0.01</v>
      </c>
      <c r="CA1106">
        <v>308.14999999999998</v>
      </c>
      <c r="CB1106">
        <v>7</v>
      </c>
      <c r="CD1106">
        <v>2.4981239666250288E-3</v>
      </c>
      <c r="CE1106">
        <v>2.8053106206930427</v>
      </c>
      <c r="CG1106">
        <v>-63.139919669854748</v>
      </c>
      <c r="CH1106">
        <v>-0.13991812198787376</v>
      </c>
      <c r="CI1106">
        <v>-13.5</v>
      </c>
    </row>
    <row r="1107" spans="1:87" x14ac:dyDescent="0.3">
      <c r="A1107" s="3">
        <f t="shared" si="17"/>
        <v>1105</v>
      </c>
      <c r="B1107" s="434">
        <v>0</v>
      </c>
      <c r="C1107" s="434">
        <v>0</v>
      </c>
      <c r="D1107" s="434">
        <v>0</v>
      </c>
      <c r="E1107" s="434">
        <v>0</v>
      </c>
      <c r="F1107" s="434">
        <v>0</v>
      </c>
      <c r="G1107" s="434">
        <v>0</v>
      </c>
      <c r="H1107" s="434">
        <v>0</v>
      </c>
      <c r="I1107" s="434">
        <v>1</v>
      </c>
      <c r="J1107" s="434">
        <v>-2</v>
      </c>
      <c r="K1107" s="434">
        <v>0</v>
      </c>
      <c r="L1107" s="414">
        <v>2.3333333333333335</v>
      </c>
      <c r="M1107">
        <v>0.70000000000000007</v>
      </c>
      <c r="O1107">
        <v>0</v>
      </c>
      <c r="P1107">
        <v>0</v>
      </c>
      <c r="Q1107">
        <v>1.1368683772161603E-13</v>
      </c>
      <c r="R1107">
        <v>-2.8421709430404007E-14</v>
      </c>
      <c r="S1107">
        <v>-7.1054273576010019E-14</v>
      </c>
      <c r="T1107">
        <v>-15.390227000012885</v>
      </c>
      <c r="U1107">
        <v>-6.1645300053025665</v>
      </c>
      <c r="V1107">
        <v>-10.085162664539325</v>
      </c>
      <c r="W1107">
        <v>0</v>
      </c>
      <c r="X1107">
        <v>0</v>
      </c>
      <c r="Z1107">
        <v>0.01</v>
      </c>
      <c r="AA1107">
        <v>9.9999999999993913E-3</v>
      </c>
      <c r="AB1107">
        <v>4.7557933281332652E-6</v>
      </c>
      <c r="AC1107">
        <v>1.1617135040438703E-5</v>
      </c>
      <c r="AD1107">
        <v>9.9672923981614098E-6</v>
      </c>
      <c r="AE1107">
        <v>9.9999999999999995E-7</v>
      </c>
      <c r="AF1107">
        <v>1E-3</v>
      </c>
      <c r="AG1107">
        <v>1E-3</v>
      </c>
      <c r="AH1107">
        <v>1E-3</v>
      </c>
      <c r="AI1107">
        <v>1E-3</v>
      </c>
      <c r="AJ1107">
        <v>0.01</v>
      </c>
      <c r="AK1107">
        <v>5.2729265194553128E-5</v>
      </c>
      <c r="AL1107" s="15">
        <v>1E-3</v>
      </c>
      <c r="AM1107" s="15">
        <v>1E-3</v>
      </c>
      <c r="AN1107" s="15">
        <v>1E-3</v>
      </c>
      <c r="AO1107" s="15">
        <v>1E-3</v>
      </c>
      <c r="AP1107" s="15">
        <v>1E-3</v>
      </c>
      <c r="AQ1107">
        <v>0.01</v>
      </c>
      <c r="AR1107">
        <v>7.2628313326073078E-5</v>
      </c>
      <c r="AS1107">
        <v>0.01</v>
      </c>
      <c r="AT1107">
        <v>0.01</v>
      </c>
      <c r="AU1107">
        <v>0.01</v>
      </c>
      <c r="AV1107" s="15">
        <v>5.1697848011015971E-4</v>
      </c>
      <c r="AW1107" s="15">
        <v>0.01</v>
      </c>
      <c r="AX1107" s="15">
        <v>1.0000000000000001E-9</v>
      </c>
      <c r="AY1107" s="15">
        <v>1E-3</v>
      </c>
      <c r="AZ1107">
        <v>2.4981239666250288E-6</v>
      </c>
      <c r="BA1107">
        <v>1E-3</v>
      </c>
      <c r="BB1107" s="15">
        <v>2.4981239666250288E-6</v>
      </c>
      <c r="BC1107" s="15">
        <v>1E-3</v>
      </c>
      <c r="BD1107">
        <v>1.4234344486637459E-5</v>
      </c>
      <c r="BE1107">
        <v>0.01</v>
      </c>
      <c r="BF1107">
        <v>9.3605418718186391E-6</v>
      </c>
      <c r="BG1107">
        <v>9.9999999999999995E-7</v>
      </c>
      <c r="BH1107">
        <v>2.8053106206930424E-6</v>
      </c>
      <c r="BI1107">
        <v>0.01</v>
      </c>
      <c r="BJ1107">
        <v>1</v>
      </c>
      <c r="BK1107">
        <v>9.7270161810612295E-5</v>
      </c>
      <c r="BL1107">
        <v>1E-3</v>
      </c>
      <c r="BM1107">
        <v>9.9999999999999995E-8</v>
      </c>
      <c r="BN1107">
        <v>1</v>
      </c>
      <c r="BO1107">
        <v>9.9999999999999995E-8</v>
      </c>
      <c r="BP1107">
        <v>0.01</v>
      </c>
      <c r="BQ1107">
        <v>9.9999999999999995E-7</v>
      </c>
      <c r="BR1107">
        <v>3.7691795401149199E-3</v>
      </c>
      <c r="BS1107">
        <v>1</v>
      </c>
      <c r="BU1107">
        <v>-45</v>
      </c>
      <c r="BV1107">
        <v>3.3333333333333335</v>
      </c>
      <c r="BW1107">
        <v>1E-3</v>
      </c>
      <c r="BX1107">
        <v>7</v>
      </c>
      <c r="BY1107">
        <v>1.0000000000000001E-9</v>
      </c>
      <c r="BZ1107">
        <v>0.01</v>
      </c>
      <c r="CA1107">
        <v>308.14999999999998</v>
      </c>
      <c r="CB1107">
        <v>7</v>
      </c>
      <c r="CD1107">
        <v>2.4981239666250288E-3</v>
      </c>
      <c r="CE1107">
        <v>2.8053106206930427</v>
      </c>
      <c r="CG1107">
        <v>-63.139919669854748</v>
      </c>
      <c r="CH1107">
        <v>-0.13991812198787376</v>
      </c>
      <c r="CI1107">
        <v>-13.5</v>
      </c>
    </row>
    <row r="1108" spans="1:87" x14ac:dyDescent="0.3">
      <c r="A1108" s="3">
        <f t="shared" si="17"/>
        <v>1106</v>
      </c>
      <c r="B1108" s="434">
        <v>1</v>
      </c>
      <c r="C1108" s="434">
        <v>0</v>
      </c>
      <c r="D1108" s="434">
        <v>-2</v>
      </c>
      <c r="E1108" s="434">
        <v>0</v>
      </c>
      <c r="F1108" s="434">
        <v>0</v>
      </c>
      <c r="G1108" s="434">
        <v>0</v>
      </c>
      <c r="H1108" s="434">
        <v>0</v>
      </c>
      <c r="I1108" s="434">
        <v>-1</v>
      </c>
      <c r="J1108" s="434">
        <v>-2</v>
      </c>
      <c r="K1108" s="434">
        <v>0</v>
      </c>
      <c r="L1108" s="414">
        <v>-0.66666666666666652</v>
      </c>
      <c r="M1108">
        <v>-0.19999999999999996</v>
      </c>
      <c r="O1108">
        <v>0</v>
      </c>
      <c r="P1108">
        <v>0</v>
      </c>
      <c r="Q1108">
        <v>8.5265128291212022E-14</v>
      </c>
      <c r="R1108">
        <v>-2.8421709430404007E-14</v>
      </c>
      <c r="S1108">
        <v>-6.8554814508573259E-2</v>
      </c>
      <c r="T1108">
        <v>-28.821672185504269</v>
      </c>
      <c r="U1108">
        <v>-6.1645300053025665</v>
      </c>
      <c r="V1108">
        <v>-37.085162664539325</v>
      </c>
      <c r="W1108">
        <v>0</v>
      </c>
      <c r="X1108">
        <v>0</v>
      </c>
      <c r="Z1108">
        <v>5.1336345535049776E-5</v>
      </c>
      <c r="AA1108">
        <v>2.2685630869574331E-4</v>
      </c>
      <c r="AB1108">
        <v>4.0937746798833611E-3</v>
      </c>
      <c r="AC1108">
        <v>0.01</v>
      </c>
      <c r="AD1108">
        <v>1.9415664076352925E-3</v>
      </c>
      <c r="AE1108">
        <v>9.9999999999999995E-7</v>
      </c>
      <c r="AF1108">
        <v>1E-3</v>
      </c>
      <c r="AG1108">
        <v>1E-3</v>
      </c>
      <c r="AH1108">
        <v>1E-3</v>
      </c>
      <c r="AI1108">
        <v>1E-3</v>
      </c>
      <c r="AJ1108">
        <v>0.01</v>
      </c>
      <c r="AK1108">
        <v>0.01</v>
      </c>
      <c r="AL1108" s="15">
        <v>1E-3</v>
      </c>
      <c r="AM1108" s="15">
        <v>1E-3</v>
      </c>
      <c r="AN1108" s="15">
        <v>1E-3</v>
      </c>
      <c r="AO1108" s="15">
        <v>1E-3</v>
      </c>
      <c r="AP1108" s="15">
        <v>1E-3</v>
      </c>
      <c r="AQ1108">
        <v>0.01</v>
      </c>
      <c r="AR1108">
        <v>7.2628313326073078E-5</v>
      </c>
      <c r="AS1108">
        <v>0.01</v>
      </c>
      <c r="AT1108">
        <v>0.01</v>
      </c>
      <c r="AU1108">
        <v>0.01</v>
      </c>
      <c r="AV1108" s="15">
        <v>5.1697848011015971E-4</v>
      </c>
      <c r="AW1108" s="15">
        <v>0.01</v>
      </c>
      <c r="AX1108" s="15">
        <v>1.0000000000000001E-9</v>
      </c>
      <c r="AY1108" s="15">
        <v>1E-3</v>
      </c>
      <c r="AZ1108">
        <v>2.4981239666250288E-6</v>
      </c>
      <c r="BA1108">
        <v>1E-3</v>
      </c>
      <c r="BB1108" s="15">
        <v>2.4981239666250288E-6</v>
      </c>
      <c r="BC1108" s="15">
        <v>1E-3</v>
      </c>
      <c r="BD1108">
        <v>1.4234344486637459E-5</v>
      </c>
      <c r="BE1108">
        <v>0.01</v>
      </c>
      <c r="BF1108">
        <v>9.3605418718186391E-6</v>
      </c>
      <c r="BG1108">
        <v>9.9999999999999995E-7</v>
      </c>
      <c r="BH1108">
        <v>2.8053106206930424E-6</v>
      </c>
      <c r="BI1108">
        <v>0.01</v>
      </c>
      <c r="BJ1108">
        <v>1</v>
      </c>
      <c r="BK1108">
        <v>9.7270161810612295E-5</v>
      </c>
      <c r="BL1108">
        <v>1E-3</v>
      </c>
      <c r="BM1108">
        <v>9.9999999999999995E-8</v>
      </c>
      <c r="BN1108">
        <v>1</v>
      </c>
      <c r="BO1108">
        <v>9.9999999999999995E-8</v>
      </c>
      <c r="BP1108">
        <v>0.01</v>
      </c>
      <c r="BQ1108">
        <v>9.9999999999999995E-7</v>
      </c>
      <c r="BR1108">
        <v>3.7691795401149199E-3</v>
      </c>
      <c r="BS1108">
        <v>1</v>
      </c>
      <c r="BU1108">
        <v>-45</v>
      </c>
      <c r="BV1108">
        <v>3.3333333333333335</v>
      </c>
      <c r="BW1108">
        <v>1E-3</v>
      </c>
      <c r="BX1108">
        <v>7</v>
      </c>
      <c r="BY1108">
        <v>1.0000000000000001E-9</v>
      </c>
      <c r="BZ1108">
        <v>0.01</v>
      </c>
      <c r="CA1108">
        <v>308.14999999999998</v>
      </c>
      <c r="CB1108">
        <v>7</v>
      </c>
      <c r="CD1108">
        <v>2.4981239666250288E-3</v>
      </c>
      <c r="CE1108">
        <v>2.8053106206930427</v>
      </c>
      <c r="CG1108">
        <v>-63.139919669854748</v>
      </c>
      <c r="CH1108">
        <v>-0.13991812198787376</v>
      </c>
      <c r="CI1108">
        <v>-13.5</v>
      </c>
    </row>
    <row r="1109" spans="1:87" x14ac:dyDescent="0.3">
      <c r="A1109" s="3">
        <f t="shared" si="17"/>
        <v>1107</v>
      </c>
      <c r="B1109" s="434">
        <v>1</v>
      </c>
      <c r="C1109" s="434">
        <v>0</v>
      </c>
      <c r="D1109" s="434">
        <v>-2</v>
      </c>
      <c r="E1109" s="434">
        <v>0</v>
      </c>
      <c r="F1109" s="434">
        <v>0</v>
      </c>
      <c r="G1109" s="434">
        <v>0</v>
      </c>
      <c r="H1109" s="434">
        <v>0</v>
      </c>
      <c r="I1109" s="434">
        <v>-1</v>
      </c>
      <c r="J1109" s="434">
        <v>-1</v>
      </c>
      <c r="K1109" s="434">
        <v>0</v>
      </c>
      <c r="L1109" s="414">
        <v>0.33333333333333348</v>
      </c>
      <c r="M1109">
        <v>0.10000000000000003</v>
      </c>
      <c r="O1109">
        <v>0</v>
      </c>
      <c r="P1109">
        <v>0</v>
      </c>
      <c r="Q1109">
        <v>1.1368683772161603E-13</v>
      </c>
      <c r="R1109">
        <v>-2.8421709430404007E-14</v>
      </c>
      <c r="S1109">
        <v>-7.1054273576010019E-14</v>
      </c>
      <c r="T1109">
        <v>-15.390227000012885</v>
      </c>
      <c r="U1109">
        <v>-6.1645300053025665</v>
      </c>
      <c r="V1109">
        <v>-37.085162664539325</v>
      </c>
      <c r="W1109">
        <v>0</v>
      </c>
      <c r="X1109">
        <v>0</v>
      </c>
      <c r="Z1109">
        <v>5.1336345535049776E-5</v>
      </c>
      <c r="AA1109">
        <v>9.9999999999993913E-3</v>
      </c>
      <c r="AB1109">
        <v>9.2639888534455693E-4</v>
      </c>
      <c r="AC1109">
        <v>2.2629454666786221E-3</v>
      </c>
      <c r="AD1109">
        <v>9.9672923981614098E-6</v>
      </c>
      <c r="AE1109">
        <v>9.9999999999999995E-7</v>
      </c>
      <c r="AF1109">
        <v>1E-3</v>
      </c>
      <c r="AG1109">
        <v>1E-3</v>
      </c>
      <c r="AH1109">
        <v>1E-3</v>
      </c>
      <c r="AI1109">
        <v>1E-3</v>
      </c>
      <c r="AJ1109">
        <v>0.01</v>
      </c>
      <c r="AK1109">
        <v>5.2729265194553128E-5</v>
      </c>
      <c r="AL1109" s="15">
        <v>1E-3</v>
      </c>
      <c r="AM1109" s="15">
        <v>1E-3</v>
      </c>
      <c r="AN1109" s="15">
        <v>1E-3</v>
      </c>
      <c r="AO1109" s="15">
        <v>1E-3</v>
      </c>
      <c r="AP1109" s="15">
        <v>1E-3</v>
      </c>
      <c r="AQ1109">
        <v>0.01</v>
      </c>
      <c r="AR1109">
        <v>7.2628313326073078E-5</v>
      </c>
      <c r="AS1109">
        <v>0.01</v>
      </c>
      <c r="AT1109">
        <v>0.01</v>
      </c>
      <c r="AU1109">
        <v>0.01</v>
      </c>
      <c r="AV1109" s="15">
        <v>5.1697848011015971E-4</v>
      </c>
      <c r="AW1109" s="15">
        <v>0.01</v>
      </c>
      <c r="AX1109" s="15">
        <v>1.0000000000000001E-9</v>
      </c>
      <c r="AY1109" s="15">
        <v>1E-3</v>
      </c>
      <c r="AZ1109">
        <v>2.4981239666250288E-6</v>
      </c>
      <c r="BA1109">
        <v>1E-3</v>
      </c>
      <c r="BB1109" s="15">
        <v>2.4981239666250288E-6</v>
      </c>
      <c r="BC1109" s="15">
        <v>1E-3</v>
      </c>
      <c r="BD1109">
        <v>1.4234344486637459E-5</v>
      </c>
      <c r="BE1109">
        <v>0.01</v>
      </c>
      <c r="BF1109">
        <v>9.3605418718186391E-6</v>
      </c>
      <c r="BG1109">
        <v>9.9999999999999995E-7</v>
      </c>
      <c r="BH1109">
        <v>5.4645701626301955E-4</v>
      </c>
      <c r="BI1109">
        <v>0.01</v>
      </c>
      <c r="BJ1109">
        <v>1</v>
      </c>
      <c r="BK1109">
        <v>9.7270161810612295E-5</v>
      </c>
      <c r="BL1109">
        <v>1E-3</v>
      </c>
      <c r="BM1109">
        <v>9.9999999999999995E-8</v>
      </c>
      <c r="BN1109">
        <v>1</v>
      </c>
      <c r="BO1109">
        <v>9.9999999999999995E-8</v>
      </c>
      <c r="BP1109">
        <v>0.01</v>
      </c>
      <c r="BQ1109">
        <v>9.9999999999999995E-7</v>
      </c>
      <c r="BR1109">
        <v>3.7691795401149199E-3</v>
      </c>
      <c r="BS1109">
        <v>1</v>
      </c>
      <c r="BU1109">
        <v>-45</v>
      </c>
      <c r="BV1109">
        <v>3.3333333333333335</v>
      </c>
      <c r="BW1109">
        <v>1E-3</v>
      </c>
      <c r="BX1109">
        <v>7</v>
      </c>
      <c r="BY1109">
        <v>1.0000000000000001E-9</v>
      </c>
      <c r="BZ1109">
        <v>0.01</v>
      </c>
      <c r="CA1109">
        <v>308.14999999999998</v>
      </c>
      <c r="CB1109">
        <v>7</v>
      </c>
      <c r="CD1109">
        <v>2.4981239666250288E-3</v>
      </c>
      <c r="CE1109">
        <v>546.45701626301957</v>
      </c>
      <c r="CG1109">
        <v>-63.139919669854748</v>
      </c>
      <c r="CH1109">
        <v>-0.13991812198787376</v>
      </c>
      <c r="CI1109">
        <v>-13.5</v>
      </c>
    </row>
    <row r="1110" spans="1:87" x14ac:dyDescent="0.3">
      <c r="A1110" s="3">
        <f t="shared" si="17"/>
        <v>1108</v>
      </c>
      <c r="B1110" s="434">
        <v>1</v>
      </c>
      <c r="C1110" s="434">
        <v>0</v>
      </c>
      <c r="D1110" s="434">
        <v>-2</v>
      </c>
      <c r="E1110" s="434">
        <v>0</v>
      </c>
      <c r="F1110" s="434">
        <v>0</v>
      </c>
      <c r="G1110" s="434">
        <v>0</v>
      </c>
      <c r="H1110" s="434">
        <v>0</v>
      </c>
      <c r="I1110" s="434">
        <v>0</v>
      </c>
      <c r="J1110" s="434">
        <v>-2</v>
      </c>
      <c r="K1110" s="434">
        <v>0</v>
      </c>
      <c r="L1110" s="414">
        <v>0.33333333333333348</v>
      </c>
      <c r="M1110">
        <v>0.10000000000000003</v>
      </c>
      <c r="O1110">
        <v>0</v>
      </c>
      <c r="P1110">
        <v>0</v>
      </c>
      <c r="Q1110">
        <v>8.5265128291212022E-14</v>
      </c>
      <c r="R1110">
        <v>-2.8421709430404007E-14</v>
      </c>
      <c r="S1110">
        <v>-6.8554814508573259E-2</v>
      </c>
      <c r="T1110">
        <v>-28.821672185504269</v>
      </c>
      <c r="U1110">
        <v>-6.1645300053025665</v>
      </c>
      <c r="V1110">
        <v>-23.585162664539325</v>
      </c>
      <c r="W1110">
        <v>0</v>
      </c>
      <c r="X1110">
        <v>0</v>
      </c>
      <c r="Z1110">
        <v>5.1336345535049776E-5</v>
      </c>
      <c r="AA1110">
        <v>2.2685630869574331E-4</v>
      </c>
      <c r="AB1110">
        <v>4.0937746798833611E-3</v>
      </c>
      <c r="AC1110">
        <v>0.01</v>
      </c>
      <c r="AD1110">
        <v>1.9415664076352925E-3</v>
      </c>
      <c r="AE1110">
        <v>9.9999999999999995E-7</v>
      </c>
      <c r="AF1110">
        <v>1E-3</v>
      </c>
      <c r="AG1110">
        <v>1E-3</v>
      </c>
      <c r="AH1110">
        <v>1E-3</v>
      </c>
      <c r="AI1110">
        <v>1E-3</v>
      </c>
      <c r="AJ1110">
        <v>0.01</v>
      </c>
      <c r="AK1110">
        <v>0.01</v>
      </c>
      <c r="AL1110" s="15">
        <v>1E-3</v>
      </c>
      <c r="AM1110" s="15">
        <v>1E-3</v>
      </c>
      <c r="AN1110" s="15">
        <v>1E-3</v>
      </c>
      <c r="AO1110" s="15">
        <v>1E-3</v>
      </c>
      <c r="AP1110" s="15">
        <v>1E-3</v>
      </c>
      <c r="AQ1110">
        <v>0.01</v>
      </c>
      <c r="AR1110">
        <v>7.2628313326073078E-5</v>
      </c>
      <c r="AS1110">
        <v>0.01</v>
      </c>
      <c r="AT1110">
        <v>0.01</v>
      </c>
      <c r="AU1110">
        <v>0.01</v>
      </c>
      <c r="AV1110" s="15">
        <v>5.1697848011015971E-4</v>
      </c>
      <c r="AW1110" s="15">
        <v>0.01</v>
      </c>
      <c r="AX1110" s="15">
        <v>1.0000000000000001E-9</v>
      </c>
      <c r="AY1110" s="15">
        <v>1E-3</v>
      </c>
      <c r="AZ1110">
        <v>2.4981239666250288E-6</v>
      </c>
      <c r="BA1110">
        <v>1E-3</v>
      </c>
      <c r="BB1110" s="15">
        <v>2.4981239666250288E-6</v>
      </c>
      <c r="BC1110" s="15">
        <v>1E-3</v>
      </c>
      <c r="BD1110">
        <v>1.4234344486637459E-5</v>
      </c>
      <c r="BE1110">
        <v>0.01</v>
      </c>
      <c r="BF1110">
        <v>9.3605418718186391E-6</v>
      </c>
      <c r="BG1110">
        <v>9.9999999999999995E-7</v>
      </c>
      <c r="BH1110">
        <v>2.8053106206930424E-6</v>
      </c>
      <c r="BI1110">
        <v>0.01</v>
      </c>
      <c r="BJ1110">
        <v>1</v>
      </c>
      <c r="BK1110">
        <v>9.7270161810612295E-5</v>
      </c>
      <c r="BL1110">
        <v>1E-3</v>
      </c>
      <c r="BM1110">
        <v>9.9999999999999995E-8</v>
      </c>
      <c r="BN1110">
        <v>1</v>
      </c>
      <c r="BO1110">
        <v>9.9999999999999995E-8</v>
      </c>
      <c r="BP1110">
        <v>0.01</v>
      </c>
      <c r="BQ1110">
        <v>9.9999999999999995E-7</v>
      </c>
      <c r="BR1110">
        <v>3.7691795401149199E-3</v>
      </c>
      <c r="BS1110">
        <v>1</v>
      </c>
      <c r="BU1110">
        <v>-45</v>
      </c>
      <c r="BV1110">
        <v>3.3333333333333335</v>
      </c>
      <c r="BW1110">
        <v>1E-3</v>
      </c>
      <c r="BX1110">
        <v>7</v>
      </c>
      <c r="BY1110">
        <v>1.0000000000000001E-9</v>
      </c>
      <c r="BZ1110">
        <v>0.01</v>
      </c>
      <c r="CA1110">
        <v>308.14999999999998</v>
      </c>
      <c r="CB1110">
        <v>7</v>
      </c>
      <c r="CD1110">
        <v>2.4981239666250288E-3</v>
      </c>
      <c r="CE1110">
        <v>2.8053106206930427</v>
      </c>
      <c r="CG1110">
        <v>-63.139919669854748</v>
      </c>
      <c r="CH1110">
        <v>-0.13991812198787376</v>
      </c>
      <c r="CI1110">
        <v>-13.5</v>
      </c>
    </row>
    <row r="1111" spans="1:87" x14ac:dyDescent="0.3">
      <c r="A1111" s="3">
        <f t="shared" si="17"/>
        <v>1109</v>
      </c>
      <c r="B1111" s="434">
        <v>1</v>
      </c>
      <c r="C1111" s="434">
        <v>0</v>
      </c>
      <c r="D1111" s="434">
        <v>-2</v>
      </c>
      <c r="E1111" s="434">
        <v>0</v>
      </c>
      <c r="F1111" s="434">
        <v>0</v>
      </c>
      <c r="G1111" s="434">
        <v>0</v>
      </c>
      <c r="H1111" s="434">
        <v>0</v>
      </c>
      <c r="I1111" s="434">
        <v>0</v>
      </c>
      <c r="J1111" s="434">
        <v>-1</v>
      </c>
      <c r="K1111" s="434">
        <v>0</v>
      </c>
      <c r="L1111" s="414">
        <v>1.3333333333333335</v>
      </c>
      <c r="M1111">
        <v>0.4</v>
      </c>
      <c r="O1111">
        <v>0</v>
      </c>
      <c r="P1111">
        <v>0</v>
      </c>
      <c r="Q1111">
        <v>1.1368683772161603E-13</v>
      </c>
      <c r="R1111">
        <v>-2.8421709430404007E-14</v>
      </c>
      <c r="S1111">
        <v>-7.1054273576010019E-14</v>
      </c>
      <c r="T1111">
        <v>-15.390227000012885</v>
      </c>
      <c r="U1111">
        <v>-6.1645300053025665</v>
      </c>
      <c r="V1111">
        <v>-23.585162664539325</v>
      </c>
      <c r="W1111">
        <v>0</v>
      </c>
      <c r="X1111">
        <v>0</v>
      </c>
      <c r="Z1111">
        <v>5.1336345535049776E-5</v>
      </c>
      <c r="AA1111">
        <v>9.9999999999993913E-3</v>
      </c>
      <c r="AB1111">
        <v>9.2639888534455693E-4</v>
      </c>
      <c r="AC1111">
        <v>2.2629454666786221E-3</v>
      </c>
      <c r="AD1111">
        <v>9.9672923981614098E-6</v>
      </c>
      <c r="AE1111">
        <v>9.9999999999999995E-7</v>
      </c>
      <c r="AF1111">
        <v>1E-3</v>
      </c>
      <c r="AG1111">
        <v>1E-3</v>
      </c>
      <c r="AH1111">
        <v>1E-3</v>
      </c>
      <c r="AI1111">
        <v>1E-3</v>
      </c>
      <c r="AJ1111">
        <v>0.01</v>
      </c>
      <c r="AK1111">
        <v>5.2729265194553128E-5</v>
      </c>
      <c r="AL1111" s="15">
        <v>1E-3</v>
      </c>
      <c r="AM1111" s="15">
        <v>1E-3</v>
      </c>
      <c r="AN1111" s="15">
        <v>1E-3</v>
      </c>
      <c r="AO1111" s="15">
        <v>1E-3</v>
      </c>
      <c r="AP1111" s="15">
        <v>1E-3</v>
      </c>
      <c r="AQ1111">
        <v>0.01</v>
      </c>
      <c r="AR1111">
        <v>7.2628313326073078E-5</v>
      </c>
      <c r="AS1111">
        <v>0.01</v>
      </c>
      <c r="AT1111">
        <v>0.01</v>
      </c>
      <c r="AU1111">
        <v>0.01</v>
      </c>
      <c r="AV1111" s="15">
        <v>5.1697848011015971E-4</v>
      </c>
      <c r="AW1111" s="15">
        <v>0.01</v>
      </c>
      <c r="AX1111" s="15">
        <v>1.0000000000000001E-9</v>
      </c>
      <c r="AY1111" s="15">
        <v>1E-3</v>
      </c>
      <c r="AZ1111">
        <v>2.4981239666250288E-6</v>
      </c>
      <c r="BA1111">
        <v>1E-3</v>
      </c>
      <c r="BB1111" s="15">
        <v>2.4981239666250288E-6</v>
      </c>
      <c r="BC1111" s="15">
        <v>1E-3</v>
      </c>
      <c r="BD1111">
        <v>1.4234344486637459E-5</v>
      </c>
      <c r="BE1111">
        <v>0.01</v>
      </c>
      <c r="BF1111">
        <v>9.3605418718186391E-6</v>
      </c>
      <c r="BG1111">
        <v>9.9999999999999995E-7</v>
      </c>
      <c r="BH1111">
        <v>5.4645701626301955E-4</v>
      </c>
      <c r="BI1111">
        <v>0.01</v>
      </c>
      <c r="BJ1111">
        <v>1</v>
      </c>
      <c r="BK1111">
        <v>9.7270161810612295E-5</v>
      </c>
      <c r="BL1111">
        <v>1E-3</v>
      </c>
      <c r="BM1111">
        <v>9.9999999999999995E-8</v>
      </c>
      <c r="BN1111">
        <v>1</v>
      </c>
      <c r="BO1111">
        <v>9.9999999999999995E-8</v>
      </c>
      <c r="BP1111">
        <v>0.01</v>
      </c>
      <c r="BQ1111">
        <v>9.9999999999999995E-7</v>
      </c>
      <c r="BR1111">
        <v>3.7691795401149199E-3</v>
      </c>
      <c r="BS1111">
        <v>1</v>
      </c>
      <c r="BU1111">
        <v>-45</v>
      </c>
      <c r="BV1111">
        <v>3.3333333333333335</v>
      </c>
      <c r="BW1111">
        <v>1E-3</v>
      </c>
      <c r="BX1111">
        <v>7</v>
      </c>
      <c r="BY1111">
        <v>1.0000000000000001E-9</v>
      </c>
      <c r="BZ1111">
        <v>0.01</v>
      </c>
      <c r="CA1111">
        <v>308.14999999999998</v>
      </c>
      <c r="CB1111">
        <v>7</v>
      </c>
      <c r="CD1111">
        <v>2.4981239666250288E-3</v>
      </c>
      <c r="CE1111">
        <v>546.45701626301957</v>
      </c>
      <c r="CG1111">
        <v>-63.139919669854748</v>
      </c>
      <c r="CH1111">
        <v>-0.13991812198787376</v>
      </c>
      <c r="CI1111">
        <v>-13.5</v>
      </c>
    </row>
    <row r="1112" spans="1:87" x14ac:dyDescent="0.3">
      <c r="A1112" s="3">
        <f t="shared" si="17"/>
        <v>1110</v>
      </c>
      <c r="B1112" s="434">
        <v>1</v>
      </c>
      <c r="C1112" s="434">
        <v>0</v>
      </c>
      <c r="D1112" s="434">
        <v>-2</v>
      </c>
      <c r="E1112" s="434">
        <v>0</v>
      </c>
      <c r="F1112" s="434">
        <v>0</v>
      </c>
      <c r="G1112" s="434">
        <v>0</v>
      </c>
      <c r="H1112" s="434">
        <v>0</v>
      </c>
      <c r="I1112" s="434">
        <v>1</v>
      </c>
      <c r="J1112" s="434">
        <v>-2</v>
      </c>
      <c r="K1112" s="434">
        <v>0</v>
      </c>
      <c r="L1112" s="414">
        <v>1.3333333333333335</v>
      </c>
      <c r="M1112">
        <v>0.4</v>
      </c>
      <c r="O1112">
        <v>0</v>
      </c>
      <c r="P1112">
        <v>0</v>
      </c>
      <c r="Q1112">
        <v>8.5265128291212022E-14</v>
      </c>
      <c r="R1112">
        <v>-2.8421709430404007E-14</v>
      </c>
      <c r="S1112">
        <v>-6.8554814508573259E-2</v>
      </c>
      <c r="T1112">
        <v>-28.821672185504269</v>
      </c>
      <c r="U1112">
        <v>-6.1645300053025665</v>
      </c>
      <c r="V1112">
        <v>-10.085162664539325</v>
      </c>
      <c r="W1112">
        <v>0</v>
      </c>
      <c r="X1112">
        <v>0</v>
      </c>
      <c r="Z1112">
        <v>5.1336345535049776E-5</v>
      </c>
      <c r="AA1112">
        <v>2.2685630869574331E-4</v>
      </c>
      <c r="AB1112">
        <v>4.0937746798833611E-3</v>
      </c>
      <c r="AC1112">
        <v>0.01</v>
      </c>
      <c r="AD1112">
        <v>1.9415664076352925E-3</v>
      </c>
      <c r="AE1112">
        <v>9.9999999999999995E-7</v>
      </c>
      <c r="AF1112">
        <v>1E-3</v>
      </c>
      <c r="AG1112">
        <v>1E-3</v>
      </c>
      <c r="AH1112">
        <v>1E-3</v>
      </c>
      <c r="AI1112">
        <v>1E-3</v>
      </c>
      <c r="AJ1112">
        <v>0.01</v>
      </c>
      <c r="AK1112">
        <v>0.01</v>
      </c>
      <c r="AL1112" s="15">
        <v>1E-3</v>
      </c>
      <c r="AM1112" s="15">
        <v>1E-3</v>
      </c>
      <c r="AN1112" s="15">
        <v>1E-3</v>
      </c>
      <c r="AO1112" s="15">
        <v>1E-3</v>
      </c>
      <c r="AP1112" s="15">
        <v>1E-3</v>
      </c>
      <c r="AQ1112">
        <v>0.01</v>
      </c>
      <c r="AR1112">
        <v>7.2628313326073078E-5</v>
      </c>
      <c r="AS1112">
        <v>0.01</v>
      </c>
      <c r="AT1112">
        <v>0.01</v>
      </c>
      <c r="AU1112">
        <v>0.01</v>
      </c>
      <c r="AV1112" s="15">
        <v>5.1697848011015971E-4</v>
      </c>
      <c r="AW1112" s="15">
        <v>0.01</v>
      </c>
      <c r="AX1112" s="15">
        <v>1.0000000000000001E-9</v>
      </c>
      <c r="AY1112" s="15">
        <v>1E-3</v>
      </c>
      <c r="AZ1112">
        <v>2.4981239666250288E-6</v>
      </c>
      <c r="BA1112">
        <v>1E-3</v>
      </c>
      <c r="BB1112" s="15">
        <v>2.4981239666250288E-6</v>
      </c>
      <c r="BC1112" s="15">
        <v>1E-3</v>
      </c>
      <c r="BD1112">
        <v>1.4234344486637459E-5</v>
      </c>
      <c r="BE1112">
        <v>0.01</v>
      </c>
      <c r="BF1112">
        <v>9.3605418718186391E-6</v>
      </c>
      <c r="BG1112">
        <v>9.9999999999999995E-7</v>
      </c>
      <c r="BH1112">
        <v>2.8053106206930424E-6</v>
      </c>
      <c r="BI1112">
        <v>0.01</v>
      </c>
      <c r="BJ1112">
        <v>1</v>
      </c>
      <c r="BK1112">
        <v>9.7270161810612295E-5</v>
      </c>
      <c r="BL1112">
        <v>1E-3</v>
      </c>
      <c r="BM1112">
        <v>9.9999999999999995E-8</v>
      </c>
      <c r="BN1112">
        <v>1</v>
      </c>
      <c r="BO1112">
        <v>9.9999999999999995E-8</v>
      </c>
      <c r="BP1112">
        <v>0.01</v>
      </c>
      <c r="BQ1112">
        <v>9.9999999999999995E-7</v>
      </c>
      <c r="BR1112">
        <v>3.7691795401149199E-3</v>
      </c>
      <c r="BS1112">
        <v>1</v>
      </c>
      <c r="BU1112">
        <v>-45</v>
      </c>
      <c r="BV1112">
        <v>3.3333333333333335</v>
      </c>
      <c r="BW1112">
        <v>1E-3</v>
      </c>
      <c r="BX1112">
        <v>7</v>
      </c>
      <c r="BY1112">
        <v>1.0000000000000001E-9</v>
      </c>
      <c r="BZ1112">
        <v>0.01</v>
      </c>
      <c r="CA1112">
        <v>308.14999999999998</v>
      </c>
      <c r="CB1112">
        <v>7</v>
      </c>
      <c r="CD1112">
        <v>2.4981239666250288E-3</v>
      </c>
      <c r="CE1112">
        <v>2.8053106206930427</v>
      </c>
      <c r="CG1112">
        <v>-63.139919669854748</v>
      </c>
      <c r="CH1112">
        <v>-0.13991812198787376</v>
      </c>
      <c r="CI1112">
        <v>-13.5</v>
      </c>
    </row>
    <row r="1113" spans="1:87" x14ac:dyDescent="0.3">
      <c r="A1113" s="3">
        <f t="shared" si="17"/>
        <v>1111</v>
      </c>
      <c r="B1113" s="434">
        <v>1</v>
      </c>
      <c r="C1113" s="434">
        <v>0</v>
      </c>
      <c r="D1113" s="434">
        <v>-2</v>
      </c>
      <c r="E1113" s="434">
        <v>0</v>
      </c>
      <c r="F1113" s="434">
        <v>0</v>
      </c>
      <c r="G1113" s="434">
        <v>0</v>
      </c>
      <c r="H1113" s="434">
        <v>0</v>
      </c>
      <c r="I1113" s="434">
        <v>1</v>
      </c>
      <c r="J1113" s="434">
        <v>-1</v>
      </c>
      <c r="K1113" s="434">
        <v>0</v>
      </c>
      <c r="L1113" s="414">
        <v>2.3333333333333335</v>
      </c>
      <c r="M1113">
        <v>0.70000000000000007</v>
      </c>
      <c r="O1113">
        <v>0</v>
      </c>
      <c r="P1113">
        <v>0</v>
      </c>
      <c r="Q1113">
        <v>1.1368683772161603E-13</v>
      </c>
      <c r="R1113">
        <v>-2.8421709430404007E-14</v>
      </c>
      <c r="S1113">
        <v>-7.1054273576010019E-14</v>
      </c>
      <c r="T1113">
        <v>-15.390227000012885</v>
      </c>
      <c r="U1113">
        <v>-6.1645300053025665</v>
      </c>
      <c r="V1113">
        <v>-10.085162664539325</v>
      </c>
      <c r="W1113">
        <v>0</v>
      </c>
      <c r="X1113">
        <v>0</v>
      </c>
      <c r="Z1113">
        <v>5.1336345535049776E-5</v>
      </c>
      <c r="AA1113">
        <v>9.9999999999993913E-3</v>
      </c>
      <c r="AB1113">
        <v>9.2639888534455693E-4</v>
      </c>
      <c r="AC1113">
        <v>2.2629454666786221E-3</v>
      </c>
      <c r="AD1113">
        <v>9.9672923981614098E-6</v>
      </c>
      <c r="AE1113">
        <v>9.9999999999999995E-7</v>
      </c>
      <c r="AF1113">
        <v>1E-3</v>
      </c>
      <c r="AG1113">
        <v>1E-3</v>
      </c>
      <c r="AH1113">
        <v>1E-3</v>
      </c>
      <c r="AI1113">
        <v>1E-3</v>
      </c>
      <c r="AJ1113">
        <v>0.01</v>
      </c>
      <c r="AK1113">
        <v>5.2729265194553128E-5</v>
      </c>
      <c r="AL1113" s="15">
        <v>1E-3</v>
      </c>
      <c r="AM1113" s="15">
        <v>1E-3</v>
      </c>
      <c r="AN1113" s="15">
        <v>1E-3</v>
      </c>
      <c r="AO1113" s="15">
        <v>1E-3</v>
      </c>
      <c r="AP1113" s="15">
        <v>1E-3</v>
      </c>
      <c r="AQ1113">
        <v>0.01</v>
      </c>
      <c r="AR1113">
        <v>7.2628313326073078E-5</v>
      </c>
      <c r="AS1113">
        <v>0.01</v>
      </c>
      <c r="AT1113">
        <v>0.01</v>
      </c>
      <c r="AU1113">
        <v>0.01</v>
      </c>
      <c r="AV1113" s="15">
        <v>5.1697848011015971E-4</v>
      </c>
      <c r="AW1113" s="15">
        <v>0.01</v>
      </c>
      <c r="AX1113" s="15">
        <v>1.0000000000000001E-9</v>
      </c>
      <c r="AY1113" s="15">
        <v>1E-3</v>
      </c>
      <c r="AZ1113">
        <v>2.4981239666250288E-6</v>
      </c>
      <c r="BA1113">
        <v>1E-3</v>
      </c>
      <c r="BB1113" s="15">
        <v>2.4981239666250288E-6</v>
      </c>
      <c r="BC1113" s="15">
        <v>1E-3</v>
      </c>
      <c r="BD1113">
        <v>1.4234344486637459E-5</v>
      </c>
      <c r="BE1113">
        <v>0.01</v>
      </c>
      <c r="BF1113">
        <v>9.3605418718186391E-6</v>
      </c>
      <c r="BG1113">
        <v>9.9999999999999995E-7</v>
      </c>
      <c r="BH1113">
        <v>5.4645701626301955E-4</v>
      </c>
      <c r="BI1113">
        <v>0.01</v>
      </c>
      <c r="BJ1113">
        <v>1</v>
      </c>
      <c r="BK1113">
        <v>9.7270161810612295E-5</v>
      </c>
      <c r="BL1113">
        <v>1E-3</v>
      </c>
      <c r="BM1113">
        <v>9.9999999999999995E-8</v>
      </c>
      <c r="BN1113">
        <v>1</v>
      </c>
      <c r="BO1113">
        <v>9.9999999999999995E-8</v>
      </c>
      <c r="BP1113">
        <v>0.01</v>
      </c>
      <c r="BQ1113">
        <v>9.9999999999999995E-7</v>
      </c>
      <c r="BR1113">
        <v>3.7691795401149199E-3</v>
      </c>
      <c r="BS1113">
        <v>1</v>
      </c>
      <c r="BU1113">
        <v>-45</v>
      </c>
      <c r="BV1113">
        <v>3.3333333333333335</v>
      </c>
      <c r="BW1113">
        <v>1E-3</v>
      </c>
      <c r="BX1113">
        <v>7</v>
      </c>
      <c r="BY1113">
        <v>1.0000000000000001E-9</v>
      </c>
      <c r="BZ1113">
        <v>0.01</v>
      </c>
      <c r="CA1113">
        <v>308.14999999999998</v>
      </c>
      <c r="CB1113">
        <v>7</v>
      </c>
      <c r="CD1113">
        <v>2.4981239666250288E-3</v>
      </c>
      <c r="CE1113">
        <v>546.45701626301957</v>
      </c>
      <c r="CG1113">
        <v>-63.139919669854748</v>
      </c>
      <c r="CH1113">
        <v>-0.13991812198787376</v>
      </c>
      <c r="CI1113">
        <v>-13.5</v>
      </c>
    </row>
    <row r="1114" spans="1:87" x14ac:dyDescent="0.3">
      <c r="A1114" s="3">
        <f t="shared" si="17"/>
        <v>1112</v>
      </c>
      <c r="B1114" s="434">
        <v>1</v>
      </c>
      <c r="C1114" s="434">
        <v>0</v>
      </c>
      <c r="D1114" s="434">
        <v>-1</v>
      </c>
      <c r="E1114" s="434">
        <v>0</v>
      </c>
      <c r="F1114" s="434">
        <v>0</v>
      </c>
      <c r="G1114" s="434">
        <v>0</v>
      </c>
      <c r="H1114" s="434">
        <v>0</v>
      </c>
      <c r="I1114" s="434">
        <v>-1</v>
      </c>
      <c r="J1114" s="434">
        <v>-2</v>
      </c>
      <c r="K1114" s="434">
        <v>0</v>
      </c>
      <c r="L1114" s="414">
        <v>0.33333333333333348</v>
      </c>
      <c r="M1114">
        <v>0.10000000000000003</v>
      </c>
      <c r="O1114">
        <v>0</v>
      </c>
      <c r="P1114">
        <v>0</v>
      </c>
      <c r="Q1114">
        <v>1.1368683772161603E-13</v>
      </c>
      <c r="R1114">
        <v>-2.8421709430404007E-14</v>
      </c>
      <c r="S1114">
        <v>-7.1054273576010019E-14</v>
      </c>
      <c r="T1114">
        <v>-15.390227000012885</v>
      </c>
      <c r="U1114">
        <v>-6.1645300053025665</v>
      </c>
      <c r="V1114">
        <v>-37.085162664539325</v>
      </c>
      <c r="W1114">
        <v>0</v>
      </c>
      <c r="X1114">
        <v>0</v>
      </c>
      <c r="Z1114">
        <v>5.1336345535049776E-5</v>
      </c>
      <c r="AA1114">
        <v>9.9999999999993913E-3</v>
      </c>
      <c r="AB1114">
        <v>9.2639888534455693E-4</v>
      </c>
      <c r="AC1114">
        <v>2.2629454666786221E-3</v>
      </c>
      <c r="AD1114">
        <v>9.9672923981614098E-6</v>
      </c>
      <c r="AE1114">
        <v>9.9999999999999995E-7</v>
      </c>
      <c r="AF1114">
        <v>1E-3</v>
      </c>
      <c r="AG1114">
        <v>1E-3</v>
      </c>
      <c r="AH1114">
        <v>1E-3</v>
      </c>
      <c r="AI1114">
        <v>1E-3</v>
      </c>
      <c r="AJ1114">
        <v>0.01</v>
      </c>
      <c r="AK1114">
        <v>5.2729265194553128E-5</v>
      </c>
      <c r="AL1114" s="15">
        <v>1E-3</v>
      </c>
      <c r="AM1114" s="15">
        <v>1E-3</v>
      </c>
      <c r="AN1114" s="15">
        <v>1E-3</v>
      </c>
      <c r="AO1114" s="15">
        <v>1E-3</v>
      </c>
      <c r="AP1114" s="15">
        <v>1E-3</v>
      </c>
      <c r="AQ1114">
        <v>0.01</v>
      </c>
      <c r="AR1114">
        <v>7.2628313326073078E-5</v>
      </c>
      <c r="AS1114">
        <v>0.01</v>
      </c>
      <c r="AT1114">
        <v>0.01</v>
      </c>
      <c r="AU1114">
        <v>0.01</v>
      </c>
      <c r="AV1114" s="15">
        <v>5.1697848011015971E-4</v>
      </c>
      <c r="AW1114" s="15">
        <v>0.01</v>
      </c>
      <c r="AX1114" s="15">
        <v>1.0000000000000001E-9</v>
      </c>
      <c r="AY1114" s="15">
        <v>1E-3</v>
      </c>
      <c r="AZ1114">
        <v>2.4981239666250288E-6</v>
      </c>
      <c r="BA1114">
        <v>1E-3</v>
      </c>
      <c r="BB1114" s="15">
        <v>2.4981239666250288E-6</v>
      </c>
      <c r="BC1114" s="15">
        <v>1E-3</v>
      </c>
      <c r="BD1114">
        <v>1.4234344486637459E-5</v>
      </c>
      <c r="BE1114">
        <v>0.01</v>
      </c>
      <c r="BF1114">
        <v>9.3605418718186391E-6</v>
      </c>
      <c r="BG1114">
        <v>9.9999999999999995E-7</v>
      </c>
      <c r="BH1114">
        <v>2.8053106206930424E-6</v>
      </c>
      <c r="BI1114">
        <v>0.01</v>
      </c>
      <c r="BJ1114">
        <v>1</v>
      </c>
      <c r="BK1114">
        <v>9.7270161810612295E-5</v>
      </c>
      <c r="BL1114">
        <v>1E-3</v>
      </c>
      <c r="BM1114">
        <v>9.9999999999999995E-8</v>
      </c>
      <c r="BN1114">
        <v>1</v>
      </c>
      <c r="BO1114">
        <v>9.9999999999999995E-8</v>
      </c>
      <c r="BP1114">
        <v>0.01</v>
      </c>
      <c r="BQ1114">
        <v>9.9999999999999995E-7</v>
      </c>
      <c r="BR1114">
        <v>3.7691795401149199E-3</v>
      </c>
      <c r="BS1114">
        <v>1</v>
      </c>
      <c r="BU1114">
        <v>-45</v>
      </c>
      <c r="BV1114">
        <v>3.3333333333333335</v>
      </c>
      <c r="BW1114">
        <v>1E-3</v>
      </c>
      <c r="BX1114">
        <v>7</v>
      </c>
      <c r="BY1114">
        <v>1.0000000000000001E-9</v>
      </c>
      <c r="BZ1114">
        <v>0.01</v>
      </c>
      <c r="CA1114">
        <v>308.14999999999998</v>
      </c>
      <c r="CB1114">
        <v>7</v>
      </c>
      <c r="CD1114">
        <v>2.4981239666250288E-3</v>
      </c>
      <c r="CE1114">
        <v>2.8053106206930427</v>
      </c>
      <c r="CG1114">
        <v>-63.139919669854748</v>
      </c>
      <c r="CH1114">
        <v>-0.13991812198787376</v>
      </c>
      <c r="CI1114">
        <v>-13.5</v>
      </c>
    </row>
    <row r="1115" spans="1:87" x14ac:dyDescent="0.3">
      <c r="A1115" s="3">
        <f t="shared" si="17"/>
        <v>1113</v>
      </c>
      <c r="B1115" s="434">
        <v>1</v>
      </c>
      <c r="C1115" s="434">
        <v>0</v>
      </c>
      <c r="D1115" s="434">
        <v>-1</v>
      </c>
      <c r="E1115" s="434">
        <v>0</v>
      </c>
      <c r="F1115" s="434">
        <v>0</v>
      </c>
      <c r="G1115" s="434">
        <v>0</v>
      </c>
      <c r="H1115" s="434">
        <v>0</v>
      </c>
      <c r="I1115" s="434">
        <v>0</v>
      </c>
      <c r="J1115" s="434">
        <v>-2</v>
      </c>
      <c r="K1115" s="434">
        <v>0</v>
      </c>
      <c r="L1115" s="414">
        <v>1.3333333333333335</v>
      </c>
      <c r="M1115">
        <v>0.4</v>
      </c>
      <c r="O1115">
        <v>0</v>
      </c>
      <c r="P1115">
        <v>0</v>
      </c>
      <c r="Q1115">
        <v>1.1368683772161603E-13</v>
      </c>
      <c r="R1115">
        <v>-2.8421709430404007E-14</v>
      </c>
      <c r="S1115">
        <v>-7.1054273576010019E-14</v>
      </c>
      <c r="T1115">
        <v>-15.390227000012885</v>
      </c>
      <c r="U1115">
        <v>-6.1645300053025665</v>
      </c>
      <c r="V1115">
        <v>-23.585162664539325</v>
      </c>
      <c r="W1115">
        <v>0</v>
      </c>
      <c r="X1115">
        <v>0</v>
      </c>
      <c r="Z1115">
        <v>5.1336345535049776E-5</v>
      </c>
      <c r="AA1115">
        <v>9.9999999999993913E-3</v>
      </c>
      <c r="AB1115">
        <v>9.2639888534455693E-4</v>
      </c>
      <c r="AC1115">
        <v>2.2629454666786221E-3</v>
      </c>
      <c r="AD1115">
        <v>9.9672923981614098E-6</v>
      </c>
      <c r="AE1115">
        <v>9.9999999999999995E-7</v>
      </c>
      <c r="AF1115">
        <v>1E-3</v>
      </c>
      <c r="AG1115">
        <v>1E-3</v>
      </c>
      <c r="AH1115">
        <v>1E-3</v>
      </c>
      <c r="AI1115">
        <v>1E-3</v>
      </c>
      <c r="AJ1115">
        <v>0.01</v>
      </c>
      <c r="AK1115">
        <v>5.2729265194553128E-5</v>
      </c>
      <c r="AL1115" s="15">
        <v>1E-3</v>
      </c>
      <c r="AM1115" s="15">
        <v>1E-3</v>
      </c>
      <c r="AN1115" s="15">
        <v>1E-3</v>
      </c>
      <c r="AO1115" s="15">
        <v>1E-3</v>
      </c>
      <c r="AP1115" s="15">
        <v>1E-3</v>
      </c>
      <c r="AQ1115">
        <v>0.01</v>
      </c>
      <c r="AR1115">
        <v>7.2628313326073078E-5</v>
      </c>
      <c r="AS1115">
        <v>0.01</v>
      </c>
      <c r="AT1115">
        <v>0.01</v>
      </c>
      <c r="AU1115">
        <v>0.01</v>
      </c>
      <c r="AV1115" s="15">
        <v>5.1697848011015971E-4</v>
      </c>
      <c r="AW1115" s="15">
        <v>0.01</v>
      </c>
      <c r="AX1115" s="15">
        <v>1.0000000000000001E-9</v>
      </c>
      <c r="AY1115" s="15">
        <v>1E-3</v>
      </c>
      <c r="AZ1115">
        <v>2.4981239666250288E-6</v>
      </c>
      <c r="BA1115">
        <v>1E-3</v>
      </c>
      <c r="BB1115" s="15">
        <v>2.4981239666250288E-6</v>
      </c>
      <c r="BC1115" s="15">
        <v>1E-3</v>
      </c>
      <c r="BD1115">
        <v>1.4234344486637459E-5</v>
      </c>
      <c r="BE1115">
        <v>0.01</v>
      </c>
      <c r="BF1115">
        <v>9.3605418718186391E-6</v>
      </c>
      <c r="BG1115">
        <v>9.9999999999999995E-7</v>
      </c>
      <c r="BH1115">
        <v>2.8053106206930424E-6</v>
      </c>
      <c r="BI1115">
        <v>0.01</v>
      </c>
      <c r="BJ1115">
        <v>1</v>
      </c>
      <c r="BK1115">
        <v>9.7270161810612295E-5</v>
      </c>
      <c r="BL1115">
        <v>1E-3</v>
      </c>
      <c r="BM1115">
        <v>9.9999999999999995E-8</v>
      </c>
      <c r="BN1115">
        <v>1</v>
      </c>
      <c r="BO1115">
        <v>9.9999999999999995E-8</v>
      </c>
      <c r="BP1115">
        <v>0.01</v>
      </c>
      <c r="BQ1115">
        <v>9.9999999999999995E-7</v>
      </c>
      <c r="BR1115">
        <v>3.7691795401149199E-3</v>
      </c>
      <c r="BS1115">
        <v>1</v>
      </c>
      <c r="BU1115">
        <v>-45</v>
      </c>
      <c r="BV1115">
        <v>3.3333333333333335</v>
      </c>
      <c r="BW1115">
        <v>1E-3</v>
      </c>
      <c r="BX1115">
        <v>7</v>
      </c>
      <c r="BY1115">
        <v>1.0000000000000001E-9</v>
      </c>
      <c r="BZ1115">
        <v>0.01</v>
      </c>
      <c r="CA1115">
        <v>308.14999999999998</v>
      </c>
      <c r="CB1115">
        <v>7</v>
      </c>
      <c r="CD1115">
        <v>2.4981239666250288E-3</v>
      </c>
      <c r="CE1115">
        <v>2.8053106206930427</v>
      </c>
      <c r="CG1115">
        <v>-63.139919669854748</v>
      </c>
      <c r="CH1115">
        <v>-0.13991812198787376</v>
      </c>
      <c r="CI1115">
        <v>-13.5</v>
      </c>
    </row>
    <row r="1116" spans="1:87" x14ac:dyDescent="0.3">
      <c r="A1116" s="3">
        <f t="shared" si="17"/>
        <v>1114</v>
      </c>
      <c r="B1116" s="434">
        <v>1</v>
      </c>
      <c r="C1116" s="434">
        <v>0</v>
      </c>
      <c r="D1116" s="434">
        <v>-1</v>
      </c>
      <c r="E1116" s="434">
        <v>0</v>
      </c>
      <c r="F1116" s="434">
        <v>0</v>
      </c>
      <c r="G1116" s="434">
        <v>0</v>
      </c>
      <c r="H1116" s="434">
        <v>0</v>
      </c>
      <c r="I1116" s="434">
        <v>1</v>
      </c>
      <c r="J1116" s="434">
        <v>-2</v>
      </c>
      <c r="K1116" s="434">
        <v>0</v>
      </c>
      <c r="L1116" s="414">
        <v>2.3333333333333335</v>
      </c>
      <c r="M1116">
        <v>0.70000000000000007</v>
      </c>
      <c r="O1116">
        <v>0</v>
      </c>
      <c r="P1116">
        <v>0</v>
      </c>
      <c r="Q1116">
        <v>1.1368683772161603E-13</v>
      </c>
      <c r="R1116">
        <v>-2.8421709430404007E-14</v>
      </c>
      <c r="S1116">
        <v>-7.1054273576010019E-14</v>
      </c>
      <c r="T1116">
        <v>-15.390227000012885</v>
      </c>
      <c r="U1116">
        <v>-6.1645300053025665</v>
      </c>
      <c r="V1116">
        <v>-10.085162664539325</v>
      </c>
      <c r="W1116">
        <v>0</v>
      </c>
      <c r="X1116">
        <v>0</v>
      </c>
      <c r="Z1116">
        <v>5.1336345535049776E-5</v>
      </c>
      <c r="AA1116">
        <v>9.9999999999993913E-3</v>
      </c>
      <c r="AB1116">
        <v>9.2639888534455693E-4</v>
      </c>
      <c r="AC1116">
        <v>2.2629454666786221E-3</v>
      </c>
      <c r="AD1116">
        <v>9.9672923981614098E-6</v>
      </c>
      <c r="AE1116">
        <v>9.9999999999999995E-7</v>
      </c>
      <c r="AF1116">
        <v>1E-3</v>
      </c>
      <c r="AG1116">
        <v>1E-3</v>
      </c>
      <c r="AH1116">
        <v>1E-3</v>
      </c>
      <c r="AI1116">
        <v>1E-3</v>
      </c>
      <c r="AJ1116">
        <v>0.01</v>
      </c>
      <c r="AK1116">
        <v>5.2729265194553128E-5</v>
      </c>
      <c r="AL1116" s="15">
        <v>1E-3</v>
      </c>
      <c r="AM1116" s="15">
        <v>1E-3</v>
      </c>
      <c r="AN1116" s="15">
        <v>1E-3</v>
      </c>
      <c r="AO1116" s="15">
        <v>1E-3</v>
      </c>
      <c r="AP1116" s="15">
        <v>1E-3</v>
      </c>
      <c r="AQ1116">
        <v>0.01</v>
      </c>
      <c r="AR1116">
        <v>7.2628313326073078E-5</v>
      </c>
      <c r="AS1116">
        <v>0.01</v>
      </c>
      <c r="AT1116">
        <v>0.01</v>
      </c>
      <c r="AU1116">
        <v>0.01</v>
      </c>
      <c r="AV1116" s="15">
        <v>5.1697848011015971E-4</v>
      </c>
      <c r="AW1116" s="15">
        <v>0.01</v>
      </c>
      <c r="AX1116" s="15">
        <v>1.0000000000000001E-9</v>
      </c>
      <c r="AY1116" s="15">
        <v>1E-3</v>
      </c>
      <c r="AZ1116">
        <v>2.4981239666250288E-6</v>
      </c>
      <c r="BA1116">
        <v>1E-3</v>
      </c>
      <c r="BB1116" s="15">
        <v>2.4981239666250288E-6</v>
      </c>
      <c r="BC1116" s="15">
        <v>1E-3</v>
      </c>
      <c r="BD1116">
        <v>1.4234344486637459E-5</v>
      </c>
      <c r="BE1116">
        <v>0.01</v>
      </c>
      <c r="BF1116">
        <v>9.3605418718186391E-6</v>
      </c>
      <c r="BG1116">
        <v>9.9999999999999995E-7</v>
      </c>
      <c r="BH1116">
        <v>2.8053106206930424E-6</v>
      </c>
      <c r="BI1116">
        <v>0.01</v>
      </c>
      <c r="BJ1116">
        <v>1</v>
      </c>
      <c r="BK1116">
        <v>9.7270161810612295E-5</v>
      </c>
      <c r="BL1116">
        <v>1E-3</v>
      </c>
      <c r="BM1116">
        <v>9.9999999999999995E-8</v>
      </c>
      <c r="BN1116">
        <v>1</v>
      </c>
      <c r="BO1116">
        <v>9.9999999999999995E-8</v>
      </c>
      <c r="BP1116">
        <v>0.01</v>
      </c>
      <c r="BQ1116">
        <v>9.9999999999999995E-7</v>
      </c>
      <c r="BR1116">
        <v>3.7691795401149199E-3</v>
      </c>
      <c r="BS1116">
        <v>1</v>
      </c>
      <c r="BU1116">
        <v>-45</v>
      </c>
      <c r="BV1116">
        <v>3.3333333333333335</v>
      </c>
      <c r="BW1116">
        <v>1E-3</v>
      </c>
      <c r="BX1116">
        <v>7</v>
      </c>
      <c r="BY1116">
        <v>1.0000000000000001E-9</v>
      </c>
      <c r="BZ1116">
        <v>0.01</v>
      </c>
      <c r="CA1116">
        <v>308.14999999999998</v>
      </c>
      <c r="CB1116">
        <v>7</v>
      </c>
      <c r="CD1116">
        <v>2.4981239666250288E-3</v>
      </c>
      <c r="CE1116">
        <v>2.8053106206930427</v>
      </c>
      <c r="CG1116">
        <v>-63.139919669854748</v>
      </c>
      <c r="CH1116">
        <v>-0.13991812198787376</v>
      </c>
      <c r="CI1116">
        <v>-13.5</v>
      </c>
    </row>
    <row r="1117" spans="1:87" x14ac:dyDescent="0.3">
      <c r="A1117" s="3">
        <f t="shared" si="17"/>
        <v>1115</v>
      </c>
      <c r="B1117" s="434">
        <v>-1</v>
      </c>
      <c r="C1117" s="434">
        <v>0</v>
      </c>
      <c r="D1117" s="434">
        <v>-2</v>
      </c>
      <c r="E1117" s="434">
        <v>0</v>
      </c>
      <c r="F1117" s="434">
        <v>0</v>
      </c>
      <c r="G1117" s="434">
        <v>0</v>
      </c>
      <c r="H1117" s="434">
        <v>0</v>
      </c>
      <c r="I1117" s="434">
        <v>-1</v>
      </c>
      <c r="J1117" s="434">
        <v>-1</v>
      </c>
      <c r="K1117" s="434">
        <v>0</v>
      </c>
      <c r="L1117" s="414">
        <v>-1.6666666666666665</v>
      </c>
      <c r="M1117">
        <v>-0.49999999999999994</v>
      </c>
      <c r="O1117">
        <v>-12</v>
      </c>
      <c r="P1117">
        <v>0</v>
      </c>
      <c r="Q1117">
        <v>1.1368683772161603E-13</v>
      </c>
      <c r="R1117">
        <v>-2.8421709430404007E-14</v>
      </c>
      <c r="S1117">
        <v>-7.1054273576010019E-14</v>
      </c>
      <c r="T1117">
        <v>-24.390227000012885</v>
      </c>
      <c r="U1117">
        <v>-11.164530005302566</v>
      </c>
      <c r="V1117">
        <v>-35.585162664539325</v>
      </c>
      <c r="W1117">
        <v>0</v>
      </c>
      <c r="X1117">
        <v>0</v>
      </c>
      <c r="Z1117">
        <v>0.01</v>
      </c>
      <c r="AA1117">
        <v>9.9999999999993913E-3</v>
      </c>
      <c r="AB1117">
        <v>1.5981087902823727E-4</v>
      </c>
      <c r="AC1117">
        <v>3.9037536631789951E-4</v>
      </c>
      <c r="AD1117">
        <v>3.3493502551063903E-4</v>
      </c>
      <c r="AE1117">
        <v>9.9999999999999995E-7</v>
      </c>
      <c r="AF1117">
        <v>1E-3</v>
      </c>
      <c r="AG1117">
        <v>1E-3</v>
      </c>
      <c r="AH1117">
        <v>1E-3</v>
      </c>
      <c r="AI1117">
        <v>1E-3</v>
      </c>
      <c r="AJ1117">
        <v>0.01</v>
      </c>
      <c r="AK1117">
        <v>9.8636546571525402E-4</v>
      </c>
      <c r="AL1117" s="15">
        <v>1E-3</v>
      </c>
      <c r="AM1117" s="15">
        <v>1E-3</v>
      </c>
      <c r="AN1117" s="15">
        <v>1E-3</v>
      </c>
      <c r="AO1117" s="15">
        <v>1E-3</v>
      </c>
      <c r="AP1117" s="15">
        <v>1E-3</v>
      </c>
      <c r="AQ1117">
        <v>0.01</v>
      </c>
      <c r="AR1117">
        <v>7.2628313326073078E-5</v>
      </c>
      <c r="AS1117">
        <v>0.01</v>
      </c>
      <c r="AT1117">
        <v>0.01</v>
      </c>
      <c r="AU1117">
        <v>0.01</v>
      </c>
      <c r="AV1117" s="15">
        <v>5.1697848011015971E-4</v>
      </c>
      <c r="AW1117" s="15">
        <v>0.01</v>
      </c>
      <c r="AX1117" s="15">
        <v>1.0000000000000001E-9</v>
      </c>
      <c r="AY1117" s="15">
        <v>1E-3</v>
      </c>
      <c r="AZ1117">
        <v>2.4981239666250288E-6</v>
      </c>
      <c r="BA1117">
        <v>1E-3</v>
      </c>
      <c r="BB1117" s="15">
        <v>2.4981239666250288E-6</v>
      </c>
      <c r="BC1117" s="15">
        <v>1E-3</v>
      </c>
      <c r="BD1117">
        <v>2.5570233850937063E-5</v>
      </c>
      <c r="BE1117">
        <v>0.01</v>
      </c>
      <c r="BF1117">
        <v>5.2107922970824888E-6</v>
      </c>
      <c r="BG1117">
        <v>9.9999999999999995E-7</v>
      </c>
      <c r="BH1117">
        <v>9.8164223216938161E-4</v>
      </c>
      <c r="BI1117">
        <v>0.01</v>
      </c>
      <c r="BJ1117">
        <v>1</v>
      </c>
      <c r="BK1117">
        <v>9.7270161810612295E-5</v>
      </c>
      <c r="BL1117">
        <v>1E-3</v>
      </c>
      <c r="BM1117">
        <v>9.9999999999999995E-8</v>
      </c>
      <c r="BN1117">
        <v>1</v>
      </c>
      <c r="BO1117">
        <v>9.9999999999999995E-8</v>
      </c>
      <c r="BP1117">
        <v>0.01</v>
      </c>
      <c r="BQ1117">
        <v>9.9999999999999995E-7</v>
      </c>
      <c r="BR1117">
        <v>3.7691795401149199E-3</v>
      </c>
      <c r="BS1117">
        <v>1</v>
      </c>
      <c r="BU1117">
        <v>-40</v>
      </c>
      <c r="BV1117">
        <v>3.3333333333333335</v>
      </c>
      <c r="BW1117">
        <v>1E-3</v>
      </c>
      <c r="BX1117">
        <v>7</v>
      </c>
      <c r="BY1117">
        <v>1.0000000000000001E-9</v>
      </c>
      <c r="BZ1117">
        <v>0.01</v>
      </c>
      <c r="CA1117">
        <v>308.14999999999998</v>
      </c>
      <c r="CB1117">
        <v>7</v>
      </c>
      <c r="CD1117">
        <v>2.4981239666250288E-3</v>
      </c>
      <c r="CE1117">
        <v>981.6422321693816</v>
      </c>
      <c r="CG1117">
        <v>-63.139919669854748</v>
      </c>
      <c r="CH1117">
        <v>-0.12437166398922113</v>
      </c>
      <c r="CI1117">
        <v>-12</v>
      </c>
    </row>
    <row r="1118" spans="1:87" x14ac:dyDescent="0.3">
      <c r="A1118" s="3">
        <f t="shared" si="17"/>
        <v>1116</v>
      </c>
      <c r="B1118" s="434">
        <v>-1</v>
      </c>
      <c r="C1118" s="434">
        <v>0</v>
      </c>
      <c r="D1118" s="434">
        <v>-2</v>
      </c>
      <c r="E1118" s="434">
        <v>0</v>
      </c>
      <c r="F1118" s="434">
        <v>0</v>
      </c>
      <c r="G1118" s="434">
        <v>0</v>
      </c>
      <c r="H1118" s="434">
        <v>0</v>
      </c>
      <c r="I1118" s="434">
        <v>0</v>
      </c>
      <c r="J1118" s="434">
        <v>-2</v>
      </c>
      <c r="K1118" s="434">
        <v>0</v>
      </c>
      <c r="L1118" s="414">
        <v>-1.6666666666666665</v>
      </c>
      <c r="M1118">
        <v>-0.49999999999999994</v>
      </c>
      <c r="O1118">
        <v>-12</v>
      </c>
      <c r="P1118">
        <v>-3.3027387522148501</v>
      </c>
      <c r="Q1118">
        <v>8.5265128291212022E-14</v>
      </c>
      <c r="R1118">
        <v>-2.8421709430404007E-14</v>
      </c>
      <c r="S1118">
        <v>-2.7658160622937231</v>
      </c>
      <c r="T1118">
        <v>-30.321672185504269</v>
      </c>
      <c r="U1118">
        <v>-11.164530005302566</v>
      </c>
      <c r="V1118">
        <v>-23.585162664539325</v>
      </c>
      <c r="W1118">
        <v>0</v>
      </c>
      <c r="X1118">
        <v>0</v>
      </c>
      <c r="Z1118">
        <v>0.01</v>
      </c>
      <c r="AA1118">
        <v>2.3623256880247381E-3</v>
      </c>
      <c r="AB1118">
        <v>4.0937746798833611E-3</v>
      </c>
      <c r="AC1118">
        <v>0.01</v>
      </c>
      <c r="AD1118">
        <v>0.01</v>
      </c>
      <c r="AE1118">
        <v>9.9999999999999995E-7</v>
      </c>
      <c r="AF1118">
        <v>1E-3</v>
      </c>
      <c r="AG1118">
        <v>1E-3</v>
      </c>
      <c r="AH1118">
        <v>1E-3</v>
      </c>
      <c r="AI1118">
        <v>1E-3</v>
      </c>
      <c r="AJ1118">
        <v>0.01</v>
      </c>
      <c r="AK1118">
        <v>0.01</v>
      </c>
      <c r="AL1118" s="15">
        <v>1E-3</v>
      </c>
      <c r="AM1118" s="15">
        <v>1E-3</v>
      </c>
      <c r="AN1118" s="15">
        <v>1E-3</v>
      </c>
      <c r="AO1118" s="15">
        <v>1E-3</v>
      </c>
      <c r="AP1118" s="15">
        <v>1E-3</v>
      </c>
      <c r="AQ1118">
        <v>0.01</v>
      </c>
      <c r="AR1118">
        <v>7.2628313326073078E-5</v>
      </c>
      <c r="AS1118">
        <v>0.01</v>
      </c>
      <c r="AT1118">
        <v>0.01</v>
      </c>
      <c r="AU1118">
        <v>0.01</v>
      </c>
      <c r="AV1118" s="15">
        <v>5.1697848011015971E-4</v>
      </c>
      <c r="AW1118" s="15">
        <v>0.01</v>
      </c>
      <c r="AX1118" s="15">
        <v>1.0000000000000001E-9</v>
      </c>
      <c r="AY1118" s="15">
        <v>1E-3</v>
      </c>
      <c r="AZ1118">
        <v>2.4981239666250288E-6</v>
      </c>
      <c r="BA1118">
        <v>1E-3</v>
      </c>
      <c r="BB1118" s="15">
        <v>2.4981239666250288E-6</v>
      </c>
      <c r="BC1118" s="15">
        <v>1E-3</v>
      </c>
      <c r="BD1118">
        <v>2.5570233850937063E-5</v>
      </c>
      <c r="BE1118">
        <v>0.01</v>
      </c>
      <c r="BF1118">
        <v>5.2107922970824888E-6</v>
      </c>
      <c r="BG1118">
        <v>9.9999999999999995E-7</v>
      </c>
      <c r="BH1118">
        <v>9.052643369605884E-6</v>
      </c>
      <c r="BI1118">
        <v>0.01</v>
      </c>
      <c r="BJ1118">
        <v>1</v>
      </c>
      <c r="BK1118">
        <v>9.7270161810612295E-5</v>
      </c>
      <c r="BL1118">
        <v>1E-3</v>
      </c>
      <c r="BM1118">
        <v>9.9999999999999995E-8</v>
      </c>
      <c r="BN1118">
        <v>1</v>
      </c>
      <c r="BO1118">
        <v>9.9999999999999995E-8</v>
      </c>
      <c r="BP1118">
        <v>0.01</v>
      </c>
      <c r="BQ1118">
        <v>9.9999999999999995E-7</v>
      </c>
      <c r="BR1118">
        <v>3.7691795401149199E-3</v>
      </c>
      <c r="BS1118">
        <v>1</v>
      </c>
      <c r="BU1118">
        <v>-40</v>
      </c>
      <c r="BV1118">
        <v>3.3333333333333335</v>
      </c>
      <c r="BW1118">
        <v>1E-3</v>
      </c>
      <c r="BX1118">
        <v>7</v>
      </c>
      <c r="BY1118">
        <v>1.0000000000000001E-9</v>
      </c>
      <c r="BZ1118">
        <v>0.01</v>
      </c>
      <c r="CA1118">
        <v>308.14999999999998</v>
      </c>
      <c r="CB1118">
        <v>7</v>
      </c>
      <c r="CD1118">
        <v>2.4981239666250288E-3</v>
      </c>
      <c r="CE1118">
        <v>9.0526433696058852</v>
      </c>
      <c r="CG1118">
        <v>-63.139919669854748</v>
      </c>
      <c r="CH1118">
        <v>-0.12437166398922113</v>
      </c>
      <c r="CI1118">
        <v>-12</v>
      </c>
    </row>
    <row r="1119" spans="1:87" x14ac:dyDescent="0.3">
      <c r="A1119" s="3">
        <f t="shared" si="17"/>
        <v>1117</v>
      </c>
      <c r="B1119" s="434">
        <v>-1</v>
      </c>
      <c r="C1119" s="434">
        <v>0</v>
      </c>
      <c r="D1119" s="434">
        <v>-2</v>
      </c>
      <c r="E1119" s="434">
        <v>0</v>
      </c>
      <c r="F1119" s="434">
        <v>0</v>
      </c>
      <c r="G1119" s="434">
        <v>0</v>
      </c>
      <c r="H1119" s="434">
        <v>0</v>
      </c>
      <c r="I1119" s="434">
        <v>0</v>
      </c>
      <c r="J1119" s="434">
        <v>-1</v>
      </c>
      <c r="K1119" s="434">
        <v>0</v>
      </c>
      <c r="L1119" s="414">
        <v>-0.66666666666666652</v>
      </c>
      <c r="M1119">
        <v>-0.19999999999999996</v>
      </c>
      <c r="O1119">
        <v>-12</v>
      </c>
      <c r="P1119">
        <v>0</v>
      </c>
      <c r="Q1119">
        <v>1.1368683772161603E-13</v>
      </c>
      <c r="R1119">
        <v>-2.8421709430404007E-14</v>
      </c>
      <c r="S1119">
        <v>-7.1054273576010019E-14</v>
      </c>
      <c r="T1119">
        <v>-24.390227000012885</v>
      </c>
      <c r="U1119">
        <v>-11.164530005302566</v>
      </c>
      <c r="V1119">
        <v>-23.585162664539325</v>
      </c>
      <c r="W1119">
        <v>0</v>
      </c>
      <c r="X1119">
        <v>0</v>
      </c>
      <c r="Z1119">
        <v>0.01</v>
      </c>
      <c r="AA1119">
        <v>9.9999999999993913E-3</v>
      </c>
      <c r="AB1119">
        <v>1.5981087902823727E-4</v>
      </c>
      <c r="AC1119">
        <v>3.9037536631789951E-4</v>
      </c>
      <c r="AD1119">
        <v>3.3493502551063903E-4</v>
      </c>
      <c r="AE1119">
        <v>9.9999999999999995E-7</v>
      </c>
      <c r="AF1119">
        <v>1E-3</v>
      </c>
      <c r="AG1119">
        <v>1E-3</v>
      </c>
      <c r="AH1119">
        <v>1E-3</v>
      </c>
      <c r="AI1119">
        <v>1E-3</v>
      </c>
      <c r="AJ1119">
        <v>0.01</v>
      </c>
      <c r="AK1119">
        <v>9.8636546571525402E-4</v>
      </c>
      <c r="AL1119" s="15">
        <v>1E-3</v>
      </c>
      <c r="AM1119" s="15">
        <v>1E-3</v>
      </c>
      <c r="AN1119" s="15">
        <v>1E-3</v>
      </c>
      <c r="AO1119" s="15">
        <v>1E-3</v>
      </c>
      <c r="AP1119" s="15">
        <v>1E-3</v>
      </c>
      <c r="AQ1119">
        <v>0.01</v>
      </c>
      <c r="AR1119">
        <v>7.2628313326073078E-5</v>
      </c>
      <c r="AS1119">
        <v>0.01</v>
      </c>
      <c r="AT1119">
        <v>0.01</v>
      </c>
      <c r="AU1119">
        <v>0.01</v>
      </c>
      <c r="AV1119" s="15">
        <v>5.1697848011015971E-4</v>
      </c>
      <c r="AW1119" s="15">
        <v>0.01</v>
      </c>
      <c r="AX1119" s="15">
        <v>1.0000000000000001E-9</v>
      </c>
      <c r="AY1119" s="15">
        <v>1E-3</v>
      </c>
      <c r="AZ1119">
        <v>2.4981239666250288E-6</v>
      </c>
      <c r="BA1119">
        <v>1E-3</v>
      </c>
      <c r="BB1119" s="15">
        <v>2.4981239666250288E-6</v>
      </c>
      <c r="BC1119" s="15">
        <v>1E-3</v>
      </c>
      <c r="BD1119">
        <v>2.5570233850937063E-5</v>
      </c>
      <c r="BE1119">
        <v>0.01</v>
      </c>
      <c r="BF1119">
        <v>5.2107922970824888E-6</v>
      </c>
      <c r="BG1119">
        <v>9.9999999999999995E-7</v>
      </c>
      <c r="BH1119">
        <v>9.8164223216938161E-4</v>
      </c>
      <c r="BI1119">
        <v>0.01</v>
      </c>
      <c r="BJ1119">
        <v>1</v>
      </c>
      <c r="BK1119">
        <v>9.7270161810612295E-5</v>
      </c>
      <c r="BL1119">
        <v>1E-3</v>
      </c>
      <c r="BM1119">
        <v>9.9999999999999995E-8</v>
      </c>
      <c r="BN1119">
        <v>1</v>
      </c>
      <c r="BO1119">
        <v>9.9999999999999995E-8</v>
      </c>
      <c r="BP1119">
        <v>0.01</v>
      </c>
      <c r="BQ1119">
        <v>9.9999999999999995E-7</v>
      </c>
      <c r="BR1119">
        <v>3.7691795401149199E-3</v>
      </c>
      <c r="BS1119">
        <v>1</v>
      </c>
      <c r="BU1119">
        <v>-40</v>
      </c>
      <c r="BV1119">
        <v>3.3333333333333335</v>
      </c>
      <c r="BW1119">
        <v>1E-3</v>
      </c>
      <c r="BX1119">
        <v>7</v>
      </c>
      <c r="BY1119">
        <v>1.0000000000000001E-9</v>
      </c>
      <c r="BZ1119">
        <v>0.01</v>
      </c>
      <c r="CA1119">
        <v>308.14999999999998</v>
      </c>
      <c r="CB1119">
        <v>7</v>
      </c>
      <c r="CD1119">
        <v>2.4981239666250288E-3</v>
      </c>
      <c r="CE1119">
        <v>981.6422321693816</v>
      </c>
      <c r="CG1119">
        <v>-63.139919669854748</v>
      </c>
      <c r="CH1119">
        <v>-0.12437166398922113</v>
      </c>
      <c r="CI1119">
        <v>-12</v>
      </c>
    </row>
    <row r="1120" spans="1:87" x14ac:dyDescent="0.3">
      <c r="A1120" s="3">
        <f t="shared" si="17"/>
        <v>1118</v>
      </c>
      <c r="B1120" s="434">
        <v>-1</v>
      </c>
      <c r="C1120" s="434">
        <v>0</v>
      </c>
      <c r="D1120" s="434">
        <v>-2</v>
      </c>
      <c r="E1120" s="434">
        <v>0</v>
      </c>
      <c r="F1120" s="434">
        <v>0</v>
      </c>
      <c r="G1120" s="434">
        <v>0</v>
      </c>
      <c r="H1120" s="434">
        <v>0</v>
      </c>
      <c r="I1120" s="434">
        <v>1</v>
      </c>
      <c r="J1120" s="434">
        <v>-2</v>
      </c>
      <c r="K1120" s="434">
        <v>0</v>
      </c>
      <c r="L1120" s="414">
        <v>-0.66666666666666652</v>
      </c>
      <c r="M1120">
        <v>-0.19999999999999996</v>
      </c>
      <c r="O1120">
        <v>-12</v>
      </c>
      <c r="P1120">
        <v>-3.3027387522148501</v>
      </c>
      <c r="Q1120">
        <v>8.5265128291212022E-14</v>
      </c>
      <c r="R1120">
        <v>-2.8421709430404007E-14</v>
      </c>
      <c r="S1120">
        <v>-2.7658160622937231</v>
      </c>
      <c r="T1120">
        <v>-30.321672185504269</v>
      </c>
      <c r="U1120">
        <v>-11.164530005302566</v>
      </c>
      <c r="V1120">
        <v>-11.585162664539325</v>
      </c>
      <c r="W1120">
        <v>0</v>
      </c>
      <c r="X1120">
        <v>0</v>
      </c>
      <c r="Z1120">
        <v>0.01</v>
      </c>
      <c r="AA1120">
        <v>2.3623256880247381E-3</v>
      </c>
      <c r="AB1120">
        <v>4.0937746798833611E-3</v>
      </c>
      <c r="AC1120">
        <v>0.01</v>
      </c>
      <c r="AD1120">
        <v>0.01</v>
      </c>
      <c r="AE1120">
        <v>9.9999999999999995E-7</v>
      </c>
      <c r="AF1120">
        <v>1E-3</v>
      </c>
      <c r="AG1120">
        <v>1E-3</v>
      </c>
      <c r="AH1120">
        <v>1E-3</v>
      </c>
      <c r="AI1120">
        <v>1E-3</v>
      </c>
      <c r="AJ1120">
        <v>0.01</v>
      </c>
      <c r="AK1120">
        <v>0.01</v>
      </c>
      <c r="AL1120" s="15">
        <v>1E-3</v>
      </c>
      <c r="AM1120" s="15">
        <v>1E-3</v>
      </c>
      <c r="AN1120" s="15">
        <v>1E-3</v>
      </c>
      <c r="AO1120" s="15">
        <v>1E-3</v>
      </c>
      <c r="AP1120" s="15">
        <v>1E-3</v>
      </c>
      <c r="AQ1120">
        <v>0.01</v>
      </c>
      <c r="AR1120">
        <v>7.2628313326073078E-5</v>
      </c>
      <c r="AS1120">
        <v>0.01</v>
      </c>
      <c r="AT1120">
        <v>0.01</v>
      </c>
      <c r="AU1120">
        <v>0.01</v>
      </c>
      <c r="AV1120" s="15">
        <v>5.1697848011015971E-4</v>
      </c>
      <c r="AW1120" s="15">
        <v>0.01</v>
      </c>
      <c r="AX1120" s="15">
        <v>1.0000000000000001E-9</v>
      </c>
      <c r="AY1120" s="15">
        <v>1E-3</v>
      </c>
      <c r="AZ1120">
        <v>2.4981239666250288E-6</v>
      </c>
      <c r="BA1120">
        <v>1E-3</v>
      </c>
      <c r="BB1120" s="15">
        <v>2.4981239666250288E-6</v>
      </c>
      <c r="BC1120" s="15">
        <v>1E-3</v>
      </c>
      <c r="BD1120">
        <v>2.5570233850937063E-5</v>
      </c>
      <c r="BE1120">
        <v>0.01</v>
      </c>
      <c r="BF1120">
        <v>5.2107922970824888E-6</v>
      </c>
      <c r="BG1120">
        <v>9.9999999999999995E-7</v>
      </c>
      <c r="BH1120">
        <v>9.052643369605884E-6</v>
      </c>
      <c r="BI1120">
        <v>0.01</v>
      </c>
      <c r="BJ1120">
        <v>1</v>
      </c>
      <c r="BK1120">
        <v>9.7270161810612295E-5</v>
      </c>
      <c r="BL1120">
        <v>1E-3</v>
      </c>
      <c r="BM1120">
        <v>9.9999999999999995E-8</v>
      </c>
      <c r="BN1120">
        <v>1</v>
      </c>
      <c r="BO1120">
        <v>9.9999999999999995E-8</v>
      </c>
      <c r="BP1120">
        <v>0.01</v>
      </c>
      <c r="BQ1120">
        <v>9.9999999999999995E-7</v>
      </c>
      <c r="BR1120">
        <v>3.7691795401149199E-3</v>
      </c>
      <c r="BS1120">
        <v>1</v>
      </c>
      <c r="BU1120">
        <v>-40</v>
      </c>
      <c r="BV1120">
        <v>3.3333333333333335</v>
      </c>
      <c r="BW1120">
        <v>1E-3</v>
      </c>
      <c r="BX1120">
        <v>7</v>
      </c>
      <c r="BY1120">
        <v>1.0000000000000001E-9</v>
      </c>
      <c r="BZ1120">
        <v>0.01</v>
      </c>
      <c r="CA1120">
        <v>308.14999999999998</v>
      </c>
      <c r="CB1120">
        <v>7</v>
      </c>
      <c r="CD1120">
        <v>2.4981239666250288E-3</v>
      </c>
      <c r="CE1120">
        <v>9.0526433696058852</v>
      </c>
      <c r="CG1120">
        <v>-63.139919669854748</v>
      </c>
      <c r="CH1120">
        <v>-0.12437166398922113</v>
      </c>
      <c r="CI1120">
        <v>-12</v>
      </c>
    </row>
    <row r="1121" spans="1:87" x14ac:dyDescent="0.3">
      <c r="A1121" s="3">
        <f t="shared" si="17"/>
        <v>1119</v>
      </c>
      <c r="B1121" s="434">
        <v>-1</v>
      </c>
      <c r="C1121" s="434">
        <v>0</v>
      </c>
      <c r="D1121" s="434">
        <v>-2</v>
      </c>
      <c r="E1121" s="434">
        <v>0</v>
      </c>
      <c r="F1121" s="434">
        <v>0</v>
      </c>
      <c r="G1121" s="434">
        <v>0</v>
      </c>
      <c r="H1121" s="434">
        <v>0</v>
      </c>
      <c r="I1121" s="434">
        <v>1</v>
      </c>
      <c r="J1121" s="434">
        <v>-1</v>
      </c>
      <c r="K1121" s="434">
        <v>0</v>
      </c>
      <c r="L1121" s="414">
        <v>0.33333333333333348</v>
      </c>
      <c r="M1121">
        <v>0.10000000000000003</v>
      </c>
      <c r="O1121">
        <v>-12</v>
      </c>
      <c r="P1121">
        <v>0</v>
      </c>
      <c r="Q1121">
        <v>1.1368683772161603E-13</v>
      </c>
      <c r="R1121">
        <v>-2.8421709430404007E-14</v>
      </c>
      <c r="S1121">
        <v>-7.1054273576010019E-14</v>
      </c>
      <c r="T1121">
        <v>-24.390227000012885</v>
      </c>
      <c r="U1121">
        <v>-11.164530005302566</v>
      </c>
      <c r="V1121">
        <v>-11.585162664539325</v>
      </c>
      <c r="W1121">
        <v>0</v>
      </c>
      <c r="X1121">
        <v>0</v>
      </c>
      <c r="Z1121">
        <v>0.01</v>
      </c>
      <c r="AA1121">
        <v>9.9999999999993913E-3</v>
      </c>
      <c r="AB1121">
        <v>1.5981087902823727E-4</v>
      </c>
      <c r="AC1121">
        <v>3.9037536631789951E-4</v>
      </c>
      <c r="AD1121">
        <v>3.3493502551063903E-4</v>
      </c>
      <c r="AE1121">
        <v>9.9999999999999995E-7</v>
      </c>
      <c r="AF1121">
        <v>1E-3</v>
      </c>
      <c r="AG1121">
        <v>1E-3</v>
      </c>
      <c r="AH1121">
        <v>1E-3</v>
      </c>
      <c r="AI1121">
        <v>1E-3</v>
      </c>
      <c r="AJ1121">
        <v>0.01</v>
      </c>
      <c r="AK1121">
        <v>9.8636546571525402E-4</v>
      </c>
      <c r="AL1121" s="15">
        <v>1E-3</v>
      </c>
      <c r="AM1121" s="15">
        <v>1E-3</v>
      </c>
      <c r="AN1121" s="15">
        <v>1E-3</v>
      </c>
      <c r="AO1121" s="15">
        <v>1E-3</v>
      </c>
      <c r="AP1121" s="15">
        <v>1E-3</v>
      </c>
      <c r="AQ1121">
        <v>0.01</v>
      </c>
      <c r="AR1121">
        <v>7.2628313326073078E-5</v>
      </c>
      <c r="AS1121">
        <v>0.01</v>
      </c>
      <c r="AT1121">
        <v>0.01</v>
      </c>
      <c r="AU1121">
        <v>0.01</v>
      </c>
      <c r="AV1121" s="15">
        <v>5.1697848011015971E-4</v>
      </c>
      <c r="AW1121" s="15">
        <v>0.01</v>
      </c>
      <c r="AX1121" s="15">
        <v>1.0000000000000001E-9</v>
      </c>
      <c r="AY1121" s="15">
        <v>1E-3</v>
      </c>
      <c r="AZ1121">
        <v>2.4981239666250288E-6</v>
      </c>
      <c r="BA1121">
        <v>1E-3</v>
      </c>
      <c r="BB1121" s="15">
        <v>2.4981239666250288E-6</v>
      </c>
      <c r="BC1121" s="15">
        <v>1E-3</v>
      </c>
      <c r="BD1121">
        <v>2.5570233850937063E-5</v>
      </c>
      <c r="BE1121">
        <v>0.01</v>
      </c>
      <c r="BF1121">
        <v>5.2107922970824888E-6</v>
      </c>
      <c r="BG1121">
        <v>9.9999999999999995E-7</v>
      </c>
      <c r="BH1121">
        <v>9.8164223216938161E-4</v>
      </c>
      <c r="BI1121">
        <v>0.01</v>
      </c>
      <c r="BJ1121">
        <v>1</v>
      </c>
      <c r="BK1121">
        <v>9.7270161810612295E-5</v>
      </c>
      <c r="BL1121">
        <v>1E-3</v>
      </c>
      <c r="BM1121">
        <v>9.9999999999999995E-8</v>
      </c>
      <c r="BN1121">
        <v>1</v>
      </c>
      <c r="BO1121">
        <v>9.9999999999999995E-8</v>
      </c>
      <c r="BP1121">
        <v>0.01</v>
      </c>
      <c r="BQ1121">
        <v>9.9999999999999995E-7</v>
      </c>
      <c r="BR1121">
        <v>3.7691795401149199E-3</v>
      </c>
      <c r="BS1121">
        <v>1</v>
      </c>
      <c r="BU1121">
        <v>-40</v>
      </c>
      <c r="BV1121">
        <v>3.3333333333333335</v>
      </c>
      <c r="BW1121">
        <v>1E-3</v>
      </c>
      <c r="BX1121">
        <v>7</v>
      </c>
      <c r="BY1121">
        <v>1.0000000000000001E-9</v>
      </c>
      <c r="BZ1121">
        <v>0.01</v>
      </c>
      <c r="CA1121">
        <v>308.14999999999998</v>
      </c>
      <c r="CB1121">
        <v>7</v>
      </c>
      <c r="CD1121">
        <v>2.4981239666250288E-3</v>
      </c>
      <c r="CE1121">
        <v>981.6422321693816</v>
      </c>
      <c r="CG1121">
        <v>-63.139919669854748</v>
      </c>
      <c r="CH1121">
        <v>-0.12437166398922113</v>
      </c>
      <c r="CI1121">
        <v>-12</v>
      </c>
    </row>
    <row r="1122" spans="1:87" x14ac:dyDescent="0.3">
      <c r="A1122" s="3">
        <f t="shared" si="17"/>
        <v>1120</v>
      </c>
      <c r="B1122" s="434">
        <v>-1</v>
      </c>
      <c r="C1122" s="434">
        <v>0</v>
      </c>
      <c r="D1122" s="434">
        <v>-1</v>
      </c>
      <c r="E1122" s="434">
        <v>0</v>
      </c>
      <c r="F1122" s="434">
        <v>0</v>
      </c>
      <c r="G1122" s="434">
        <v>0</v>
      </c>
      <c r="H1122" s="434">
        <v>0</v>
      </c>
      <c r="I1122" s="434">
        <v>-1</v>
      </c>
      <c r="J1122" s="434">
        <v>-2</v>
      </c>
      <c r="K1122" s="434">
        <v>0</v>
      </c>
      <c r="L1122" s="414">
        <v>-1.6666666666666665</v>
      </c>
      <c r="M1122">
        <v>-0.49999999999999994</v>
      </c>
      <c r="O1122">
        <v>-12</v>
      </c>
      <c r="P1122">
        <v>0</v>
      </c>
      <c r="Q1122">
        <v>1.1368683772161603E-13</v>
      </c>
      <c r="R1122">
        <v>-2.8421709430404007E-14</v>
      </c>
      <c r="S1122">
        <v>-7.1054273576010019E-14</v>
      </c>
      <c r="T1122">
        <v>-24.390227000012885</v>
      </c>
      <c r="U1122">
        <v>-11.164530005302566</v>
      </c>
      <c r="V1122">
        <v>-35.585162664539325</v>
      </c>
      <c r="W1122">
        <v>0</v>
      </c>
      <c r="X1122">
        <v>0</v>
      </c>
      <c r="Z1122">
        <v>0.01</v>
      </c>
      <c r="AA1122">
        <v>9.9999999999993913E-3</v>
      </c>
      <c r="AB1122">
        <v>1.5981087902823727E-4</v>
      </c>
      <c r="AC1122">
        <v>3.9037536631789951E-4</v>
      </c>
      <c r="AD1122">
        <v>3.3493502551063903E-4</v>
      </c>
      <c r="AE1122">
        <v>9.9999999999999995E-7</v>
      </c>
      <c r="AF1122">
        <v>1E-3</v>
      </c>
      <c r="AG1122">
        <v>1E-3</v>
      </c>
      <c r="AH1122">
        <v>1E-3</v>
      </c>
      <c r="AI1122">
        <v>1E-3</v>
      </c>
      <c r="AJ1122">
        <v>0.01</v>
      </c>
      <c r="AK1122">
        <v>9.8636546571525402E-4</v>
      </c>
      <c r="AL1122" s="15">
        <v>1E-3</v>
      </c>
      <c r="AM1122" s="15">
        <v>1E-3</v>
      </c>
      <c r="AN1122" s="15">
        <v>1E-3</v>
      </c>
      <c r="AO1122" s="15">
        <v>1E-3</v>
      </c>
      <c r="AP1122" s="15">
        <v>1E-3</v>
      </c>
      <c r="AQ1122">
        <v>0.01</v>
      </c>
      <c r="AR1122">
        <v>7.2628313326073078E-5</v>
      </c>
      <c r="AS1122">
        <v>0.01</v>
      </c>
      <c r="AT1122">
        <v>0.01</v>
      </c>
      <c r="AU1122">
        <v>0.01</v>
      </c>
      <c r="AV1122" s="15">
        <v>5.1697848011015971E-4</v>
      </c>
      <c r="AW1122" s="15">
        <v>0.01</v>
      </c>
      <c r="AX1122" s="15">
        <v>1.0000000000000001E-9</v>
      </c>
      <c r="AY1122" s="15">
        <v>1E-3</v>
      </c>
      <c r="AZ1122">
        <v>2.4981239666250288E-6</v>
      </c>
      <c r="BA1122">
        <v>1E-3</v>
      </c>
      <c r="BB1122" s="15">
        <v>2.4981239666250288E-6</v>
      </c>
      <c r="BC1122" s="15">
        <v>1E-3</v>
      </c>
      <c r="BD1122">
        <v>2.5570233850937063E-5</v>
      </c>
      <c r="BE1122">
        <v>0.01</v>
      </c>
      <c r="BF1122">
        <v>5.2107922970824888E-6</v>
      </c>
      <c r="BG1122">
        <v>9.9999999999999995E-7</v>
      </c>
      <c r="BH1122">
        <v>9.052643369605884E-6</v>
      </c>
      <c r="BI1122">
        <v>0.01</v>
      </c>
      <c r="BJ1122">
        <v>1</v>
      </c>
      <c r="BK1122">
        <v>9.7270161810612295E-5</v>
      </c>
      <c r="BL1122">
        <v>1E-3</v>
      </c>
      <c r="BM1122">
        <v>9.9999999999999995E-8</v>
      </c>
      <c r="BN1122">
        <v>1</v>
      </c>
      <c r="BO1122">
        <v>9.9999999999999995E-8</v>
      </c>
      <c r="BP1122">
        <v>0.01</v>
      </c>
      <c r="BQ1122">
        <v>9.9999999999999995E-7</v>
      </c>
      <c r="BR1122">
        <v>3.7691795401149199E-3</v>
      </c>
      <c r="BS1122">
        <v>1</v>
      </c>
      <c r="BU1122">
        <v>-40</v>
      </c>
      <c r="BV1122">
        <v>3.3333333333333335</v>
      </c>
      <c r="BW1122">
        <v>1E-3</v>
      </c>
      <c r="BX1122">
        <v>7</v>
      </c>
      <c r="BY1122">
        <v>1.0000000000000001E-9</v>
      </c>
      <c r="BZ1122">
        <v>0.01</v>
      </c>
      <c r="CA1122">
        <v>308.14999999999998</v>
      </c>
      <c r="CB1122">
        <v>7</v>
      </c>
      <c r="CD1122">
        <v>2.4981239666250288E-3</v>
      </c>
      <c r="CE1122">
        <v>9.0526433696058852</v>
      </c>
      <c r="CG1122">
        <v>-63.139919669854748</v>
      </c>
      <c r="CH1122">
        <v>-0.12437166398922113</v>
      </c>
      <c r="CI1122">
        <v>-12</v>
      </c>
    </row>
    <row r="1123" spans="1:87" x14ac:dyDescent="0.3">
      <c r="A1123" s="3">
        <f t="shared" si="17"/>
        <v>1121</v>
      </c>
      <c r="B1123" s="434">
        <v>-1</v>
      </c>
      <c r="C1123" s="434">
        <v>0</v>
      </c>
      <c r="D1123" s="434">
        <v>-1</v>
      </c>
      <c r="E1123" s="434">
        <v>0</v>
      </c>
      <c r="F1123" s="434">
        <v>0</v>
      </c>
      <c r="G1123" s="434">
        <v>0</v>
      </c>
      <c r="H1123" s="434">
        <v>0</v>
      </c>
      <c r="I1123" s="434">
        <v>-1</v>
      </c>
      <c r="J1123" s="434">
        <v>-1</v>
      </c>
      <c r="K1123" s="434">
        <v>0</v>
      </c>
      <c r="L1123" s="414">
        <v>-0.66666666666666652</v>
      </c>
      <c r="M1123">
        <v>-0.19999999999999996</v>
      </c>
      <c r="O1123">
        <v>-12</v>
      </c>
      <c r="P1123">
        <v>0</v>
      </c>
      <c r="Q1123">
        <v>1.1368683772161603E-13</v>
      </c>
      <c r="R1123">
        <v>-2.8421709430404007E-14</v>
      </c>
      <c r="S1123">
        <v>-7.1054273576010019E-14</v>
      </c>
      <c r="T1123">
        <v>-12.390227000012885</v>
      </c>
      <c r="U1123">
        <v>-11.164530005302566</v>
      </c>
      <c r="V1123">
        <v>-35.585162664539325</v>
      </c>
      <c r="W1123">
        <v>0</v>
      </c>
      <c r="X1123">
        <v>0</v>
      </c>
      <c r="Z1123">
        <v>0.01</v>
      </c>
      <c r="AA1123">
        <v>9.9999999999993913E-3</v>
      </c>
      <c r="AB1123">
        <v>1.4737659475272352E-6</v>
      </c>
      <c r="AC1123">
        <v>3.6000172524621189E-6</v>
      </c>
      <c r="AD1123">
        <v>3.0887498913295369E-6</v>
      </c>
      <c r="AE1123">
        <v>9.9999999999999995E-7</v>
      </c>
      <c r="AF1123">
        <v>1E-3</v>
      </c>
      <c r="AG1123">
        <v>1E-3</v>
      </c>
      <c r="AH1123">
        <v>1E-3</v>
      </c>
      <c r="AI1123">
        <v>1E-3</v>
      </c>
      <c r="AJ1123">
        <v>0.01</v>
      </c>
      <c r="AK1123">
        <v>9.0962007344389373E-6</v>
      </c>
      <c r="AL1123" s="15">
        <v>1E-3</v>
      </c>
      <c r="AM1123" s="15">
        <v>1E-3</v>
      </c>
      <c r="AN1123" s="15">
        <v>1E-3</v>
      </c>
      <c r="AO1123" s="15">
        <v>1E-3</v>
      </c>
      <c r="AP1123" s="15">
        <v>1E-3</v>
      </c>
      <c r="AQ1123">
        <v>0.01</v>
      </c>
      <c r="AR1123">
        <v>7.2628313326073078E-5</v>
      </c>
      <c r="AS1123">
        <v>0.01</v>
      </c>
      <c r="AT1123">
        <v>0.01</v>
      </c>
      <c r="AU1123">
        <v>0.01</v>
      </c>
      <c r="AV1123" s="15">
        <v>5.1697848011015971E-4</v>
      </c>
      <c r="AW1123" s="15">
        <v>0.01</v>
      </c>
      <c r="AX1123" s="15">
        <v>1.0000000000000001E-9</v>
      </c>
      <c r="AY1123" s="15">
        <v>1E-3</v>
      </c>
      <c r="AZ1123">
        <v>2.4981239666250288E-6</v>
      </c>
      <c r="BA1123">
        <v>1E-3</v>
      </c>
      <c r="BB1123" s="15">
        <v>2.4981239666250288E-6</v>
      </c>
      <c r="BC1123" s="15">
        <v>1E-3</v>
      </c>
      <c r="BD1123">
        <v>2.5570233850937063E-5</v>
      </c>
      <c r="BE1123">
        <v>0.01</v>
      </c>
      <c r="BF1123">
        <v>5.2107922970824888E-6</v>
      </c>
      <c r="BG1123">
        <v>9.9999999999999995E-7</v>
      </c>
      <c r="BH1123">
        <v>9.8164223216938161E-4</v>
      </c>
      <c r="BI1123">
        <v>0.01</v>
      </c>
      <c r="BJ1123">
        <v>1</v>
      </c>
      <c r="BK1123">
        <v>9.7270161810612295E-5</v>
      </c>
      <c r="BL1123">
        <v>1E-3</v>
      </c>
      <c r="BM1123">
        <v>9.9999999999999995E-8</v>
      </c>
      <c r="BN1123">
        <v>1</v>
      </c>
      <c r="BO1123">
        <v>9.9999999999999995E-8</v>
      </c>
      <c r="BP1123">
        <v>0.01</v>
      </c>
      <c r="BQ1123">
        <v>9.9999999999999995E-7</v>
      </c>
      <c r="BR1123">
        <v>3.7691795401149199E-3</v>
      </c>
      <c r="BS1123">
        <v>1</v>
      </c>
      <c r="BU1123">
        <v>-40</v>
      </c>
      <c r="BV1123">
        <v>3.3333333333333335</v>
      </c>
      <c r="BW1123">
        <v>1E-3</v>
      </c>
      <c r="BX1123">
        <v>7</v>
      </c>
      <c r="BY1123">
        <v>1.0000000000000001E-9</v>
      </c>
      <c r="BZ1123">
        <v>0.01</v>
      </c>
      <c r="CA1123">
        <v>308.14999999999998</v>
      </c>
      <c r="CB1123">
        <v>7</v>
      </c>
      <c r="CD1123">
        <v>2.4981239666250288E-3</v>
      </c>
      <c r="CE1123">
        <v>981.6422321693816</v>
      </c>
      <c r="CG1123">
        <v>-63.139919669854748</v>
      </c>
      <c r="CH1123">
        <v>-0.12437166398922113</v>
      </c>
      <c r="CI1123">
        <v>-12</v>
      </c>
    </row>
    <row r="1124" spans="1:87" x14ac:dyDescent="0.3">
      <c r="A1124" s="3">
        <f t="shared" si="17"/>
        <v>1122</v>
      </c>
      <c r="B1124" s="434">
        <v>-1</v>
      </c>
      <c r="C1124" s="434">
        <v>0</v>
      </c>
      <c r="D1124" s="434">
        <v>-1</v>
      </c>
      <c r="E1124" s="434">
        <v>0</v>
      </c>
      <c r="F1124" s="434">
        <v>0</v>
      </c>
      <c r="G1124" s="434">
        <v>0</v>
      </c>
      <c r="H1124" s="434">
        <v>0</v>
      </c>
      <c r="I1124" s="434">
        <v>0</v>
      </c>
      <c r="J1124" s="434">
        <v>-2</v>
      </c>
      <c r="K1124" s="434">
        <v>0</v>
      </c>
      <c r="L1124" s="414">
        <v>-0.66666666666666652</v>
      </c>
      <c r="M1124">
        <v>-0.19999999999999996</v>
      </c>
      <c r="O1124">
        <v>-12</v>
      </c>
      <c r="P1124">
        <v>0</v>
      </c>
      <c r="Q1124">
        <v>1.1368683772161603E-13</v>
      </c>
      <c r="R1124">
        <v>-2.8421709430404007E-14</v>
      </c>
      <c r="S1124">
        <v>-7.1054273576010019E-14</v>
      </c>
      <c r="T1124">
        <v>-24.390227000012885</v>
      </c>
      <c r="U1124">
        <v>-11.164530005302566</v>
      </c>
      <c r="V1124">
        <v>-23.585162664539325</v>
      </c>
      <c r="W1124">
        <v>0</v>
      </c>
      <c r="X1124">
        <v>0</v>
      </c>
      <c r="Z1124">
        <v>0.01</v>
      </c>
      <c r="AA1124">
        <v>9.9999999999993913E-3</v>
      </c>
      <c r="AB1124">
        <v>1.5981087902823727E-4</v>
      </c>
      <c r="AC1124">
        <v>3.9037536631789951E-4</v>
      </c>
      <c r="AD1124">
        <v>3.3493502551063903E-4</v>
      </c>
      <c r="AE1124">
        <v>9.9999999999999995E-7</v>
      </c>
      <c r="AF1124">
        <v>1E-3</v>
      </c>
      <c r="AG1124">
        <v>1E-3</v>
      </c>
      <c r="AH1124">
        <v>1E-3</v>
      </c>
      <c r="AI1124">
        <v>1E-3</v>
      </c>
      <c r="AJ1124">
        <v>0.01</v>
      </c>
      <c r="AK1124">
        <v>9.8636546571525402E-4</v>
      </c>
      <c r="AL1124" s="15">
        <v>1E-3</v>
      </c>
      <c r="AM1124" s="15">
        <v>1E-3</v>
      </c>
      <c r="AN1124" s="15">
        <v>1E-3</v>
      </c>
      <c r="AO1124" s="15">
        <v>1E-3</v>
      </c>
      <c r="AP1124" s="15">
        <v>1E-3</v>
      </c>
      <c r="AQ1124">
        <v>0.01</v>
      </c>
      <c r="AR1124">
        <v>7.2628313326073078E-5</v>
      </c>
      <c r="AS1124">
        <v>0.01</v>
      </c>
      <c r="AT1124">
        <v>0.01</v>
      </c>
      <c r="AU1124">
        <v>0.01</v>
      </c>
      <c r="AV1124" s="15">
        <v>5.1697848011015971E-4</v>
      </c>
      <c r="AW1124" s="15">
        <v>0.01</v>
      </c>
      <c r="AX1124" s="15">
        <v>1.0000000000000001E-9</v>
      </c>
      <c r="AY1124" s="15">
        <v>1E-3</v>
      </c>
      <c r="AZ1124">
        <v>2.4981239666250288E-6</v>
      </c>
      <c r="BA1124">
        <v>1E-3</v>
      </c>
      <c r="BB1124" s="15">
        <v>2.4981239666250288E-6</v>
      </c>
      <c r="BC1124" s="15">
        <v>1E-3</v>
      </c>
      <c r="BD1124">
        <v>2.5570233850937063E-5</v>
      </c>
      <c r="BE1124">
        <v>0.01</v>
      </c>
      <c r="BF1124">
        <v>5.2107922970824888E-6</v>
      </c>
      <c r="BG1124">
        <v>9.9999999999999995E-7</v>
      </c>
      <c r="BH1124">
        <v>9.052643369605884E-6</v>
      </c>
      <c r="BI1124">
        <v>0.01</v>
      </c>
      <c r="BJ1124">
        <v>1</v>
      </c>
      <c r="BK1124">
        <v>9.7270161810612295E-5</v>
      </c>
      <c r="BL1124">
        <v>1E-3</v>
      </c>
      <c r="BM1124">
        <v>9.9999999999999995E-8</v>
      </c>
      <c r="BN1124">
        <v>1</v>
      </c>
      <c r="BO1124">
        <v>9.9999999999999995E-8</v>
      </c>
      <c r="BP1124">
        <v>0.01</v>
      </c>
      <c r="BQ1124">
        <v>9.9999999999999995E-7</v>
      </c>
      <c r="BR1124">
        <v>3.7691795401149199E-3</v>
      </c>
      <c r="BS1124">
        <v>1</v>
      </c>
      <c r="BU1124">
        <v>-40</v>
      </c>
      <c r="BV1124">
        <v>3.3333333333333335</v>
      </c>
      <c r="BW1124">
        <v>1E-3</v>
      </c>
      <c r="BX1124">
        <v>7</v>
      </c>
      <c r="BY1124">
        <v>1.0000000000000001E-9</v>
      </c>
      <c r="BZ1124">
        <v>0.01</v>
      </c>
      <c r="CA1124">
        <v>308.14999999999998</v>
      </c>
      <c r="CB1124">
        <v>7</v>
      </c>
      <c r="CD1124">
        <v>2.4981239666250288E-3</v>
      </c>
      <c r="CE1124">
        <v>9.0526433696058852</v>
      </c>
      <c r="CG1124">
        <v>-63.139919669854748</v>
      </c>
      <c r="CH1124">
        <v>-0.12437166398922113</v>
      </c>
      <c r="CI1124">
        <v>-12</v>
      </c>
    </row>
    <row r="1125" spans="1:87" x14ac:dyDescent="0.3">
      <c r="A1125" s="3">
        <f t="shared" si="17"/>
        <v>1123</v>
      </c>
      <c r="B1125" s="434">
        <v>-1</v>
      </c>
      <c r="C1125" s="434">
        <v>0</v>
      </c>
      <c r="D1125" s="434">
        <v>-1</v>
      </c>
      <c r="E1125" s="434">
        <v>0</v>
      </c>
      <c r="F1125" s="434">
        <v>0</v>
      </c>
      <c r="G1125" s="434">
        <v>0</v>
      </c>
      <c r="H1125" s="434">
        <v>0</v>
      </c>
      <c r="I1125" s="434">
        <v>0</v>
      </c>
      <c r="J1125" s="434">
        <v>-1</v>
      </c>
      <c r="K1125" s="434">
        <v>0</v>
      </c>
      <c r="L1125" s="414">
        <v>0.33333333333333348</v>
      </c>
      <c r="M1125">
        <v>0.10000000000000003</v>
      </c>
      <c r="O1125">
        <v>-12</v>
      </c>
      <c r="P1125">
        <v>0</v>
      </c>
      <c r="Q1125">
        <v>1.1368683772161603E-13</v>
      </c>
      <c r="R1125">
        <v>-2.8421709430404007E-14</v>
      </c>
      <c r="S1125">
        <v>-7.1054273576010019E-14</v>
      </c>
      <c r="T1125">
        <v>-12.390227000012885</v>
      </c>
      <c r="U1125">
        <v>-11.164530005302566</v>
      </c>
      <c r="V1125">
        <v>-23.585162664539325</v>
      </c>
      <c r="W1125">
        <v>0</v>
      </c>
      <c r="X1125">
        <v>0</v>
      </c>
      <c r="Z1125">
        <v>0.01</v>
      </c>
      <c r="AA1125">
        <v>9.9999999999993913E-3</v>
      </c>
      <c r="AB1125">
        <v>1.4737659475272352E-6</v>
      </c>
      <c r="AC1125">
        <v>3.6000172524621189E-6</v>
      </c>
      <c r="AD1125">
        <v>3.0887498913295369E-6</v>
      </c>
      <c r="AE1125">
        <v>9.9999999999999995E-7</v>
      </c>
      <c r="AF1125">
        <v>1E-3</v>
      </c>
      <c r="AG1125">
        <v>1E-3</v>
      </c>
      <c r="AH1125">
        <v>1E-3</v>
      </c>
      <c r="AI1125">
        <v>1E-3</v>
      </c>
      <c r="AJ1125">
        <v>0.01</v>
      </c>
      <c r="AK1125">
        <v>9.0962007344389373E-6</v>
      </c>
      <c r="AL1125" s="15">
        <v>1E-3</v>
      </c>
      <c r="AM1125" s="15">
        <v>1E-3</v>
      </c>
      <c r="AN1125" s="15">
        <v>1E-3</v>
      </c>
      <c r="AO1125" s="15">
        <v>1E-3</v>
      </c>
      <c r="AP1125" s="15">
        <v>1E-3</v>
      </c>
      <c r="AQ1125">
        <v>0.01</v>
      </c>
      <c r="AR1125">
        <v>7.2628313326073078E-5</v>
      </c>
      <c r="AS1125">
        <v>0.01</v>
      </c>
      <c r="AT1125">
        <v>0.01</v>
      </c>
      <c r="AU1125">
        <v>0.01</v>
      </c>
      <c r="AV1125" s="15">
        <v>5.1697848011015971E-4</v>
      </c>
      <c r="AW1125" s="15">
        <v>0.01</v>
      </c>
      <c r="AX1125" s="15">
        <v>1.0000000000000001E-9</v>
      </c>
      <c r="AY1125" s="15">
        <v>1E-3</v>
      </c>
      <c r="AZ1125">
        <v>2.4981239666250288E-6</v>
      </c>
      <c r="BA1125">
        <v>1E-3</v>
      </c>
      <c r="BB1125" s="15">
        <v>2.4981239666250288E-6</v>
      </c>
      <c r="BC1125" s="15">
        <v>1E-3</v>
      </c>
      <c r="BD1125">
        <v>2.5570233850937063E-5</v>
      </c>
      <c r="BE1125">
        <v>0.01</v>
      </c>
      <c r="BF1125">
        <v>5.2107922970824888E-6</v>
      </c>
      <c r="BG1125">
        <v>9.9999999999999995E-7</v>
      </c>
      <c r="BH1125">
        <v>9.8164223216938161E-4</v>
      </c>
      <c r="BI1125">
        <v>0.01</v>
      </c>
      <c r="BJ1125">
        <v>1</v>
      </c>
      <c r="BK1125">
        <v>9.7270161810612295E-5</v>
      </c>
      <c r="BL1125">
        <v>1E-3</v>
      </c>
      <c r="BM1125">
        <v>9.9999999999999995E-8</v>
      </c>
      <c r="BN1125">
        <v>1</v>
      </c>
      <c r="BO1125">
        <v>9.9999999999999995E-8</v>
      </c>
      <c r="BP1125">
        <v>0.01</v>
      </c>
      <c r="BQ1125">
        <v>9.9999999999999995E-7</v>
      </c>
      <c r="BR1125">
        <v>3.7691795401149199E-3</v>
      </c>
      <c r="BS1125">
        <v>1</v>
      </c>
      <c r="BU1125">
        <v>-40</v>
      </c>
      <c r="BV1125">
        <v>3.3333333333333335</v>
      </c>
      <c r="BW1125">
        <v>1E-3</v>
      </c>
      <c r="BX1125">
        <v>7</v>
      </c>
      <c r="BY1125">
        <v>1.0000000000000001E-9</v>
      </c>
      <c r="BZ1125">
        <v>0.01</v>
      </c>
      <c r="CA1125">
        <v>308.14999999999998</v>
      </c>
      <c r="CB1125">
        <v>7</v>
      </c>
      <c r="CD1125">
        <v>2.4981239666250288E-3</v>
      </c>
      <c r="CE1125">
        <v>981.6422321693816</v>
      </c>
      <c r="CG1125">
        <v>-63.139919669854748</v>
      </c>
      <c r="CH1125">
        <v>-0.12437166398922113</v>
      </c>
      <c r="CI1125">
        <v>-12</v>
      </c>
    </row>
    <row r="1126" spans="1:87" x14ac:dyDescent="0.3">
      <c r="A1126" s="3">
        <f t="shared" si="17"/>
        <v>1124</v>
      </c>
      <c r="B1126" s="434">
        <v>-1</v>
      </c>
      <c r="C1126" s="434">
        <v>0</v>
      </c>
      <c r="D1126" s="434">
        <v>-1</v>
      </c>
      <c r="E1126" s="434">
        <v>0</v>
      </c>
      <c r="F1126" s="434">
        <v>0</v>
      </c>
      <c r="G1126" s="434">
        <v>0</v>
      </c>
      <c r="H1126" s="434">
        <v>0</v>
      </c>
      <c r="I1126" s="434">
        <v>1</v>
      </c>
      <c r="J1126" s="434">
        <v>-2</v>
      </c>
      <c r="K1126" s="434">
        <v>0</v>
      </c>
      <c r="L1126" s="414">
        <v>0.33333333333333348</v>
      </c>
      <c r="M1126">
        <v>0.10000000000000003</v>
      </c>
      <c r="O1126">
        <v>-12</v>
      </c>
      <c r="P1126">
        <v>0</v>
      </c>
      <c r="Q1126">
        <v>1.1368683772161603E-13</v>
      </c>
      <c r="R1126">
        <v>-2.8421709430404007E-14</v>
      </c>
      <c r="S1126">
        <v>-7.1054273576010019E-14</v>
      </c>
      <c r="T1126">
        <v>-24.390227000012885</v>
      </c>
      <c r="U1126">
        <v>-11.164530005302566</v>
      </c>
      <c r="V1126">
        <v>-11.585162664539325</v>
      </c>
      <c r="W1126">
        <v>0</v>
      </c>
      <c r="X1126">
        <v>0</v>
      </c>
      <c r="Z1126">
        <v>0.01</v>
      </c>
      <c r="AA1126">
        <v>9.9999999999993913E-3</v>
      </c>
      <c r="AB1126">
        <v>1.5981087902823727E-4</v>
      </c>
      <c r="AC1126">
        <v>3.9037536631789951E-4</v>
      </c>
      <c r="AD1126">
        <v>3.3493502551063903E-4</v>
      </c>
      <c r="AE1126">
        <v>9.9999999999999995E-7</v>
      </c>
      <c r="AF1126">
        <v>1E-3</v>
      </c>
      <c r="AG1126">
        <v>1E-3</v>
      </c>
      <c r="AH1126">
        <v>1E-3</v>
      </c>
      <c r="AI1126">
        <v>1E-3</v>
      </c>
      <c r="AJ1126">
        <v>0.01</v>
      </c>
      <c r="AK1126">
        <v>9.8636546571525402E-4</v>
      </c>
      <c r="AL1126" s="15">
        <v>1E-3</v>
      </c>
      <c r="AM1126" s="15">
        <v>1E-3</v>
      </c>
      <c r="AN1126" s="15">
        <v>1E-3</v>
      </c>
      <c r="AO1126" s="15">
        <v>1E-3</v>
      </c>
      <c r="AP1126" s="15">
        <v>1E-3</v>
      </c>
      <c r="AQ1126">
        <v>0.01</v>
      </c>
      <c r="AR1126">
        <v>7.2628313326073078E-5</v>
      </c>
      <c r="AS1126">
        <v>0.01</v>
      </c>
      <c r="AT1126">
        <v>0.01</v>
      </c>
      <c r="AU1126">
        <v>0.01</v>
      </c>
      <c r="AV1126" s="15">
        <v>5.1697848011015971E-4</v>
      </c>
      <c r="AW1126" s="15">
        <v>0.01</v>
      </c>
      <c r="AX1126" s="15">
        <v>1.0000000000000001E-9</v>
      </c>
      <c r="AY1126" s="15">
        <v>1E-3</v>
      </c>
      <c r="AZ1126">
        <v>2.4981239666250288E-6</v>
      </c>
      <c r="BA1126">
        <v>1E-3</v>
      </c>
      <c r="BB1126" s="15">
        <v>2.4981239666250288E-6</v>
      </c>
      <c r="BC1126" s="15">
        <v>1E-3</v>
      </c>
      <c r="BD1126">
        <v>2.5570233850937063E-5</v>
      </c>
      <c r="BE1126">
        <v>0.01</v>
      </c>
      <c r="BF1126">
        <v>5.2107922970824888E-6</v>
      </c>
      <c r="BG1126">
        <v>9.9999999999999995E-7</v>
      </c>
      <c r="BH1126">
        <v>9.052643369605884E-6</v>
      </c>
      <c r="BI1126">
        <v>0.01</v>
      </c>
      <c r="BJ1126">
        <v>1</v>
      </c>
      <c r="BK1126">
        <v>9.7270161810612295E-5</v>
      </c>
      <c r="BL1126">
        <v>1E-3</v>
      </c>
      <c r="BM1126">
        <v>9.9999999999999995E-8</v>
      </c>
      <c r="BN1126">
        <v>1</v>
      </c>
      <c r="BO1126">
        <v>9.9999999999999995E-8</v>
      </c>
      <c r="BP1126">
        <v>0.01</v>
      </c>
      <c r="BQ1126">
        <v>9.9999999999999995E-7</v>
      </c>
      <c r="BR1126">
        <v>3.7691795401149199E-3</v>
      </c>
      <c r="BS1126">
        <v>1</v>
      </c>
      <c r="BU1126">
        <v>-40</v>
      </c>
      <c r="BV1126">
        <v>3.3333333333333335</v>
      </c>
      <c r="BW1126">
        <v>1E-3</v>
      </c>
      <c r="BX1126">
        <v>7</v>
      </c>
      <c r="BY1126">
        <v>1.0000000000000001E-9</v>
      </c>
      <c r="BZ1126">
        <v>0.01</v>
      </c>
      <c r="CA1126">
        <v>308.14999999999998</v>
      </c>
      <c r="CB1126">
        <v>7</v>
      </c>
      <c r="CD1126">
        <v>2.4981239666250288E-3</v>
      </c>
      <c r="CE1126">
        <v>9.0526433696058852</v>
      </c>
      <c r="CG1126">
        <v>-63.139919669854748</v>
      </c>
      <c r="CH1126">
        <v>-0.12437166398922113</v>
      </c>
      <c r="CI1126">
        <v>-12</v>
      </c>
    </row>
    <row r="1127" spans="1:87" x14ac:dyDescent="0.3">
      <c r="A1127" s="3">
        <f t="shared" si="17"/>
        <v>1125</v>
      </c>
      <c r="B1127" s="434">
        <v>-1</v>
      </c>
      <c r="C1127" s="434">
        <v>0</v>
      </c>
      <c r="D1127" s="434">
        <v>-1</v>
      </c>
      <c r="E1127" s="434">
        <v>0</v>
      </c>
      <c r="F1127" s="434">
        <v>0</v>
      </c>
      <c r="G1127" s="434">
        <v>0</v>
      </c>
      <c r="H1127" s="434">
        <v>0</v>
      </c>
      <c r="I1127" s="434">
        <v>1</v>
      </c>
      <c r="J1127" s="434">
        <v>-1</v>
      </c>
      <c r="K1127" s="434">
        <v>0</v>
      </c>
      <c r="L1127" s="414">
        <v>1.3333333333333335</v>
      </c>
      <c r="M1127">
        <v>0.4</v>
      </c>
      <c r="O1127">
        <v>-12</v>
      </c>
      <c r="P1127">
        <v>0</v>
      </c>
      <c r="Q1127">
        <v>1.1368683772161603E-13</v>
      </c>
      <c r="R1127">
        <v>-2.8421709430404007E-14</v>
      </c>
      <c r="S1127">
        <v>-7.1054273576010019E-14</v>
      </c>
      <c r="T1127">
        <v>-12.390227000012885</v>
      </c>
      <c r="U1127">
        <v>-11.164530005302566</v>
      </c>
      <c r="V1127">
        <v>-11.585162664539325</v>
      </c>
      <c r="W1127">
        <v>0</v>
      </c>
      <c r="X1127">
        <v>0</v>
      </c>
      <c r="Z1127">
        <v>0.01</v>
      </c>
      <c r="AA1127">
        <v>9.9999999999993913E-3</v>
      </c>
      <c r="AB1127">
        <v>1.4737659475272352E-6</v>
      </c>
      <c r="AC1127">
        <v>3.6000172524621189E-6</v>
      </c>
      <c r="AD1127">
        <v>3.0887498913295369E-6</v>
      </c>
      <c r="AE1127">
        <v>9.9999999999999995E-7</v>
      </c>
      <c r="AF1127">
        <v>1E-3</v>
      </c>
      <c r="AG1127">
        <v>1E-3</v>
      </c>
      <c r="AH1127">
        <v>1E-3</v>
      </c>
      <c r="AI1127">
        <v>1E-3</v>
      </c>
      <c r="AJ1127">
        <v>0.01</v>
      </c>
      <c r="AK1127">
        <v>9.0962007344389373E-6</v>
      </c>
      <c r="AL1127" s="15">
        <v>1E-3</v>
      </c>
      <c r="AM1127" s="15">
        <v>1E-3</v>
      </c>
      <c r="AN1127" s="15">
        <v>1E-3</v>
      </c>
      <c r="AO1127" s="15">
        <v>1E-3</v>
      </c>
      <c r="AP1127" s="15">
        <v>1E-3</v>
      </c>
      <c r="AQ1127">
        <v>0.01</v>
      </c>
      <c r="AR1127">
        <v>7.2628313326073078E-5</v>
      </c>
      <c r="AS1127">
        <v>0.01</v>
      </c>
      <c r="AT1127">
        <v>0.01</v>
      </c>
      <c r="AU1127">
        <v>0.01</v>
      </c>
      <c r="AV1127" s="15">
        <v>5.1697848011015971E-4</v>
      </c>
      <c r="AW1127" s="15">
        <v>0.01</v>
      </c>
      <c r="AX1127" s="15">
        <v>1.0000000000000001E-9</v>
      </c>
      <c r="AY1127" s="15">
        <v>1E-3</v>
      </c>
      <c r="AZ1127">
        <v>2.4981239666250288E-6</v>
      </c>
      <c r="BA1127">
        <v>1E-3</v>
      </c>
      <c r="BB1127" s="15">
        <v>2.4981239666250288E-6</v>
      </c>
      <c r="BC1127" s="15">
        <v>1E-3</v>
      </c>
      <c r="BD1127">
        <v>2.5570233850937063E-5</v>
      </c>
      <c r="BE1127">
        <v>0.01</v>
      </c>
      <c r="BF1127">
        <v>5.2107922970824888E-6</v>
      </c>
      <c r="BG1127">
        <v>9.9999999999999995E-7</v>
      </c>
      <c r="BH1127">
        <v>9.8164223216938161E-4</v>
      </c>
      <c r="BI1127">
        <v>0.01</v>
      </c>
      <c r="BJ1127">
        <v>1</v>
      </c>
      <c r="BK1127">
        <v>9.7270161810612295E-5</v>
      </c>
      <c r="BL1127">
        <v>1E-3</v>
      </c>
      <c r="BM1127">
        <v>9.9999999999999995E-8</v>
      </c>
      <c r="BN1127">
        <v>1</v>
      </c>
      <c r="BO1127">
        <v>9.9999999999999995E-8</v>
      </c>
      <c r="BP1127">
        <v>0.01</v>
      </c>
      <c r="BQ1127">
        <v>9.9999999999999995E-7</v>
      </c>
      <c r="BR1127">
        <v>3.7691795401149199E-3</v>
      </c>
      <c r="BS1127">
        <v>1</v>
      </c>
      <c r="BU1127">
        <v>-40</v>
      </c>
      <c r="BV1127">
        <v>3.3333333333333335</v>
      </c>
      <c r="BW1127">
        <v>1E-3</v>
      </c>
      <c r="BX1127">
        <v>7</v>
      </c>
      <c r="BY1127">
        <v>1.0000000000000001E-9</v>
      </c>
      <c r="BZ1127">
        <v>0.01</v>
      </c>
      <c r="CA1127">
        <v>308.14999999999998</v>
      </c>
      <c r="CB1127">
        <v>7</v>
      </c>
      <c r="CD1127">
        <v>2.4981239666250288E-3</v>
      </c>
      <c r="CE1127">
        <v>981.6422321693816</v>
      </c>
      <c r="CG1127">
        <v>-63.139919669854748</v>
      </c>
      <c r="CH1127">
        <v>-0.12437166398922113</v>
      </c>
      <c r="CI1127">
        <v>-12</v>
      </c>
    </row>
    <row r="1128" spans="1:87" x14ac:dyDescent="0.3">
      <c r="A1128" s="3">
        <f t="shared" si="17"/>
        <v>1126</v>
      </c>
      <c r="B1128" s="434">
        <v>-1</v>
      </c>
      <c r="C1128" s="434">
        <v>0</v>
      </c>
      <c r="D1128" s="434">
        <v>0</v>
      </c>
      <c r="E1128" s="434">
        <v>0</v>
      </c>
      <c r="F1128" s="434">
        <v>0</v>
      </c>
      <c r="G1128" s="434">
        <v>0</v>
      </c>
      <c r="H1128" s="434">
        <v>0</v>
      </c>
      <c r="I1128" s="434">
        <v>-1</v>
      </c>
      <c r="J1128" s="434">
        <v>-2</v>
      </c>
      <c r="K1128" s="434">
        <v>0</v>
      </c>
      <c r="L1128" s="414">
        <v>-0.66666666666666652</v>
      </c>
      <c r="M1128">
        <v>-0.19999999999999996</v>
      </c>
      <c r="O1128">
        <v>-12</v>
      </c>
      <c r="P1128">
        <v>0</v>
      </c>
      <c r="Q1128">
        <v>1.1368683772161603E-13</v>
      </c>
      <c r="R1128">
        <v>-2.8421709430404007E-14</v>
      </c>
      <c r="S1128">
        <v>-7.1054273576010019E-14</v>
      </c>
      <c r="T1128">
        <v>-12.390227000012885</v>
      </c>
      <c r="U1128">
        <v>-11.164530005302566</v>
      </c>
      <c r="V1128">
        <v>-35.585162664539325</v>
      </c>
      <c r="W1128">
        <v>0</v>
      </c>
      <c r="X1128">
        <v>0</v>
      </c>
      <c r="Z1128">
        <v>0.01</v>
      </c>
      <c r="AA1128">
        <v>9.9999999999993913E-3</v>
      </c>
      <c r="AB1128">
        <v>1.4737659475272352E-6</v>
      </c>
      <c r="AC1128">
        <v>3.6000172524621189E-6</v>
      </c>
      <c r="AD1128">
        <v>3.0887498913295369E-6</v>
      </c>
      <c r="AE1128">
        <v>9.9999999999999995E-7</v>
      </c>
      <c r="AF1128">
        <v>1E-3</v>
      </c>
      <c r="AG1128">
        <v>1E-3</v>
      </c>
      <c r="AH1128">
        <v>1E-3</v>
      </c>
      <c r="AI1128">
        <v>1E-3</v>
      </c>
      <c r="AJ1128">
        <v>0.01</v>
      </c>
      <c r="AK1128">
        <v>9.0962007344389373E-6</v>
      </c>
      <c r="AL1128" s="15">
        <v>1E-3</v>
      </c>
      <c r="AM1128" s="15">
        <v>1E-3</v>
      </c>
      <c r="AN1128" s="15">
        <v>1E-3</v>
      </c>
      <c r="AO1128" s="15">
        <v>1E-3</v>
      </c>
      <c r="AP1128" s="15">
        <v>1E-3</v>
      </c>
      <c r="AQ1128">
        <v>0.01</v>
      </c>
      <c r="AR1128">
        <v>7.2628313326073078E-5</v>
      </c>
      <c r="AS1128">
        <v>0.01</v>
      </c>
      <c r="AT1128">
        <v>0.01</v>
      </c>
      <c r="AU1128">
        <v>0.01</v>
      </c>
      <c r="AV1128" s="15">
        <v>5.1697848011015971E-4</v>
      </c>
      <c r="AW1128" s="15">
        <v>0.01</v>
      </c>
      <c r="AX1128" s="15">
        <v>1.0000000000000001E-9</v>
      </c>
      <c r="AY1128" s="15">
        <v>1E-3</v>
      </c>
      <c r="AZ1128">
        <v>2.4981239666250288E-6</v>
      </c>
      <c r="BA1128">
        <v>1E-3</v>
      </c>
      <c r="BB1128" s="15">
        <v>2.4981239666250288E-6</v>
      </c>
      <c r="BC1128" s="15">
        <v>1E-3</v>
      </c>
      <c r="BD1128">
        <v>2.5570233850937063E-5</v>
      </c>
      <c r="BE1128">
        <v>0.01</v>
      </c>
      <c r="BF1128">
        <v>5.2107922970824888E-6</v>
      </c>
      <c r="BG1128">
        <v>9.9999999999999995E-7</v>
      </c>
      <c r="BH1128">
        <v>9.052643369605884E-6</v>
      </c>
      <c r="BI1128">
        <v>0.01</v>
      </c>
      <c r="BJ1128">
        <v>1</v>
      </c>
      <c r="BK1128">
        <v>9.7270161810612295E-5</v>
      </c>
      <c r="BL1128">
        <v>1E-3</v>
      </c>
      <c r="BM1128">
        <v>9.9999999999999995E-8</v>
      </c>
      <c r="BN1128">
        <v>1</v>
      </c>
      <c r="BO1128">
        <v>9.9999999999999995E-8</v>
      </c>
      <c r="BP1128">
        <v>0.01</v>
      </c>
      <c r="BQ1128">
        <v>9.9999999999999995E-7</v>
      </c>
      <c r="BR1128">
        <v>3.7691795401149199E-3</v>
      </c>
      <c r="BS1128">
        <v>1</v>
      </c>
      <c r="BU1128">
        <v>-40</v>
      </c>
      <c r="BV1128">
        <v>3.3333333333333335</v>
      </c>
      <c r="BW1128">
        <v>1E-3</v>
      </c>
      <c r="BX1128">
        <v>7</v>
      </c>
      <c r="BY1128">
        <v>1.0000000000000001E-9</v>
      </c>
      <c r="BZ1128">
        <v>0.01</v>
      </c>
      <c r="CA1128">
        <v>308.14999999999998</v>
      </c>
      <c r="CB1128">
        <v>7</v>
      </c>
      <c r="CD1128">
        <v>2.4981239666250288E-3</v>
      </c>
      <c r="CE1128">
        <v>9.0526433696058852</v>
      </c>
      <c r="CG1128">
        <v>-63.139919669854748</v>
      </c>
      <c r="CH1128">
        <v>-0.12437166398922113</v>
      </c>
      <c r="CI1128">
        <v>-12</v>
      </c>
    </row>
    <row r="1129" spans="1:87" x14ac:dyDescent="0.3">
      <c r="A1129" s="3">
        <f t="shared" si="17"/>
        <v>1127</v>
      </c>
      <c r="B1129" s="434">
        <v>-1</v>
      </c>
      <c r="C1129" s="434">
        <v>0</v>
      </c>
      <c r="D1129" s="434">
        <v>0</v>
      </c>
      <c r="E1129" s="434">
        <v>0</v>
      </c>
      <c r="F1129" s="434">
        <v>0</v>
      </c>
      <c r="G1129" s="434">
        <v>0</v>
      </c>
      <c r="H1129" s="434">
        <v>0</v>
      </c>
      <c r="I1129" s="434">
        <v>0</v>
      </c>
      <c r="J1129" s="434">
        <v>-2</v>
      </c>
      <c r="K1129" s="434">
        <v>0</v>
      </c>
      <c r="L1129" s="414">
        <v>0.33333333333333348</v>
      </c>
      <c r="M1129">
        <v>0.10000000000000003</v>
      </c>
      <c r="O1129">
        <v>-12</v>
      </c>
      <c r="P1129">
        <v>0</v>
      </c>
      <c r="Q1129">
        <v>1.1368683772161603E-13</v>
      </c>
      <c r="R1129">
        <v>-2.8421709430404007E-14</v>
      </c>
      <c r="S1129">
        <v>-7.1054273576010019E-14</v>
      </c>
      <c r="T1129">
        <v>-12.390227000012885</v>
      </c>
      <c r="U1129">
        <v>-11.164530005302566</v>
      </c>
      <c r="V1129">
        <v>-23.585162664539325</v>
      </c>
      <c r="W1129">
        <v>0</v>
      </c>
      <c r="X1129">
        <v>0</v>
      </c>
      <c r="Z1129">
        <v>0.01</v>
      </c>
      <c r="AA1129">
        <v>9.9999999999993913E-3</v>
      </c>
      <c r="AB1129">
        <v>1.4737659475272352E-6</v>
      </c>
      <c r="AC1129">
        <v>3.6000172524621189E-6</v>
      </c>
      <c r="AD1129">
        <v>3.0887498913295369E-6</v>
      </c>
      <c r="AE1129">
        <v>9.9999999999999995E-7</v>
      </c>
      <c r="AF1129">
        <v>1E-3</v>
      </c>
      <c r="AG1129">
        <v>1E-3</v>
      </c>
      <c r="AH1129">
        <v>1E-3</v>
      </c>
      <c r="AI1129">
        <v>1E-3</v>
      </c>
      <c r="AJ1129">
        <v>0.01</v>
      </c>
      <c r="AK1129">
        <v>9.0962007344389373E-6</v>
      </c>
      <c r="AL1129" s="15">
        <v>1E-3</v>
      </c>
      <c r="AM1129" s="15">
        <v>1E-3</v>
      </c>
      <c r="AN1129" s="15">
        <v>1E-3</v>
      </c>
      <c r="AO1129" s="15">
        <v>1E-3</v>
      </c>
      <c r="AP1129" s="15">
        <v>1E-3</v>
      </c>
      <c r="AQ1129">
        <v>0.01</v>
      </c>
      <c r="AR1129">
        <v>7.2628313326073078E-5</v>
      </c>
      <c r="AS1129">
        <v>0.01</v>
      </c>
      <c r="AT1129">
        <v>0.01</v>
      </c>
      <c r="AU1129">
        <v>0.01</v>
      </c>
      <c r="AV1129" s="15">
        <v>5.1697848011015971E-4</v>
      </c>
      <c r="AW1129" s="15">
        <v>0.01</v>
      </c>
      <c r="AX1129" s="15">
        <v>1.0000000000000001E-9</v>
      </c>
      <c r="AY1129" s="15">
        <v>1E-3</v>
      </c>
      <c r="AZ1129">
        <v>2.4981239666250288E-6</v>
      </c>
      <c r="BA1129">
        <v>1E-3</v>
      </c>
      <c r="BB1129" s="15">
        <v>2.4981239666250288E-6</v>
      </c>
      <c r="BC1129" s="15">
        <v>1E-3</v>
      </c>
      <c r="BD1129">
        <v>2.5570233850937063E-5</v>
      </c>
      <c r="BE1129">
        <v>0.01</v>
      </c>
      <c r="BF1129">
        <v>5.2107922970824888E-6</v>
      </c>
      <c r="BG1129">
        <v>9.9999999999999995E-7</v>
      </c>
      <c r="BH1129">
        <v>9.052643369605884E-6</v>
      </c>
      <c r="BI1129">
        <v>0.01</v>
      </c>
      <c r="BJ1129">
        <v>1</v>
      </c>
      <c r="BK1129">
        <v>9.7270161810612295E-5</v>
      </c>
      <c r="BL1129">
        <v>1E-3</v>
      </c>
      <c r="BM1129">
        <v>9.9999999999999995E-8</v>
      </c>
      <c r="BN1129">
        <v>1</v>
      </c>
      <c r="BO1129">
        <v>9.9999999999999995E-8</v>
      </c>
      <c r="BP1129">
        <v>0.01</v>
      </c>
      <c r="BQ1129">
        <v>9.9999999999999995E-7</v>
      </c>
      <c r="BR1129">
        <v>3.7691795401149199E-3</v>
      </c>
      <c r="BS1129">
        <v>1</v>
      </c>
      <c r="BU1129">
        <v>-40</v>
      </c>
      <c r="BV1129">
        <v>3.3333333333333335</v>
      </c>
      <c r="BW1129">
        <v>1E-3</v>
      </c>
      <c r="BX1129">
        <v>7</v>
      </c>
      <c r="BY1129">
        <v>1.0000000000000001E-9</v>
      </c>
      <c r="BZ1129">
        <v>0.01</v>
      </c>
      <c r="CA1129">
        <v>308.14999999999998</v>
      </c>
      <c r="CB1129">
        <v>7</v>
      </c>
      <c r="CD1129">
        <v>2.4981239666250288E-3</v>
      </c>
      <c r="CE1129">
        <v>9.0526433696058852</v>
      </c>
      <c r="CG1129">
        <v>-63.139919669854748</v>
      </c>
      <c r="CH1129">
        <v>-0.12437166398922113</v>
      </c>
      <c r="CI1129">
        <v>-12</v>
      </c>
    </row>
    <row r="1130" spans="1:87" x14ac:dyDescent="0.3">
      <c r="A1130" s="3">
        <f t="shared" si="17"/>
        <v>1128</v>
      </c>
      <c r="B1130" s="434">
        <v>-1</v>
      </c>
      <c r="C1130" s="434">
        <v>0</v>
      </c>
      <c r="D1130" s="434">
        <v>0</v>
      </c>
      <c r="E1130" s="434">
        <v>0</v>
      </c>
      <c r="F1130" s="434">
        <v>0</v>
      </c>
      <c r="G1130" s="434">
        <v>0</v>
      </c>
      <c r="H1130" s="434">
        <v>0</v>
      </c>
      <c r="I1130" s="434">
        <v>1</v>
      </c>
      <c r="J1130" s="434">
        <v>-2</v>
      </c>
      <c r="K1130" s="434">
        <v>0</v>
      </c>
      <c r="L1130" s="414">
        <v>1.3333333333333335</v>
      </c>
      <c r="M1130">
        <v>0.4</v>
      </c>
      <c r="O1130">
        <v>-12</v>
      </c>
      <c r="P1130">
        <v>0</v>
      </c>
      <c r="Q1130">
        <v>1.1368683772161603E-13</v>
      </c>
      <c r="R1130">
        <v>-2.8421709430404007E-14</v>
      </c>
      <c r="S1130">
        <v>-7.1054273576010019E-14</v>
      </c>
      <c r="T1130">
        <v>-12.390227000012885</v>
      </c>
      <c r="U1130">
        <v>-11.164530005302566</v>
      </c>
      <c r="V1130">
        <v>-11.585162664539325</v>
      </c>
      <c r="W1130">
        <v>0</v>
      </c>
      <c r="X1130">
        <v>0</v>
      </c>
      <c r="Z1130">
        <v>0.01</v>
      </c>
      <c r="AA1130">
        <v>9.9999999999993913E-3</v>
      </c>
      <c r="AB1130">
        <v>1.4737659475272352E-6</v>
      </c>
      <c r="AC1130">
        <v>3.6000172524621189E-6</v>
      </c>
      <c r="AD1130">
        <v>3.0887498913295369E-6</v>
      </c>
      <c r="AE1130">
        <v>9.9999999999999995E-7</v>
      </c>
      <c r="AF1130">
        <v>1E-3</v>
      </c>
      <c r="AG1130">
        <v>1E-3</v>
      </c>
      <c r="AH1130">
        <v>1E-3</v>
      </c>
      <c r="AI1130">
        <v>1E-3</v>
      </c>
      <c r="AJ1130">
        <v>0.01</v>
      </c>
      <c r="AK1130">
        <v>9.0962007344389373E-6</v>
      </c>
      <c r="AL1130" s="15">
        <v>1E-3</v>
      </c>
      <c r="AM1130" s="15">
        <v>1E-3</v>
      </c>
      <c r="AN1130" s="15">
        <v>1E-3</v>
      </c>
      <c r="AO1130" s="15">
        <v>1E-3</v>
      </c>
      <c r="AP1130" s="15">
        <v>1E-3</v>
      </c>
      <c r="AQ1130">
        <v>0.01</v>
      </c>
      <c r="AR1130">
        <v>7.2628313326073078E-5</v>
      </c>
      <c r="AS1130">
        <v>0.01</v>
      </c>
      <c r="AT1130">
        <v>0.01</v>
      </c>
      <c r="AU1130">
        <v>0.01</v>
      </c>
      <c r="AV1130" s="15">
        <v>5.1697848011015971E-4</v>
      </c>
      <c r="AW1130" s="15">
        <v>0.01</v>
      </c>
      <c r="AX1130" s="15">
        <v>1.0000000000000001E-9</v>
      </c>
      <c r="AY1130" s="15">
        <v>1E-3</v>
      </c>
      <c r="AZ1130">
        <v>2.4981239666250288E-6</v>
      </c>
      <c r="BA1130">
        <v>1E-3</v>
      </c>
      <c r="BB1130" s="15">
        <v>2.4981239666250288E-6</v>
      </c>
      <c r="BC1130" s="15">
        <v>1E-3</v>
      </c>
      <c r="BD1130">
        <v>2.5570233850937063E-5</v>
      </c>
      <c r="BE1130">
        <v>0.01</v>
      </c>
      <c r="BF1130">
        <v>5.2107922970824888E-6</v>
      </c>
      <c r="BG1130">
        <v>9.9999999999999995E-7</v>
      </c>
      <c r="BH1130">
        <v>9.052643369605884E-6</v>
      </c>
      <c r="BI1130">
        <v>0.01</v>
      </c>
      <c r="BJ1130">
        <v>1</v>
      </c>
      <c r="BK1130">
        <v>9.7270161810612295E-5</v>
      </c>
      <c r="BL1130">
        <v>1E-3</v>
      </c>
      <c r="BM1130">
        <v>9.9999999999999995E-8</v>
      </c>
      <c r="BN1130">
        <v>1</v>
      </c>
      <c r="BO1130">
        <v>9.9999999999999995E-8</v>
      </c>
      <c r="BP1130">
        <v>0.01</v>
      </c>
      <c r="BQ1130">
        <v>9.9999999999999995E-7</v>
      </c>
      <c r="BR1130">
        <v>3.7691795401149199E-3</v>
      </c>
      <c r="BS1130">
        <v>1</v>
      </c>
      <c r="BU1130">
        <v>-40</v>
      </c>
      <c r="BV1130">
        <v>3.3333333333333335</v>
      </c>
      <c r="BW1130">
        <v>1E-3</v>
      </c>
      <c r="BX1130">
        <v>7</v>
      </c>
      <c r="BY1130">
        <v>1.0000000000000001E-9</v>
      </c>
      <c r="BZ1130">
        <v>0.01</v>
      </c>
      <c r="CA1130">
        <v>308.14999999999998</v>
      </c>
      <c r="CB1130">
        <v>7</v>
      </c>
      <c r="CD1130">
        <v>2.4981239666250288E-3</v>
      </c>
      <c r="CE1130">
        <v>9.0526433696058852</v>
      </c>
      <c r="CG1130">
        <v>-63.139919669854748</v>
      </c>
      <c r="CH1130">
        <v>-0.12437166398922113</v>
      </c>
      <c r="CI1130">
        <v>-12</v>
      </c>
    </row>
    <row r="1131" spans="1:87" x14ac:dyDescent="0.3">
      <c r="A1131" s="3">
        <f t="shared" si="17"/>
        <v>1129</v>
      </c>
      <c r="B1131" s="434">
        <v>0</v>
      </c>
      <c r="C1131" s="434">
        <v>0</v>
      </c>
      <c r="D1131" s="434">
        <v>-2</v>
      </c>
      <c r="E1131" s="434">
        <v>0</v>
      </c>
      <c r="F1131" s="434">
        <v>0</v>
      </c>
      <c r="G1131" s="434">
        <v>0</v>
      </c>
      <c r="H1131" s="434">
        <v>0</v>
      </c>
      <c r="I1131" s="434">
        <v>-1</v>
      </c>
      <c r="J1131" s="434">
        <v>-2</v>
      </c>
      <c r="K1131" s="434">
        <v>0</v>
      </c>
      <c r="L1131" s="414">
        <v>-1.6666666666666665</v>
      </c>
      <c r="M1131">
        <v>-0.49999999999999994</v>
      </c>
      <c r="O1131">
        <v>0</v>
      </c>
      <c r="P1131">
        <v>-3.3027387522148501</v>
      </c>
      <c r="Q1131">
        <v>8.5265128291212022E-14</v>
      </c>
      <c r="R1131">
        <v>-2.8421709430404007E-14</v>
      </c>
      <c r="S1131">
        <v>-2.7658160622937231</v>
      </c>
      <c r="T1131">
        <v>-30.321672185504269</v>
      </c>
      <c r="U1131">
        <v>-11.164530005302566</v>
      </c>
      <c r="V1131">
        <v>-35.585162664539325</v>
      </c>
      <c r="W1131">
        <v>0</v>
      </c>
      <c r="X1131">
        <v>0</v>
      </c>
      <c r="Z1131">
        <v>0.01</v>
      </c>
      <c r="AA1131">
        <v>2.3623256880247381E-3</v>
      </c>
      <c r="AB1131">
        <v>4.0937746798833611E-3</v>
      </c>
      <c r="AC1131">
        <v>0.01</v>
      </c>
      <c r="AD1131">
        <v>0.01</v>
      </c>
      <c r="AE1131">
        <v>9.9999999999999995E-7</v>
      </c>
      <c r="AF1131">
        <v>1E-3</v>
      </c>
      <c r="AG1131">
        <v>1E-3</v>
      </c>
      <c r="AH1131">
        <v>1E-3</v>
      </c>
      <c r="AI1131">
        <v>1E-3</v>
      </c>
      <c r="AJ1131">
        <v>0.01</v>
      </c>
      <c r="AK1131">
        <v>0.01</v>
      </c>
      <c r="AL1131" s="15">
        <v>1E-3</v>
      </c>
      <c r="AM1131" s="15">
        <v>1E-3</v>
      </c>
      <c r="AN1131" s="15">
        <v>1E-3</v>
      </c>
      <c r="AO1131" s="15">
        <v>1E-3</v>
      </c>
      <c r="AP1131" s="15">
        <v>1E-3</v>
      </c>
      <c r="AQ1131">
        <v>0.01</v>
      </c>
      <c r="AR1131">
        <v>7.2628313326073078E-5</v>
      </c>
      <c r="AS1131">
        <v>0.01</v>
      </c>
      <c r="AT1131">
        <v>0.01</v>
      </c>
      <c r="AU1131">
        <v>0.01</v>
      </c>
      <c r="AV1131" s="15">
        <v>5.1697848011015971E-4</v>
      </c>
      <c r="AW1131" s="15">
        <v>0.01</v>
      </c>
      <c r="AX1131" s="15">
        <v>1.0000000000000001E-9</v>
      </c>
      <c r="AY1131" s="15">
        <v>1E-3</v>
      </c>
      <c r="AZ1131">
        <v>2.4981239666250288E-6</v>
      </c>
      <c r="BA1131">
        <v>1E-3</v>
      </c>
      <c r="BB1131" s="15">
        <v>2.4981239666250288E-6</v>
      </c>
      <c r="BC1131" s="15">
        <v>1E-3</v>
      </c>
      <c r="BD1131">
        <v>2.5570233850937063E-5</v>
      </c>
      <c r="BE1131">
        <v>0.01</v>
      </c>
      <c r="BF1131">
        <v>5.2107922970824888E-6</v>
      </c>
      <c r="BG1131">
        <v>9.9999999999999995E-7</v>
      </c>
      <c r="BH1131">
        <v>9.052643369605884E-6</v>
      </c>
      <c r="BI1131">
        <v>0.01</v>
      </c>
      <c r="BJ1131">
        <v>1</v>
      </c>
      <c r="BK1131">
        <v>9.7270161810612295E-5</v>
      </c>
      <c r="BL1131">
        <v>1E-3</v>
      </c>
      <c r="BM1131">
        <v>9.9999999999999995E-8</v>
      </c>
      <c r="BN1131">
        <v>1</v>
      </c>
      <c r="BO1131">
        <v>9.9999999999999995E-8</v>
      </c>
      <c r="BP1131">
        <v>0.01</v>
      </c>
      <c r="BQ1131">
        <v>9.9999999999999995E-7</v>
      </c>
      <c r="BR1131">
        <v>3.7691795401149199E-3</v>
      </c>
      <c r="BS1131">
        <v>1</v>
      </c>
      <c r="BU1131">
        <v>-40</v>
      </c>
      <c r="BV1131">
        <v>3.3333333333333335</v>
      </c>
      <c r="BW1131">
        <v>1E-3</v>
      </c>
      <c r="BX1131">
        <v>7</v>
      </c>
      <c r="BY1131">
        <v>1.0000000000000001E-9</v>
      </c>
      <c r="BZ1131">
        <v>0.01</v>
      </c>
      <c r="CA1131">
        <v>308.14999999999998</v>
      </c>
      <c r="CB1131">
        <v>7</v>
      </c>
      <c r="CD1131">
        <v>2.4981239666250288E-3</v>
      </c>
      <c r="CE1131">
        <v>9.0526433696058852</v>
      </c>
      <c r="CG1131">
        <v>-63.139919669854748</v>
      </c>
      <c r="CH1131">
        <v>-0.12437166398922113</v>
      </c>
      <c r="CI1131">
        <v>-12</v>
      </c>
    </row>
    <row r="1132" spans="1:87" x14ac:dyDescent="0.3">
      <c r="A1132" s="3">
        <f t="shared" si="17"/>
        <v>1130</v>
      </c>
      <c r="B1132" s="434">
        <v>0</v>
      </c>
      <c r="C1132" s="434">
        <v>0</v>
      </c>
      <c r="D1132" s="434">
        <v>-2</v>
      </c>
      <c r="E1132" s="434">
        <v>0</v>
      </c>
      <c r="F1132" s="434">
        <v>0</v>
      </c>
      <c r="G1132" s="434">
        <v>0</v>
      </c>
      <c r="H1132" s="434">
        <v>0</v>
      </c>
      <c r="I1132" s="434">
        <v>-1</v>
      </c>
      <c r="J1132" s="434">
        <v>-1</v>
      </c>
      <c r="K1132" s="434">
        <v>0</v>
      </c>
      <c r="L1132" s="414">
        <v>-0.66666666666666652</v>
      </c>
      <c r="M1132">
        <v>-0.19999999999999996</v>
      </c>
      <c r="O1132">
        <v>0</v>
      </c>
      <c r="P1132">
        <v>0</v>
      </c>
      <c r="Q1132">
        <v>1.1368683772161603E-13</v>
      </c>
      <c r="R1132">
        <v>-2.8421709430404007E-14</v>
      </c>
      <c r="S1132">
        <v>-7.1054273576010019E-14</v>
      </c>
      <c r="T1132">
        <v>-24.390227000012885</v>
      </c>
      <c r="U1132">
        <v>-11.164530005302566</v>
      </c>
      <c r="V1132">
        <v>-35.585162664539325</v>
      </c>
      <c r="W1132">
        <v>0</v>
      </c>
      <c r="X1132">
        <v>0</v>
      </c>
      <c r="Z1132">
        <v>0.01</v>
      </c>
      <c r="AA1132">
        <v>9.9999999999993913E-3</v>
      </c>
      <c r="AB1132">
        <v>1.5981087902823727E-4</v>
      </c>
      <c r="AC1132">
        <v>3.9037536631789951E-4</v>
      </c>
      <c r="AD1132">
        <v>3.3493502551063903E-4</v>
      </c>
      <c r="AE1132">
        <v>9.9999999999999995E-7</v>
      </c>
      <c r="AF1132">
        <v>1E-3</v>
      </c>
      <c r="AG1132">
        <v>1E-3</v>
      </c>
      <c r="AH1132">
        <v>1E-3</v>
      </c>
      <c r="AI1132">
        <v>1E-3</v>
      </c>
      <c r="AJ1132">
        <v>0.01</v>
      </c>
      <c r="AK1132">
        <v>9.8636546571525402E-4</v>
      </c>
      <c r="AL1132" s="15">
        <v>1E-3</v>
      </c>
      <c r="AM1132" s="15">
        <v>1E-3</v>
      </c>
      <c r="AN1132" s="15">
        <v>1E-3</v>
      </c>
      <c r="AO1132" s="15">
        <v>1E-3</v>
      </c>
      <c r="AP1132" s="15">
        <v>1E-3</v>
      </c>
      <c r="AQ1132">
        <v>0.01</v>
      </c>
      <c r="AR1132">
        <v>7.2628313326073078E-5</v>
      </c>
      <c r="AS1132">
        <v>0.01</v>
      </c>
      <c r="AT1132">
        <v>0.01</v>
      </c>
      <c r="AU1132">
        <v>0.01</v>
      </c>
      <c r="AV1132" s="15">
        <v>5.1697848011015971E-4</v>
      </c>
      <c r="AW1132" s="15">
        <v>0.01</v>
      </c>
      <c r="AX1132" s="15">
        <v>1.0000000000000001E-9</v>
      </c>
      <c r="AY1132" s="15">
        <v>1E-3</v>
      </c>
      <c r="AZ1132">
        <v>2.4981239666250288E-6</v>
      </c>
      <c r="BA1132">
        <v>1E-3</v>
      </c>
      <c r="BB1132" s="15">
        <v>2.4981239666250288E-6</v>
      </c>
      <c r="BC1132" s="15">
        <v>1E-3</v>
      </c>
      <c r="BD1132">
        <v>2.5570233850937063E-5</v>
      </c>
      <c r="BE1132">
        <v>0.01</v>
      </c>
      <c r="BF1132">
        <v>5.2107922970824888E-6</v>
      </c>
      <c r="BG1132">
        <v>9.9999999999999995E-7</v>
      </c>
      <c r="BH1132">
        <v>9.8164223216938161E-4</v>
      </c>
      <c r="BI1132">
        <v>0.01</v>
      </c>
      <c r="BJ1132">
        <v>1</v>
      </c>
      <c r="BK1132">
        <v>9.7270161810612295E-5</v>
      </c>
      <c r="BL1132">
        <v>1E-3</v>
      </c>
      <c r="BM1132">
        <v>9.9999999999999995E-8</v>
      </c>
      <c r="BN1132">
        <v>1</v>
      </c>
      <c r="BO1132">
        <v>9.9999999999999995E-8</v>
      </c>
      <c r="BP1132">
        <v>0.01</v>
      </c>
      <c r="BQ1132">
        <v>9.9999999999999995E-7</v>
      </c>
      <c r="BR1132">
        <v>3.7691795401149199E-3</v>
      </c>
      <c r="BS1132">
        <v>1</v>
      </c>
      <c r="BU1132">
        <v>-40</v>
      </c>
      <c r="BV1132">
        <v>3.3333333333333335</v>
      </c>
      <c r="BW1132">
        <v>1E-3</v>
      </c>
      <c r="BX1132">
        <v>7</v>
      </c>
      <c r="BY1132">
        <v>1.0000000000000001E-9</v>
      </c>
      <c r="BZ1132">
        <v>0.01</v>
      </c>
      <c r="CA1132">
        <v>308.14999999999998</v>
      </c>
      <c r="CB1132">
        <v>7</v>
      </c>
      <c r="CD1132">
        <v>2.4981239666250288E-3</v>
      </c>
      <c r="CE1132">
        <v>981.6422321693816</v>
      </c>
      <c r="CG1132">
        <v>-63.139919669854748</v>
      </c>
      <c r="CH1132">
        <v>-0.12437166398922113</v>
      </c>
      <c r="CI1132">
        <v>-12</v>
      </c>
    </row>
    <row r="1133" spans="1:87" x14ac:dyDescent="0.3">
      <c r="A1133" s="3">
        <f t="shared" si="17"/>
        <v>1131</v>
      </c>
      <c r="B1133" s="434">
        <v>0</v>
      </c>
      <c r="C1133" s="434">
        <v>0</v>
      </c>
      <c r="D1133" s="434">
        <v>-2</v>
      </c>
      <c r="E1133" s="434">
        <v>0</v>
      </c>
      <c r="F1133" s="434">
        <v>0</v>
      </c>
      <c r="G1133" s="434">
        <v>0</v>
      </c>
      <c r="H1133" s="434">
        <v>0</v>
      </c>
      <c r="I1133" s="434">
        <v>0</v>
      </c>
      <c r="J1133" s="434">
        <v>-2</v>
      </c>
      <c r="K1133" s="434">
        <v>0</v>
      </c>
      <c r="L1133" s="414">
        <v>-0.66666666666666652</v>
      </c>
      <c r="M1133">
        <v>-0.19999999999999996</v>
      </c>
      <c r="O1133">
        <v>0</v>
      </c>
      <c r="P1133">
        <v>-3.3027387522148501</v>
      </c>
      <c r="Q1133">
        <v>8.5265128291212022E-14</v>
      </c>
      <c r="R1133">
        <v>-2.8421709430404007E-14</v>
      </c>
      <c r="S1133">
        <v>-2.7658160622937231</v>
      </c>
      <c r="T1133">
        <v>-30.321672185504269</v>
      </c>
      <c r="U1133">
        <v>-11.164530005302566</v>
      </c>
      <c r="V1133">
        <v>-23.585162664539325</v>
      </c>
      <c r="W1133">
        <v>0</v>
      </c>
      <c r="X1133">
        <v>0</v>
      </c>
      <c r="Z1133">
        <v>0.01</v>
      </c>
      <c r="AA1133">
        <v>2.3623256880247381E-3</v>
      </c>
      <c r="AB1133">
        <v>4.0937746798833611E-3</v>
      </c>
      <c r="AC1133">
        <v>0.01</v>
      </c>
      <c r="AD1133">
        <v>0.01</v>
      </c>
      <c r="AE1133">
        <v>9.9999999999999995E-7</v>
      </c>
      <c r="AF1133">
        <v>1E-3</v>
      </c>
      <c r="AG1133">
        <v>1E-3</v>
      </c>
      <c r="AH1133">
        <v>1E-3</v>
      </c>
      <c r="AI1133">
        <v>1E-3</v>
      </c>
      <c r="AJ1133">
        <v>0.01</v>
      </c>
      <c r="AK1133">
        <v>0.01</v>
      </c>
      <c r="AL1133" s="15">
        <v>1E-3</v>
      </c>
      <c r="AM1133" s="15">
        <v>1E-3</v>
      </c>
      <c r="AN1133" s="15">
        <v>1E-3</v>
      </c>
      <c r="AO1133" s="15">
        <v>1E-3</v>
      </c>
      <c r="AP1133" s="15">
        <v>1E-3</v>
      </c>
      <c r="AQ1133">
        <v>0.01</v>
      </c>
      <c r="AR1133">
        <v>7.2628313326073078E-5</v>
      </c>
      <c r="AS1133">
        <v>0.01</v>
      </c>
      <c r="AT1133">
        <v>0.01</v>
      </c>
      <c r="AU1133">
        <v>0.01</v>
      </c>
      <c r="AV1133" s="15">
        <v>5.1697848011015971E-4</v>
      </c>
      <c r="AW1133" s="15">
        <v>0.01</v>
      </c>
      <c r="AX1133" s="15">
        <v>1.0000000000000001E-9</v>
      </c>
      <c r="AY1133" s="15">
        <v>1E-3</v>
      </c>
      <c r="AZ1133">
        <v>2.4981239666250288E-6</v>
      </c>
      <c r="BA1133">
        <v>1E-3</v>
      </c>
      <c r="BB1133" s="15">
        <v>2.4981239666250288E-6</v>
      </c>
      <c r="BC1133" s="15">
        <v>1E-3</v>
      </c>
      <c r="BD1133">
        <v>2.5570233850937063E-5</v>
      </c>
      <c r="BE1133">
        <v>0.01</v>
      </c>
      <c r="BF1133">
        <v>5.2107922970824888E-6</v>
      </c>
      <c r="BG1133">
        <v>9.9999999999999995E-7</v>
      </c>
      <c r="BH1133">
        <v>9.052643369605884E-6</v>
      </c>
      <c r="BI1133">
        <v>0.01</v>
      </c>
      <c r="BJ1133">
        <v>1</v>
      </c>
      <c r="BK1133">
        <v>9.7270161810612295E-5</v>
      </c>
      <c r="BL1133">
        <v>1E-3</v>
      </c>
      <c r="BM1133">
        <v>9.9999999999999995E-8</v>
      </c>
      <c r="BN1133">
        <v>1</v>
      </c>
      <c r="BO1133">
        <v>9.9999999999999995E-8</v>
      </c>
      <c r="BP1133">
        <v>0.01</v>
      </c>
      <c r="BQ1133">
        <v>9.9999999999999995E-7</v>
      </c>
      <c r="BR1133">
        <v>3.7691795401149199E-3</v>
      </c>
      <c r="BS1133">
        <v>1</v>
      </c>
      <c r="BU1133">
        <v>-40</v>
      </c>
      <c r="BV1133">
        <v>3.3333333333333335</v>
      </c>
      <c r="BW1133">
        <v>1E-3</v>
      </c>
      <c r="BX1133">
        <v>7</v>
      </c>
      <c r="BY1133">
        <v>1.0000000000000001E-9</v>
      </c>
      <c r="BZ1133">
        <v>0.01</v>
      </c>
      <c r="CA1133">
        <v>308.14999999999998</v>
      </c>
      <c r="CB1133">
        <v>7</v>
      </c>
      <c r="CD1133">
        <v>2.4981239666250288E-3</v>
      </c>
      <c r="CE1133">
        <v>9.0526433696058852</v>
      </c>
      <c r="CG1133">
        <v>-63.139919669854748</v>
      </c>
      <c r="CH1133">
        <v>-0.12437166398922113</v>
      </c>
      <c r="CI1133">
        <v>-12</v>
      </c>
    </row>
    <row r="1134" spans="1:87" x14ac:dyDescent="0.3">
      <c r="A1134" s="3">
        <f t="shared" si="17"/>
        <v>1132</v>
      </c>
      <c r="B1134" s="434">
        <v>0</v>
      </c>
      <c r="C1134" s="434">
        <v>0</v>
      </c>
      <c r="D1134" s="434">
        <v>-2</v>
      </c>
      <c r="E1134" s="434">
        <v>0</v>
      </c>
      <c r="F1134" s="434">
        <v>0</v>
      </c>
      <c r="G1134" s="434">
        <v>0</v>
      </c>
      <c r="H1134" s="434">
        <v>0</v>
      </c>
      <c r="I1134" s="434">
        <v>0</v>
      </c>
      <c r="J1134" s="434">
        <v>-1</v>
      </c>
      <c r="K1134" s="434">
        <v>0</v>
      </c>
      <c r="L1134" s="414">
        <v>0.33333333333333348</v>
      </c>
      <c r="M1134">
        <v>0.10000000000000003</v>
      </c>
      <c r="O1134">
        <v>0</v>
      </c>
      <c r="P1134">
        <v>0</v>
      </c>
      <c r="Q1134">
        <v>1.1368683772161603E-13</v>
      </c>
      <c r="R1134">
        <v>-2.8421709430404007E-14</v>
      </c>
      <c r="S1134">
        <v>-7.1054273576010019E-14</v>
      </c>
      <c r="T1134">
        <v>-24.390227000012885</v>
      </c>
      <c r="U1134">
        <v>-11.164530005302566</v>
      </c>
      <c r="V1134">
        <v>-23.585162664539325</v>
      </c>
      <c r="W1134">
        <v>0</v>
      </c>
      <c r="X1134">
        <v>0</v>
      </c>
      <c r="Z1134">
        <v>0.01</v>
      </c>
      <c r="AA1134">
        <v>9.9999999999993913E-3</v>
      </c>
      <c r="AB1134">
        <v>1.5981087902823727E-4</v>
      </c>
      <c r="AC1134">
        <v>3.9037536631789951E-4</v>
      </c>
      <c r="AD1134">
        <v>3.3493502551063903E-4</v>
      </c>
      <c r="AE1134">
        <v>9.9999999999999995E-7</v>
      </c>
      <c r="AF1134">
        <v>1E-3</v>
      </c>
      <c r="AG1134">
        <v>1E-3</v>
      </c>
      <c r="AH1134">
        <v>1E-3</v>
      </c>
      <c r="AI1134">
        <v>1E-3</v>
      </c>
      <c r="AJ1134">
        <v>0.01</v>
      </c>
      <c r="AK1134">
        <v>9.8636546571525402E-4</v>
      </c>
      <c r="AL1134" s="15">
        <v>1E-3</v>
      </c>
      <c r="AM1134" s="15">
        <v>1E-3</v>
      </c>
      <c r="AN1134" s="15">
        <v>1E-3</v>
      </c>
      <c r="AO1134" s="15">
        <v>1E-3</v>
      </c>
      <c r="AP1134" s="15">
        <v>1E-3</v>
      </c>
      <c r="AQ1134">
        <v>0.01</v>
      </c>
      <c r="AR1134">
        <v>7.2628313326073078E-5</v>
      </c>
      <c r="AS1134">
        <v>0.01</v>
      </c>
      <c r="AT1134">
        <v>0.01</v>
      </c>
      <c r="AU1134">
        <v>0.01</v>
      </c>
      <c r="AV1134" s="15">
        <v>5.1697848011015971E-4</v>
      </c>
      <c r="AW1134" s="15">
        <v>0.01</v>
      </c>
      <c r="AX1134" s="15">
        <v>1.0000000000000001E-9</v>
      </c>
      <c r="AY1134" s="15">
        <v>1E-3</v>
      </c>
      <c r="AZ1134">
        <v>2.4981239666250288E-6</v>
      </c>
      <c r="BA1134">
        <v>1E-3</v>
      </c>
      <c r="BB1134" s="15">
        <v>2.4981239666250288E-6</v>
      </c>
      <c r="BC1134" s="15">
        <v>1E-3</v>
      </c>
      <c r="BD1134">
        <v>2.5570233850937063E-5</v>
      </c>
      <c r="BE1134">
        <v>0.01</v>
      </c>
      <c r="BF1134">
        <v>5.2107922970824888E-6</v>
      </c>
      <c r="BG1134">
        <v>9.9999999999999995E-7</v>
      </c>
      <c r="BH1134">
        <v>9.8164223216938161E-4</v>
      </c>
      <c r="BI1134">
        <v>0.01</v>
      </c>
      <c r="BJ1134">
        <v>1</v>
      </c>
      <c r="BK1134">
        <v>9.7270161810612295E-5</v>
      </c>
      <c r="BL1134">
        <v>1E-3</v>
      </c>
      <c r="BM1134">
        <v>9.9999999999999995E-8</v>
      </c>
      <c r="BN1134">
        <v>1</v>
      </c>
      <c r="BO1134">
        <v>9.9999999999999995E-8</v>
      </c>
      <c r="BP1134">
        <v>0.01</v>
      </c>
      <c r="BQ1134">
        <v>9.9999999999999995E-7</v>
      </c>
      <c r="BR1134">
        <v>3.7691795401149199E-3</v>
      </c>
      <c r="BS1134">
        <v>1</v>
      </c>
      <c r="BU1134">
        <v>-40</v>
      </c>
      <c r="BV1134">
        <v>3.3333333333333335</v>
      </c>
      <c r="BW1134">
        <v>1E-3</v>
      </c>
      <c r="BX1134">
        <v>7</v>
      </c>
      <c r="BY1134">
        <v>1.0000000000000001E-9</v>
      </c>
      <c r="BZ1134">
        <v>0.01</v>
      </c>
      <c r="CA1134">
        <v>308.14999999999998</v>
      </c>
      <c r="CB1134">
        <v>7</v>
      </c>
      <c r="CD1134">
        <v>2.4981239666250288E-3</v>
      </c>
      <c r="CE1134">
        <v>981.6422321693816</v>
      </c>
      <c r="CG1134">
        <v>-63.139919669854748</v>
      </c>
      <c r="CH1134">
        <v>-0.12437166398922113</v>
      </c>
      <c r="CI1134">
        <v>-12</v>
      </c>
    </row>
    <row r="1135" spans="1:87" x14ac:dyDescent="0.3">
      <c r="A1135" s="3">
        <f t="shared" si="17"/>
        <v>1133</v>
      </c>
      <c r="B1135" s="434">
        <v>0</v>
      </c>
      <c r="C1135" s="434">
        <v>0</v>
      </c>
      <c r="D1135" s="434">
        <v>-2</v>
      </c>
      <c r="E1135" s="434">
        <v>0</v>
      </c>
      <c r="F1135" s="434">
        <v>0</v>
      </c>
      <c r="G1135" s="434">
        <v>0</v>
      </c>
      <c r="H1135" s="434">
        <v>0</v>
      </c>
      <c r="I1135" s="434">
        <v>1</v>
      </c>
      <c r="J1135" s="434">
        <v>-2</v>
      </c>
      <c r="K1135" s="434">
        <v>0</v>
      </c>
      <c r="L1135" s="414">
        <v>0.33333333333333348</v>
      </c>
      <c r="M1135">
        <v>0.10000000000000003</v>
      </c>
      <c r="O1135">
        <v>0</v>
      </c>
      <c r="P1135">
        <v>-3.3027387522148501</v>
      </c>
      <c r="Q1135">
        <v>8.5265128291212022E-14</v>
      </c>
      <c r="R1135">
        <v>-2.8421709430404007E-14</v>
      </c>
      <c r="S1135">
        <v>-2.7658160622937231</v>
      </c>
      <c r="T1135">
        <v>-30.321672185504269</v>
      </c>
      <c r="U1135">
        <v>-11.164530005302566</v>
      </c>
      <c r="V1135">
        <v>-11.585162664539325</v>
      </c>
      <c r="W1135">
        <v>0</v>
      </c>
      <c r="X1135">
        <v>0</v>
      </c>
      <c r="Z1135">
        <v>0.01</v>
      </c>
      <c r="AA1135">
        <v>2.3623256880247381E-3</v>
      </c>
      <c r="AB1135">
        <v>4.0937746798833611E-3</v>
      </c>
      <c r="AC1135">
        <v>0.01</v>
      </c>
      <c r="AD1135">
        <v>0.01</v>
      </c>
      <c r="AE1135">
        <v>9.9999999999999995E-7</v>
      </c>
      <c r="AF1135">
        <v>1E-3</v>
      </c>
      <c r="AG1135">
        <v>1E-3</v>
      </c>
      <c r="AH1135">
        <v>1E-3</v>
      </c>
      <c r="AI1135">
        <v>1E-3</v>
      </c>
      <c r="AJ1135">
        <v>0.01</v>
      </c>
      <c r="AK1135">
        <v>0.01</v>
      </c>
      <c r="AL1135" s="15">
        <v>1E-3</v>
      </c>
      <c r="AM1135" s="15">
        <v>1E-3</v>
      </c>
      <c r="AN1135" s="15">
        <v>1E-3</v>
      </c>
      <c r="AO1135" s="15">
        <v>1E-3</v>
      </c>
      <c r="AP1135" s="15">
        <v>1E-3</v>
      </c>
      <c r="AQ1135">
        <v>0.01</v>
      </c>
      <c r="AR1135">
        <v>7.2628313326073078E-5</v>
      </c>
      <c r="AS1135">
        <v>0.01</v>
      </c>
      <c r="AT1135">
        <v>0.01</v>
      </c>
      <c r="AU1135">
        <v>0.01</v>
      </c>
      <c r="AV1135" s="15">
        <v>5.1697848011015971E-4</v>
      </c>
      <c r="AW1135" s="15">
        <v>0.01</v>
      </c>
      <c r="AX1135" s="15">
        <v>1.0000000000000001E-9</v>
      </c>
      <c r="AY1135" s="15">
        <v>1E-3</v>
      </c>
      <c r="AZ1135">
        <v>2.4981239666250288E-6</v>
      </c>
      <c r="BA1135">
        <v>1E-3</v>
      </c>
      <c r="BB1135" s="15">
        <v>2.4981239666250288E-6</v>
      </c>
      <c r="BC1135" s="15">
        <v>1E-3</v>
      </c>
      <c r="BD1135">
        <v>2.5570233850937063E-5</v>
      </c>
      <c r="BE1135">
        <v>0.01</v>
      </c>
      <c r="BF1135">
        <v>5.2107922970824888E-6</v>
      </c>
      <c r="BG1135">
        <v>9.9999999999999995E-7</v>
      </c>
      <c r="BH1135">
        <v>9.052643369605884E-6</v>
      </c>
      <c r="BI1135">
        <v>0.01</v>
      </c>
      <c r="BJ1135">
        <v>1</v>
      </c>
      <c r="BK1135">
        <v>9.7270161810612295E-5</v>
      </c>
      <c r="BL1135">
        <v>1E-3</v>
      </c>
      <c r="BM1135">
        <v>9.9999999999999995E-8</v>
      </c>
      <c r="BN1135">
        <v>1</v>
      </c>
      <c r="BO1135">
        <v>9.9999999999999995E-8</v>
      </c>
      <c r="BP1135">
        <v>0.01</v>
      </c>
      <c r="BQ1135">
        <v>9.9999999999999995E-7</v>
      </c>
      <c r="BR1135">
        <v>3.7691795401149199E-3</v>
      </c>
      <c r="BS1135">
        <v>1</v>
      </c>
      <c r="BU1135">
        <v>-40</v>
      </c>
      <c r="BV1135">
        <v>3.3333333333333335</v>
      </c>
      <c r="BW1135">
        <v>1E-3</v>
      </c>
      <c r="BX1135">
        <v>7</v>
      </c>
      <c r="BY1135">
        <v>1.0000000000000001E-9</v>
      </c>
      <c r="BZ1135">
        <v>0.01</v>
      </c>
      <c r="CA1135">
        <v>308.14999999999998</v>
      </c>
      <c r="CB1135">
        <v>7</v>
      </c>
      <c r="CD1135">
        <v>2.4981239666250288E-3</v>
      </c>
      <c r="CE1135">
        <v>9.0526433696058852</v>
      </c>
      <c r="CG1135">
        <v>-63.139919669854748</v>
      </c>
      <c r="CH1135">
        <v>-0.12437166398922113</v>
      </c>
      <c r="CI1135">
        <v>-12</v>
      </c>
    </row>
    <row r="1136" spans="1:87" x14ac:dyDescent="0.3">
      <c r="A1136" s="3">
        <f t="shared" si="17"/>
        <v>1134</v>
      </c>
      <c r="B1136" s="434">
        <v>0</v>
      </c>
      <c r="C1136" s="434">
        <v>0</v>
      </c>
      <c r="D1136" s="434">
        <v>-2</v>
      </c>
      <c r="E1136" s="434">
        <v>0</v>
      </c>
      <c r="F1136" s="434">
        <v>0</v>
      </c>
      <c r="G1136" s="434">
        <v>0</v>
      </c>
      <c r="H1136" s="434">
        <v>0</v>
      </c>
      <c r="I1136" s="434">
        <v>1</v>
      </c>
      <c r="J1136" s="434">
        <v>-1</v>
      </c>
      <c r="K1136" s="434">
        <v>0</v>
      </c>
      <c r="L1136" s="414">
        <v>1.3333333333333335</v>
      </c>
      <c r="M1136">
        <v>0.4</v>
      </c>
      <c r="O1136">
        <v>0</v>
      </c>
      <c r="P1136">
        <v>0</v>
      </c>
      <c r="Q1136">
        <v>1.1368683772161603E-13</v>
      </c>
      <c r="R1136">
        <v>-2.8421709430404007E-14</v>
      </c>
      <c r="S1136">
        <v>-7.1054273576010019E-14</v>
      </c>
      <c r="T1136">
        <v>-24.390227000012885</v>
      </c>
      <c r="U1136">
        <v>-11.164530005302566</v>
      </c>
      <c r="V1136">
        <v>-11.585162664539325</v>
      </c>
      <c r="W1136">
        <v>0</v>
      </c>
      <c r="X1136">
        <v>0</v>
      </c>
      <c r="Z1136">
        <v>0.01</v>
      </c>
      <c r="AA1136">
        <v>9.9999999999993913E-3</v>
      </c>
      <c r="AB1136">
        <v>1.5981087902823727E-4</v>
      </c>
      <c r="AC1136">
        <v>3.9037536631789951E-4</v>
      </c>
      <c r="AD1136">
        <v>3.3493502551063903E-4</v>
      </c>
      <c r="AE1136">
        <v>9.9999999999999995E-7</v>
      </c>
      <c r="AF1136">
        <v>1E-3</v>
      </c>
      <c r="AG1136">
        <v>1E-3</v>
      </c>
      <c r="AH1136">
        <v>1E-3</v>
      </c>
      <c r="AI1136">
        <v>1E-3</v>
      </c>
      <c r="AJ1136">
        <v>0.01</v>
      </c>
      <c r="AK1136">
        <v>9.8636546571525402E-4</v>
      </c>
      <c r="AL1136" s="15">
        <v>1E-3</v>
      </c>
      <c r="AM1136" s="15">
        <v>1E-3</v>
      </c>
      <c r="AN1136" s="15">
        <v>1E-3</v>
      </c>
      <c r="AO1136" s="15">
        <v>1E-3</v>
      </c>
      <c r="AP1136" s="15">
        <v>1E-3</v>
      </c>
      <c r="AQ1136">
        <v>0.01</v>
      </c>
      <c r="AR1136">
        <v>7.2628313326073078E-5</v>
      </c>
      <c r="AS1136">
        <v>0.01</v>
      </c>
      <c r="AT1136">
        <v>0.01</v>
      </c>
      <c r="AU1136">
        <v>0.01</v>
      </c>
      <c r="AV1136" s="15">
        <v>5.1697848011015971E-4</v>
      </c>
      <c r="AW1136" s="15">
        <v>0.01</v>
      </c>
      <c r="AX1136" s="15">
        <v>1.0000000000000001E-9</v>
      </c>
      <c r="AY1136" s="15">
        <v>1E-3</v>
      </c>
      <c r="AZ1136">
        <v>2.4981239666250288E-6</v>
      </c>
      <c r="BA1136">
        <v>1E-3</v>
      </c>
      <c r="BB1136" s="15">
        <v>2.4981239666250288E-6</v>
      </c>
      <c r="BC1136" s="15">
        <v>1E-3</v>
      </c>
      <c r="BD1136">
        <v>2.5570233850937063E-5</v>
      </c>
      <c r="BE1136">
        <v>0.01</v>
      </c>
      <c r="BF1136">
        <v>5.2107922970824888E-6</v>
      </c>
      <c r="BG1136">
        <v>9.9999999999999995E-7</v>
      </c>
      <c r="BH1136">
        <v>9.8164223216938161E-4</v>
      </c>
      <c r="BI1136">
        <v>0.01</v>
      </c>
      <c r="BJ1136">
        <v>1</v>
      </c>
      <c r="BK1136">
        <v>9.7270161810612295E-5</v>
      </c>
      <c r="BL1136">
        <v>1E-3</v>
      </c>
      <c r="BM1136">
        <v>9.9999999999999995E-8</v>
      </c>
      <c r="BN1136">
        <v>1</v>
      </c>
      <c r="BO1136">
        <v>9.9999999999999995E-8</v>
      </c>
      <c r="BP1136">
        <v>0.01</v>
      </c>
      <c r="BQ1136">
        <v>9.9999999999999995E-7</v>
      </c>
      <c r="BR1136">
        <v>3.7691795401149199E-3</v>
      </c>
      <c r="BS1136">
        <v>1</v>
      </c>
      <c r="BU1136">
        <v>-40</v>
      </c>
      <c r="BV1136">
        <v>3.3333333333333335</v>
      </c>
      <c r="BW1136">
        <v>1E-3</v>
      </c>
      <c r="BX1136">
        <v>7</v>
      </c>
      <c r="BY1136">
        <v>1.0000000000000001E-9</v>
      </c>
      <c r="BZ1136">
        <v>0.01</v>
      </c>
      <c r="CA1136">
        <v>308.14999999999998</v>
      </c>
      <c r="CB1136">
        <v>7</v>
      </c>
      <c r="CD1136">
        <v>2.4981239666250288E-3</v>
      </c>
      <c r="CE1136">
        <v>981.6422321693816</v>
      </c>
      <c r="CG1136">
        <v>-63.139919669854748</v>
      </c>
      <c r="CH1136">
        <v>-0.12437166398922113</v>
      </c>
      <c r="CI1136">
        <v>-12</v>
      </c>
    </row>
    <row r="1137" spans="1:87" x14ac:dyDescent="0.3">
      <c r="A1137" s="3">
        <f t="shared" si="17"/>
        <v>1135</v>
      </c>
      <c r="B1137" s="434">
        <v>0</v>
      </c>
      <c r="C1137" s="434">
        <v>0</v>
      </c>
      <c r="D1137" s="434">
        <v>-1</v>
      </c>
      <c r="E1137" s="434">
        <v>0</v>
      </c>
      <c r="F1137" s="434">
        <v>0</v>
      </c>
      <c r="G1137" s="434">
        <v>0</v>
      </c>
      <c r="H1137" s="434">
        <v>0</v>
      </c>
      <c r="I1137" s="434">
        <v>-1</v>
      </c>
      <c r="J1137" s="434">
        <v>-2</v>
      </c>
      <c r="K1137" s="434">
        <v>0</v>
      </c>
      <c r="L1137" s="414">
        <v>-0.66666666666666652</v>
      </c>
      <c r="M1137">
        <v>-0.19999999999999996</v>
      </c>
      <c r="O1137">
        <v>0</v>
      </c>
      <c r="P1137">
        <v>0</v>
      </c>
      <c r="Q1137">
        <v>1.1368683772161603E-13</v>
      </c>
      <c r="R1137">
        <v>-2.8421709430404007E-14</v>
      </c>
      <c r="S1137">
        <v>-7.1054273576010019E-14</v>
      </c>
      <c r="T1137">
        <v>-24.390227000012885</v>
      </c>
      <c r="U1137">
        <v>-11.164530005302566</v>
      </c>
      <c r="V1137">
        <v>-35.585162664539325</v>
      </c>
      <c r="W1137">
        <v>0</v>
      </c>
      <c r="X1137">
        <v>0</v>
      </c>
      <c r="Z1137">
        <v>0.01</v>
      </c>
      <c r="AA1137">
        <v>9.9999999999993913E-3</v>
      </c>
      <c r="AB1137">
        <v>1.5981087902823727E-4</v>
      </c>
      <c r="AC1137">
        <v>3.9037536631789951E-4</v>
      </c>
      <c r="AD1137">
        <v>3.3493502551063903E-4</v>
      </c>
      <c r="AE1137">
        <v>9.9999999999999995E-7</v>
      </c>
      <c r="AF1137">
        <v>1E-3</v>
      </c>
      <c r="AG1137">
        <v>1E-3</v>
      </c>
      <c r="AH1137">
        <v>1E-3</v>
      </c>
      <c r="AI1137">
        <v>1E-3</v>
      </c>
      <c r="AJ1137">
        <v>0.01</v>
      </c>
      <c r="AK1137">
        <v>9.8636546571525402E-4</v>
      </c>
      <c r="AL1137" s="15">
        <v>1E-3</v>
      </c>
      <c r="AM1137" s="15">
        <v>1E-3</v>
      </c>
      <c r="AN1137" s="15">
        <v>1E-3</v>
      </c>
      <c r="AO1137" s="15">
        <v>1E-3</v>
      </c>
      <c r="AP1137" s="15">
        <v>1E-3</v>
      </c>
      <c r="AQ1137">
        <v>0.01</v>
      </c>
      <c r="AR1137">
        <v>7.2628313326073078E-5</v>
      </c>
      <c r="AS1137">
        <v>0.01</v>
      </c>
      <c r="AT1137">
        <v>0.01</v>
      </c>
      <c r="AU1137">
        <v>0.01</v>
      </c>
      <c r="AV1137" s="15">
        <v>5.1697848011015971E-4</v>
      </c>
      <c r="AW1137" s="15">
        <v>0.01</v>
      </c>
      <c r="AX1137" s="15">
        <v>1.0000000000000001E-9</v>
      </c>
      <c r="AY1137" s="15">
        <v>1E-3</v>
      </c>
      <c r="AZ1137">
        <v>2.4981239666250288E-6</v>
      </c>
      <c r="BA1137">
        <v>1E-3</v>
      </c>
      <c r="BB1137" s="15">
        <v>2.4981239666250288E-6</v>
      </c>
      <c r="BC1137" s="15">
        <v>1E-3</v>
      </c>
      <c r="BD1137">
        <v>2.5570233850937063E-5</v>
      </c>
      <c r="BE1137">
        <v>0.01</v>
      </c>
      <c r="BF1137">
        <v>5.2107922970824888E-6</v>
      </c>
      <c r="BG1137">
        <v>9.9999999999999995E-7</v>
      </c>
      <c r="BH1137">
        <v>9.052643369605884E-6</v>
      </c>
      <c r="BI1137">
        <v>0.01</v>
      </c>
      <c r="BJ1137">
        <v>1</v>
      </c>
      <c r="BK1137">
        <v>9.7270161810612295E-5</v>
      </c>
      <c r="BL1137">
        <v>1E-3</v>
      </c>
      <c r="BM1137">
        <v>9.9999999999999995E-8</v>
      </c>
      <c r="BN1137">
        <v>1</v>
      </c>
      <c r="BO1137">
        <v>9.9999999999999995E-8</v>
      </c>
      <c r="BP1137">
        <v>0.01</v>
      </c>
      <c r="BQ1137">
        <v>9.9999999999999995E-7</v>
      </c>
      <c r="BR1137">
        <v>3.7691795401149199E-3</v>
      </c>
      <c r="BS1137">
        <v>1</v>
      </c>
      <c r="BU1137">
        <v>-40</v>
      </c>
      <c r="BV1137">
        <v>3.3333333333333335</v>
      </c>
      <c r="BW1137">
        <v>1E-3</v>
      </c>
      <c r="BX1137">
        <v>7</v>
      </c>
      <c r="BY1137">
        <v>1.0000000000000001E-9</v>
      </c>
      <c r="BZ1137">
        <v>0.01</v>
      </c>
      <c r="CA1137">
        <v>308.14999999999998</v>
      </c>
      <c r="CB1137">
        <v>7</v>
      </c>
      <c r="CD1137">
        <v>2.4981239666250288E-3</v>
      </c>
      <c r="CE1137">
        <v>9.0526433696058852</v>
      </c>
      <c r="CG1137">
        <v>-63.139919669854748</v>
      </c>
      <c r="CH1137">
        <v>-0.12437166398922113</v>
      </c>
      <c r="CI1137">
        <v>-12</v>
      </c>
    </row>
    <row r="1138" spans="1:87" x14ac:dyDescent="0.3">
      <c r="A1138" s="3">
        <f t="shared" si="17"/>
        <v>1136</v>
      </c>
      <c r="B1138" s="434">
        <v>0</v>
      </c>
      <c r="C1138" s="434">
        <v>0</v>
      </c>
      <c r="D1138" s="434">
        <v>-1</v>
      </c>
      <c r="E1138" s="434">
        <v>0</v>
      </c>
      <c r="F1138" s="434">
        <v>0</v>
      </c>
      <c r="G1138" s="434">
        <v>0</v>
      </c>
      <c r="H1138" s="434">
        <v>0</v>
      </c>
      <c r="I1138" s="434">
        <v>-1</v>
      </c>
      <c r="J1138" s="434">
        <v>-1</v>
      </c>
      <c r="K1138" s="434">
        <v>0</v>
      </c>
      <c r="L1138" s="414">
        <v>0.33333333333333348</v>
      </c>
      <c r="M1138">
        <v>0.10000000000000003</v>
      </c>
      <c r="O1138">
        <v>0</v>
      </c>
      <c r="P1138">
        <v>0</v>
      </c>
      <c r="Q1138">
        <v>1.1368683772161603E-13</v>
      </c>
      <c r="R1138">
        <v>-2.8421709430404007E-14</v>
      </c>
      <c r="S1138">
        <v>-7.1054273576010019E-14</v>
      </c>
      <c r="T1138">
        <v>-12.390227000012885</v>
      </c>
      <c r="U1138">
        <v>-11.164530005302566</v>
      </c>
      <c r="V1138">
        <v>-35.585162664539325</v>
      </c>
      <c r="W1138">
        <v>0</v>
      </c>
      <c r="X1138">
        <v>0</v>
      </c>
      <c r="Z1138">
        <v>0.01</v>
      </c>
      <c r="AA1138">
        <v>9.9999999999993913E-3</v>
      </c>
      <c r="AB1138">
        <v>1.4737659475272352E-6</v>
      </c>
      <c r="AC1138">
        <v>3.6000172524621189E-6</v>
      </c>
      <c r="AD1138">
        <v>3.0887498913295369E-6</v>
      </c>
      <c r="AE1138">
        <v>9.9999999999999995E-7</v>
      </c>
      <c r="AF1138">
        <v>1E-3</v>
      </c>
      <c r="AG1138">
        <v>1E-3</v>
      </c>
      <c r="AH1138">
        <v>1E-3</v>
      </c>
      <c r="AI1138">
        <v>1E-3</v>
      </c>
      <c r="AJ1138">
        <v>0.01</v>
      </c>
      <c r="AK1138">
        <v>9.0962007344389373E-6</v>
      </c>
      <c r="AL1138" s="15">
        <v>1E-3</v>
      </c>
      <c r="AM1138" s="15">
        <v>1E-3</v>
      </c>
      <c r="AN1138" s="15">
        <v>1E-3</v>
      </c>
      <c r="AO1138" s="15">
        <v>1E-3</v>
      </c>
      <c r="AP1138" s="15">
        <v>1E-3</v>
      </c>
      <c r="AQ1138">
        <v>0.01</v>
      </c>
      <c r="AR1138">
        <v>7.2628313326073078E-5</v>
      </c>
      <c r="AS1138">
        <v>0.01</v>
      </c>
      <c r="AT1138">
        <v>0.01</v>
      </c>
      <c r="AU1138">
        <v>0.01</v>
      </c>
      <c r="AV1138" s="15">
        <v>5.1697848011015971E-4</v>
      </c>
      <c r="AW1138" s="15">
        <v>0.01</v>
      </c>
      <c r="AX1138" s="15">
        <v>1.0000000000000001E-9</v>
      </c>
      <c r="AY1138" s="15">
        <v>1E-3</v>
      </c>
      <c r="AZ1138">
        <v>2.4981239666250288E-6</v>
      </c>
      <c r="BA1138">
        <v>1E-3</v>
      </c>
      <c r="BB1138" s="15">
        <v>2.4981239666250288E-6</v>
      </c>
      <c r="BC1138" s="15">
        <v>1E-3</v>
      </c>
      <c r="BD1138">
        <v>2.5570233850937063E-5</v>
      </c>
      <c r="BE1138">
        <v>0.01</v>
      </c>
      <c r="BF1138">
        <v>5.2107922970824888E-6</v>
      </c>
      <c r="BG1138">
        <v>9.9999999999999995E-7</v>
      </c>
      <c r="BH1138">
        <v>9.8164223216938161E-4</v>
      </c>
      <c r="BI1138">
        <v>0.01</v>
      </c>
      <c r="BJ1138">
        <v>1</v>
      </c>
      <c r="BK1138">
        <v>9.7270161810612295E-5</v>
      </c>
      <c r="BL1138">
        <v>1E-3</v>
      </c>
      <c r="BM1138">
        <v>9.9999999999999995E-8</v>
      </c>
      <c r="BN1138">
        <v>1</v>
      </c>
      <c r="BO1138">
        <v>9.9999999999999995E-8</v>
      </c>
      <c r="BP1138">
        <v>0.01</v>
      </c>
      <c r="BQ1138">
        <v>9.9999999999999995E-7</v>
      </c>
      <c r="BR1138">
        <v>3.7691795401149199E-3</v>
      </c>
      <c r="BS1138">
        <v>1</v>
      </c>
      <c r="BU1138">
        <v>-40</v>
      </c>
      <c r="BV1138">
        <v>3.3333333333333335</v>
      </c>
      <c r="BW1138">
        <v>1E-3</v>
      </c>
      <c r="BX1138">
        <v>7</v>
      </c>
      <c r="BY1138">
        <v>1.0000000000000001E-9</v>
      </c>
      <c r="BZ1138">
        <v>0.01</v>
      </c>
      <c r="CA1138">
        <v>308.14999999999998</v>
      </c>
      <c r="CB1138">
        <v>7</v>
      </c>
      <c r="CD1138">
        <v>2.4981239666250288E-3</v>
      </c>
      <c r="CE1138">
        <v>981.6422321693816</v>
      </c>
      <c r="CG1138">
        <v>-63.139919669854748</v>
      </c>
      <c r="CH1138">
        <v>-0.12437166398922113</v>
      </c>
      <c r="CI1138">
        <v>-12</v>
      </c>
    </row>
    <row r="1139" spans="1:87" x14ac:dyDescent="0.3">
      <c r="A1139" s="3">
        <f t="shared" si="17"/>
        <v>1137</v>
      </c>
      <c r="B1139" s="434">
        <v>0</v>
      </c>
      <c r="C1139" s="434">
        <v>0</v>
      </c>
      <c r="D1139" s="434">
        <v>-1</v>
      </c>
      <c r="E1139" s="434">
        <v>0</v>
      </c>
      <c r="F1139" s="434">
        <v>0</v>
      </c>
      <c r="G1139" s="434">
        <v>0</v>
      </c>
      <c r="H1139" s="434">
        <v>0</v>
      </c>
      <c r="I1139" s="434">
        <v>0</v>
      </c>
      <c r="J1139" s="434">
        <v>-2</v>
      </c>
      <c r="K1139" s="434">
        <v>0</v>
      </c>
      <c r="L1139" s="414">
        <v>0.33333333333333348</v>
      </c>
      <c r="M1139">
        <v>0.10000000000000003</v>
      </c>
      <c r="O1139">
        <v>0</v>
      </c>
      <c r="P1139">
        <v>0</v>
      </c>
      <c r="Q1139">
        <v>1.1368683772161603E-13</v>
      </c>
      <c r="R1139">
        <v>-2.8421709430404007E-14</v>
      </c>
      <c r="S1139">
        <v>-7.1054273576010019E-14</v>
      </c>
      <c r="T1139">
        <v>-24.390227000012885</v>
      </c>
      <c r="U1139">
        <v>-11.164530005302566</v>
      </c>
      <c r="V1139">
        <v>-23.585162664539325</v>
      </c>
      <c r="W1139">
        <v>0</v>
      </c>
      <c r="X1139">
        <v>0</v>
      </c>
      <c r="Z1139">
        <v>0.01</v>
      </c>
      <c r="AA1139">
        <v>9.9999999999993913E-3</v>
      </c>
      <c r="AB1139">
        <v>1.5981087902823727E-4</v>
      </c>
      <c r="AC1139">
        <v>3.9037536631789951E-4</v>
      </c>
      <c r="AD1139">
        <v>3.3493502551063903E-4</v>
      </c>
      <c r="AE1139">
        <v>9.9999999999999995E-7</v>
      </c>
      <c r="AF1139">
        <v>1E-3</v>
      </c>
      <c r="AG1139">
        <v>1E-3</v>
      </c>
      <c r="AH1139">
        <v>1E-3</v>
      </c>
      <c r="AI1139">
        <v>1E-3</v>
      </c>
      <c r="AJ1139">
        <v>0.01</v>
      </c>
      <c r="AK1139">
        <v>9.8636546571525402E-4</v>
      </c>
      <c r="AL1139" s="15">
        <v>1E-3</v>
      </c>
      <c r="AM1139" s="15">
        <v>1E-3</v>
      </c>
      <c r="AN1139" s="15">
        <v>1E-3</v>
      </c>
      <c r="AO1139" s="15">
        <v>1E-3</v>
      </c>
      <c r="AP1139" s="15">
        <v>1E-3</v>
      </c>
      <c r="AQ1139">
        <v>0.01</v>
      </c>
      <c r="AR1139">
        <v>7.2628313326073078E-5</v>
      </c>
      <c r="AS1139">
        <v>0.01</v>
      </c>
      <c r="AT1139">
        <v>0.01</v>
      </c>
      <c r="AU1139">
        <v>0.01</v>
      </c>
      <c r="AV1139" s="15">
        <v>5.1697848011015971E-4</v>
      </c>
      <c r="AW1139" s="15">
        <v>0.01</v>
      </c>
      <c r="AX1139" s="15">
        <v>1.0000000000000001E-9</v>
      </c>
      <c r="AY1139" s="15">
        <v>1E-3</v>
      </c>
      <c r="AZ1139">
        <v>2.4981239666250288E-6</v>
      </c>
      <c r="BA1139">
        <v>1E-3</v>
      </c>
      <c r="BB1139" s="15">
        <v>2.4981239666250288E-6</v>
      </c>
      <c r="BC1139" s="15">
        <v>1E-3</v>
      </c>
      <c r="BD1139">
        <v>2.5570233850937063E-5</v>
      </c>
      <c r="BE1139">
        <v>0.01</v>
      </c>
      <c r="BF1139">
        <v>5.2107922970824888E-6</v>
      </c>
      <c r="BG1139">
        <v>9.9999999999999995E-7</v>
      </c>
      <c r="BH1139">
        <v>9.052643369605884E-6</v>
      </c>
      <c r="BI1139">
        <v>0.01</v>
      </c>
      <c r="BJ1139">
        <v>1</v>
      </c>
      <c r="BK1139">
        <v>9.7270161810612295E-5</v>
      </c>
      <c r="BL1139">
        <v>1E-3</v>
      </c>
      <c r="BM1139">
        <v>9.9999999999999995E-8</v>
      </c>
      <c r="BN1139">
        <v>1</v>
      </c>
      <c r="BO1139">
        <v>9.9999999999999995E-8</v>
      </c>
      <c r="BP1139">
        <v>0.01</v>
      </c>
      <c r="BQ1139">
        <v>9.9999999999999995E-7</v>
      </c>
      <c r="BR1139">
        <v>3.7691795401149199E-3</v>
      </c>
      <c r="BS1139">
        <v>1</v>
      </c>
      <c r="BU1139">
        <v>-40</v>
      </c>
      <c r="BV1139">
        <v>3.3333333333333335</v>
      </c>
      <c r="BW1139">
        <v>1E-3</v>
      </c>
      <c r="BX1139">
        <v>7</v>
      </c>
      <c r="BY1139">
        <v>1.0000000000000001E-9</v>
      </c>
      <c r="BZ1139">
        <v>0.01</v>
      </c>
      <c r="CA1139">
        <v>308.14999999999998</v>
      </c>
      <c r="CB1139">
        <v>7</v>
      </c>
      <c r="CD1139">
        <v>2.4981239666250288E-3</v>
      </c>
      <c r="CE1139">
        <v>9.0526433696058852</v>
      </c>
      <c r="CG1139">
        <v>-63.139919669854748</v>
      </c>
      <c r="CH1139">
        <v>-0.12437166398922113</v>
      </c>
      <c r="CI1139">
        <v>-12</v>
      </c>
    </row>
    <row r="1140" spans="1:87" x14ac:dyDescent="0.3">
      <c r="A1140" s="3">
        <f t="shared" si="17"/>
        <v>1138</v>
      </c>
      <c r="B1140" s="434">
        <v>0</v>
      </c>
      <c r="C1140" s="434">
        <v>0</v>
      </c>
      <c r="D1140" s="434">
        <v>-1</v>
      </c>
      <c r="E1140" s="434">
        <v>0</v>
      </c>
      <c r="F1140" s="434">
        <v>0</v>
      </c>
      <c r="G1140" s="434">
        <v>0</v>
      </c>
      <c r="H1140" s="434">
        <v>0</v>
      </c>
      <c r="I1140" s="434">
        <v>0</v>
      </c>
      <c r="J1140" s="434">
        <v>-1</v>
      </c>
      <c r="K1140" s="434">
        <v>0</v>
      </c>
      <c r="L1140" s="414">
        <v>1.3333333333333335</v>
      </c>
      <c r="M1140">
        <v>0.4</v>
      </c>
      <c r="O1140">
        <v>0</v>
      </c>
      <c r="P1140">
        <v>0</v>
      </c>
      <c r="Q1140">
        <v>1.1368683772161603E-13</v>
      </c>
      <c r="R1140">
        <v>-2.8421709430404007E-14</v>
      </c>
      <c r="S1140">
        <v>-7.1054273576010019E-14</v>
      </c>
      <c r="T1140">
        <v>-12.390227000012885</v>
      </c>
      <c r="U1140">
        <v>-11.164530005302566</v>
      </c>
      <c r="V1140">
        <v>-23.585162664539325</v>
      </c>
      <c r="W1140">
        <v>0</v>
      </c>
      <c r="X1140">
        <v>0</v>
      </c>
      <c r="Z1140">
        <v>0.01</v>
      </c>
      <c r="AA1140">
        <v>9.9999999999993913E-3</v>
      </c>
      <c r="AB1140">
        <v>1.4737659475272352E-6</v>
      </c>
      <c r="AC1140">
        <v>3.6000172524621189E-6</v>
      </c>
      <c r="AD1140">
        <v>3.0887498913295369E-6</v>
      </c>
      <c r="AE1140">
        <v>9.9999999999999995E-7</v>
      </c>
      <c r="AF1140">
        <v>1E-3</v>
      </c>
      <c r="AG1140">
        <v>1E-3</v>
      </c>
      <c r="AH1140">
        <v>1E-3</v>
      </c>
      <c r="AI1140">
        <v>1E-3</v>
      </c>
      <c r="AJ1140">
        <v>0.01</v>
      </c>
      <c r="AK1140">
        <v>9.0962007344389373E-6</v>
      </c>
      <c r="AL1140" s="15">
        <v>1E-3</v>
      </c>
      <c r="AM1140" s="15">
        <v>1E-3</v>
      </c>
      <c r="AN1140" s="15">
        <v>1E-3</v>
      </c>
      <c r="AO1140" s="15">
        <v>1E-3</v>
      </c>
      <c r="AP1140" s="15">
        <v>1E-3</v>
      </c>
      <c r="AQ1140">
        <v>0.01</v>
      </c>
      <c r="AR1140">
        <v>7.2628313326073078E-5</v>
      </c>
      <c r="AS1140">
        <v>0.01</v>
      </c>
      <c r="AT1140">
        <v>0.01</v>
      </c>
      <c r="AU1140">
        <v>0.01</v>
      </c>
      <c r="AV1140" s="15">
        <v>5.1697848011015971E-4</v>
      </c>
      <c r="AW1140" s="15">
        <v>0.01</v>
      </c>
      <c r="AX1140" s="15">
        <v>1.0000000000000001E-9</v>
      </c>
      <c r="AY1140" s="15">
        <v>1E-3</v>
      </c>
      <c r="AZ1140">
        <v>2.4981239666250288E-6</v>
      </c>
      <c r="BA1140">
        <v>1E-3</v>
      </c>
      <c r="BB1140" s="15">
        <v>2.4981239666250288E-6</v>
      </c>
      <c r="BC1140" s="15">
        <v>1E-3</v>
      </c>
      <c r="BD1140">
        <v>2.5570233850937063E-5</v>
      </c>
      <c r="BE1140">
        <v>0.01</v>
      </c>
      <c r="BF1140">
        <v>5.2107922970824888E-6</v>
      </c>
      <c r="BG1140">
        <v>9.9999999999999995E-7</v>
      </c>
      <c r="BH1140">
        <v>9.8164223216938161E-4</v>
      </c>
      <c r="BI1140">
        <v>0.01</v>
      </c>
      <c r="BJ1140">
        <v>1</v>
      </c>
      <c r="BK1140">
        <v>9.7270161810612295E-5</v>
      </c>
      <c r="BL1140">
        <v>1E-3</v>
      </c>
      <c r="BM1140">
        <v>9.9999999999999995E-8</v>
      </c>
      <c r="BN1140">
        <v>1</v>
      </c>
      <c r="BO1140">
        <v>9.9999999999999995E-8</v>
      </c>
      <c r="BP1140">
        <v>0.01</v>
      </c>
      <c r="BQ1140">
        <v>9.9999999999999995E-7</v>
      </c>
      <c r="BR1140">
        <v>3.7691795401149199E-3</v>
      </c>
      <c r="BS1140">
        <v>1</v>
      </c>
      <c r="BU1140">
        <v>-40</v>
      </c>
      <c r="BV1140">
        <v>3.3333333333333335</v>
      </c>
      <c r="BW1140">
        <v>1E-3</v>
      </c>
      <c r="BX1140">
        <v>7</v>
      </c>
      <c r="BY1140">
        <v>1.0000000000000001E-9</v>
      </c>
      <c r="BZ1140">
        <v>0.01</v>
      </c>
      <c r="CA1140">
        <v>308.14999999999998</v>
      </c>
      <c r="CB1140">
        <v>7</v>
      </c>
      <c r="CD1140">
        <v>2.4981239666250288E-3</v>
      </c>
      <c r="CE1140">
        <v>981.6422321693816</v>
      </c>
      <c r="CG1140">
        <v>-63.139919669854748</v>
      </c>
      <c r="CH1140">
        <v>-0.12437166398922113</v>
      </c>
      <c r="CI1140">
        <v>-12</v>
      </c>
    </row>
    <row r="1141" spans="1:87" x14ac:dyDescent="0.3">
      <c r="A1141" s="3">
        <f t="shared" si="17"/>
        <v>1139</v>
      </c>
      <c r="B1141" s="434">
        <v>0</v>
      </c>
      <c r="C1141" s="434">
        <v>0</v>
      </c>
      <c r="D1141" s="434">
        <v>-1</v>
      </c>
      <c r="E1141" s="434">
        <v>0</v>
      </c>
      <c r="F1141" s="434">
        <v>0</v>
      </c>
      <c r="G1141" s="434">
        <v>0</v>
      </c>
      <c r="H1141" s="434">
        <v>0</v>
      </c>
      <c r="I1141" s="434">
        <v>1</v>
      </c>
      <c r="J1141" s="434">
        <v>-2</v>
      </c>
      <c r="K1141" s="434">
        <v>0</v>
      </c>
      <c r="L1141" s="414">
        <v>1.3333333333333335</v>
      </c>
      <c r="M1141">
        <v>0.4</v>
      </c>
      <c r="O1141">
        <v>0</v>
      </c>
      <c r="P1141">
        <v>0</v>
      </c>
      <c r="Q1141">
        <v>1.1368683772161603E-13</v>
      </c>
      <c r="R1141">
        <v>-2.8421709430404007E-14</v>
      </c>
      <c r="S1141">
        <v>-7.1054273576010019E-14</v>
      </c>
      <c r="T1141">
        <v>-24.390227000012885</v>
      </c>
      <c r="U1141">
        <v>-11.164530005302566</v>
      </c>
      <c r="V1141">
        <v>-11.585162664539325</v>
      </c>
      <c r="W1141">
        <v>0</v>
      </c>
      <c r="X1141">
        <v>0</v>
      </c>
      <c r="Z1141">
        <v>0.01</v>
      </c>
      <c r="AA1141">
        <v>9.9999999999993913E-3</v>
      </c>
      <c r="AB1141">
        <v>1.5981087902823727E-4</v>
      </c>
      <c r="AC1141">
        <v>3.9037536631789951E-4</v>
      </c>
      <c r="AD1141">
        <v>3.3493502551063903E-4</v>
      </c>
      <c r="AE1141">
        <v>9.9999999999999995E-7</v>
      </c>
      <c r="AF1141">
        <v>1E-3</v>
      </c>
      <c r="AG1141">
        <v>1E-3</v>
      </c>
      <c r="AH1141">
        <v>1E-3</v>
      </c>
      <c r="AI1141">
        <v>1E-3</v>
      </c>
      <c r="AJ1141">
        <v>0.01</v>
      </c>
      <c r="AK1141">
        <v>9.8636546571525402E-4</v>
      </c>
      <c r="AL1141" s="15">
        <v>1E-3</v>
      </c>
      <c r="AM1141" s="15">
        <v>1E-3</v>
      </c>
      <c r="AN1141" s="15">
        <v>1E-3</v>
      </c>
      <c r="AO1141" s="15">
        <v>1E-3</v>
      </c>
      <c r="AP1141" s="15">
        <v>1E-3</v>
      </c>
      <c r="AQ1141">
        <v>0.01</v>
      </c>
      <c r="AR1141">
        <v>7.2628313326073078E-5</v>
      </c>
      <c r="AS1141">
        <v>0.01</v>
      </c>
      <c r="AT1141">
        <v>0.01</v>
      </c>
      <c r="AU1141">
        <v>0.01</v>
      </c>
      <c r="AV1141" s="15">
        <v>5.1697848011015971E-4</v>
      </c>
      <c r="AW1141" s="15">
        <v>0.01</v>
      </c>
      <c r="AX1141" s="15">
        <v>1.0000000000000001E-9</v>
      </c>
      <c r="AY1141" s="15">
        <v>1E-3</v>
      </c>
      <c r="AZ1141">
        <v>2.4981239666250288E-6</v>
      </c>
      <c r="BA1141">
        <v>1E-3</v>
      </c>
      <c r="BB1141" s="15">
        <v>2.4981239666250288E-6</v>
      </c>
      <c r="BC1141" s="15">
        <v>1E-3</v>
      </c>
      <c r="BD1141">
        <v>2.5570233850937063E-5</v>
      </c>
      <c r="BE1141">
        <v>0.01</v>
      </c>
      <c r="BF1141">
        <v>5.2107922970824888E-6</v>
      </c>
      <c r="BG1141">
        <v>9.9999999999999995E-7</v>
      </c>
      <c r="BH1141">
        <v>9.052643369605884E-6</v>
      </c>
      <c r="BI1141">
        <v>0.01</v>
      </c>
      <c r="BJ1141">
        <v>1</v>
      </c>
      <c r="BK1141">
        <v>9.7270161810612295E-5</v>
      </c>
      <c r="BL1141">
        <v>1E-3</v>
      </c>
      <c r="BM1141">
        <v>9.9999999999999995E-8</v>
      </c>
      <c r="BN1141">
        <v>1</v>
      </c>
      <c r="BO1141">
        <v>9.9999999999999995E-8</v>
      </c>
      <c r="BP1141">
        <v>0.01</v>
      </c>
      <c r="BQ1141">
        <v>9.9999999999999995E-7</v>
      </c>
      <c r="BR1141">
        <v>3.7691795401149199E-3</v>
      </c>
      <c r="BS1141">
        <v>1</v>
      </c>
      <c r="BU1141">
        <v>-40</v>
      </c>
      <c r="BV1141">
        <v>3.3333333333333335</v>
      </c>
      <c r="BW1141">
        <v>1E-3</v>
      </c>
      <c r="BX1141">
        <v>7</v>
      </c>
      <c r="BY1141">
        <v>1.0000000000000001E-9</v>
      </c>
      <c r="BZ1141">
        <v>0.01</v>
      </c>
      <c r="CA1141">
        <v>308.14999999999998</v>
      </c>
      <c r="CB1141">
        <v>7</v>
      </c>
      <c r="CD1141">
        <v>2.4981239666250288E-3</v>
      </c>
      <c r="CE1141">
        <v>9.0526433696058852</v>
      </c>
      <c r="CG1141">
        <v>-63.139919669854748</v>
      </c>
      <c r="CH1141">
        <v>-0.12437166398922113</v>
      </c>
      <c r="CI1141">
        <v>-12</v>
      </c>
    </row>
    <row r="1142" spans="1:87" x14ac:dyDescent="0.3">
      <c r="A1142" s="3">
        <f t="shared" si="17"/>
        <v>1140</v>
      </c>
      <c r="B1142" s="434">
        <v>0</v>
      </c>
      <c r="C1142" s="434">
        <v>0</v>
      </c>
      <c r="D1142" s="434">
        <v>-1</v>
      </c>
      <c r="E1142" s="434">
        <v>0</v>
      </c>
      <c r="F1142" s="434">
        <v>0</v>
      </c>
      <c r="G1142" s="434">
        <v>0</v>
      </c>
      <c r="H1142" s="434">
        <v>0</v>
      </c>
      <c r="I1142" s="434">
        <v>1</v>
      </c>
      <c r="J1142" s="434">
        <v>-1</v>
      </c>
      <c r="K1142" s="434">
        <v>0</v>
      </c>
      <c r="L1142" s="414">
        <v>2.3333333333333335</v>
      </c>
      <c r="M1142">
        <v>0.70000000000000007</v>
      </c>
      <c r="O1142">
        <v>0</v>
      </c>
      <c r="P1142">
        <v>0</v>
      </c>
      <c r="Q1142">
        <v>1.1368683772161603E-13</v>
      </c>
      <c r="R1142">
        <v>-2.8421709430404007E-14</v>
      </c>
      <c r="S1142">
        <v>-7.1054273576010019E-14</v>
      </c>
      <c r="T1142">
        <v>-12.390227000012885</v>
      </c>
      <c r="U1142">
        <v>-11.164530005302566</v>
      </c>
      <c r="V1142">
        <v>-11.585162664539325</v>
      </c>
      <c r="W1142">
        <v>0</v>
      </c>
      <c r="X1142">
        <v>0</v>
      </c>
      <c r="Z1142">
        <v>0.01</v>
      </c>
      <c r="AA1142">
        <v>9.9999999999993913E-3</v>
      </c>
      <c r="AB1142">
        <v>1.4737659475272352E-6</v>
      </c>
      <c r="AC1142">
        <v>3.6000172524621189E-6</v>
      </c>
      <c r="AD1142">
        <v>3.0887498913295369E-6</v>
      </c>
      <c r="AE1142">
        <v>9.9999999999999995E-7</v>
      </c>
      <c r="AF1142">
        <v>1E-3</v>
      </c>
      <c r="AG1142">
        <v>1E-3</v>
      </c>
      <c r="AH1142">
        <v>1E-3</v>
      </c>
      <c r="AI1142">
        <v>1E-3</v>
      </c>
      <c r="AJ1142">
        <v>0.01</v>
      </c>
      <c r="AK1142">
        <v>9.0962007344389373E-6</v>
      </c>
      <c r="AL1142" s="15">
        <v>1E-3</v>
      </c>
      <c r="AM1142" s="15">
        <v>1E-3</v>
      </c>
      <c r="AN1142" s="15">
        <v>1E-3</v>
      </c>
      <c r="AO1142" s="15">
        <v>1E-3</v>
      </c>
      <c r="AP1142" s="15">
        <v>1E-3</v>
      </c>
      <c r="AQ1142">
        <v>0.01</v>
      </c>
      <c r="AR1142">
        <v>7.2628313326073078E-5</v>
      </c>
      <c r="AS1142">
        <v>0.01</v>
      </c>
      <c r="AT1142">
        <v>0.01</v>
      </c>
      <c r="AU1142">
        <v>0.01</v>
      </c>
      <c r="AV1142" s="15">
        <v>5.1697848011015971E-4</v>
      </c>
      <c r="AW1142" s="15">
        <v>0.01</v>
      </c>
      <c r="AX1142" s="15">
        <v>1.0000000000000001E-9</v>
      </c>
      <c r="AY1142" s="15">
        <v>1E-3</v>
      </c>
      <c r="AZ1142">
        <v>2.4981239666250288E-6</v>
      </c>
      <c r="BA1142">
        <v>1E-3</v>
      </c>
      <c r="BB1142" s="15">
        <v>2.4981239666250288E-6</v>
      </c>
      <c r="BC1142" s="15">
        <v>1E-3</v>
      </c>
      <c r="BD1142">
        <v>2.5570233850937063E-5</v>
      </c>
      <c r="BE1142">
        <v>0.01</v>
      </c>
      <c r="BF1142">
        <v>5.2107922970824888E-6</v>
      </c>
      <c r="BG1142">
        <v>9.9999999999999995E-7</v>
      </c>
      <c r="BH1142">
        <v>9.8164223216938161E-4</v>
      </c>
      <c r="BI1142">
        <v>0.01</v>
      </c>
      <c r="BJ1142">
        <v>1</v>
      </c>
      <c r="BK1142">
        <v>9.7270161810612295E-5</v>
      </c>
      <c r="BL1142">
        <v>1E-3</v>
      </c>
      <c r="BM1142">
        <v>9.9999999999999995E-8</v>
      </c>
      <c r="BN1142">
        <v>1</v>
      </c>
      <c r="BO1142">
        <v>9.9999999999999995E-8</v>
      </c>
      <c r="BP1142">
        <v>0.01</v>
      </c>
      <c r="BQ1142">
        <v>9.9999999999999995E-7</v>
      </c>
      <c r="BR1142">
        <v>3.7691795401149199E-3</v>
      </c>
      <c r="BS1142">
        <v>1</v>
      </c>
      <c r="BU1142">
        <v>-40</v>
      </c>
      <c r="BV1142">
        <v>3.3333333333333335</v>
      </c>
      <c r="BW1142">
        <v>1E-3</v>
      </c>
      <c r="BX1142">
        <v>7</v>
      </c>
      <c r="BY1142">
        <v>1.0000000000000001E-9</v>
      </c>
      <c r="BZ1142">
        <v>0.01</v>
      </c>
      <c r="CA1142">
        <v>308.14999999999998</v>
      </c>
      <c r="CB1142">
        <v>7</v>
      </c>
      <c r="CD1142">
        <v>2.4981239666250288E-3</v>
      </c>
      <c r="CE1142">
        <v>981.6422321693816</v>
      </c>
      <c r="CG1142">
        <v>-63.139919669854748</v>
      </c>
      <c r="CH1142">
        <v>-0.12437166398922113</v>
      </c>
      <c r="CI1142">
        <v>-12</v>
      </c>
    </row>
    <row r="1143" spans="1:87" x14ac:dyDescent="0.3">
      <c r="A1143" s="3">
        <f t="shared" si="17"/>
        <v>1141</v>
      </c>
      <c r="B1143" s="434">
        <v>0</v>
      </c>
      <c r="C1143" s="434">
        <v>0</v>
      </c>
      <c r="D1143" s="434">
        <v>0</v>
      </c>
      <c r="E1143" s="434">
        <v>0</v>
      </c>
      <c r="F1143" s="434">
        <v>0</v>
      </c>
      <c r="G1143" s="434">
        <v>0</v>
      </c>
      <c r="H1143" s="434">
        <v>0</v>
      </c>
      <c r="I1143" s="434">
        <v>-1</v>
      </c>
      <c r="J1143" s="434">
        <v>-2</v>
      </c>
      <c r="K1143" s="434">
        <v>0</v>
      </c>
      <c r="L1143" s="414">
        <v>0.33333333333333348</v>
      </c>
      <c r="M1143">
        <v>0.10000000000000003</v>
      </c>
      <c r="O1143">
        <v>0</v>
      </c>
      <c r="P1143">
        <v>0</v>
      </c>
      <c r="Q1143">
        <v>1.1368683772161603E-13</v>
      </c>
      <c r="R1143">
        <v>-2.8421709430404007E-14</v>
      </c>
      <c r="S1143">
        <v>-7.1054273576010019E-14</v>
      </c>
      <c r="T1143">
        <v>-12.390227000012885</v>
      </c>
      <c r="U1143">
        <v>-11.164530005302566</v>
      </c>
      <c r="V1143">
        <v>-35.585162664539325</v>
      </c>
      <c r="W1143">
        <v>0</v>
      </c>
      <c r="X1143">
        <v>0</v>
      </c>
      <c r="Z1143">
        <v>0.01</v>
      </c>
      <c r="AA1143">
        <v>9.9999999999993913E-3</v>
      </c>
      <c r="AB1143">
        <v>1.4737659475272352E-6</v>
      </c>
      <c r="AC1143">
        <v>3.6000172524621189E-6</v>
      </c>
      <c r="AD1143">
        <v>3.0887498913295369E-6</v>
      </c>
      <c r="AE1143">
        <v>9.9999999999999995E-7</v>
      </c>
      <c r="AF1143">
        <v>1E-3</v>
      </c>
      <c r="AG1143">
        <v>1E-3</v>
      </c>
      <c r="AH1143">
        <v>1E-3</v>
      </c>
      <c r="AI1143">
        <v>1E-3</v>
      </c>
      <c r="AJ1143">
        <v>0.01</v>
      </c>
      <c r="AK1143">
        <v>9.0962007344389373E-6</v>
      </c>
      <c r="AL1143" s="15">
        <v>1E-3</v>
      </c>
      <c r="AM1143" s="15">
        <v>1E-3</v>
      </c>
      <c r="AN1143" s="15">
        <v>1E-3</v>
      </c>
      <c r="AO1143" s="15">
        <v>1E-3</v>
      </c>
      <c r="AP1143" s="15">
        <v>1E-3</v>
      </c>
      <c r="AQ1143">
        <v>0.01</v>
      </c>
      <c r="AR1143">
        <v>7.2628313326073078E-5</v>
      </c>
      <c r="AS1143">
        <v>0.01</v>
      </c>
      <c r="AT1143">
        <v>0.01</v>
      </c>
      <c r="AU1143">
        <v>0.01</v>
      </c>
      <c r="AV1143" s="15">
        <v>5.1697848011015971E-4</v>
      </c>
      <c r="AW1143" s="15">
        <v>0.01</v>
      </c>
      <c r="AX1143" s="15">
        <v>1.0000000000000001E-9</v>
      </c>
      <c r="AY1143" s="15">
        <v>1E-3</v>
      </c>
      <c r="AZ1143">
        <v>2.4981239666250288E-6</v>
      </c>
      <c r="BA1143">
        <v>1E-3</v>
      </c>
      <c r="BB1143" s="15">
        <v>2.4981239666250288E-6</v>
      </c>
      <c r="BC1143" s="15">
        <v>1E-3</v>
      </c>
      <c r="BD1143">
        <v>2.5570233850937063E-5</v>
      </c>
      <c r="BE1143">
        <v>0.01</v>
      </c>
      <c r="BF1143">
        <v>5.2107922970824888E-6</v>
      </c>
      <c r="BG1143">
        <v>9.9999999999999995E-7</v>
      </c>
      <c r="BH1143">
        <v>9.052643369605884E-6</v>
      </c>
      <c r="BI1143">
        <v>0.01</v>
      </c>
      <c r="BJ1143">
        <v>1</v>
      </c>
      <c r="BK1143">
        <v>9.7270161810612295E-5</v>
      </c>
      <c r="BL1143">
        <v>1E-3</v>
      </c>
      <c r="BM1143">
        <v>9.9999999999999995E-8</v>
      </c>
      <c r="BN1143">
        <v>1</v>
      </c>
      <c r="BO1143">
        <v>9.9999999999999995E-8</v>
      </c>
      <c r="BP1143">
        <v>0.01</v>
      </c>
      <c r="BQ1143">
        <v>9.9999999999999995E-7</v>
      </c>
      <c r="BR1143">
        <v>3.7691795401149199E-3</v>
      </c>
      <c r="BS1143">
        <v>1</v>
      </c>
      <c r="BU1143">
        <v>-40</v>
      </c>
      <c r="BV1143">
        <v>3.3333333333333335</v>
      </c>
      <c r="BW1143">
        <v>1E-3</v>
      </c>
      <c r="BX1143">
        <v>7</v>
      </c>
      <c r="BY1143">
        <v>1.0000000000000001E-9</v>
      </c>
      <c r="BZ1143">
        <v>0.01</v>
      </c>
      <c r="CA1143">
        <v>308.14999999999998</v>
      </c>
      <c r="CB1143">
        <v>7</v>
      </c>
      <c r="CD1143">
        <v>2.4981239666250288E-3</v>
      </c>
      <c r="CE1143">
        <v>9.0526433696058852</v>
      </c>
      <c r="CG1143">
        <v>-63.139919669854748</v>
      </c>
      <c r="CH1143">
        <v>-0.12437166398922113</v>
      </c>
      <c r="CI1143">
        <v>-12</v>
      </c>
    </row>
    <row r="1144" spans="1:87" x14ac:dyDescent="0.3">
      <c r="A1144" s="3">
        <f t="shared" si="17"/>
        <v>1142</v>
      </c>
      <c r="B1144" s="434">
        <v>0</v>
      </c>
      <c r="C1144" s="434">
        <v>0</v>
      </c>
      <c r="D1144" s="434">
        <v>0</v>
      </c>
      <c r="E1144" s="434">
        <v>0</v>
      </c>
      <c r="F1144" s="434">
        <v>0</v>
      </c>
      <c r="G1144" s="434">
        <v>0</v>
      </c>
      <c r="H1144" s="434">
        <v>0</v>
      </c>
      <c r="I1144" s="434">
        <v>0</v>
      </c>
      <c r="J1144" s="434">
        <v>-2</v>
      </c>
      <c r="K1144" s="434">
        <v>0</v>
      </c>
      <c r="L1144" s="414">
        <v>1.3333333333333335</v>
      </c>
      <c r="M1144">
        <v>0.4</v>
      </c>
      <c r="O1144">
        <v>0</v>
      </c>
      <c r="P1144">
        <v>0</v>
      </c>
      <c r="Q1144">
        <v>1.1368683772161603E-13</v>
      </c>
      <c r="R1144">
        <v>-2.8421709430404007E-14</v>
      </c>
      <c r="S1144">
        <v>-7.1054273576010019E-14</v>
      </c>
      <c r="T1144">
        <v>-12.390227000012885</v>
      </c>
      <c r="U1144">
        <v>-11.164530005302566</v>
      </c>
      <c r="V1144">
        <v>-23.585162664539325</v>
      </c>
      <c r="W1144">
        <v>0</v>
      </c>
      <c r="X1144">
        <v>0</v>
      </c>
      <c r="Z1144">
        <v>0.01</v>
      </c>
      <c r="AA1144">
        <v>9.9999999999993913E-3</v>
      </c>
      <c r="AB1144">
        <v>1.4737659475272352E-6</v>
      </c>
      <c r="AC1144">
        <v>3.6000172524621189E-6</v>
      </c>
      <c r="AD1144">
        <v>3.0887498913295369E-6</v>
      </c>
      <c r="AE1144">
        <v>9.9999999999999995E-7</v>
      </c>
      <c r="AF1144">
        <v>1E-3</v>
      </c>
      <c r="AG1144">
        <v>1E-3</v>
      </c>
      <c r="AH1144">
        <v>1E-3</v>
      </c>
      <c r="AI1144">
        <v>1E-3</v>
      </c>
      <c r="AJ1144">
        <v>0.01</v>
      </c>
      <c r="AK1144">
        <v>9.0962007344389373E-6</v>
      </c>
      <c r="AL1144" s="15">
        <v>1E-3</v>
      </c>
      <c r="AM1144" s="15">
        <v>1E-3</v>
      </c>
      <c r="AN1144" s="15">
        <v>1E-3</v>
      </c>
      <c r="AO1144" s="15">
        <v>1E-3</v>
      </c>
      <c r="AP1144" s="15">
        <v>1E-3</v>
      </c>
      <c r="AQ1144">
        <v>0.01</v>
      </c>
      <c r="AR1144">
        <v>7.2628313326073078E-5</v>
      </c>
      <c r="AS1144">
        <v>0.01</v>
      </c>
      <c r="AT1144">
        <v>0.01</v>
      </c>
      <c r="AU1144">
        <v>0.01</v>
      </c>
      <c r="AV1144" s="15">
        <v>5.1697848011015971E-4</v>
      </c>
      <c r="AW1144" s="15">
        <v>0.01</v>
      </c>
      <c r="AX1144" s="15">
        <v>1.0000000000000001E-9</v>
      </c>
      <c r="AY1144" s="15">
        <v>1E-3</v>
      </c>
      <c r="AZ1144">
        <v>2.4981239666250288E-6</v>
      </c>
      <c r="BA1144">
        <v>1E-3</v>
      </c>
      <c r="BB1144" s="15">
        <v>2.4981239666250288E-6</v>
      </c>
      <c r="BC1144" s="15">
        <v>1E-3</v>
      </c>
      <c r="BD1144">
        <v>2.5570233850937063E-5</v>
      </c>
      <c r="BE1144">
        <v>0.01</v>
      </c>
      <c r="BF1144">
        <v>5.2107922970824888E-6</v>
      </c>
      <c r="BG1144">
        <v>9.9999999999999995E-7</v>
      </c>
      <c r="BH1144">
        <v>9.052643369605884E-6</v>
      </c>
      <c r="BI1144">
        <v>0.01</v>
      </c>
      <c r="BJ1144">
        <v>1</v>
      </c>
      <c r="BK1144">
        <v>9.7270161810612295E-5</v>
      </c>
      <c r="BL1144">
        <v>1E-3</v>
      </c>
      <c r="BM1144">
        <v>9.9999999999999995E-8</v>
      </c>
      <c r="BN1144">
        <v>1</v>
      </c>
      <c r="BO1144">
        <v>9.9999999999999995E-8</v>
      </c>
      <c r="BP1144">
        <v>0.01</v>
      </c>
      <c r="BQ1144">
        <v>9.9999999999999995E-7</v>
      </c>
      <c r="BR1144">
        <v>3.7691795401149199E-3</v>
      </c>
      <c r="BS1144">
        <v>1</v>
      </c>
      <c r="BU1144">
        <v>-40</v>
      </c>
      <c r="BV1144">
        <v>3.3333333333333335</v>
      </c>
      <c r="BW1144">
        <v>1E-3</v>
      </c>
      <c r="BX1144">
        <v>7</v>
      </c>
      <c r="BY1144">
        <v>1.0000000000000001E-9</v>
      </c>
      <c r="BZ1144">
        <v>0.01</v>
      </c>
      <c r="CA1144">
        <v>308.14999999999998</v>
      </c>
      <c r="CB1144">
        <v>7</v>
      </c>
      <c r="CD1144">
        <v>2.4981239666250288E-3</v>
      </c>
      <c r="CE1144">
        <v>9.0526433696058852</v>
      </c>
      <c r="CG1144">
        <v>-63.139919669854748</v>
      </c>
      <c r="CH1144">
        <v>-0.12437166398922113</v>
      </c>
      <c r="CI1144">
        <v>-12</v>
      </c>
    </row>
    <row r="1145" spans="1:87" x14ac:dyDescent="0.3">
      <c r="A1145" s="3">
        <f t="shared" si="17"/>
        <v>1143</v>
      </c>
      <c r="B1145" s="434">
        <v>0</v>
      </c>
      <c r="C1145" s="434">
        <v>0</v>
      </c>
      <c r="D1145" s="434">
        <v>0</v>
      </c>
      <c r="E1145" s="434">
        <v>0</v>
      </c>
      <c r="F1145" s="434">
        <v>0</v>
      </c>
      <c r="G1145" s="434">
        <v>0</v>
      </c>
      <c r="H1145" s="434">
        <v>0</v>
      </c>
      <c r="I1145" s="434">
        <v>1</v>
      </c>
      <c r="J1145" s="434">
        <v>-2</v>
      </c>
      <c r="K1145" s="434">
        <v>0</v>
      </c>
      <c r="L1145" s="414">
        <v>2.3333333333333335</v>
      </c>
      <c r="M1145">
        <v>0.70000000000000007</v>
      </c>
      <c r="O1145">
        <v>0</v>
      </c>
      <c r="P1145">
        <v>0</v>
      </c>
      <c r="Q1145">
        <v>1.1368683772161603E-13</v>
      </c>
      <c r="R1145">
        <v>-2.8421709430404007E-14</v>
      </c>
      <c r="S1145">
        <v>-7.1054273576010019E-14</v>
      </c>
      <c r="T1145">
        <v>-12.390227000012885</v>
      </c>
      <c r="U1145">
        <v>-11.164530005302566</v>
      </c>
      <c r="V1145">
        <v>-11.585162664539325</v>
      </c>
      <c r="W1145">
        <v>0</v>
      </c>
      <c r="X1145">
        <v>0</v>
      </c>
      <c r="Z1145">
        <v>0.01</v>
      </c>
      <c r="AA1145">
        <v>9.9999999999993913E-3</v>
      </c>
      <c r="AB1145">
        <v>1.4737659475272352E-6</v>
      </c>
      <c r="AC1145">
        <v>3.6000172524621189E-6</v>
      </c>
      <c r="AD1145">
        <v>3.0887498913295369E-6</v>
      </c>
      <c r="AE1145">
        <v>9.9999999999999995E-7</v>
      </c>
      <c r="AF1145">
        <v>1E-3</v>
      </c>
      <c r="AG1145">
        <v>1E-3</v>
      </c>
      <c r="AH1145">
        <v>1E-3</v>
      </c>
      <c r="AI1145">
        <v>1E-3</v>
      </c>
      <c r="AJ1145">
        <v>0.01</v>
      </c>
      <c r="AK1145">
        <v>9.0962007344389373E-6</v>
      </c>
      <c r="AL1145" s="15">
        <v>1E-3</v>
      </c>
      <c r="AM1145" s="15">
        <v>1E-3</v>
      </c>
      <c r="AN1145" s="15">
        <v>1E-3</v>
      </c>
      <c r="AO1145" s="15">
        <v>1E-3</v>
      </c>
      <c r="AP1145" s="15">
        <v>1E-3</v>
      </c>
      <c r="AQ1145">
        <v>0.01</v>
      </c>
      <c r="AR1145">
        <v>7.2628313326073078E-5</v>
      </c>
      <c r="AS1145">
        <v>0.01</v>
      </c>
      <c r="AT1145">
        <v>0.01</v>
      </c>
      <c r="AU1145">
        <v>0.01</v>
      </c>
      <c r="AV1145" s="15">
        <v>5.1697848011015971E-4</v>
      </c>
      <c r="AW1145" s="15">
        <v>0.01</v>
      </c>
      <c r="AX1145" s="15">
        <v>1.0000000000000001E-9</v>
      </c>
      <c r="AY1145" s="15">
        <v>1E-3</v>
      </c>
      <c r="AZ1145">
        <v>2.4981239666250288E-6</v>
      </c>
      <c r="BA1145">
        <v>1E-3</v>
      </c>
      <c r="BB1145" s="15">
        <v>2.4981239666250288E-6</v>
      </c>
      <c r="BC1145" s="15">
        <v>1E-3</v>
      </c>
      <c r="BD1145">
        <v>2.5570233850937063E-5</v>
      </c>
      <c r="BE1145">
        <v>0.01</v>
      </c>
      <c r="BF1145">
        <v>5.2107922970824888E-6</v>
      </c>
      <c r="BG1145">
        <v>9.9999999999999995E-7</v>
      </c>
      <c r="BH1145">
        <v>9.052643369605884E-6</v>
      </c>
      <c r="BI1145">
        <v>0.01</v>
      </c>
      <c r="BJ1145">
        <v>1</v>
      </c>
      <c r="BK1145">
        <v>9.7270161810612295E-5</v>
      </c>
      <c r="BL1145">
        <v>1E-3</v>
      </c>
      <c r="BM1145">
        <v>9.9999999999999995E-8</v>
      </c>
      <c r="BN1145">
        <v>1</v>
      </c>
      <c r="BO1145">
        <v>9.9999999999999995E-8</v>
      </c>
      <c r="BP1145">
        <v>0.01</v>
      </c>
      <c r="BQ1145">
        <v>9.9999999999999995E-7</v>
      </c>
      <c r="BR1145">
        <v>3.7691795401149199E-3</v>
      </c>
      <c r="BS1145">
        <v>1</v>
      </c>
      <c r="BU1145">
        <v>-40</v>
      </c>
      <c r="BV1145">
        <v>3.3333333333333335</v>
      </c>
      <c r="BW1145">
        <v>1E-3</v>
      </c>
      <c r="BX1145">
        <v>7</v>
      </c>
      <c r="BY1145">
        <v>1.0000000000000001E-9</v>
      </c>
      <c r="BZ1145">
        <v>0.01</v>
      </c>
      <c r="CA1145">
        <v>308.14999999999998</v>
      </c>
      <c r="CB1145">
        <v>7</v>
      </c>
      <c r="CD1145">
        <v>2.4981239666250288E-3</v>
      </c>
      <c r="CE1145">
        <v>9.0526433696058852</v>
      </c>
      <c r="CG1145">
        <v>-63.139919669854748</v>
      </c>
      <c r="CH1145">
        <v>-0.12437166398922113</v>
      </c>
      <c r="CI1145">
        <v>-12</v>
      </c>
    </row>
    <row r="1146" spans="1:87" x14ac:dyDescent="0.3">
      <c r="A1146" s="3">
        <f t="shared" si="17"/>
        <v>1144</v>
      </c>
      <c r="B1146" s="434">
        <v>1</v>
      </c>
      <c r="C1146" s="434">
        <v>0</v>
      </c>
      <c r="D1146" s="434">
        <v>-2</v>
      </c>
      <c r="E1146" s="434">
        <v>0</v>
      </c>
      <c r="F1146" s="434">
        <v>0</v>
      </c>
      <c r="G1146" s="434">
        <v>0</v>
      </c>
      <c r="H1146" s="434">
        <v>0</v>
      </c>
      <c r="I1146" s="434">
        <v>-1</v>
      </c>
      <c r="J1146" s="434">
        <v>-2</v>
      </c>
      <c r="K1146" s="434">
        <v>0</v>
      </c>
      <c r="L1146" s="414">
        <v>-0.66666666666666652</v>
      </c>
      <c r="M1146">
        <v>-0.19999999999999996</v>
      </c>
      <c r="O1146">
        <v>0</v>
      </c>
      <c r="P1146">
        <v>0</v>
      </c>
      <c r="Q1146">
        <v>8.5265128291212022E-14</v>
      </c>
      <c r="R1146">
        <v>-2.8421709430404007E-14</v>
      </c>
      <c r="S1146">
        <v>-7.1054273576010019E-14</v>
      </c>
      <c r="T1146">
        <v>-24.390227000012771</v>
      </c>
      <c r="U1146">
        <v>-11.164530005302566</v>
      </c>
      <c r="V1146">
        <v>-35.585162664539325</v>
      </c>
      <c r="W1146">
        <v>0</v>
      </c>
      <c r="X1146">
        <v>0</v>
      </c>
      <c r="Z1146">
        <v>9.2219375582487602E-5</v>
      </c>
      <c r="AA1146">
        <v>2.3623256880247381E-3</v>
      </c>
      <c r="AB1146">
        <v>4.0937746798833611E-3</v>
      </c>
      <c r="AC1146">
        <v>0.01</v>
      </c>
      <c r="AD1146">
        <v>3.3493502551062418E-4</v>
      </c>
      <c r="AE1146">
        <v>9.9999999999999995E-7</v>
      </c>
      <c r="AF1146">
        <v>1E-3</v>
      </c>
      <c r="AG1146">
        <v>1E-3</v>
      </c>
      <c r="AH1146">
        <v>1E-3</v>
      </c>
      <c r="AI1146">
        <v>1E-3</v>
      </c>
      <c r="AJ1146">
        <v>0.01</v>
      </c>
      <c r="AK1146">
        <v>9.8636546571521022E-4</v>
      </c>
      <c r="AL1146" s="15">
        <v>1E-3</v>
      </c>
      <c r="AM1146" s="15">
        <v>1E-3</v>
      </c>
      <c r="AN1146" s="15">
        <v>1E-3</v>
      </c>
      <c r="AO1146" s="15">
        <v>1E-3</v>
      </c>
      <c r="AP1146" s="15">
        <v>1E-3</v>
      </c>
      <c r="AQ1146">
        <v>0.01</v>
      </c>
      <c r="AR1146">
        <v>7.2628313326073078E-5</v>
      </c>
      <c r="AS1146">
        <v>0.01</v>
      </c>
      <c r="AT1146">
        <v>0.01</v>
      </c>
      <c r="AU1146">
        <v>0.01</v>
      </c>
      <c r="AV1146" s="15">
        <v>5.1697848011015971E-4</v>
      </c>
      <c r="AW1146" s="15">
        <v>0.01</v>
      </c>
      <c r="AX1146" s="15">
        <v>1.0000000000000001E-9</v>
      </c>
      <c r="AY1146" s="15">
        <v>1E-3</v>
      </c>
      <c r="AZ1146">
        <v>2.4981239666250288E-6</v>
      </c>
      <c r="BA1146">
        <v>1E-3</v>
      </c>
      <c r="BB1146" s="15">
        <v>2.4981239666250288E-6</v>
      </c>
      <c r="BC1146" s="15">
        <v>1E-3</v>
      </c>
      <c r="BD1146">
        <v>2.5570233850937063E-5</v>
      </c>
      <c r="BE1146">
        <v>0.01</v>
      </c>
      <c r="BF1146">
        <v>5.2107922970824888E-6</v>
      </c>
      <c r="BG1146">
        <v>9.9999999999999995E-7</v>
      </c>
      <c r="BH1146">
        <v>9.052643369605884E-6</v>
      </c>
      <c r="BI1146">
        <v>0.01</v>
      </c>
      <c r="BJ1146">
        <v>1</v>
      </c>
      <c r="BK1146">
        <v>9.7270161810612295E-5</v>
      </c>
      <c r="BL1146">
        <v>1E-3</v>
      </c>
      <c r="BM1146">
        <v>9.9999999999999995E-8</v>
      </c>
      <c r="BN1146">
        <v>1</v>
      </c>
      <c r="BO1146">
        <v>9.9999999999999995E-8</v>
      </c>
      <c r="BP1146">
        <v>0.01</v>
      </c>
      <c r="BQ1146">
        <v>9.9999999999999995E-7</v>
      </c>
      <c r="BR1146">
        <v>3.7691795401149199E-3</v>
      </c>
      <c r="BS1146">
        <v>1</v>
      </c>
      <c r="BU1146">
        <v>-40</v>
      </c>
      <c r="BV1146">
        <v>3.3333333333333335</v>
      </c>
      <c r="BW1146">
        <v>1E-3</v>
      </c>
      <c r="BX1146">
        <v>7</v>
      </c>
      <c r="BY1146">
        <v>1.0000000000000001E-9</v>
      </c>
      <c r="BZ1146">
        <v>0.01</v>
      </c>
      <c r="CA1146">
        <v>308.14999999999998</v>
      </c>
      <c r="CB1146">
        <v>7</v>
      </c>
      <c r="CD1146">
        <v>2.4981239666250288E-3</v>
      </c>
      <c r="CE1146">
        <v>9.0526433696058852</v>
      </c>
      <c r="CG1146">
        <v>-63.139919669854748</v>
      </c>
      <c r="CH1146">
        <v>-0.12437166398922113</v>
      </c>
      <c r="CI1146">
        <v>-12</v>
      </c>
    </row>
    <row r="1147" spans="1:87" x14ac:dyDescent="0.3">
      <c r="A1147" s="3">
        <f t="shared" si="17"/>
        <v>1145</v>
      </c>
      <c r="B1147" s="434">
        <v>1</v>
      </c>
      <c r="C1147" s="434">
        <v>0</v>
      </c>
      <c r="D1147" s="434">
        <v>-2</v>
      </c>
      <c r="E1147" s="434">
        <v>0</v>
      </c>
      <c r="F1147" s="434">
        <v>0</v>
      </c>
      <c r="G1147" s="434">
        <v>0</v>
      </c>
      <c r="H1147" s="434">
        <v>0</v>
      </c>
      <c r="I1147" s="434">
        <v>-1</v>
      </c>
      <c r="J1147" s="434">
        <v>-1</v>
      </c>
      <c r="K1147" s="434">
        <v>0</v>
      </c>
      <c r="L1147" s="414">
        <v>0.33333333333333348</v>
      </c>
      <c r="M1147">
        <v>0.10000000000000003</v>
      </c>
      <c r="O1147">
        <v>0</v>
      </c>
      <c r="P1147">
        <v>0</v>
      </c>
      <c r="Q1147">
        <v>1.1368683772161603E-13</v>
      </c>
      <c r="R1147">
        <v>-2.8421709430404007E-14</v>
      </c>
      <c r="S1147">
        <v>-7.1054273576010019E-14</v>
      </c>
      <c r="T1147">
        <v>-12.390227000012885</v>
      </c>
      <c r="U1147">
        <v>-11.164530005302566</v>
      </c>
      <c r="V1147">
        <v>-35.585162664539325</v>
      </c>
      <c r="W1147">
        <v>0</v>
      </c>
      <c r="X1147">
        <v>0</v>
      </c>
      <c r="Z1147">
        <v>9.2219375582487602E-5</v>
      </c>
      <c r="AA1147">
        <v>9.9999999999993913E-3</v>
      </c>
      <c r="AB1147">
        <v>1.5981087902823727E-4</v>
      </c>
      <c r="AC1147">
        <v>3.9037536631789951E-4</v>
      </c>
      <c r="AD1147">
        <v>3.0887498913295369E-6</v>
      </c>
      <c r="AE1147">
        <v>9.9999999999999995E-7</v>
      </c>
      <c r="AF1147">
        <v>1E-3</v>
      </c>
      <c r="AG1147">
        <v>1E-3</v>
      </c>
      <c r="AH1147">
        <v>1E-3</v>
      </c>
      <c r="AI1147">
        <v>1E-3</v>
      </c>
      <c r="AJ1147">
        <v>0.01</v>
      </c>
      <c r="AK1147">
        <v>9.0962007344389373E-6</v>
      </c>
      <c r="AL1147" s="15">
        <v>1E-3</v>
      </c>
      <c r="AM1147" s="15">
        <v>1E-3</v>
      </c>
      <c r="AN1147" s="15">
        <v>1E-3</v>
      </c>
      <c r="AO1147" s="15">
        <v>1E-3</v>
      </c>
      <c r="AP1147" s="15">
        <v>1E-3</v>
      </c>
      <c r="AQ1147">
        <v>0.01</v>
      </c>
      <c r="AR1147">
        <v>7.2628313326073078E-5</v>
      </c>
      <c r="AS1147">
        <v>0.01</v>
      </c>
      <c r="AT1147">
        <v>0.01</v>
      </c>
      <c r="AU1147">
        <v>0.01</v>
      </c>
      <c r="AV1147" s="15">
        <v>5.1697848011015971E-4</v>
      </c>
      <c r="AW1147" s="15">
        <v>0.01</v>
      </c>
      <c r="AX1147" s="15">
        <v>1.0000000000000001E-9</v>
      </c>
      <c r="AY1147" s="15">
        <v>1E-3</v>
      </c>
      <c r="AZ1147">
        <v>2.4981239666250288E-6</v>
      </c>
      <c r="BA1147">
        <v>1E-3</v>
      </c>
      <c r="BB1147" s="15">
        <v>2.4981239666250288E-6</v>
      </c>
      <c r="BC1147" s="15">
        <v>1E-3</v>
      </c>
      <c r="BD1147">
        <v>2.5570233850937063E-5</v>
      </c>
      <c r="BE1147">
        <v>0.01</v>
      </c>
      <c r="BF1147">
        <v>5.2107922970824888E-6</v>
      </c>
      <c r="BG1147">
        <v>9.9999999999999995E-7</v>
      </c>
      <c r="BH1147">
        <v>9.8164223216938161E-4</v>
      </c>
      <c r="BI1147">
        <v>0.01</v>
      </c>
      <c r="BJ1147">
        <v>1</v>
      </c>
      <c r="BK1147">
        <v>9.7270161810612295E-5</v>
      </c>
      <c r="BL1147">
        <v>1E-3</v>
      </c>
      <c r="BM1147">
        <v>9.9999999999999995E-8</v>
      </c>
      <c r="BN1147">
        <v>1</v>
      </c>
      <c r="BO1147">
        <v>9.9999999999999995E-8</v>
      </c>
      <c r="BP1147">
        <v>0.01</v>
      </c>
      <c r="BQ1147">
        <v>9.9999999999999995E-7</v>
      </c>
      <c r="BR1147">
        <v>3.7691795401149199E-3</v>
      </c>
      <c r="BS1147">
        <v>1</v>
      </c>
      <c r="BU1147">
        <v>-40</v>
      </c>
      <c r="BV1147">
        <v>3.3333333333333335</v>
      </c>
      <c r="BW1147">
        <v>1E-3</v>
      </c>
      <c r="BX1147">
        <v>7</v>
      </c>
      <c r="BY1147">
        <v>1.0000000000000001E-9</v>
      </c>
      <c r="BZ1147">
        <v>0.01</v>
      </c>
      <c r="CA1147">
        <v>308.14999999999998</v>
      </c>
      <c r="CB1147">
        <v>7</v>
      </c>
      <c r="CD1147">
        <v>2.4981239666250288E-3</v>
      </c>
      <c r="CE1147">
        <v>981.6422321693816</v>
      </c>
      <c r="CG1147">
        <v>-63.139919669854748</v>
      </c>
      <c r="CH1147">
        <v>-0.12437166398922113</v>
      </c>
      <c r="CI1147">
        <v>-12</v>
      </c>
    </row>
    <row r="1148" spans="1:87" x14ac:dyDescent="0.3">
      <c r="A1148" s="3">
        <f t="shared" si="17"/>
        <v>1146</v>
      </c>
      <c r="B1148" s="434">
        <v>1</v>
      </c>
      <c r="C1148" s="434">
        <v>0</v>
      </c>
      <c r="D1148" s="434">
        <v>-2</v>
      </c>
      <c r="E1148" s="434">
        <v>0</v>
      </c>
      <c r="F1148" s="434">
        <v>0</v>
      </c>
      <c r="G1148" s="434">
        <v>0</v>
      </c>
      <c r="H1148" s="434">
        <v>0</v>
      </c>
      <c r="I1148" s="434">
        <v>0</v>
      </c>
      <c r="J1148" s="434">
        <v>-2</v>
      </c>
      <c r="K1148" s="434">
        <v>0</v>
      </c>
      <c r="L1148" s="414">
        <v>0.33333333333333348</v>
      </c>
      <c r="M1148">
        <v>0.10000000000000003</v>
      </c>
      <c r="O1148">
        <v>0</v>
      </c>
      <c r="P1148">
        <v>0</v>
      </c>
      <c r="Q1148">
        <v>8.5265128291212022E-14</v>
      </c>
      <c r="R1148">
        <v>-2.8421709430404007E-14</v>
      </c>
      <c r="S1148">
        <v>-7.1054273576010019E-14</v>
      </c>
      <c r="T1148">
        <v>-24.390227000012771</v>
      </c>
      <c r="U1148">
        <v>-11.164530005302566</v>
      </c>
      <c r="V1148">
        <v>-23.585162664539325</v>
      </c>
      <c r="W1148">
        <v>0</v>
      </c>
      <c r="X1148">
        <v>0</v>
      </c>
      <c r="Z1148">
        <v>9.2219375582487602E-5</v>
      </c>
      <c r="AA1148">
        <v>2.3623256880247381E-3</v>
      </c>
      <c r="AB1148">
        <v>4.0937746798833611E-3</v>
      </c>
      <c r="AC1148">
        <v>0.01</v>
      </c>
      <c r="AD1148">
        <v>3.3493502551062418E-4</v>
      </c>
      <c r="AE1148">
        <v>9.9999999999999995E-7</v>
      </c>
      <c r="AF1148">
        <v>1E-3</v>
      </c>
      <c r="AG1148">
        <v>1E-3</v>
      </c>
      <c r="AH1148">
        <v>1E-3</v>
      </c>
      <c r="AI1148">
        <v>1E-3</v>
      </c>
      <c r="AJ1148">
        <v>0.01</v>
      </c>
      <c r="AK1148">
        <v>9.8636546571521022E-4</v>
      </c>
      <c r="AL1148" s="15">
        <v>1E-3</v>
      </c>
      <c r="AM1148" s="15">
        <v>1E-3</v>
      </c>
      <c r="AN1148" s="15">
        <v>1E-3</v>
      </c>
      <c r="AO1148" s="15">
        <v>1E-3</v>
      </c>
      <c r="AP1148" s="15">
        <v>1E-3</v>
      </c>
      <c r="AQ1148">
        <v>0.01</v>
      </c>
      <c r="AR1148">
        <v>7.2628313326073078E-5</v>
      </c>
      <c r="AS1148">
        <v>0.01</v>
      </c>
      <c r="AT1148">
        <v>0.01</v>
      </c>
      <c r="AU1148">
        <v>0.01</v>
      </c>
      <c r="AV1148" s="15">
        <v>5.1697848011015971E-4</v>
      </c>
      <c r="AW1148" s="15">
        <v>0.01</v>
      </c>
      <c r="AX1148" s="15">
        <v>1.0000000000000001E-9</v>
      </c>
      <c r="AY1148" s="15">
        <v>1E-3</v>
      </c>
      <c r="AZ1148">
        <v>2.4981239666250288E-6</v>
      </c>
      <c r="BA1148">
        <v>1E-3</v>
      </c>
      <c r="BB1148" s="15">
        <v>2.4981239666250288E-6</v>
      </c>
      <c r="BC1148" s="15">
        <v>1E-3</v>
      </c>
      <c r="BD1148">
        <v>2.5570233850937063E-5</v>
      </c>
      <c r="BE1148">
        <v>0.01</v>
      </c>
      <c r="BF1148">
        <v>5.2107922970824888E-6</v>
      </c>
      <c r="BG1148">
        <v>9.9999999999999995E-7</v>
      </c>
      <c r="BH1148">
        <v>9.052643369605884E-6</v>
      </c>
      <c r="BI1148">
        <v>0.01</v>
      </c>
      <c r="BJ1148">
        <v>1</v>
      </c>
      <c r="BK1148">
        <v>9.7270161810612295E-5</v>
      </c>
      <c r="BL1148">
        <v>1E-3</v>
      </c>
      <c r="BM1148">
        <v>9.9999999999999995E-8</v>
      </c>
      <c r="BN1148">
        <v>1</v>
      </c>
      <c r="BO1148">
        <v>9.9999999999999995E-8</v>
      </c>
      <c r="BP1148">
        <v>0.01</v>
      </c>
      <c r="BQ1148">
        <v>9.9999999999999995E-7</v>
      </c>
      <c r="BR1148">
        <v>3.7691795401149199E-3</v>
      </c>
      <c r="BS1148">
        <v>1</v>
      </c>
      <c r="BU1148">
        <v>-40</v>
      </c>
      <c r="BV1148">
        <v>3.3333333333333335</v>
      </c>
      <c r="BW1148">
        <v>1E-3</v>
      </c>
      <c r="BX1148">
        <v>7</v>
      </c>
      <c r="BY1148">
        <v>1.0000000000000001E-9</v>
      </c>
      <c r="BZ1148">
        <v>0.01</v>
      </c>
      <c r="CA1148">
        <v>308.14999999999998</v>
      </c>
      <c r="CB1148">
        <v>7</v>
      </c>
      <c r="CD1148">
        <v>2.4981239666250288E-3</v>
      </c>
      <c r="CE1148">
        <v>9.0526433696058852</v>
      </c>
      <c r="CG1148">
        <v>-63.139919669854748</v>
      </c>
      <c r="CH1148">
        <v>-0.12437166398922113</v>
      </c>
      <c r="CI1148">
        <v>-12</v>
      </c>
    </row>
    <row r="1149" spans="1:87" x14ac:dyDescent="0.3">
      <c r="A1149" s="3">
        <f t="shared" si="17"/>
        <v>1147</v>
      </c>
      <c r="B1149" s="434">
        <v>1</v>
      </c>
      <c r="C1149" s="434">
        <v>0</v>
      </c>
      <c r="D1149" s="434">
        <v>-2</v>
      </c>
      <c r="E1149" s="434">
        <v>0</v>
      </c>
      <c r="F1149" s="434">
        <v>0</v>
      </c>
      <c r="G1149" s="434">
        <v>0</v>
      </c>
      <c r="H1149" s="434">
        <v>0</v>
      </c>
      <c r="I1149" s="434">
        <v>0</v>
      </c>
      <c r="J1149" s="434">
        <v>-1</v>
      </c>
      <c r="K1149" s="434">
        <v>0</v>
      </c>
      <c r="L1149" s="414">
        <v>1.3333333333333335</v>
      </c>
      <c r="M1149">
        <v>0.4</v>
      </c>
      <c r="O1149">
        <v>0</v>
      </c>
      <c r="P1149">
        <v>0</v>
      </c>
      <c r="Q1149">
        <v>1.1368683772161603E-13</v>
      </c>
      <c r="R1149">
        <v>-2.8421709430404007E-14</v>
      </c>
      <c r="S1149">
        <v>-7.1054273576010019E-14</v>
      </c>
      <c r="T1149">
        <v>-12.390227000012885</v>
      </c>
      <c r="U1149">
        <v>-11.164530005302566</v>
      </c>
      <c r="V1149">
        <v>-23.585162664539325</v>
      </c>
      <c r="W1149">
        <v>0</v>
      </c>
      <c r="X1149">
        <v>0</v>
      </c>
      <c r="Z1149">
        <v>9.2219375582487602E-5</v>
      </c>
      <c r="AA1149">
        <v>9.9999999999993913E-3</v>
      </c>
      <c r="AB1149">
        <v>1.5981087902823727E-4</v>
      </c>
      <c r="AC1149">
        <v>3.9037536631789951E-4</v>
      </c>
      <c r="AD1149">
        <v>3.0887498913295369E-6</v>
      </c>
      <c r="AE1149">
        <v>9.9999999999999995E-7</v>
      </c>
      <c r="AF1149">
        <v>1E-3</v>
      </c>
      <c r="AG1149">
        <v>1E-3</v>
      </c>
      <c r="AH1149">
        <v>1E-3</v>
      </c>
      <c r="AI1149">
        <v>1E-3</v>
      </c>
      <c r="AJ1149">
        <v>0.01</v>
      </c>
      <c r="AK1149">
        <v>9.0962007344389373E-6</v>
      </c>
      <c r="AL1149" s="15">
        <v>1E-3</v>
      </c>
      <c r="AM1149" s="15">
        <v>1E-3</v>
      </c>
      <c r="AN1149" s="15">
        <v>1E-3</v>
      </c>
      <c r="AO1149" s="15">
        <v>1E-3</v>
      </c>
      <c r="AP1149" s="15">
        <v>1E-3</v>
      </c>
      <c r="AQ1149">
        <v>0.01</v>
      </c>
      <c r="AR1149">
        <v>7.2628313326073078E-5</v>
      </c>
      <c r="AS1149">
        <v>0.01</v>
      </c>
      <c r="AT1149">
        <v>0.01</v>
      </c>
      <c r="AU1149">
        <v>0.01</v>
      </c>
      <c r="AV1149" s="15">
        <v>5.1697848011015971E-4</v>
      </c>
      <c r="AW1149" s="15">
        <v>0.01</v>
      </c>
      <c r="AX1149" s="15">
        <v>1.0000000000000001E-9</v>
      </c>
      <c r="AY1149" s="15">
        <v>1E-3</v>
      </c>
      <c r="AZ1149">
        <v>2.4981239666250288E-6</v>
      </c>
      <c r="BA1149">
        <v>1E-3</v>
      </c>
      <c r="BB1149" s="15">
        <v>2.4981239666250288E-6</v>
      </c>
      <c r="BC1149" s="15">
        <v>1E-3</v>
      </c>
      <c r="BD1149">
        <v>2.5570233850937063E-5</v>
      </c>
      <c r="BE1149">
        <v>0.01</v>
      </c>
      <c r="BF1149">
        <v>5.2107922970824888E-6</v>
      </c>
      <c r="BG1149">
        <v>9.9999999999999995E-7</v>
      </c>
      <c r="BH1149">
        <v>9.8164223216938161E-4</v>
      </c>
      <c r="BI1149">
        <v>0.01</v>
      </c>
      <c r="BJ1149">
        <v>1</v>
      </c>
      <c r="BK1149">
        <v>9.7270161810612295E-5</v>
      </c>
      <c r="BL1149">
        <v>1E-3</v>
      </c>
      <c r="BM1149">
        <v>9.9999999999999995E-8</v>
      </c>
      <c r="BN1149">
        <v>1</v>
      </c>
      <c r="BO1149">
        <v>9.9999999999999995E-8</v>
      </c>
      <c r="BP1149">
        <v>0.01</v>
      </c>
      <c r="BQ1149">
        <v>9.9999999999999995E-7</v>
      </c>
      <c r="BR1149">
        <v>3.7691795401149199E-3</v>
      </c>
      <c r="BS1149">
        <v>1</v>
      </c>
      <c r="BU1149">
        <v>-40</v>
      </c>
      <c r="BV1149">
        <v>3.3333333333333335</v>
      </c>
      <c r="BW1149">
        <v>1E-3</v>
      </c>
      <c r="BX1149">
        <v>7</v>
      </c>
      <c r="BY1149">
        <v>1.0000000000000001E-9</v>
      </c>
      <c r="BZ1149">
        <v>0.01</v>
      </c>
      <c r="CA1149">
        <v>308.14999999999998</v>
      </c>
      <c r="CB1149">
        <v>7</v>
      </c>
      <c r="CD1149">
        <v>2.4981239666250288E-3</v>
      </c>
      <c r="CE1149">
        <v>981.6422321693816</v>
      </c>
      <c r="CG1149">
        <v>-63.139919669854748</v>
      </c>
      <c r="CH1149">
        <v>-0.12437166398922113</v>
      </c>
      <c r="CI1149">
        <v>-12</v>
      </c>
    </row>
    <row r="1150" spans="1:87" x14ac:dyDescent="0.3">
      <c r="A1150" s="3">
        <f t="shared" si="17"/>
        <v>1148</v>
      </c>
      <c r="B1150" s="434">
        <v>1</v>
      </c>
      <c r="C1150" s="434">
        <v>0</v>
      </c>
      <c r="D1150" s="434">
        <v>-2</v>
      </c>
      <c r="E1150" s="434">
        <v>0</v>
      </c>
      <c r="F1150" s="434">
        <v>0</v>
      </c>
      <c r="G1150" s="434">
        <v>0</v>
      </c>
      <c r="H1150" s="434">
        <v>0</v>
      </c>
      <c r="I1150" s="434">
        <v>1</v>
      </c>
      <c r="J1150" s="434">
        <v>-2</v>
      </c>
      <c r="K1150" s="434">
        <v>0</v>
      </c>
      <c r="L1150" s="414">
        <v>1.3333333333333335</v>
      </c>
      <c r="M1150">
        <v>0.4</v>
      </c>
      <c r="O1150">
        <v>0</v>
      </c>
      <c r="P1150">
        <v>0</v>
      </c>
      <c r="Q1150">
        <v>8.5265128291212022E-14</v>
      </c>
      <c r="R1150">
        <v>-2.8421709430404007E-14</v>
      </c>
      <c r="S1150">
        <v>-7.1054273576010019E-14</v>
      </c>
      <c r="T1150">
        <v>-24.390227000012771</v>
      </c>
      <c r="U1150">
        <v>-11.164530005302566</v>
      </c>
      <c r="V1150">
        <v>-11.585162664539325</v>
      </c>
      <c r="W1150">
        <v>0</v>
      </c>
      <c r="X1150">
        <v>0</v>
      </c>
      <c r="Z1150">
        <v>9.2219375582487602E-5</v>
      </c>
      <c r="AA1150">
        <v>2.3623256880247381E-3</v>
      </c>
      <c r="AB1150">
        <v>4.0937746798833611E-3</v>
      </c>
      <c r="AC1150">
        <v>0.01</v>
      </c>
      <c r="AD1150">
        <v>3.3493502551062418E-4</v>
      </c>
      <c r="AE1150">
        <v>9.9999999999999995E-7</v>
      </c>
      <c r="AF1150">
        <v>1E-3</v>
      </c>
      <c r="AG1150">
        <v>1E-3</v>
      </c>
      <c r="AH1150">
        <v>1E-3</v>
      </c>
      <c r="AI1150">
        <v>1E-3</v>
      </c>
      <c r="AJ1150">
        <v>0.01</v>
      </c>
      <c r="AK1150">
        <v>9.8636546571521022E-4</v>
      </c>
      <c r="AL1150" s="15">
        <v>1E-3</v>
      </c>
      <c r="AM1150" s="15">
        <v>1E-3</v>
      </c>
      <c r="AN1150" s="15">
        <v>1E-3</v>
      </c>
      <c r="AO1150" s="15">
        <v>1E-3</v>
      </c>
      <c r="AP1150" s="15">
        <v>1E-3</v>
      </c>
      <c r="AQ1150">
        <v>0.01</v>
      </c>
      <c r="AR1150">
        <v>7.2628313326073078E-5</v>
      </c>
      <c r="AS1150">
        <v>0.01</v>
      </c>
      <c r="AT1150">
        <v>0.01</v>
      </c>
      <c r="AU1150">
        <v>0.01</v>
      </c>
      <c r="AV1150" s="15">
        <v>5.1697848011015971E-4</v>
      </c>
      <c r="AW1150" s="15">
        <v>0.01</v>
      </c>
      <c r="AX1150" s="15">
        <v>1.0000000000000001E-9</v>
      </c>
      <c r="AY1150" s="15">
        <v>1E-3</v>
      </c>
      <c r="AZ1150">
        <v>2.4981239666250288E-6</v>
      </c>
      <c r="BA1150">
        <v>1E-3</v>
      </c>
      <c r="BB1150" s="15">
        <v>2.4981239666250288E-6</v>
      </c>
      <c r="BC1150" s="15">
        <v>1E-3</v>
      </c>
      <c r="BD1150">
        <v>2.5570233850937063E-5</v>
      </c>
      <c r="BE1150">
        <v>0.01</v>
      </c>
      <c r="BF1150">
        <v>5.2107922970824888E-6</v>
      </c>
      <c r="BG1150">
        <v>9.9999999999999995E-7</v>
      </c>
      <c r="BH1150">
        <v>9.052643369605884E-6</v>
      </c>
      <c r="BI1150">
        <v>0.01</v>
      </c>
      <c r="BJ1150">
        <v>1</v>
      </c>
      <c r="BK1150">
        <v>9.7270161810612295E-5</v>
      </c>
      <c r="BL1150">
        <v>1E-3</v>
      </c>
      <c r="BM1150">
        <v>9.9999999999999995E-8</v>
      </c>
      <c r="BN1150">
        <v>1</v>
      </c>
      <c r="BO1150">
        <v>9.9999999999999995E-8</v>
      </c>
      <c r="BP1150">
        <v>0.01</v>
      </c>
      <c r="BQ1150">
        <v>9.9999999999999995E-7</v>
      </c>
      <c r="BR1150">
        <v>3.7691795401149199E-3</v>
      </c>
      <c r="BS1150">
        <v>1</v>
      </c>
      <c r="BU1150">
        <v>-40</v>
      </c>
      <c r="BV1150">
        <v>3.3333333333333335</v>
      </c>
      <c r="BW1150">
        <v>1E-3</v>
      </c>
      <c r="BX1150">
        <v>7</v>
      </c>
      <c r="BY1150">
        <v>1.0000000000000001E-9</v>
      </c>
      <c r="BZ1150">
        <v>0.01</v>
      </c>
      <c r="CA1150">
        <v>308.14999999999998</v>
      </c>
      <c r="CB1150">
        <v>7</v>
      </c>
      <c r="CD1150">
        <v>2.4981239666250288E-3</v>
      </c>
      <c r="CE1150">
        <v>9.0526433696058852</v>
      </c>
      <c r="CG1150">
        <v>-63.139919669854748</v>
      </c>
      <c r="CH1150">
        <v>-0.12437166398922113</v>
      </c>
      <c r="CI1150">
        <v>-12</v>
      </c>
    </row>
    <row r="1151" spans="1:87" x14ac:dyDescent="0.3">
      <c r="A1151" s="3">
        <f t="shared" si="17"/>
        <v>1149</v>
      </c>
      <c r="B1151" s="434">
        <v>1</v>
      </c>
      <c r="C1151" s="434">
        <v>0</v>
      </c>
      <c r="D1151" s="434">
        <v>-2</v>
      </c>
      <c r="E1151" s="434">
        <v>0</v>
      </c>
      <c r="F1151" s="434">
        <v>0</v>
      </c>
      <c r="G1151" s="434">
        <v>0</v>
      </c>
      <c r="H1151" s="434">
        <v>0</v>
      </c>
      <c r="I1151" s="434">
        <v>1</v>
      </c>
      <c r="J1151" s="434">
        <v>-1</v>
      </c>
      <c r="K1151" s="434">
        <v>0</v>
      </c>
      <c r="L1151" s="414">
        <v>2.3333333333333335</v>
      </c>
      <c r="M1151">
        <v>0.70000000000000007</v>
      </c>
      <c r="O1151">
        <v>0</v>
      </c>
      <c r="P1151">
        <v>0</v>
      </c>
      <c r="Q1151">
        <v>1.1368683772161603E-13</v>
      </c>
      <c r="R1151">
        <v>-2.8421709430404007E-14</v>
      </c>
      <c r="S1151">
        <v>-7.1054273576010019E-14</v>
      </c>
      <c r="T1151">
        <v>-12.390227000012885</v>
      </c>
      <c r="U1151">
        <v>-11.164530005302566</v>
      </c>
      <c r="V1151">
        <v>-11.585162664539325</v>
      </c>
      <c r="W1151">
        <v>0</v>
      </c>
      <c r="X1151">
        <v>0</v>
      </c>
      <c r="Z1151">
        <v>9.2219375582487602E-5</v>
      </c>
      <c r="AA1151">
        <v>9.9999999999993913E-3</v>
      </c>
      <c r="AB1151">
        <v>1.5981087902823727E-4</v>
      </c>
      <c r="AC1151">
        <v>3.9037536631789951E-4</v>
      </c>
      <c r="AD1151">
        <v>3.0887498913295369E-6</v>
      </c>
      <c r="AE1151">
        <v>9.9999999999999995E-7</v>
      </c>
      <c r="AF1151">
        <v>1E-3</v>
      </c>
      <c r="AG1151">
        <v>1E-3</v>
      </c>
      <c r="AH1151">
        <v>1E-3</v>
      </c>
      <c r="AI1151">
        <v>1E-3</v>
      </c>
      <c r="AJ1151">
        <v>0.01</v>
      </c>
      <c r="AK1151">
        <v>9.0962007344389373E-6</v>
      </c>
      <c r="AL1151" s="15">
        <v>1E-3</v>
      </c>
      <c r="AM1151" s="15">
        <v>1E-3</v>
      </c>
      <c r="AN1151" s="15">
        <v>1E-3</v>
      </c>
      <c r="AO1151" s="15">
        <v>1E-3</v>
      </c>
      <c r="AP1151" s="15">
        <v>1E-3</v>
      </c>
      <c r="AQ1151">
        <v>0.01</v>
      </c>
      <c r="AR1151">
        <v>7.2628313326073078E-5</v>
      </c>
      <c r="AS1151">
        <v>0.01</v>
      </c>
      <c r="AT1151">
        <v>0.01</v>
      </c>
      <c r="AU1151">
        <v>0.01</v>
      </c>
      <c r="AV1151" s="15">
        <v>5.1697848011015971E-4</v>
      </c>
      <c r="AW1151" s="15">
        <v>0.01</v>
      </c>
      <c r="AX1151" s="15">
        <v>1.0000000000000001E-9</v>
      </c>
      <c r="AY1151" s="15">
        <v>1E-3</v>
      </c>
      <c r="AZ1151">
        <v>2.4981239666250288E-6</v>
      </c>
      <c r="BA1151">
        <v>1E-3</v>
      </c>
      <c r="BB1151" s="15">
        <v>2.4981239666250288E-6</v>
      </c>
      <c r="BC1151" s="15">
        <v>1E-3</v>
      </c>
      <c r="BD1151">
        <v>2.5570233850937063E-5</v>
      </c>
      <c r="BE1151">
        <v>0.01</v>
      </c>
      <c r="BF1151">
        <v>5.2107922970824888E-6</v>
      </c>
      <c r="BG1151">
        <v>9.9999999999999995E-7</v>
      </c>
      <c r="BH1151">
        <v>9.8164223216938161E-4</v>
      </c>
      <c r="BI1151">
        <v>0.01</v>
      </c>
      <c r="BJ1151">
        <v>1</v>
      </c>
      <c r="BK1151">
        <v>9.7270161810612295E-5</v>
      </c>
      <c r="BL1151">
        <v>1E-3</v>
      </c>
      <c r="BM1151">
        <v>9.9999999999999995E-8</v>
      </c>
      <c r="BN1151">
        <v>1</v>
      </c>
      <c r="BO1151">
        <v>9.9999999999999995E-8</v>
      </c>
      <c r="BP1151">
        <v>0.01</v>
      </c>
      <c r="BQ1151">
        <v>9.9999999999999995E-7</v>
      </c>
      <c r="BR1151">
        <v>3.7691795401149199E-3</v>
      </c>
      <c r="BS1151">
        <v>1</v>
      </c>
      <c r="BU1151">
        <v>-40</v>
      </c>
      <c r="BV1151">
        <v>3.3333333333333335</v>
      </c>
      <c r="BW1151">
        <v>1E-3</v>
      </c>
      <c r="BX1151">
        <v>7</v>
      </c>
      <c r="BY1151">
        <v>1.0000000000000001E-9</v>
      </c>
      <c r="BZ1151">
        <v>0.01</v>
      </c>
      <c r="CA1151">
        <v>308.14999999999998</v>
      </c>
      <c r="CB1151">
        <v>7</v>
      </c>
      <c r="CD1151">
        <v>2.4981239666250288E-3</v>
      </c>
      <c r="CE1151">
        <v>981.6422321693816</v>
      </c>
      <c r="CG1151">
        <v>-63.139919669854748</v>
      </c>
      <c r="CH1151">
        <v>-0.12437166398922113</v>
      </c>
      <c r="CI1151">
        <v>-12</v>
      </c>
    </row>
    <row r="1152" spans="1:87" x14ac:dyDescent="0.3">
      <c r="A1152" s="3">
        <f t="shared" si="17"/>
        <v>1150</v>
      </c>
      <c r="B1152" s="434">
        <v>1</v>
      </c>
      <c r="C1152" s="434">
        <v>0</v>
      </c>
      <c r="D1152" s="434">
        <v>-1</v>
      </c>
      <c r="E1152" s="434">
        <v>0</v>
      </c>
      <c r="F1152" s="434">
        <v>0</v>
      </c>
      <c r="G1152" s="434">
        <v>0</v>
      </c>
      <c r="H1152" s="434">
        <v>0</v>
      </c>
      <c r="I1152" s="434">
        <v>-1</v>
      </c>
      <c r="J1152" s="434">
        <v>-2</v>
      </c>
      <c r="K1152" s="434">
        <v>0</v>
      </c>
      <c r="L1152" s="414">
        <v>0.33333333333333348</v>
      </c>
      <c r="M1152">
        <v>0.10000000000000003</v>
      </c>
      <c r="O1152">
        <v>0</v>
      </c>
      <c r="P1152">
        <v>0</v>
      </c>
      <c r="Q1152">
        <v>1.1368683772161603E-13</v>
      </c>
      <c r="R1152">
        <v>-2.8421709430404007E-14</v>
      </c>
      <c r="S1152">
        <v>-7.1054273576010019E-14</v>
      </c>
      <c r="T1152">
        <v>-12.390227000012885</v>
      </c>
      <c r="U1152">
        <v>-11.164530005302566</v>
      </c>
      <c r="V1152">
        <v>-35.585162664539325</v>
      </c>
      <c r="W1152">
        <v>0</v>
      </c>
      <c r="X1152">
        <v>0</v>
      </c>
      <c r="Z1152">
        <v>9.2219375582487602E-5</v>
      </c>
      <c r="AA1152">
        <v>9.9999999999993913E-3</v>
      </c>
      <c r="AB1152">
        <v>1.5981087902823727E-4</v>
      </c>
      <c r="AC1152">
        <v>3.9037536631789951E-4</v>
      </c>
      <c r="AD1152">
        <v>3.0887498913295369E-6</v>
      </c>
      <c r="AE1152">
        <v>9.9999999999999995E-7</v>
      </c>
      <c r="AF1152">
        <v>1E-3</v>
      </c>
      <c r="AG1152">
        <v>1E-3</v>
      </c>
      <c r="AH1152">
        <v>1E-3</v>
      </c>
      <c r="AI1152">
        <v>1E-3</v>
      </c>
      <c r="AJ1152">
        <v>0.01</v>
      </c>
      <c r="AK1152">
        <v>9.0962007344389373E-6</v>
      </c>
      <c r="AL1152" s="15">
        <v>1E-3</v>
      </c>
      <c r="AM1152" s="15">
        <v>1E-3</v>
      </c>
      <c r="AN1152" s="15">
        <v>1E-3</v>
      </c>
      <c r="AO1152" s="15">
        <v>1E-3</v>
      </c>
      <c r="AP1152" s="15">
        <v>1E-3</v>
      </c>
      <c r="AQ1152">
        <v>0.01</v>
      </c>
      <c r="AR1152">
        <v>7.2628313326073078E-5</v>
      </c>
      <c r="AS1152">
        <v>0.01</v>
      </c>
      <c r="AT1152">
        <v>0.01</v>
      </c>
      <c r="AU1152">
        <v>0.01</v>
      </c>
      <c r="AV1152" s="15">
        <v>5.1697848011015971E-4</v>
      </c>
      <c r="AW1152" s="15">
        <v>0.01</v>
      </c>
      <c r="AX1152" s="15">
        <v>1.0000000000000001E-9</v>
      </c>
      <c r="AY1152" s="15">
        <v>1E-3</v>
      </c>
      <c r="AZ1152">
        <v>2.4981239666250288E-6</v>
      </c>
      <c r="BA1152">
        <v>1E-3</v>
      </c>
      <c r="BB1152" s="15">
        <v>2.4981239666250288E-6</v>
      </c>
      <c r="BC1152" s="15">
        <v>1E-3</v>
      </c>
      <c r="BD1152">
        <v>2.5570233850937063E-5</v>
      </c>
      <c r="BE1152">
        <v>0.01</v>
      </c>
      <c r="BF1152">
        <v>5.2107922970824888E-6</v>
      </c>
      <c r="BG1152">
        <v>9.9999999999999995E-7</v>
      </c>
      <c r="BH1152">
        <v>9.052643369605884E-6</v>
      </c>
      <c r="BI1152">
        <v>0.01</v>
      </c>
      <c r="BJ1152">
        <v>1</v>
      </c>
      <c r="BK1152">
        <v>9.7270161810612295E-5</v>
      </c>
      <c r="BL1152">
        <v>1E-3</v>
      </c>
      <c r="BM1152">
        <v>9.9999999999999995E-8</v>
      </c>
      <c r="BN1152">
        <v>1</v>
      </c>
      <c r="BO1152">
        <v>9.9999999999999995E-8</v>
      </c>
      <c r="BP1152">
        <v>0.01</v>
      </c>
      <c r="BQ1152">
        <v>9.9999999999999995E-7</v>
      </c>
      <c r="BR1152">
        <v>3.7691795401149199E-3</v>
      </c>
      <c r="BS1152">
        <v>1</v>
      </c>
      <c r="BU1152">
        <v>-40</v>
      </c>
      <c r="BV1152">
        <v>3.3333333333333335</v>
      </c>
      <c r="BW1152">
        <v>1E-3</v>
      </c>
      <c r="BX1152">
        <v>7</v>
      </c>
      <c r="BY1152">
        <v>1.0000000000000001E-9</v>
      </c>
      <c r="BZ1152">
        <v>0.01</v>
      </c>
      <c r="CA1152">
        <v>308.14999999999998</v>
      </c>
      <c r="CB1152">
        <v>7</v>
      </c>
      <c r="CD1152">
        <v>2.4981239666250288E-3</v>
      </c>
      <c r="CE1152">
        <v>9.0526433696058852</v>
      </c>
      <c r="CG1152">
        <v>-63.139919669854748</v>
      </c>
      <c r="CH1152">
        <v>-0.12437166398922113</v>
      </c>
      <c r="CI1152">
        <v>-12</v>
      </c>
    </row>
    <row r="1153" spans="1:87" x14ac:dyDescent="0.3">
      <c r="A1153" s="3">
        <f t="shared" si="17"/>
        <v>1151</v>
      </c>
      <c r="B1153" s="434">
        <v>1</v>
      </c>
      <c r="C1153" s="434">
        <v>0</v>
      </c>
      <c r="D1153" s="434">
        <v>-1</v>
      </c>
      <c r="E1153" s="434">
        <v>0</v>
      </c>
      <c r="F1153" s="434">
        <v>0</v>
      </c>
      <c r="G1153" s="434">
        <v>0</v>
      </c>
      <c r="H1153" s="434">
        <v>0</v>
      </c>
      <c r="I1153" s="434">
        <v>0</v>
      </c>
      <c r="J1153" s="434">
        <v>-2</v>
      </c>
      <c r="K1153" s="434">
        <v>0</v>
      </c>
      <c r="L1153" s="414">
        <v>1.3333333333333335</v>
      </c>
      <c r="M1153">
        <v>0.4</v>
      </c>
      <c r="O1153">
        <v>0</v>
      </c>
      <c r="P1153">
        <v>0</v>
      </c>
      <c r="Q1153">
        <v>1.1368683772161603E-13</v>
      </c>
      <c r="R1153">
        <v>-2.8421709430404007E-14</v>
      </c>
      <c r="S1153">
        <v>-7.1054273576010019E-14</v>
      </c>
      <c r="T1153">
        <v>-12.390227000012885</v>
      </c>
      <c r="U1153">
        <v>-11.164530005302566</v>
      </c>
      <c r="V1153">
        <v>-23.585162664539325</v>
      </c>
      <c r="W1153">
        <v>0</v>
      </c>
      <c r="X1153">
        <v>0</v>
      </c>
      <c r="Z1153">
        <v>9.2219375582487602E-5</v>
      </c>
      <c r="AA1153">
        <v>9.9999999999993913E-3</v>
      </c>
      <c r="AB1153">
        <v>1.5981087902823727E-4</v>
      </c>
      <c r="AC1153">
        <v>3.9037536631789951E-4</v>
      </c>
      <c r="AD1153">
        <v>3.0887498913295369E-6</v>
      </c>
      <c r="AE1153">
        <v>9.9999999999999995E-7</v>
      </c>
      <c r="AF1153">
        <v>1E-3</v>
      </c>
      <c r="AG1153">
        <v>1E-3</v>
      </c>
      <c r="AH1153">
        <v>1E-3</v>
      </c>
      <c r="AI1153">
        <v>1E-3</v>
      </c>
      <c r="AJ1153">
        <v>0.01</v>
      </c>
      <c r="AK1153">
        <v>9.0962007344389373E-6</v>
      </c>
      <c r="AL1153" s="15">
        <v>1E-3</v>
      </c>
      <c r="AM1153" s="15">
        <v>1E-3</v>
      </c>
      <c r="AN1153" s="15">
        <v>1E-3</v>
      </c>
      <c r="AO1153" s="15">
        <v>1E-3</v>
      </c>
      <c r="AP1153" s="15">
        <v>1E-3</v>
      </c>
      <c r="AQ1153">
        <v>0.01</v>
      </c>
      <c r="AR1153">
        <v>7.2628313326073078E-5</v>
      </c>
      <c r="AS1153">
        <v>0.01</v>
      </c>
      <c r="AT1153">
        <v>0.01</v>
      </c>
      <c r="AU1153">
        <v>0.01</v>
      </c>
      <c r="AV1153" s="15">
        <v>5.1697848011015971E-4</v>
      </c>
      <c r="AW1153" s="15">
        <v>0.01</v>
      </c>
      <c r="AX1153" s="15">
        <v>1.0000000000000001E-9</v>
      </c>
      <c r="AY1153" s="15">
        <v>1E-3</v>
      </c>
      <c r="AZ1153">
        <v>2.4981239666250288E-6</v>
      </c>
      <c r="BA1153">
        <v>1E-3</v>
      </c>
      <c r="BB1153" s="15">
        <v>2.4981239666250288E-6</v>
      </c>
      <c r="BC1153" s="15">
        <v>1E-3</v>
      </c>
      <c r="BD1153">
        <v>2.5570233850937063E-5</v>
      </c>
      <c r="BE1153">
        <v>0.01</v>
      </c>
      <c r="BF1153">
        <v>5.2107922970824888E-6</v>
      </c>
      <c r="BG1153">
        <v>9.9999999999999995E-7</v>
      </c>
      <c r="BH1153">
        <v>9.052643369605884E-6</v>
      </c>
      <c r="BI1153">
        <v>0.01</v>
      </c>
      <c r="BJ1153">
        <v>1</v>
      </c>
      <c r="BK1153">
        <v>9.7270161810612295E-5</v>
      </c>
      <c r="BL1153">
        <v>1E-3</v>
      </c>
      <c r="BM1153">
        <v>9.9999999999999995E-8</v>
      </c>
      <c r="BN1153">
        <v>1</v>
      </c>
      <c r="BO1153">
        <v>9.9999999999999995E-8</v>
      </c>
      <c r="BP1153">
        <v>0.01</v>
      </c>
      <c r="BQ1153">
        <v>9.9999999999999995E-7</v>
      </c>
      <c r="BR1153">
        <v>3.7691795401149199E-3</v>
      </c>
      <c r="BS1153">
        <v>1</v>
      </c>
      <c r="BU1153">
        <v>-40</v>
      </c>
      <c r="BV1153">
        <v>3.3333333333333335</v>
      </c>
      <c r="BW1153">
        <v>1E-3</v>
      </c>
      <c r="BX1153">
        <v>7</v>
      </c>
      <c r="BY1153">
        <v>1.0000000000000001E-9</v>
      </c>
      <c r="BZ1153">
        <v>0.01</v>
      </c>
      <c r="CA1153">
        <v>308.14999999999998</v>
      </c>
      <c r="CB1153">
        <v>7</v>
      </c>
      <c r="CD1153">
        <v>2.4981239666250288E-3</v>
      </c>
      <c r="CE1153">
        <v>9.0526433696058852</v>
      </c>
      <c r="CG1153">
        <v>-63.139919669854748</v>
      </c>
      <c r="CH1153">
        <v>-0.12437166398922113</v>
      </c>
      <c r="CI1153">
        <v>-12</v>
      </c>
    </row>
    <row r="1154" spans="1:87" x14ac:dyDescent="0.3">
      <c r="A1154" s="3">
        <f t="shared" si="17"/>
        <v>1152</v>
      </c>
      <c r="B1154" s="434">
        <v>1</v>
      </c>
      <c r="C1154" s="434">
        <v>0</v>
      </c>
      <c r="D1154" s="434">
        <v>-1</v>
      </c>
      <c r="E1154" s="434">
        <v>0</v>
      </c>
      <c r="F1154" s="434">
        <v>0</v>
      </c>
      <c r="G1154" s="434">
        <v>0</v>
      </c>
      <c r="H1154" s="434">
        <v>0</v>
      </c>
      <c r="I1154" s="434">
        <v>1</v>
      </c>
      <c r="J1154" s="434">
        <v>-2</v>
      </c>
      <c r="K1154" s="434">
        <v>0</v>
      </c>
      <c r="L1154" s="414">
        <v>2.3333333333333335</v>
      </c>
      <c r="M1154">
        <v>0.70000000000000007</v>
      </c>
      <c r="O1154">
        <v>0</v>
      </c>
      <c r="P1154">
        <v>0</v>
      </c>
      <c r="Q1154">
        <v>1.1368683772161603E-13</v>
      </c>
      <c r="R1154">
        <v>-2.8421709430404007E-14</v>
      </c>
      <c r="S1154">
        <v>-7.1054273576010019E-14</v>
      </c>
      <c r="T1154">
        <v>-12.390227000012885</v>
      </c>
      <c r="U1154">
        <v>-11.164530005302566</v>
      </c>
      <c r="V1154">
        <v>-11.585162664539325</v>
      </c>
      <c r="W1154">
        <v>0</v>
      </c>
      <c r="X1154">
        <v>0</v>
      </c>
      <c r="Z1154">
        <v>9.2219375582487602E-5</v>
      </c>
      <c r="AA1154">
        <v>9.9999999999993913E-3</v>
      </c>
      <c r="AB1154">
        <v>1.5981087902823727E-4</v>
      </c>
      <c r="AC1154">
        <v>3.9037536631789951E-4</v>
      </c>
      <c r="AD1154">
        <v>3.0887498913295369E-6</v>
      </c>
      <c r="AE1154">
        <v>9.9999999999999995E-7</v>
      </c>
      <c r="AF1154">
        <v>1E-3</v>
      </c>
      <c r="AG1154">
        <v>1E-3</v>
      </c>
      <c r="AH1154">
        <v>1E-3</v>
      </c>
      <c r="AI1154">
        <v>1E-3</v>
      </c>
      <c r="AJ1154">
        <v>0.01</v>
      </c>
      <c r="AK1154">
        <v>9.0962007344389373E-6</v>
      </c>
      <c r="AL1154" s="15">
        <v>1E-3</v>
      </c>
      <c r="AM1154" s="15">
        <v>1E-3</v>
      </c>
      <c r="AN1154" s="15">
        <v>1E-3</v>
      </c>
      <c r="AO1154" s="15">
        <v>1E-3</v>
      </c>
      <c r="AP1154" s="15">
        <v>1E-3</v>
      </c>
      <c r="AQ1154">
        <v>0.01</v>
      </c>
      <c r="AR1154">
        <v>7.2628313326073078E-5</v>
      </c>
      <c r="AS1154">
        <v>0.01</v>
      </c>
      <c r="AT1154">
        <v>0.01</v>
      </c>
      <c r="AU1154">
        <v>0.01</v>
      </c>
      <c r="AV1154" s="15">
        <v>5.1697848011015971E-4</v>
      </c>
      <c r="AW1154" s="15">
        <v>0.01</v>
      </c>
      <c r="AX1154" s="15">
        <v>1.0000000000000001E-9</v>
      </c>
      <c r="AY1154" s="15">
        <v>1E-3</v>
      </c>
      <c r="AZ1154">
        <v>2.4981239666250288E-6</v>
      </c>
      <c r="BA1154">
        <v>1E-3</v>
      </c>
      <c r="BB1154" s="15">
        <v>2.4981239666250288E-6</v>
      </c>
      <c r="BC1154" s="15">
        <v>1E-3</v>
      </c>
      <c r="BD1154">
        <v>2.5570233850937063E-5</v>
      </c>
      <c r="BE1154">
        <v>0.01</v>
      </c>
      <c r="BF1154">
        <v>5.2107922970824888E-6</v>
      </c>
      <c r="BG1154">
        <v>9.9999999999999995E-7</v>
      </c>
      <c r="BH1154">
        <v>9.052643369605884E-6</v>
      </c>
      <c r="BI1154">
        <v>0.01</v>
      </c>
      <c r="BJ1154">
        <v>1</v>
      </c>
      <c r="BK1154">
        <v>9.7270161810612295E-5</v>
      </c>
      <c r="BL1154">
        <v>1E-3</v>
      </c>
      <c r="BM1154">
        <v>9.9999999999999995E-8</v>
      </c>
      <c r="BN1154">
        <v>1</v>
      </c>
      <c r="BO1154">
        <v>9.9999999999999995E-8</v>
      </c>
      <c r="BP1154">
        <v>0.01</v>
      </c>
      <c r="BQ1154">
        <v>9.9999999999999995E-7</v>
      </c>
      <c r="BR1154">
        <v>3.7691795401149199E-3</v>
      </c>
      <c r="BS1154">
        <v>1</v>
      </c>
      <c r="BU1154">
        <v>-40</v>
      </c>
      <c r="BV1154">
        <v>3.3333333333333335</v>
      </c>
      <c r="BW1154">
        <v>1E-3</v>
      </c>
      <c r="BX1154">
        <v>7</v>
      </c>
      <c r="BY1154">
        <v>1.0000000000000001E-9</v>
      </c>
      <c r="BZ1154">
        <v>0.01</v>
      </c>
      <c r="CA1154">
        <v>308.14999999999998</v>
      </c>
      <c r="CB1154">
        <v>7</v>
      </c>
      <c r="CD1154">
        <v>2.4981239666250288E-3</v>
      </c>
      <c r="CE1154">
        <v>9.0526433696058852</v>
      </c>
      <c r="CG1154">
        <v>-63.139919669854748</v>
      </c>
      <c r="CH1154">
        <v>-0.12437166398922113</v>
      </c>
      <c r="CI1154">
        <v>-12</v>
      </c>
    </row>
    <row r="1155" spans="1:87" x14ac:dyDescent="0.3">
      <c r="A1155" s="3" t="str">
        <f t="shared" si="17"/>
        <v/>
      </c>
      <c r="B1155" s="434"/>
      <c r="C1155" s="434"/>
      <c r="D1155" s="434"/>
      <c r="E1155" s="434"/>
      <c r="F1155" s="434"/>
      <c r="G1155" s="434"/>
      <c r="H1155" s="434"/>
      <c r="I1155" s="434"/>
      <c r="J1155" s="434"/>
      <c r="K1155" s="434"/>
      <c r="L1155" s="414"/>
    </row>
    <row r="1156" spans="1:87" x14ac:dyDescent="0.3">
      <c r="A1156" s="3" t="str">
        <f t="shared" si="17"/>
        <v/>
      </c>
      <c r="B1156" s="434"/>
      <c r="C1156" s="434"/>
      <c r="D1156" s="434"/>
      <c r="E1156" s="434"/>
      <c r="F1156" s="434"/>
      <c r="G1156" s="434"/>
      <c r="H1156" s="434"/>
      <c r="I1156" s="434"/>
      <c r="J1156" s="434"/>
      <c r="K1156" s="434"/>
      <c r="L1156" s="414"/>
    </row>
    <row r="1157" spans="1:87" x14ac:dyDescent="0.3">
      <c r="A1157" s="3" t="str">
        <f t="shared" ref="A1157:A1220" si="18">+IF(B1157="","",A1156+1)</f>
        <v/>
      </c>
      <c r="B1157" s="434"/>
      <c r="C1157" s="434"/>
      <c r="D1157" s="434"/>
      <c r="E1157" s="434"/>
      <c r="F1157" s="434"/>
      <c r="G1157" s="434"/>
      <c r="H1157" s="434"/>
      <c r="I1157" s="434"/>
      <c r="J1157" s="434"/>
      <c r="K1157" s="434"/>
      <c r="L1157" s="414"/>
    </row>
    <row r="1158" spans="1:87" x14ac:dyDescent="0.3">
      <c r="A1158" s="3" t="str">
        <f t="shared" si="18"/>
        <v/>
      </c>
      <c r="B1158" s="434"/>
      <c r="C1158" s="434"/>
      <c r="D1158" s="434"/>
      <c r="E1158" s="434"/>
      <c r="F1158" s="434"/>
      <c r="G1158" s="434"/>
      <c r="H1158" s="434"/>
      <c r="I1158" s="434"/>
      <c r="J1158" s="434"/>
      <c r="K1158" s="434"/>
      <c r="L1158" s="414"/>
    </row>
    <row r="1159" spans="1:87" x14ac:dyDescent="0.3">
      <c r="A1159" s="3" t="str">
        <f t="shared" si="18"/>
        <v/>
      </c>
      <c r="B1159" s="434"/>
      <c r="C1159" s="434"/>
      <c r="D1159" s="434"/>
      <c r="E1159" s="434"/>
      <c r="F1159" s="434"/>
      <c r="G1159" s="434"/>
      <c r="H1159" s="434"/>
      <c r="I1159" s="434"/>
      <c r="J1159" s="434"/>
      <c r="K1159" s="434"/>
      <c r="L1159" s="414"/>
    </row>
    <row r="1160" spans="1:87" x14ac:dyDescent="0.3">
      <c r="A1160" s="3" t="str">
        <f t="shared" si="18"/>
        <v/>
      </c>
      <c r="B1160" s="434"/>
      <c r="C1160" s="434"/>
      <c r="D1160" s="434"/>
      <c r="E1160" s="434"/>
      <c r="F1160" s="434"/>
      <c r="G1160" s="434"/>
      <c r="H1160" s="434"/>
      <c r="I1160" s="434"/>
      <c r="J1160" s="434"/>
      <c r="K1160" s="434"/>
      <c r="L1160" s="414"/>
    </row>
    <row r="1161" spans="1:87" x14ac:dyDescent="0.3">
      <c r="A1161" s="3" t="str">
        <f t="shared" si="18"/>
        <v/>
      </c>
      <c r="B1161" s="434"/>
      <c r="C1161" s="434"/>
      <c r="D1161" s="434"/>
      <c r="E1161" s="434"/>
      <c r="F1161" s="434"/>
      <c r="G1161" s="434"/>
      <c r="H1161" s="434"/>
      <c r="I1161" s="434"/>
      <c r="J1161" s="434"/>
      <c r="K1161" s="434"/>
      <c r="L1161" s="414"/>
    </row>
    <row r="1162" spans="1:87" x14ac:dyDescent="0.3">
      <c r="A1162" s="3" t="str">
        <f t="shared" si="18"/>
        <v/>
      </c>
      <c r="B1162" s="434"/>
      <c r="C1162" s="434"/>
      <c r="D1162" s="434"/>
      <c r="E1162" s="434"/>
      <c r="F1162" s="434"/>
      <c r="G1162" s="434"/>
      <c r="H1162" s="434"/>
      <c r="I1162" s="434"/>
      <c r="J1162" s="434"/>
      <c r="K1162" s="434"/>
      <c r="L1162" s="414"/>
    </row>
    <row r="1163" spans="1:87" x14ac:dyDescent="0.3">
      <c r="A1163" s="3" t="str">
        <f t="shared" si="18"/>
        <v/>
      </c>
      <c r="B1163" s="434"/>
      <c r="C1163" s="434"/>
      <c r="D1163" s="434"/>
      <c r="E1163" s="434"/>
      <c r="F1163" s="434"/>
      <c r="G1163" s="434"/>
      <c r="H1163" s="434"/>
      <c r="I1163" s="434"/>
      <c r="J1163" s="434"/>
      <c r="K1163" s="434"/>
      <c r="L1163" s="414"/>
    </row>
    <row r="1164" spans="1:87" x14ac:dyDescent="0.3">
      <c r="A1164" s="3" t="str">
        <f t="shared" si="18"/>
        <v/>
      </c>
      <c r="B1164" s="434"/>
      <c r="C1164" s="434"/>
      <c r="D1164" s="434"/>
      <c r="E1164" s="434"/>
      <c r="F1164" s="434"/>
      <c r="G1164" s="434"/>
      <c r="H1164" s="434"/>
      <c r="I1164" s="434"/>
      <c r="J1164" s="434"/>
      <c r="K1164" s="434"/>
      <c r="L1164" s="414"/>
    </row>
    <row r="1165" spans="1:87" x14ac:dyDescent="0.3">
      <c r="A1165" s="3" t="str">
        <f t="shared" si="18"/>
        <v/>
      </c>
      <c r="B1165" s="434"/>
      <c r="C1165" s="434"/>
      <c r="D1165" s="434"/>
      <c r="E1165" s="434"/>
      <c r="F1165" s="434"/>
      <c r="G1165" s="434"/>
      <c r="H1165" s="434"/>
      <c r="I1165" s="434"/>
      <c r="J1165" s="434"/>
      <c r="K1165" s="434"/>
      <c r="L1165" s="414"/>
    </row>
    <row r="1166" spans="1:87" x14ac:dyDescent="0.3">
      <c r="A1166" s="3" t="str">
        <f t="shared" si="18"/>
        <v/>
      </c>
      <c r="B1166" s="434"/>
      <c r="C1166" s="434"/>
      <c r="D1166" s="434"/>
      <c r="E1166" s="434"/>
      <c r="F1166" s="434"/>
      <c r="G1166" s="434"/>
      <c r="H1166" s="434"/>
      <c r="I1166" s="434"/>
      <c r="J1166" s="434"/>
      <c r="K1166" s="434"/>
      <c r="L1166" s="414"/>
    </row>
    <row r="1167" spans="1:87" x14ac:dyDescent="0.3">
      <c r="A1167" s="3" t="str">
        <f t="shared" si="18"/>
        <v/>
      </c>
      <c r="B1167" s="434"/>
      <c r="C1167" s="434"/>
      <c r="D1167" s="434"/>
      <c r="E1167" s="434"/>
      <c r="F1167" s="434"/>
      <c r="G1167" s="434"/>
      <c r="H1167" s="434"/>
      <c r="I1167" s="434"/>
      <c r="J1167" s="434"/>
      <c r="K1167" s="434"/>
      <c r="L1167" s="414"/>
    </row>
    <row r="1168" spans="1:87" x14ac:dyDescent="0.3">
      <c r="A1168" s="3" t="str">
        <f t="shared" si="18"/>
        <v/>
      </c>
      <c r="B1168" s="434"/>
      <c r="C1168" s="434"/>
      <c r="D1168" s="434"/>
      <c r="E1168" s="434"/>
      <c r="F1168" s="434"/>
      <c r="G1168" s="434"/>
      <c r="H1168" s="434"/>
      <c r="I1168" s="434"/>
      <c r="J1168" s="434"/>
      <c r="K1168" s="434"/>
      <c r="L1168" s="414"/>
    </row>
    <row r="1169" spans="1:12" x14ac:dyDescent="0.3">
      <c r="A1169" s="3" t="str">
        <f t="shared" si="18"/>
        <v/>
      </c>
      <c r="B1169" s="434"/>
      <c r="C1169" s="434"/>
      <c r="D1169" s="434"/>
      <c r="E1169" s="434"/>
      <c r="F1169" s="434"/>
      <c r="G1169" s="434"/>
      <c r="H1169" s="434"/>
      <c r="I1169" s="434"/>
      <c r="J1169" s="434"/>
      <c r="K1169" s="434"/>
      <c r="L1169" s="414"/>
    </row>
    <row r="1170" spans="1:12" x14ac:dyDescent="0.3">
      <c r="A1170" s="3" t="str">
        <f t="shared" si="18"/>
        <v/>
      </c>
      <c r="B1170" s="434"/>
      <c r="C1170" s="434"/>
      <c r="D1170" s="434"/>
      <c r="E1170" s="434"/>
      <c r="F1170" s="434"/>
      <c r="G1170" s="434"/>
      <c r="H1170" s="434"/>
      <c r="I1170" s="434"/>
      <c r="J1170" s="434"/>
      <c r="K1170" s="434"/>
      <c r="L1170" s="414"/>
    </row>
    <row r="1171" spans="1:12" x14ac:dyDescent="0.3">
      <c r="A1171" s="3" t="str">
        <f t="shared" si="18"/>
        <v/>
      </c>
      <c r="B1171" s="434"/>
      <c r="C1171" s="434"/>
      <c r="D1171" s="434"/>
      <c r="E1171" s="434"/>
      <c r="F1171" s="434"/>
      <c r="G1171" s="434"/>
      <c r="H1171" s="434"/>
      <c r="I1171" s="434"/>
      <c r="J1171" s="434"/>
      <c r="K1171" s="434"/>
      <c r="L1171" s="414"/>
    </row>
    <row r="1172" spans="1:12" x14ac:dyDescent="0.3">
      <c r="A1172" s="3" t="str">
        <f t="shared" si="18"/>
        <v/>
      </c>
      <c r="B1172" s="434"/>
      <c r="C1172" s="434"/>
      <c r="D1172" s="434"/>
      <c r="E1172" s="434"/>
      <c r="F1172" s="434"/>
      <c r="G1172" s="434"/>
      <c r="H1172" s="434"/>
      <c r="I1172" s="434"/>
      <c r="J1172" s="434"/>
      <c r="K1172" s="434"/>
      <c r="L1172" s="414"/>
    </row>
    <row r="1173" spans="1:12" x14ac:dyDescent="0.3">
      <c r="A1173" s="3" t="str">
        <f t="shared" si="18"/>
        <v/>
      </c>
      <c r="B1173" s="434"/>
      <c r="C1173" s="434"/>
      <c r="D1173" s="434"/>
      <c r="E1173" s="434"/>
      <c r="F1173" s="434"/>
      <c r="G1173" s="434"/>
      <c r="H1173" s="434"/>
      <c r="I1173" s="434"/>
      <c r="J1173" s="434"/>
      <c r="K1173" s="434"/>
      <c r="L1173" s="414"/>
    </row>
    <row r="1174" spans="1:12" x14ac:dyDescent="0.3">
      <c r="A1174" s="3" t="str">
        <f t="shared" si="18"/>
        <v/>
      </c>
      <c r="B1174" s="434"/>
      <c r="C1174" s="434"/>
      <c r="D1174" s="434"/>
      <c r="E1174" s="434"/>
      <c r="F1174" s="434"/>
      <c r="G1174" s="434"/>
      <c r="H1174" s="434"/>
      <c r="I1174" s="434"/>
      <c r="J1174" s="434"/>
      <c r="K1174" s="434"/>
      <c r="L1174" s="414"/>
    </row>
    <row r="1175" spans="1:12" x14ac:dyDescent="0.3">
      <c r="A1175" s="3" t="str">
        <f t="shared" si="18"/>
        <v/>
      </c>
      <c r="B1175" s="434"/>
      <c r="C1175" s="434"/>
      <c r="D1175" s="434"/>
      <c r="E1175" s="434"/>
      <c r="F1175" s="434"/>
      <c r="G1175" s="434"/>
      <c r="H1175" s="434"/>
      <c r="I1175" s="434"/>
      <c r="J1175" s="434"/>
      <c r="K1175" s="434"/>
      <c r="L1175" s="414"/>
    </row>
    <row r="1176" spans="1:12" x14ac:dyDescent="0.3">
      <c r="A1176" s="3" t="str">
        <f t="shared" si="18"/>
        <v/>
      </c>
      <c r="B1176" s="434"/>
      <c r="C1176" s="434"/>
      <c r="D1176" s="434"/>
      <c r="E1176" s="434"/>
      <c r="F1176" s="434"/>
      <c r="G1176" s="434"/>
      <c r="H1176" s="434"/>
      <c r="I1176" s="434"/>
      <c r="J1176" s="434"/>
      <c r="K1176" s="434"/>
      <c r="L1176" s="414"/>
    </row>
    <row r="1177" spans="1:12" x14ac:dyDescent="0.3">
      <c r="A1177" s="3" t="str">
        <f t="shared" si="18"/>
        <v/>
      </c>
      <c r="B1177" s="434"/>
      <c r="C1177" s="434"/>
      <c r="D1177" s="434"/>
      <c r="E1177" s="434"/>
      <c r="F1177" s="434"/>
      <c r="G1177" s="434"/>
      <c r="H1177" s="434"/>
      <c r="I1177" s="434"/>
      <c r="J1177" s="434"/>
      <c r="K1177" s="434"/>
      <c r="L1177" s="414"/>
    </row>
    <row r="1178" spans="1:12" x14ac:dyDescent="0.3">
      <c r="A1178" s="3" t="str">
        <f t="shared" si="18"/>
        <v/>
      </c>
      <c r="B1178" s="434"/>
      <c r="C1178" s="434"/>
      <c r="D1178" s="434"/>
      <c r="E1178" s="434"/>
      <c r="F1178" s="434"/>
      <c r="G1178" s="434"/>
      <c r="H1178" s="434"/>
      <c r="I1178" s="434"/>
      <c r="J1178" s="434"/>
      <c r="K1178" s="434"/>
      <c r="L1178" s="414"/>
    </row>
    <row r="1179" spans="1:12" x14ac:dyDescent="0.3">
      <c r="A1179" s="3" t="str">
        <f t="shared" si="18"/>
        <v/>
      </c>
      <c r="B1179" s="434"/>
      <c r="C1179" s="434"/>
      <c r="D1179" s="434"/>
      <c r="E1179" s="434"/>
      <c r="F1179" s="434"/>
      <c r="G1179" s="434"/>
      <c r="H1179" s="434"/>
      <c r="I1179" s="434"/>
      <c r="J1179" s="434"/>
      <c r="K1179" s="434"/>
      <c r="L1179" s="414"/>
    </row>
    <row r="1180" spans="1:12" x14ac:dyDescent="0.3">
      <c r="A1180" s="3" t="str">
        <f t="shared" si="18"/>
        <v/>
      </c>
      <c r="B1180" s="434"/>
      <c r="C1180" s="434"/>
      <c r="D1180" s="434"/>
      <c r="E1180" s="434"/>
      <c r="F1180" s="434"/>
      <c r="G1180" s="434"/>
      <c r="H1180" s="434"/>
      <c r="I1180" s="434"/>
      <c r="J1180" s="434"/>
      <c r="K1180" s="434"/>
      <c r="L1180" s="414"/>
    </row>
    <row r="1181" spans="1:12" x14ac:dyDescent="0.3">
      <c r="A1181" s="3" t="str">
        <f t="shared" si="18"/>
        <v/>
      </c>
      <c r="B1181" s="434"/>
      <c r="C1181" s="434"/>
      <c r="D1181" s="434"/>
      <c r="E1181" s="434"/>
      <c r="F1181" s="434"/>
      <c r="G1181" s="434"/>
      <c r="H1181" s="434"/>
      <c r="I1181" s="434"/>
      <c r="J1181" s="434"/>
      <c r="K1181" s="434"/>
      <c r="L1181" s="414"/>
    </row>
    <row r="1182" spans="1:12" x14ac:dyDescent="0.3">
      <c r="A1182" s="3" t="str">
        <f t="shared" si="18"/>
        <v/>
      </c>
      <c r="B1182" s="434"/>
      <c r="C1182" s="434"/>
      <c r="D1182" s="434"/>
      <c r="E1182" s="434"/>
      <c r="F1182" s="434"/>
      <c r="G1182" s="434"/>
      <c r="H1182" s="434"/>
      <c r="I1182" s="434"/>
      <c r="J1182" s="434"/>
      <c r="K1182" s="434"/>
      <c r="L1182" s="414"/>
    </row>
    <row r="1183" spans="1:12" x14ac:dyDescent="0.3">
      <c r="A1183" s="3" t="str">
        <f t="shared" si="18"/>
        <v/>
      </c>
      <c r="B1183" s="434"/>
      <c r="C1183" s="434"/>
      <c r="D1183" s="434"/>
      <c r="E1183" s="434"/>
      <c r="F1183" s="434"/>
      <c r="G1183" s="434"/>
      <c r="H1183" s="434"/>
      <c r="I1183" s="434"/>
      <c r="J1183" s="434"/>
      <c r="K1183" s="434"/>
      <c r="L1183" s="414"/>
    </row>
    <row r="1184" spans="1:12" x14ac:dyDescent="0.3">
      <c r="A1184" s="3" t="str">
        <f t="shared" si="18"/>
        <v/>
      </c>
      <c r="B1184" s="434"/>
      <c r="C1184" s="434"/>
      <c r="D1184" s="434"/>
      <c r="E1184" s="434"/>
      <c r="F1184" s="434"/>
      <c r="G1184" s="434"/>
      <c r="H1184" s="434"/>
      <c r="I1184" s="434"/>
      <c r="J1184" s="434"/>
      <c r="K1184" s="434"/>
      <c r="L1184" s="414"/>
    </row>
    <row r="1185" spans="1:12" x14ac:dyDescent="0.3">
      <c r="A1185" s="3" t="str">
        <f t="shared" si="18"/>
        <v/>
      </c>
      <c r="B1185" s="434"/>
      <c r="C1185" s="434"/>
      <c r="D1185" s="434"/>
      <c r="E1185" s="434"/>
      <c r="F1185" s="434"/>
      <c r="G1185" s="434"/>
      <c r="H1185" s="434"/>
      <c r="I1185" s="434"/>
      <c r="J1185" s="434"/>
      <c r="K1185" s="434"/>
      <c r="L1185" s="414"/>
    </row>
    <row r="1186" spans="1:12" x14ac:dyDescent="0.3">
      <c r="A1186" s="3" t="str">
        <f t="shared" si="18"/>
        <v/>
      </c>
      <c r="B1186" s="434"/>
      <c r="C1186" s="434"/>
      <c r="D1186" s="434"/>
      <c r="E1186" s="434"/>
      <c r="F1186" s="434"/>
      <c r="G1186" s="434"/>
      <c r="H1186" s="434"/>
      <c r="I1186" s="434"/>
      <c r="J1186" s="434"/>
      <c r="K1186" s="434"/>
      <c r="L1186" s="414"/>
    </row>
    <row r="1187" spans="1:12" x14ac:dyDescent="0.3">
      <c r="A1187" s="3" t="str">
        <f t="shared" si="18"/>
        <v/>
      </c>
      <c r="B1187" s="434"/>
      <c r="C1187" s="434"/>
      <c r="D1187" s="434"/>
      <c r="E1187" s="434"/>
      <c r="F1187" s="434"/>
      <c r="G1187" s="434"/>
      <c r="H1187" s="434"/>
      <c r="I1187" s="434"/>
      <c r="J1187" s="434"/>
      <c r="K1187" s="434"/>
      <c r="L1187" s="414"/>
    </row>
    <row r="1188" spans="1:12" x14ac:dyDescent="0.3">
      <c r="A1188" s="3" t="str">
        <f t="shared" si="18"/>
        <v/>
      </c>
      <c r="B1188" s="434"/>
      <c r="C1188" s="434"/>
      <c r="D1188" s="434"/>
      <c r="E1188" s="434"/>
      <c r="F1188" s="434"/>
      <c r="G1188" s="434"/>
      <c r="H1188" s="434"/>
      <c r="I1188" s="434"/>
      <c r="J1188" s="434"/>
      <c r="K1188" s="434"/>
      <c r="L1188" s="414"/>
    </row>
    <row r="1189" spans="1:12" x14ac:dyDescent="0.3">
      <c r="A1189" s="3" t="str">
        <f t="shared" si="18"/>
        <v/>
      </c>
      <c r="B1189" s="434"/>
      <c r="C1189" s="434"/>
      <c r="D1189" s="434"/>
      <c r="E1189" s="434"/>
      <c r="F1189" s="434"/>
      <c r="G1189" s="434"/>
      <c r="H1189" s="434"/>
      <c r="I1189" s="434"/>
      <c r="J1189" s="434"/>
      <c r="K1189" s="434"/>
      <c r="L1189" s="414"/>
    </row>
    <row r="1190" spans="1:12" x14ac:dyDescent="0.3">
      <c r="A1190" s="3" t="str">
        <f t="shared" si="18"/>
        <v/>
      </c>
      <c r="B1190" s="434"/>
      <c r="C1190" s="434"/>
      <c r="D1190" s="434"/>
      <c r="E1190" s="434"/>
      <c r="F1190" s="434"/>
      <c r="G1190" s="434"/>
      <c r="H1190" s="434"/>
      <c r="I1190" s="434"/>
      <c r="J1190" s="434"/>
      <c r="K1190" s="434"/>
      <c r="L1190" s="414"/>
    </row>
    <row r="1191" spans="1:12" x14ac:dyDescent="0.3">
      <c r="A1191" s="3" t="str">
        <f t="shared" si="18"/>
        <v/>
      </c>
      <c r="B1191" s="434"/>
      <c r="C1191" s="434"/>
      <c r="D1191" s="434"/>
      <c r="E1191" s="434"/>
      <c r="F1191" s="434"/>
      <c r="G1191" s="434"/>
      <c r="H1191" s="434"/>
      <c r="I1191" s="434"/>
      <c r="J1191" s="434"/>
      <c r="K1191" s="434"/>
      <c r="L1191" s="414"/>
    </row>
    <row r="1192" spans="1:12" x14ac:dyDescent="0.3">
      <c r="A1192" s="3" t="str">
        <f t="shared" si="18"/>
        <v/>
      </c>
      <c r="B1192" s="434"/>
      <c r="C1192" s="434"/>
      <c r="D1192" s="434"/>
      <c r="E1192" s="434"/>
      <c r="F1192" s="434"/>
      <c r="G1192" s="434"/>
      <c r="H1192" s="434"/>
      <c r="I1192" s="434"/>
      <c r="J1192" s="434"/>
      <c r="K1192" s="434"/>
      <c r="L1192" s="414"/>
    </row>
    <row r="1193" spans="1:12" x14ac:dyDescent="0.3">
      <c r="A1193" s="3" t="str">
        <f t="shared" si="18"/>
        <v/>
      </c>
      <c r="B1193" s="434"/>
      <c r="C1193" s="434"/>
      <c r="D1193" s="434"/>
      <c r="E1193" s="434"/>
      <c r="F1193" s="434"/>
      <c r="G1193" s="434"/>
      <c r="H1193" s="434"/>
      <c r="I1193" s="434"/>
      <c r="J1193" s="434"/>
      <c r="K1193" s="434"/>
      <c r="L1193" s="414"/>
    </row>
    <row r="1194" spans="1:12" x14ac:dyDescent="0.3">
      <c r="A1194" s="3" t="str">
        <f t="shared" si="18"/>
        <v/>
      </c>
      <c r="B1194" s="434"/>
      <c r="C1194" s="434"/>
      <c r="D1194" s="434"/>
      <c r="E1194" s="434"/>
      <c r="F1194" s="434"/>
      <c r="G1194" s="434"/>
      <c r="H1194" s="434"/>
      <c r="I1194" s="434"/>
      <c r="J1194" s="434"/>
      <c r="K1194" s="434"/>
      <c r="L1194" s="414"/>
    </row>
    <row r="1195" spans="1:12" x14ac:dyDescent="0.3">
      <c r="A1195" s="3" t="str">
        <f t="shared" si="18"/>
        <v/>
      </c>
      <c r="B1195" s="434"/>
      <c r="C1195" s="434"/>
      <c r="D1195" s="434"/>
      <c r="E1195" s="434"/>
      <c r="F1195" s="434"/>
      <c r="G1195" s="434"/>
      <c r="H1195" s="434"/>
      <c r="I1195" s="434"/>
      <c r="J1195" s="434"/>
      <c r="K1195" s="434"/>
      <c r="L1195" s="414"/>
    </row>
    <row r="1196" spans="1:12" x14ac:dyDescent="0.3">
      <c r="A1196" s="3" t="str">
        <f t="shared" si="18"/>
        <v/>
      </c>
      <c r="B1196" s="434"/>
      <c r="C1196" s="434"/>
      <c r="D1196" s="434"/>
      <c r="E1196" s="434"/>
      <c r="F1196" s="434"/>
      <c r="G1196" s="434"/>
      <c r="H1196" s="434"/>
      <c r="I1196" s="434"/>
      <c r="J1196" s="434"/>
      <c r="K1196" s="434"/>
      <c r="L1196" s="414"/>
    </row>
    <row r="1197" spans="1:12" x14ac:dyDescent="0.3">
      <c r="A1197" s="3" t="str">
        <f t="shared" si="18"/>
        <v/>
      </c>
      <c r="B1197" s="434"/>
      <c r="C1197" s="434"/>
      <c r="D1197" s="434"/>
      <c r="E1197" s="434"/>
      <c r="F1197" s="434"/>
      <c r="G1197" s="434"/>
      <c r="H1197" s="434"/>
      <c r="I1197" s="434"/>
      <c r="J1197" s="434"/>
      <c r="K1197" s="434"/>
      <c r="L1197" s="414"/>
    </row>
    <row r="1198" spans="1:12" x14ac:dyDescent="0.3">
      <c r="A1198" s="3" t="str">
        <f t="shared" si="18"/>
        <v/>
      </c>
      <c r="B1198" s="434"/>
      <c r="C1198" s="434"/>
      <c r="D1198" s="434"/>
      <c r="E1198" s="434"/>
      <c r="F1198" s="434"/>
      <c r="G1198" s="434"/>
      <c r="H1198" s="434"/>
      <c r="I1198" s="434"/>
      <c r="J1198" s="434"/>
      <c r="K1198" s="434"/>
      <c r="L1198" s="414"/>
    </row>
    <row r="1199" spans="1:12" x14ac:dyDescent="0.3">
      <c r="A1199" s="3" t="str">
        <f t="shared" si="18"/>
        <v/>
      </c>
      <c r="B1199" s="434"/>
      <c r="C1199" s="434"/>
      <c r="D1199" s="434"/>
      <c r="E1199" s="434"/>
      <c r="F1199" s="434"/>
      <c r="G1199" s="434"/>
      <c r="H1199" s="434"/>
      <c r="I1199" s="434"/>
      <c r="J1199" s="434"/>
      <c r="K1199" s="434"/>
      <c r="L1199" s="414"/>
    </row>
    <row r="1200" spans="1:12" x14ac:dyDescent="0.3">
      <c r="A1200" s="3" t="str">
        <f t="shared" si="18"/>
        <v/>
      </c>
      <c r="B1200" s="434"/>
      <c r="C1200" s="434"/>
      <c r="D1200" s="434"/>
      <c r="E1200" s="434"/>
      <c r="F1200" s="434"/>
      <c r="G1200" s="434"/>
      <c r="H1200" s="434"/>
      <c r="I1200" s="434"/>
      <c r="J1200" s="434"/>
      <c r="K1200" s="434"/>
      <c r="L1200" s="414"/>
    </row>
    <row r="1201" spans="1:12" x14ac:dyDescent="0.3">
      <c r="A1201" s="3" t="str">
        <f t="shared" si="18"/>
        <v/>
      </c>
      <c r="B1201" s="434"/>
      <c r="C1201" s="434"/>
      <c r="D1201" s="434"/>
      <c r="E1201" s="434"/>
      <c r="F1201" s="434"/>
      <c r="G1201" s="434"/>
      <c r="H1201" s="434"/>
      <c r="I1201" s="434"/>
      <c r="J1201" s="434"/>
      <c r="K1201" s="434"/>
      <c r="L1201" s="414"/>
    </row>
    <row r="1202" spans="1:12" x14ac:dyDescent="0.3">
      <c r="A1202" s="3" t="str">
        <f t="shared" si="18"/>
        <v/>
      </c>
      <c r="B1202" s="434"/>
      <c r="C1202" s="434"/>
      <c r="D1202" s="434"/>
      <c r="E1202" s="434"/>
      <c r="F1202" s="434"/>
      <c r="G1202" s="434"/>
      <c r="H1202" s="434"/>
      <c r="I1202" s="434"/>
      <c r="J1202" s="434"/>
      <c r="K1202" s="434"/>
      <c r="L1202" s="414"/>
    </row>
    <row r="1203" spans="1:12" x14ac:dyDescent="0.3">
      <c r="A1203" s="3" t="str">
        <f t="shared" si="18"/>
        <v/>
      </c>
      <c r="B1203" s="434"/>
      <c r="C1203" s="434"/>
      <c r="D1203" s="434"/>
      <c r="E1203" s="434"/>
      <c r="F1203" s="434"/>
      <c r="G1203" s="434"/>
      <c r="H1203" s="434"/>
      <c r="I1203" s="434"/>
      <c r="J1203" s="434"/>
      <c r="K1203" s="434"/>
      <c r="L1203" s="414"/>
    </row>
    <row r="1204" spans="1:12" x14ac:dyDescent="0.3">
      <c r="A1204" s="3" t="str">
        <f t="shared" si="18"/>
        <v/>
      </c>
      <c r="B1204" s="434"/>
      <c r="C1204" s="434"/>
      <c r="D1204" s="434"/>
      <c r="E1204" s="434"/>
      <c r="F1204" s="434"/>
      <c r="G1204" s="434"/>
      <c r="H1204" s="434"/>
      <c r="I1204" s="434"/>
      <c r="J1204" s="434"/>
      <c r="K1204" s="434"/>
      <c r="L1204" s="414"/>
    </row>
    <row r="1205" spans="1:12" x14ac:dyDescent="0.3">
      <c r="A1205" s="3" t="str">
        <f t="shared" si="18"/>
        <v/>
      </c>
      <c r="B1205" s="434"/>
      <c r="C1205" s="434"/>
      <c r="D1205" s="434"/>
      <c r="E1205" s="434"/>
      <c r="F1205" s="434"/>
      <c r="G1205" s="434"/>
      <c r="H1205" s="434"/>
      <c r="I1205" s="434"/>
      <c r="J1205" s="434"/>
      <c r="K1205" s="434"/>
      <c r="L1205" s="414"/>
    </row>
    <row r="1206" spans="1:12" x14ac:dyDescent="0.3">
      <c r="A1206" s="3" t="str">
        <f t="shared" si="18"/>
        <v/>
      </c>
      <c r="B1206" s="434"/>
      <c r="C1206" s="434"/>
      <c r="D1206" s="434"/>
      <c r="E1206" s="434"/>
      <c r="F1206" s="434"/>
      <c r="G1206" s="434"/>
      <c r="H1206" s="434"/>
      <c r="I1206" s="434"/>
      <c r="J1206" s="434"/>
      <c r="K1206" s="434"/>
      <c r="L1206" s="414"/>
    </row>
    <row r="1207" spans="1:12" x14ac:dyDescent="0.3">
      <c r="A1207" s="3" t="str">
        <f t="shared" si="18"/>
        <v/>
      </c>
      <c r="B1207" s="434"/>
      <c r="C1207" s="434"/>
      <c r="D1207" s="434"/>
      <c r="E1207" s="434"/>
      <c r="F1207" s="434"/>
      <c r="G1207" s="434"/>
      <c r="H1207" s="434"/>
      <c r="I1207" s="434"/>
      <c r="J1207" s="434"/>
      <c r="K1207" s="434"/>
      <c r="L1207" s="414"/>
    </row>
    <row r="1208" spans="1:12" x14ac:dyDescent="0.3">
      <c r="A1208" s="3" t="str">
        <f t="shared" si="18"/>
        <v/>
      </c>
      <c r="B1208" s="434"/>
      <c r="C1208" s="434"/>
      <c r="D1208" s="434"/>
      <c r="E1208" s="434"/>
      <c r="F1208" s="434"/>
      <c r="G1208" s="434"/>
      <c r="H1208" s="434"/>
      <c r="I1208" s="434"/>
      <c r="J1208" s="434"/>
      <c r="K1208" s="434"/>
      <c r="L1208" s="414"/>
    </row>
    <row r="1209" spans="1:12" x14ac:dyDescent="0.3">
      <c r="A1209" s="3" t="str">
        <f t="shared" si="18"/>
        <v/>
      </c>
      <c r="B1209" s="434"/>
      <c r="C1209" s="434"/>
      <c r="D1209" s="434"/>
      <c r="E1209" s="434"/>
      <c r="F1209" s="434"/>
      <c r="G1209" s="434"/>
      <c r="H1209" s="434"/>
      <c r="I1209" s="434"/>
      <c r="J1209" s="434"/>
      <c r="K1209" s="434"/>
      <c r="L1209" s="414"/>
    </row>
    <row r="1210" spans="1:12" x14ac:dyDescent="0.3">
      <c r="A1210" s="3" t="str">
        <f t="shared" si="18"/>
        <v/>
      </c>
      <c r="B1210" s="434"/>
      <c r="C1210" s="434"/>
      <c r="D1210" s="434"/>
      <c r="E1210" s="434"/>
      <c r="F1210" s="434"/>
      <c r="G1210" s="434"/>
      <c r="H1210" s="434"/>
      <c r="I1210" s="434"/>
      <c r="J1210" s="434"/>
      <c r="K1210" s="434"/>
      <c r="L1210" s="414"/>
    </row>
    <row r="1211" spans="1:12" x14ac:dyDescent="0.3">
      <c r="A1211" s="3" t="str">
        <f t="shared" si="18"/>
        <v/>
      </c>
      <c r="B1211" s="434"/>
      <c r="C1211" s="434"/>
      <c r="D1211" s="434"/>
      <c r="E1211" s="434"/>
      <c r="F1211" s="434"/>
      <c r="G1211" s="434"/>
      <c r="H1211" s="434"/>
      <c r="I1211" s="434"/>
      <c r="J1211" s="434"/>
      <c r="K1211" s="434"/>
      <c r="L1211" s="414"/>
    </row>
    <row r="1212" spans="1:12" x14ac:dyDescent="0.3">
      <c r="A1212" s="3" t="str">
        <f t="shared" si="18"/>
        <v/>
      </c>
      <c r="B1212" s="434"/>
      <c r="C1212" s="434"/>
      <c r="D1212" s="434"/>
      <c r="E1212" s="434"/>
      <c r="F1212" s="434"/>
      <c r="G1212" s="434"/>
      <c r="H1212" s="434"/>
      <c r="I1212" s="434"/>
      <c r="J1212" s="434"/>
      <c r="K1212" s="434"/>
      <c r="L1212" s="414"/>
    </row>
    <row r="1213" spans="1:12" x14ac:dyDescent="0.3">
      <c r="A1213" s="3" t="str">
        <f t="shared" si="18"/>
        <v/>
      </c>
      <c r="B1213" s="434"/>
      <c r="C1213" s="434"/>
      <c r="D1213" s="434"/>
      <c r="E1213" s="434"/>
      <c r="F1213" s="434"/>
      <c r="G1213" s="434"/>
      <c r="H1213" s="434"/>
      <c r="I1213" s="434"/>
      <c r="J1213" s="434"/>
      <c r="K1213" s="434"/>
      <c r="L1213" s="414"/>
    </row>
    <row r="1214" spans="1:12" x14ac:dyDescent="0.3">
      <c r="A1214" s="3" t="str">
        <f t="shared" si="18"/>
        <v/>
      </c>
      <c r="B1214" s="434"/>
      <c r="C1214" s="434"/>
      <c r="D1214" s="434"/>
      <c r="E1214" s="434"/>
      <c r="F1214" s="434"/>
      <c r="G1214" s="434"/>
      <c r="H1214" s="434"/>
      <c r="I1214" s="434"/>
      <c r="J1214" s="434"/>
      <c r="K1214" s="434"/>
      <c r="L1214" s="414"/>
    </row>
    <row r="1215" spans="1:12" x14ac:dyDescent="0.3">
      <c r="A1215" s="3" t="str">
        <f t="shared" si="18"/>
        <v/>
      </c>
      <c r="B1215" s="434"/>
      <c r="C1215" s="434"/>
      <c r="D1215" s="434"/>
      <c r="E1215" s="434"/>
      <c r="F1215" s="434"/>
      <c r="G1215" s="434"/>
      <c r="H1215" s="434"/>
      <c r="I1215" s="434"/>
      <c r="J1215" s="434"/>
      <c r="K1215" s="434"/>
      <c r="L1215" s="414"/>
    </row>
    <row r="1216" spans="1:12" x14ac:dyDescent="0.3">
      <c r="A1216" s="3" t="str">
        <f t="shared" si="18"/>
        <v/>
      </c>
      <c r="B1216" s="434"/>
      <c r="C1216" s="434"/>
      <c r="D1216" s="434"/>
      <c r="E1216" s="434"/>
      <c r="F1216" s="434"/>
      <c r="G1216" s="434"/>
      <c r="H1216" s="434"/>
      <c r="I1216" s="434"/>
      <c r="J1216" s="434"/>
      <c r="K1216" s="434"/>
      <c r="L1216" s="414"/>
    </row>
    <row r="1217" spans="1:12" x14ac:dyDescent="0.3">
      <c r="A1217" s="3" t="str">
        <f t="shared" si="18"/>
        <v/>
      </c>
      <c r="B1217" s="434"/>
      <c r="C1217" s="434"/>
      <c r="D1217" s="434"/>
      <c r="E1217" s="434"/>
      <c r="F1217" s="434"/>
      <c r="G1217" s="434"/>
      <c r="H1217" s="434"/>
      <c r="I1217" s="434"/>
      <c r="J1217" s="434"/>
      <c r="K1217" s="434"/>
      <c r="L1217" s="414"/>
    </row>
    <row r="1218" spans="1:12" x14ac:dyDescent="0.3">
      <c r="A1218" s="3" t="str">
        <f t="shared" si="18"/>
        <v/>
      </c>
      <c r="B1218" s="434"/>
      <c r="C1218" s="434"/>
      <c r="D1218" s="434"/>
      <c r="E1218" s="434"/>
      <c r="F1218" s="434"/>
      <c r="G1218" s="434"/>
      <c r="H1218" s="434"/>
      <c r="I1218" s="434"/>
      <c r="J1218" s="434"/>
      <c r="K1218" s="434"/>
      <c r="L1218" s="414"/>
    </row>
    <row r="1219" spans="1:12" x14ac:dyDescent="0.3">
      <c r="A1219" s="3" t="str">
        <f t="shared" si="18"/>
        <v/>
      </c>
      <c r="B1219" s="434"/>
      <c r="C1219" s="434"/>
      <c r="D1219" s="434"/>
      <c r="E1219" s="434"/>
      <c r="F1219" s="434"/>
      <c r="G1219" s="434"/>
      <c r="H1219" s="434"/>
      <c r="I1219" s="434"/>
      <c r="J1219" s="434"/>
      <c r="K1219" s="434"/>
      <c r="L1219" s="414"/>
    </row>
    <row r="1220" spans="1:12" x14ac:dyDescent="0.3">
      <c r="A1220" s="3" t="str">
        <f t="shared" si="18"/>
        <v/>
      </c>
      <c r="B1220" s="434"/>
      <c r="C1220" s="434"/>
      <c r="D1220" s="434"/>
      <c r="E1220" s="434"/>
      <c r="F1220" s="434"/>
      <c r="G1220" s="434"/>
      <c r="H1220" s="434"/>
      <c r="I1220" s="434"/>
      <c r="J1220" s="434"/>
      <c r="K1220" s="434"/>
      <c r="L1220" s="414"/>
    </row>
    <row r="1221" spans="1:12" x14ac:dyDescent="0.3">
      <c r="A1221" s="3" t="str">
        <f t="shared" ref="A1221:A1284" si="19">+IF(B1221="","",A1220+1)</f>
        <v/>
      </c>
      <c r="B1221" s="434"/>
      <c r="C1221" s="434"/>
      <c r="D1221" s="434"/>
      <c r="E1221" s="434"/>
      <c r="F1221" s="434"/>
      <c r="G1221" s="434"/>
      <c r="H1221" s="434"/>
      <c r="I1221" s="434"/>
      <c r="J1221" s="434"/>
      <c r="K1221" s="434"/>
      <c r="L1221" s="414"/>
    </row>
    <row r="1222" spans="1:12" x14ac:dyDescent="0.3">
      <c r="A1222" s="3" t="str">
        <f t="shared" si="19"/>
        <v/>
      </c>
      <c r="B1222" s="434"/>
      <c r="C1222" s="434"/>
      <c r="D1222" s="434"/>
      <c r="E1222" s="434"/>
      <c r="F1222" s="434"/>
      <c r="G1222" s="434"/>
      <c r="H1222" s="434"/>
      <c r="I1222" s="434"/>
      <c r="J1222" s="434"/>
      <c r="K1222" s="434"/>
      <c r="L1222" s="414"/>
    </row>
    <row r="1223" spans="1:12" x14ac:dyDescent="0.3">
      <c r="A1223" s="3" t="str">
        <f t="shared" si="19"/>
        <v/>
      </c>
      <c r="B1223" s="434"/>
      <c r="C1223" s="434"/>
      <c r="D1223" s="434"/>
      <c r="E1223" s="434"/>
      <c r="F1223" s="434"/>
      <c r="G1223" s="434"/>
      <c r="H1223" s="434"/>
      <c r="I1223" s="434"/>
      <c r="J1223" s="434"/>
      <c r="K1223" s="434"/>
      <c r="L1223" s="414"/>
    </row>
    <row r="1224" spans="1:12" x14ac:dyDescent="0.3">
      <c r="A1224" s="3" t="str">
        <f t="shared" si="19"/>
        <v/>
      </c>
      <c r="B1224" s="434"/>
      <c r="C1224" s="434"/>
      <c r="D1224" s="434"/>
      <c r="E1224" s="434"/>
      <c r="F1224" s="434"/>
      <c r="G1224" s="434"/>
      <c r="H1224" s="434"/>
      <c r="I1224" s="434"/>
      <c r="J1224" s="434"/>
      <c r="K1224" s="434"/>
      <c r="L1224" s="414"/>
    </row>
    <row r="1225" spans="1:12" x14ac:dyDescent="0.3">
      <c r="A1225" s="3" t="str">
        <f t="shared" si="19"/>
        <v/>
      </c>
      <c r="B1225" s="434"/>
      <c r="C1225" s="434"/>
      <c r="D1225" s="434"/>
      <c r="E1225" s="434"/>
      <c r="F1225" s="434"/>
      <c r="G1225" s="434"/>
      <c r="H1225" s="434"/>
      <c r="I1225" s="434"/>
      <c r="J1225" s="434"/>
      <c r="K1225" s="434"/>
      <c r="L1225" s="414"/>
    </row>
    <row r="1226" spans="1:12" x14ac:dyDescent="0.3">
      <c r="A1226" s="3" t="str">
        <f t="shared" si="19"/>
        <v/>
      </c>
      <c r="B1226" s="434"/>
      <c r="C1226" s="434"/>
      <c r="D1226" s="434"/>
      <c r="E1226" s="434"/>
      <c r="F1226" s="434"/>
      <c r="G1226" s="434"/>
      <c r="H1226" s="434"/>
      <c r="I1226" s="434"/>
      <c r="J1226" s="434"/>
      <c r="K1226" s="434"/>
      <c r="L1226" s="414"/>
    </row>
    <row r="1227" spans="1:12" x14ac:dyDescent="0.3">
      <c r="A1227" s="3" t="str">
        <f t="shared" si="19"/>
        <v/>
      </c>
      <c r="B1227" s="434"/>
      <c r="C1227" s="434"/>
      <c r="D1227" s="434"/>
      <c r="E1227" s="434"/>
      <c r="F1227" s="434"/>
      <c r="G1227" s="434"/>
      <c r="H1227" s="434"/>
      <c r="I1227" s="434"/>
      <c r="J1227" s="434"/>
      <c r="K1227" s="434"/>
      <c r="L1227" s="414"/>
    </row>
    <row r="1228" spans="1:12" x14ac:dyDescent="0.3">
      <c r="A1228" s="3" t="str">
        <f t="shared" si="19"/>
        <v/>
      </c>
      <c r="B1228" s="434"/>
      <c r="C1228" s="434"/>
      <c r="D1228" s="434"/>
      <c r="E1228" s="434"/>
      <c r="F1228" s="434"/>
      <c r="G1228" s="434"/>
      <c r="H1228" s="434"/>
      <c r="I1228" s="434"/>
      <c r="J1228" s="434"/>
      <c r="K1228" s="434"/>
      <c r="L1228" s="414"/>
    </row>
    <row r="1229" spans="1:12" x14ac:dyDescent="0.3">
      <c r="A1229" s="3" t="str">
        <f t="shared" si="19"/>
        <v/>
      </c>
      <c r="B1229" s="434"/>
      <c r="C1229" s="434"/>
      <c r="D1229" s="434"/>
      <c r="E1229" s="434"/>
      <c r="F1229" s="434"/>
      <c r="G1229" s="434"/>
      <c r="H1229" s="434"/>
      <c r="I1229" s="434"/>
      <c r="J1229" s="434"/>
      <c r="K1229" s="434"/>
      <c r="L1229" s="414"/>
    </row>
    <row r="1230" spans="1:12" x14ac:dyDescent="0.3">
      <c r="A1230" s="3" t="str">
        <f t="shared" si="19"/>
        <v/>
      </c>
      <c r="B1230" s="434"/>
      <c r="C1230" s="434"/>
      <c r="D1230" s="434"/>
      <c r="E1230" s="434"/>
      <c r="F1230" s="434"/>
      <c r="G1230" s="434"/>
      <c r="H1230" s="434"/>
      <c r="I1230" s="434"/>
      <c r="J1230" s="434"/>
      <c r="K1230" s="434"/>
      <c r="L1230" s="414"/>
    </row>
    <row r="1231" spans="1:12" x14ac:dyDescent="0.3">
      <c r="A1231" s="3" t="str">
        <f t="shared" si="19"/>
        <v/>
      </c>
      <c r="B1231" s="434"/>
      <c r="C1231" s="434"/>
      <c r="D1231" s="434"/>
      <c r="E1231" s="434"/>
      <c r="F1231" s="434"/>
      <c r="G1231" s="434"/>
      <c r="H1231" s="434"/>
      <c r="I1231" s="434"/>
      <c r="J1231" s="434"/>
      <c r="K1231" s="434"/>
      <c r="L1231" s="414"/>
    </row>
    <row r="1232" spans="1:12" x14ac:dyDescent="0.3">
      <c r="A1232" s="3" t="str">
        <f t="shared" si="19"/>
        <v/>
      </c>
      <c r="B1232" s="434"/>
      <c r="C1232" s="434"/>
      <c r="D1232" s="434"/>
      <c r="E1232" s="434"/>
      <c r="F1232" s="434"/>
      <c r="G1232" s="434"/>
      <c r="H1232" s="434"/>
      <c r="I1232" s="434"/>
      <c r="J1232" s="434"/>
      <c r="K1232" s="434"/>
      <c r="L1232" s="414"/>
    </row>
    <row r="1233" spans="1:12" x14ac:dyDescent="0.3">
      <c r="A1233" s="3" t="str">
        <f t="shared" si="19"/>
        <v/>
      </c>
      <c r="B1233" s="434"/>
      <c r="C1233" s="434"/>
      <c r="D1233" s="434"/>
      <c r="E1233" s="434"/>
      <c r="F1233" s="434"/>
      <c r="G1233" s="434"/>
      <c r="H1233" s="434"/>
      <c r="I1233" s="434"/>
      <c r="J1233" s="434"/>
      <c r="K1233" s="434"/>
      <c r="L1233" s="414"/>
    </row>
    <row r="1234" spans="1:12" x14ac:dyDescent="0.3">
      <c r="A1234" s="3" t="str">
        <f t="shared" si="19"/>
        <v/>
      </c>
      <c r="B1234" s="434"/>
      <c r="C1234" s="434"/>
      <c r="D1234" s="434"/>
      <c r="E1234" s="434"/>
      <c r="F1234" s="434"/>
      <c r="G1234" s="434"/>
      <c r="H1234" s="434"/>
      <c r="I1234" s="434"/>
      <c r="J1234" s="434"/>
      <c r="K1234" s="434"/>
      <c r="L1234" s="414"/>
    </row>
    <row r="1235" spans="1:12" x14ac:dyDescent="0.3">
      <c r="A1235" s="3" t="str">
        <f t="shared" si="19"/>
        <v/>
      </c>
      <c r="B1235" s="434"/>
      <c r="C1235" s="434"/>
      <c r="D1235" s="434"/>
      <c r="E1235" s="434"/>
      <c r="F1235" s="434"/>
      <c r="G1235" s="434"/>
      <c r="H1235" s="434"/>
      <c r="I1235" s="434"/>
      <c r="J1235" s="434"/>
      <c r="K1235" s="434"/>
      <c r="L1235" s="414"/>
    </row>
    <row r="1236" spans="1:12" x14ac:dyDescent="0.3">
      <c r="A1236" s="3" t="str">
        <f t="shared" si="19"/>
        <v/>
      </c>
      <c r="B1236" s="434"/>
      <c r="C1236" s="434"/>
      <c r="D1236" s="434"/>
      <c r="E1236" s="434"/>
      <c r="F1236" s="434"/>
      <c r="G1236" s="434"/>
      <c r="H1236" s="434"/>
      <c r="I1236" s="434"/>
      <c r="J1236" s="434"/>
      <c r="K1236" s="434"/>
      <c r="L1236" s="414"/>
    </row>
    <row r="1237" spans="1:12" x14ac:dyDescent="0.3">
      <c r="A1237" s="3" t="str">
        <f t="shared" si="19"/>
        <v/>
      </c>
      <c r="B1237" s="434"/>
      <c r="C1237" s="434"/>
      <c r="D1237" s="434"/>
      <c r="E1237" s="434"/>
      <c r="F1237" s="434"/>
      <c r="G1237" s="434"/>
      <c r="H1237" s="434"/>
      <c r="I1237" s="434"/>
      <c r="J1237" s="434"/>
      <c r="K1237" s="434"/>
      <c r="L1237" s="414"/>
    </row>
    <row r="1238" spans="1:12" x14ac:dyDescent="0.3">
      <c r="A1238" s="3" t="str">
        <f t="shared" si="19"/>
        <v/>
      </c>
      <c r="B1238" s="434"/>
      <c r="C1238" s="434"/>
      <c r="D1238" s="434"/>
      <c r="E1238" s="434"/>
      <c r="F1238" s="434"/>
      <c r="G1238" s="434"/>
      <c r="H1238" s="434"/>
      <c r="I1238" s="434"/>
      <c r="J1238" s="434"/>
      <c r="K1238" s="434"/>
      <c r="L1238" s="414"/>
    </row>
    <row r="1239" spans="1:12" x14ac:dyDescent="0.3">
      <c r="A1239" s="3" t="str">
        <f t="shared" si="19"/>
        <v/>
      </c>
      <c r="B1239" s="434"/>
      <c r="C1239" s="434"/>
      <c r="D1239" s="434"/>
      <c r="E1239" s="434"/>
      <c r="F1239" s="434"/>
      <c r="G1239" s="434"/>
      <c r="H1239" s="434"/>
      <c r="I1239" s="434"/>
      <c r="J1239" s="434"/>
      <c r="K1239" s="434"/>
      <c r="L1239" s="414"/>
    </row>
    <row r="1240" spans="1:12" x14ac:dyDescent="0.3">
      <c r="A1240" s="3" t="str">
        <f t="shared" si="19"/>
        <v/>
      </c>
      <c r="B1240" s="434"/>
      <c r="C1240" s="434"/>
      <c r="D1240" s="434"/>
      <c r="E1240" s="434"/>
      <c r="F1240" s="434"/>
      <c r="G1240" s="434"/>
      <c r="H1240" s="434"/>
      <c r="I1240" s="434"/>
      <c r="J1240" s="434"/>
      <c r="K1240" s="434"/>
      <c r="L1240" s="414"/>
    </row>
    <row r="1241" spans="1:12" x14ac:dyDescent="0.3">
      <c r="A1241" s="3" t="str">
        <f t="shared" si="19"/>
        <v/>
      </c>
      <c r="B1241" s="434"/>
      <c r="C1241" s="434"/>
      <c r="D1241" s="434"/>
      <c r="E1241" s="434"/>
      <c r="F1241" s="434"/>
      <c r="G1241" s="434"/>
      <c r="H1241" s="434"/>
      <c r="I1241" s="434"/>
      <c r="J1241" s="434"/>
      <c r="K1241" s="434"/>
      <c r="L1241" s="414"/>
    </row>
    <row r="1242" spans="1:12" x14ac:dyDescent="0.3">
      <c r="A1242" s="3" t="str">
        <f t="shared" si="19"/>
        <v/>
      </c>
      <c r="B1242" s="434"/>
      <c r="C1242" s="434"/>
      <c r="D1242" s="434"/>
      <c r="E1242" s="434"/>
      <c r="F1242" s="434"/>
      <c r="G1242" s="434"/>
      <c r="H1242" s="434"/>
      <c r="I1242" s="434"/>
      <c r="J1242" s="434"/>
      <c r="K1242" s="434"/>
      <c r="L1242" s="414"/>
    </row>
    <row r="1243" spans="1:12" x14ac:dyDescent="0.3">
      <c r="A1243" s="3" t="str">
        <f t="shared" si="19"/>
        <v/>
      </c>
      <c r="B1243" s="434"/>
      <c r="C1243" s="434"/>
      <c r="D1243" s="434"/>
      <c r="E1243" s="434"/>
      <c r="F1243" s="434"/>
      <c r="G1243" s="434"/>
      <c r="H1243" s="434"/>
      <c r="I1243" s="434"/>
      <c r="J1243" s="434"/>
      <c r="K1243" s="434"/>
      <c r="L1243" s="414"/>
    </row>
    <row r="1244" spans="1:12" x14ac:dyDescent="0.3">
      <c r="A1244" s="3" t="str">
        <f t="shared" si="19"/>
        <v/>
      </c>
      <c r="B1244" s="434"/>
      <c r="C1244" s="434"/>
      <c r="D1244" s="434"/>
      <c r="E1244" s="434"/>
      <c r="F1244" s="434"/>
      <c r="G1244" s="434"/>
      <c r="H1244" s="434"/>
      <c r="I1244" s="434"/>
      <c r="J1244" s="434"/>
      <c r="K1244" s="434"/>
      <c r="L1244" s="414"/>
    </row>
    <row r="1245" spans="1:12" x14ac:dyDescent="0.3">
      <c r="A1245" s="3" t="str">
        <f t="shared" si="19"/>
        <v/>
      </c>
      <c r="B1245" s="434"/>
      <c r="C1245" s="434"/>
      <c r="D1245" s="434"/>
      <c r="E1245" s="434"/>
      <c r="F1245" s="434"/>
      <c r="G1245" s="434"/>
      <c r="H1245" s="434"/>
      <c r="I1245" s="434"/>
      <c r="J1245" s="434"/>
      <c r="K1245" s="434"/>
      <c r="L1245" s="414"/>
    </row>
    <row r="1246" spans="1:12" x14ac:dyDescent="0.3">
      <c r="A1246" s="3" t="str">
        <f t="shared" si="19"/>
        <v/>
      </c>
      <c r="B1246" s="434"/>
      <c r="C1246" s="434"/>
      <c r="D1246" s="434"/>
      <c r="E1246" s="434"/>
      <c r="F1246" s="434"/>
      <c r="G1246" s="434"/>
      <c r="H1246" s="434"/>
      <c r="I1246" s="434"/>
      <c r="J1246" s="434"/>
      <c r="K1246" s="434"/>
      <c r="L1246" s="414"/>
    </row>
    <row r="1247" spans="1:12" x14ac:dyDescent="0.3">
      <c r="A1247" s="3" t="str">
        <f t="shared" si="19"/>
        <v/>
      </c>
      <c r="B1247" s="434"/>
      <c r="C1247" s="434"/>
      <c r="D1247" s="434"/>
      <c r="E1247" s="434"/>
      <c r="F1247" s="434"/>
      <c r="G1247" s="434"/>
      <c r="H1247" s="434"/>
      <c r="I1247" s="434"/>
      <c r="J1247" s="434"/>
      <c r="K1247" s="434"/>
      <c r="L1247" s="414"/>
    </row>
    <row r="1248" spans="1:12" x14ac:dyDescent="0.3">
      <c r="A1248" s="3" t="str">
        <f t="shared" si="19"/>
        <v/>
      </c>
      <c r="B1248" s="434"/>
      <c r="C1248" s="434"/>
      <c r="D1248" s="434"/>
      <c r="E1248" s="434"/>
      <c r="F1248" s="434"/>
      <c r="G1248" s="434"/>
      <c r="H1248" s="434"/>
      <c r="I1248" s="434"/>
      <c r="J1248" s="434"/>
      <c r="K1248" s="434"/>
      <c r="L1248" s="414"/>
    </row>
    <row r="1249" spans="1:12" x14ac:dyDescent="0.3">
      <c r="A1249" s="3" t="str">
        <f t="shared" si="19"/>
        <v/>
      </c>
      <c r="B1249" s="434"/>
      <c r="C1249" s="434"/>
      <c r="D1249" s="434"/>
      <c r="E1249" s="434"/>
      <c r="F1249" s="434"/>
      <c r="G1249" s="434"/>
      <c r="H1249" s="434"/>
      <c r="I1249" s="434"/>
      <c r="J1249" s="434"/>
      <c r="K1249" s="434"/>
      <c r="L1249" s="414"/>
    </row>
    <row r="1250" spans="1:12" x14ac:dyDescent="0.3">
      <c r="A1250" s="3" t="str">
        <f t="shared" si="19"/>
        <v/>
      </c>
      <c r="B1250" s="434"/>
      <c r="C1250" s="434"/>
      <c r="D1250" s="434"/>
      <c r="E1250" s="434"/>
      <c r="F1250" s="434"/>
      <c r="G1250" s="434"/>
      <c r="H1250" s="434"/>
      <c r="I1250" s="434"/>
      <c r="J1250" s="434"/>
      <c r="K1250" s="434"/>
      <c r="L1250" s="414"/>
    </row>
    <row r="1251" spans="1:12" x14ac:dyDescent="0.3">
      <c r="A1251" s="3" t="str">
        <f t="shared" si="19"/>
        <v/>
      </c>
      <c r="B1251" s="434"/>
      <c r="C1251" s="434"/>
      <c r="D1251" s="434"/>
      <c r="E1251" s="434"/>
      <c r="F1251" s="434"/>
      <c r="G1251" s="434"/>
      <c r="H1251" s="434"/>
      <c r="I1251" s="434"/>
      <c r="J1251" s="434"/>
      <c r="K1251" s="434"/>
      <c r="L1251" s="414"/>
    </row>
    <row r="1252" spans="1:12" x14ac:dyDescent="0.3">
      <c r="A1252" s="3" t="str">
        <f t="shared" si="19"/>
        <v/>
      </c>
      <c r="B1252" s="434"/>
      <c r="C1252" s="434"/>
      <c r="D1252" s="434"/>
      <c r="E1252" s="434"/>
      <c r="F1252" s="434"/>
      <c r="G1252" s="434"/>
      <c r="H1252" s="434"/>
      <c r="I1252" s="434"/>
      <c r="J1252" s="434"/>
      <c r="K1252" s="434"/>
      <c r="L1252" s="414"/>
    </row>
    <row r="1253" spans="1:12" x14ac:dyDescent="0.3">
      <c r="A1253" s="3" t="str">
        <f t="shared" si="19"/>
        <v/>
      </c>
      <c r="B1253" s="434"/>
      <c r="C1253" s="434"/>
      <c r="D1253" s="434"/>
      <c r="E1253" s="434"/>
      <c r="F1253" s="434"/>
      <c r="G1253" s="434"/>
      <c r="H1253" s="434"/>
      <c r="I1253" s="434"/>
      <c r="J1253" s="434"/>
      <c r="K1253" s="434"/>
      <c r="L1253" s="414"/>
    </row>
    <row r="1254" spans="1:12" x14ac:dyDescent="0.3">
      <c r="A1254" s="3" t="str">
        <f t="shared" si="19"/>
        <v/>
      </c>
      <c r="B1254" s="434"/>
      <c r="C1254" s="434"/>
      <c r="D1254" s="434"/>
      <c r="E1254" s="434"/>
      <c r="F1254" s="434"/>
      <c r="G1254" s="434"/>
      <c r="H1254" s="434"/>
      <c r="I1254" s="434"/>
      <c r="J1254" s="434"/>
      <c r="K1254" s="434"/>
      <c r="L1254" s="414"/>
    </row>
    <row r="1255" spans="1:12" x14ac:dyDescent="0.3">
      <c r="A1255" s="3" t="str">
        <f t="shared" si="19"/>
        <v/>
      </c>
      <c r="B1255" s="434"/>
      <c r="C1255" s="434"/>
      <c r="D1255" s="434"/>
      <c r="E1255" s="434"/>
      <c r="F1255" s="434"/>
      <c r="G1255" s="434"/>
      <c r="H1255" s="434"/>
      <c r="I1255" s="434"/>
      <c r="J1255" s="434"/>
      <c r="K1255" s="434"/>
      <c r="L1255" s="414"/>
    </row>
    <row r="1256" spans="1:12" x14ac:dyDescent="0.3">
      <c r="A1256" s="3" t="str">
        <f t="shared" si="19"/>
        <v/>
      </c>
      <c r="B1256" s="434"/>
      <c r="C1256" s="434"/>
      <c r="D1256" s="434"/>
      <c r="E1256" s="434"/>
      <c r="F1256" s="434"/>
      <c r="G1256" s="434"/>
      <c r="H1256" s="434"/>
      <c r="I1256" s="434"/>
      <c r="J1256" s="434"/>
      <c r="K1256" s="434"/>
      <c r="L1256" s="414"/>
    </row>
    <row r="1257" spans="1:12" x14ac:dyDescent="0.3">
      <c r="A1257" s="3" t="str">
        <f t="shared" si="19"/>
        <v/>
      </c>
      <c r="B1257" s="434"/>
      <c r="C1257" s="434"/>
      <c r="D1257" s="434"/>
      <c r="E1257" s="434"/>
      <c r="F1257" s="434"/>
      <c r="G1257" s="434"/>
      <c r="H1257" s="434"/>
      <c r="I1257" s="434"/>
      <c r="J1257" s="434"/>
      <c r="K1257" s="434"/>
      <c r="L1257" s="414"/>
    </row>
    <row r="1258" spans="1:12" x14ac:dyDescent="0.3">
      <c r="A1258" s="3" t="str">
        <f t="shared" si="19"/>
        <v/>
      </c>
      <c r="B1258" s="434"/>
      <c r="C1258" s="434"/>
      <c r="D1258" s="434"/>
      <c r="E1258" s="434"/>
      <c r="F1258" s="434"/>
      <c r="G1258" s="434"/>
      <c r="H1258" s="434"/>
      <c r="I1258" s="434"/>
      <c r="J1258" s="434"/>
      <c r="K1258" s="434"/>
      <c r="L1258" s="414"/>
    </row>
    <row r="1259" spans="1:12" x14ac:dyDescent="0.3">
      <c r="A1259" s="3" t="str">
        <f t="shared" si="19"/>
        <v/>
      </c>
      <c r="B1259" s="434"/>
      <c r="C1259" s="434"/>
      <c r="D1259" s="434"/>
      <c r="E1259" s="434"/>
      <c r="F1259" s="434"/>
      <c r="G1259" s="434"/>
      <c r="H1259" s="434"/>
      <c r="I1259" s="434"/>
      <c r="J1259" s="434"/>
      <c r="K1259" s="434"/>
      <c r="L1259" s="414"/>
    </row>
    <row r="1260" spans="1:12" x14ac:dyDescent="0.3">
      <c r="A1260" s="3" t="str">
        <f t="shared" si="19"/>
        <v/>
      </c>
      <c r="B1260" s="434"/>
      <c r="C1260" s="434"/>
      <c r="D1260" s="434"/>
      <c r="E1260" s="434"/>
      <c r="F1260" s="434"/>
      <c r="G1260" s="434"/>
      <c r="H1260" s="434"/>
      <c r="I1260" s="434"/>
      <c r="J1260" s="434"/>
      <c r="K1260" s="434"/>
      <c r="L1260" s="414"/>
    </row>
    <row r="1261" spans="1:12" x14ac:dyDescent="0.3">
      <c r="A1261" s="3" t="str">
        <f t="shared" si="19"/>
        <v/>
      </c>
      <c r="B1261" s="434"/>
      <c r="C1261" s="434"/>
      <c r="D1261" s="434"/>
      <c r="E1261" s="434"/>
      <c r="F1261" s="434"/>
      <c r="G1261" s="434"/>
      <c r="H1261" s="434"/>
      <c r="I1261" s="434"/>
      <c r="J1261" s="434"/>
      <c r="K1261" s="434"/>
      <c r="L1261" s="414"/>
    </row>
    <row r="1262" spans="1:12" x14ac:dyDescent="0.3">
      <c r="A1262" s="3" t="str">
        <f t="shared" si="19"/>
        <v/>
      </c>
      <c r="B1262" s="434"/>
      <c r="C1262" s="434"/>
      <c r="D1262" s="434"/>
      <c r="E1262" s="434"/>
      <c r="F1262" s="434"/>
      <c r="G1262" s="434"/>
      <c r="H1262" s="434"/>
      <c r="I1262" s="434"/>
      <c r="J1262" s="434"/>
      <c r="K1262" s="434"/>
      <c r="L1262" s="414"/>
    </row>
    <row r="1263" spans="1:12" x14ac:dyDescent="0.3">
      <c r="A1263" s="3" t="str">
        <f t="shared" si="19"/>
        <v/>
      </c>
      <c r="B1263" s="434"/>
      <c r="C1263" s="434"/>
      <c r="D1263" s="434"/>
      <c r="E1263" s="434"/>
      <c r="F1263" s="434"/>
      <c r="G1263" s="434"/>
      <c r="H1263" s="434"/>
      <c r="I1263" s="434"/>
      <c r="J1263" s="434"/>
      <c r="K1263" s="434"/>
      <c r="L1263" s="414"/>
    </row>
    <row r="1264" spans="1:12" x14ac:dyDescent="0.3">
      <c r="A1264" s="3" t="str">
        <f t="shared" si="19"/>
        <v/>
      </c>
      <c r="B1264" s="434"/>
      <c r="C1264" s="434"/>
      <c r="D1264" s="434"/>
      <c r="E1264" s="434"/>
      <c r="F1264" s="434"/>
      <c r="G1264" s="434"/>
      <c r="H1264" s="434"/>
      <c r="I1264" s="434"/>
      <c r="J1264" s="434"/>
      <c r="K1264" s="434"/>
      <c r="L1264" s="414"/>
    </row>
    <row r="1265" spans="1:12" x14ac:dyDescent="0.3">
      <c r="A1265" s="3" t="str">
        <f t="shared" si="19"/>
        <v/>
      </c>
      <c r="B1265" s="434"/>
      <c r="C1265" s="434"/>
      <c r="D1265" s="434"/>
      <c r="E1265" s="434"/>
      <c r="F1265" s="434"/>
      <c r="G1265" s="434"/>
      <c r="H1265" s="434"/>
      <c r="I1265" s="434"/>
      <c r="J1265" s="434"/>
      <c r="K1265" s="434"/>
      <c r="L1265" s="414"/>
    </row>
    <row r="1266" spans="1:12" x14ac:dyDescent="0.3">
      <c r="A1266" s="3" t="str">
        <f t="shared" si="19"/>
        <v/>
      </c>
      <c r="B1266" s="434"/>
      <c r="C1266" s="434"/>
      <c r="D1266" s="434"/>
      <c r="E1266" s="434"/>
      <c r="F1266" s="434"/>
      <c r="G1266" s="434"/>
      <c r="H1266" s="434"/>
      <c r="I1266" s="434"/>
      <c r="J1266" s="434"/>
      <c r="K1266" s="434"/>
      <c r="L1266" s="414"/>
    </row>
    <row r="1267" spans="1:12" x14ac:dyDescent="0.3">
      <c r="A1267" s="3" t="str">
        <f t="shared" si="19"/>
        <v/>
      </c>
      <c r="B1267" s="434"/>
      <c r="C1267" s="434"/>
      <c r="D1267" s="434"/>
      <c r="E1267" s="434"/>
      <c r="F1267" s="434"/>
      <c r="G1267" s="434"/>
      <c r="H1267" s="434"/>
      <c r="I1267" s="434"/>
      <c r="J1267" s="434"/>
      <c r="K1267" s="434"/>
      <c r="L1267" s="414"/>
    </row>
    <row r="1268" spans="1:12" x14ac:dyDescent="0.3">
      <c r="A1268" s="3" t="str">
        <f t="shared" si="19"/>
        <v/>
      </c>
      <c r="B1268" s="434"/>
      <c r="C1268" s="434"/>
      <c r="D1268" s="434"/>
      <c r="E1268" s="434"/>
      <c r="F1268" s="434"/>
      <c r="G1268" s="434"/>
      <c r="H1268" s="434"/>
      <c r="I1268" s="434"/>
      <c r="J1268" s="434"/>
      <c r="K1268" s="434"/>
      <c r="L1268" s="414"/>
    </row>
    <row r="1269" spans="1:12" x14ac:dyDescent="0.3">
      <c r="A1269" s="3" t="str">
        <f t="shared" si="19"/>
        <v/>
      </c>
      <c r="B1269" s="434"/>
      <c r="C1269" s="434"/>
      <c r="D1269" s="434"/>
      <c r="E1269" s="434"/>
      <c r="F1269" s="434"/>
      <c r="G1269" s="434"/>
      <c r="H1269" s="434"/>
      <c r="I1269" s="434"/>
      <c r="J1269" s="434"/>
      <c r="K1269" s="434"/>
      <c r="L1269" s="414"/>
    </row>
    <row r="1270" spans="1:12" x14ac:dyDescent="0.3">
      <c r="A1270" s="3" t="str">
        <f t="shared" si="19"/>
        <v/>
      </c>
      <c r="B1270" s="434"/>
      <c r="C1270" s="434"/>
      <c r="D1270" s="434"/>
      <c r="E1270" s="434"/>
      <c r="F1270" s="434"/>
      <c r="G1270" s="434"/>
      <c r="H1270" s="434"/>
      <c r="I1270" s="434"/>
      <c r="J1270" s="434"/>
      <c r="K1270" s="434"/>
      <c r="L1270" s="414"/>
    </row>
    <row r="1271" spans="1:12" x14ac:dyDescent="0.3">
      <c r="A1271" s="3" t="str">
        <f t="shared" si="19"/>
        <v/>
      </c>
      <c r="B1271" s="434"/>
      <c r="C1271" s="434"/>
      <c r="D1271" s="434"/>
      <c r="E1271" s="434"/>
      <c r="F1271" s="434"/>
      <c r="G1271" s="434"/>
      <c r="H1271" s="434"/>
      <c r="I1271" s="434"/>
      <c r="J1271" s="434"/>
      <c r="K1271" s="434"/>
      <c r="L1271" s="414"/>
    </row>
    <row r="1272" spans="1:12" x14ac:dyDescent="0.3">
      <c r="A1272" s="3" t="str">
        <f t="shared" si="19"/>
        <v/>
      </c>
      <c r="B1272" s="434"/>
      <c r="C1272" s="434"/>
      <c r="D1272" s="434"/>
      <c r="E1272" s="434"/>
      <c r="F1272" s="434"/>
      <c r="G1272" s="434"/>
      <c r="H1272" s="434"/>
      <c r="I1272" s="434"/>
      <c r="J1272" s="434"/>
      <c r="K1272" s="434"/>
      <c r="L1272" s="414"/>
    </row>
    <row r="1273" spans="1:12" x14ac:dyDescent="0.3">
      <c r="A1273" s="3" t="str">
        <f t="shared" si="19"/>
        <v/>
      </c>
      <c r="B1273" s="434"/>
      <c r="C1273" s="434"/>
      <c r="D1273" s="434"/>
      <c r="E1273" s="434"/>
      <c r="F1273" s="434"/>
      <c r="G1273" s="434"/>
      <c r="H1273" s="434"/>
      <c r="I1273" s="434"/>
      <c r="J1273" s="434"/>
      <c r="K1273" s="434"/>
      <c r="L1273" s="414"/>
    </row>
    <row r="1274" spans="1:12" x14ac:dyDescent="0.3">
      <c r="A1274" s="3" t="str">
        <f t="shared" si="19"/>
        <v/>
      </c>
      <c r="B1274" s="434"/>
      <c r="C1274" s="434"/>
      <c r="D1274" s="434"/>
      <c r="E1274" s="434"/>
      <c r="F1274" s="434"/>
      <c r="G1274" s="434"/>
      <c r="H1274" s="434"/>
      <c r="I1274" s="434"/>
      <c r="J1274" s="434"/>
      <c r="K1274" s="434"/>
      <c r="L1274" s="414"/>
    </row>
    <row r="1275" spans="1:12" x14ac:dyDescent="0.3">
      <c r="A1275" s="3" t="str">
        <f t="shared" si="19"/>
        <v/>
      </c>
      <c r="B1275" s="434"/>
      <c r="C1275" s="434"/>
      <c r="D1275" s="434"/>
      <c r="E1275" s="434"/>
      <c r="F1275" s="434"/>
      <c r="G1275" s="434"/>
      <c r="H1275" s="434"/>
      <c r="I1275" s="434"/>
      <c r="J1275" s="434"/>
      <c r="K1275" s="434"/>
      <c r="L1275" s="414"/>
    </row>
    <row r="1276" spans="1:12" x14ac:dyDescent="0.3">
      <c r="A1276" s="3" t="str">
        <f t="shared" si="19"/>
        <v/>
      </c>
      <c r="B1276" s="434"/>
      <c r="C1276" s="434"/>
      <c r="D1276" s="434"/>
      <c r="E1276" s="434"/>
      <c r="F1276" s="434"/>
      <c r="G1276" s="434"/>
      <c r="H1276" s="434"/>
      <c r="I1276" s="434"/>
      <c r="J1276" s="434"/>
      <c r="K1276" s="434"/>
      <c r="L1276" s="414"/>
    </row>
    <row r="1277" spans="1:12" x14ac:dyDescent="0.3">
      <c r="A1277" s="3" t="str">
        <f t="shared" si="19"/>
        <v/>
      </c>
      <c r="B1277" s="434"/>
      <c r="C1277" s="434"/>
      <c r="D1277" s="434"/>
      <c r="E1277" s="434"/>
      <c r="F1277" s="434"/>
      <c r="G1277" s="434"/>
      <c r="H1277" s="434"/>
      <c r="I1277" s="434"/>
      <c r="J1277" s="434"/>
      <c r="K1277" s="434"/>
      <c r="L1277" s="414"/>
    </row>
    <row r="1278" spans="1:12" x14ac:dyDescent="0.3">
      <c r="A1278" s="3" t="str">
        <f t="shared" si="19"/>
        <v/>
      </c>
      <c r="B1278" s="434"/>
      <c r="C1278" s="434"/>
      <c r="D1278" s="434"/>
      <c r="E1278" s="434"/>
      <c r="F1278" s="434"/>
      <c r="G1278" s="434"/>
      <c r="H1278" s="434"/>
      <c r="I1278" s="434"/>
      <c r="J1278" s="434"/>
      <c r="K1278" s="434"/>
      <c r="L1278" s="414"/>
    </row>
    <row r="1279" spans="1:12" x14ac:dyDescent="0.3">
      <c r="A1279" s="3" t="str">
        <f t="shared" si="19"/>
        <v/>
      </c>
      <c r="B1279" s="434"/>
      <c r="C1279" s="434"/>
      <c r="D1279" s="434"/>
      <c r="E1279" s="434"/>
      <c r="F1279" s="434"/>
      <c r="G1279" s="434"/>
      <c r="H1279" s="434"/>
      <c r="I1279" s="434"/>
      <c r="J1279" s="434"/>
      <c r="K1279" s="434"/>
      <c r="L1279" s="414"/>
    </row>
    <row r="1280" spans="1:12" x14ac:dyDescent="0.3">
      <c r="A1280" s="3" t="str">
        <f t="shared" si="19"/>
        <v/>
      </c>
      <c r="B1280" s="434"/>
      <c r="C1280" s="434"/>
      <c r="D1280" s="434"/>
      <c r="E1280" s="434"/>
      <c r="F1280" s="434"/>
      <c r="G1280" s="434"/>
      <c r="H1280" s="434"/>
      <c r="I1280" s="434"/>
      <c r="J1280" s="434"/>
      <c r="K1280" s="434"/>
      <c r="L1280" s="414"/>
    </row>
    <row r="1281" spans="1:12" x14ac:dyDescent="0.3">
      <c r="A1281" s="3" t="str">
        <f t="shared" si="19"/>
        <v/>
      </c>
      <c r="B1281" s="434"/>
      <c r="C1281" s="434"/>
      <c r="D1281" s="434"/>
      <c r="E1281" s="434"/>
      <c r="F1281" s="434"/>
      <c r="G1281" s="434"/>
      <c r="H1281" s="434"/>
      <c r="I1281" s="434"/>
      <c r="J1281" s="434"/>
      <c r="K1281" s="434"/>
      <c r="L1281" s="414"/>
    </row>
    <row r="1282" spans="1:12" x14ac:dyDescent="0.3">
      <c r="A1282" s="3" t="str">
        <f t="shared" si="19"/>
        <v/>
      </c>
      <c r="B1282" s="434"/>
      <c r="C1282" s="434"/>
      <c r="D1282" s="434"/>
      <c r="E1282" s="434"/>
      <c r="F1282" s="434"/>
      <c r="G1282" s="434"/>
      <c r="H1282" s="434"/>
      <c r="I1282" s="434"/>
      <c r="J1282" s="434"/>
      <c r="K1282" s="434"/>
      <c r="L1282" s="414"/>
    </row>
    <row r="1283" spans="1:12" x14ac:dyDescent="0.3">
      <c r="A1283" s="3" t="str">
        <f t="shared" si="19"/>
        <v/>
      </c>
      <c r="B1283" s="434"/>
      <c r="C1283" s="434"/>
      <c r="D1283" s="434"/>
      <c r="E1283" s="434"/>
      <c r="F1283" s="434"/>
      <c r="G1283" s="434"/>
      <c r="H1283" s="434"/>
      <c r="I1283" s="434"/>
      <c r="J1283" s="434"/>
      <c r="K1283" s="434"/>
      <c r="L1283" s="414"/>
    </row>
    <row r="1284" spans="1:12" x14ac:dyDescent="0.3">
      <c r="A1284" s="3" t="str">
        <f t="shared" si="19"/>
        <v/>
      </c>
      <c r="B1284" s="434"/>
      <c r="C1284" s="434"/>
      <c r="D1284" s="434"/>
      <c r="E1284" s="434"/>
      <c r="F1284" s="434"/>
      <c r="G1284" s="434"/>
      <c r="H1284" s="434"/>
      <c r="I1284" s="434"/>
      <c r="J1284" s="434"/>
      <c r="K1284" s="434"/>
      <c r="L1284" s="414"/>
    </row>
    <row r="1285" spans="1:12" x14ac:dyDescent="0.3">
      <c r="A1285" s="3" t="str">
        <f t="shared" ref="A1285:A1348" si="20">+IF(B1285="","",A1284+1)</f>
        <v/>
      </c>
      <c r="B1285" s="434"/>
      <c r="C1285" s="434"/>
      <c r="D1285" s="434"/>
      <c r="E1285" s="434"/>
      <c r="F1285" s="434"/>
      <c r="G1285" s="434"/>
      <c r="H1285" s="434"/>
      <c r="I1285" s="434"/>
      <c r="J1285" s="434"/>
      <c r="K1285" s="434"/>
      <c r="L1285" s="414"/>
    </row>
    <row r="1286" spans="1:12" x14ac:dyDescent="0.3">
      <c r="A1286" s="3" t="str">
        <f t="shared" si="20"/>
        <v/>
      </c>
      <c r="B1286" s="434"/>
      <c r="C1286" s="434"/>
      <c r="D1286" s="434"/>
      <c r="E1286" s="434"/>
      <c r="F1286" s="434"/>
      <c r="G1286" s="434"/>
      <c r="H1286" s="434"/>
      <c r="I1286" s="434"/>
      <c r="J1286" s="434"/>
      <c r="K1286" s="434"/>
      <c r="L1286" s="414"/>
    </row>
    <row r="1287" spans="1:12" x14ac:dyDescent="0.3">
      <c r="A1287" s="3" t="str">
        <f t="shared" si="20"/>
        <v/>
      </c>
      <c r="B1287" s="434"/>
      <c r="C1287" s="434"/>
      <c r="D1287" s="434"/>
      <c r="E1287" s="434"/>
      <c r="F1287" s="434"/>
      <c r="G1287" s="434"/>
      <c r="H1287" s="434"/>
      <c r="I1287" s="434"/>
      <c r="J1287" s="434"/>
      <c r="K1287" s="434"/>
      <c r="L1287" s="414"/>
    </row>
    <row r="1288" spans="1:12" x14ac:dyDescent="0.3">
      <c r="A1288" s="3" t="str">
        <f t="shared" si="20"/>
        <v/>
      </c>
      <c r="B1288" s="434"/>
      <c r="C1288" s="434"/>
      <c r="D1288" s="434"/>
      <c r="E1288" s="434"/>
      <c r="F1288" s="434"/>
      <c r="G1288" s="434"/>
      <c r="H1288" s="434"/>
      <c r="I1288" s="434"/>
      <c r="J1288" s="434"/>
      <c r="K1288" s="434"/>
      <c r="L1288" s="414"/>
    </row>
    <row r="1289" spans="1:12" x14ac:dyDescent="0.3">
      <c r="A1289" s="3" t="str">
        <f t="shared" si="20"/>
        <v/>
      </c>
      <c r="B1289" s="434"/>
      <c r="C1289" s="434"/>
      <c r="D1289" s="434"/>
      <c r="E1289" s="434"/>
      <c r="F1289" s="434"/>
      <c r="G1289" s="434"/>
      <c r="H1289" s="434"/>
      <c r="I1289" s="434"/>
      <c r="J1289" s="434"/>
      <c r="K1289" s="434"/>
      <c r="L1289" s="414"/>
    </row>
    <row r="1290" spans="1:12" x14ac:dyDescent="0.3">
      <c r="A1290" s="3" t="str">
        <f t="shared" si="20"/>
        <v/>
      </c>
      <c r="B1290" s="434"/>
      <c r="C1290" s="434"/>
      <c r="D1290" s="434"/>
      <c r="E1290" s="434"/>
      <c r="F1290" s="434"/>
      <c r="G1290" s="434"/>
      <c r="H1290" s="434"/>
      <c r="I1290" s="434"/>
      <c r="J1290" s="434"/>
      <c r="K1290" s="434"/>
      <c r="L1290" s="414"/>
    </row>
    <row r="1291" spans="1:12" x14ac:dyDescent="0.3">
      <c r="A1291" s="3" t="str">
        <f t="shared" si="20"/>
        <v/>
      </c>
      <c r="B1291" s="434"/>
      <c r="C1291" s="434"/>
      <c r="D1291" s="434"/>
      <c r="E1291" s="434"/>
      <c r="F1291" s="434"/>
      <c r="G1291" s="434"/>
      <c r="H1291" s="434"/>
      <c r="I1291" s="434"/>
      <c r="J1291" s="434"/>
      <c r="K1291" s="434"/>
      <c r="L1291" s="414"/>
    </row>
    <row r="1292" spans="1:12" x14ac:dyDescent="0.3">
      <c r="A1292" s="3" t="str">
        <f t="shared" si="20"/>
        <v/>
      </c>
      <c r="B1292" s="434"/>
      <c r="C1292" s="434"/>
      <c r="D1292" s="434"/>
      <c r="E1292" s="434"/>
      <c r="F1292" s="434"/>
      <c r="G1292" s="434"/>
      <c r="H1292" s="434"/>
      <c r="I1292" s="434"/>
      <c r="J1292" s="434"/>
      <c r="K1292" s="434"/>
      <c r="L1292" s="414"/>
    </row>
    <row r="1293" spans="1:12" x14ac:dyDescent="0.3">
      <c r="A1293" s="3" t="str">
        <f t="shared" si="20"/>
        <v/>
      </c>
      <c r="B1293" s="434"/>
      <c r="C1293" s="434"/>
      <c r="D1293" s="434"/>
      <c r="E1293" s="434"/>
      <c r="F1293" s="434"/>
      <c r="G1293" s="434"/>
      <c r="H1293" s="434"/>
      <c r="I1293" s="434"/>
      <c r="J1293" s="434"/>
      <c r="K1293" s="434"/>
      <c r="L1293" s="414"/>
    </row>
    <row r="1294" spans="1:12" x14ac:dyDescent="0.3">
      <c r="A1294" s="3" t="str">
        <f t="shared" si="20"/>
        <v/>
      </c>
      <c r="B1294" s="434"/>
      <c r="C1294" s="434"/>
      <c r="D1294" s="434"/>
      <c r="E1294" s="434"/>
      <c r="F1294" s="434"/>
      <c r="G1294" s="434"/>
      <c r="H1294" s="434"/>
      <c r="I1294" s="434"/>
      <c r="J1294" s="434"/>
      <c r="K1294" s="434"/>
      <c r="L1294" s="414"/>
    </row>
    <row r="1295" spans="1:12" x14ac:dyDescent="0.3">
      <c r="A1295" s="3" t="str">
        <f t="shared" si="20"/>
        <v/>
      </c>
      <c r="B1295" s="434"/>
      <c r="C1295" s="434"/>
      <c r="D1295" s="434"/>
      <c r="E1295" s="434"/>
      <c r="F1295" s="434"/>
      <c r="G1295" s="434"/>
      <c r="H1295" s="434"/>
      <c r="I1295" s="434"/>
      <c r="J1295" s="434"/>
      <c r="K1295" s="434"/>
      <c r="L1295" s="414"/>
    </row>
    <row r="1296" spans="1:12" x14ac:dyDescent="0.3">
      <c r="A1296" s="3" t="str">
        <f t="shared" si="20"/>
        <v/>
      </c>
      <c r="B1296" s="434"/>
      <c r="C1296" s="434"/>
      <c r="D1296" s="434"/>
      <c r="E1296" s="434"/>
      <c r="F1296" s="434"/>
      <c r="G1296" s="434"/>
      <c r="H1296" s="434"/>
      <c r="I1296" s="434"/>
      <c r="J1296" s="434"/>
      <c r="K1296" s="434"/>
      <c r="L1296" s="414"/>
    </row>
    <row r="1297" spans="1:12" x14ac:dyDescent="0.3">
      <c r="A1297" s="3" t="str">
        <f t="shared" si="20"/>
        <v/>
      </c>
      <c r="B1297" s="434"/>
      <c r="C1297" s="434"/>
      <c r="D1297" s="434"/>
      <c r="E1297" s="434"/>
      <c r="F1297" s="434"/>
      <c r="G1297" s="434"/>
      <c r="H1297" s="434"/>
      <c r="I1297" s="434"/>
      <c r="J1297" s="434"/>
      <c r="K1297" s="434"/>
      <c r="L1297" s="414"/>
    </row>
    <row r="1298" spans="1:12" x14ac:dyDescent="0.3">
      <c r="A1298" s="3" t="str">
        <f t="shared" si="20"/>
        <v/>
      </c>
      <c r="B1298" s="434"/>
      <c r="C1298" s="434"/>
      <c r="D1298" s="434"/>
      <c r="E1298" s="434"/>
      <c r="F1298" s="434"/>
      <c r="G1298" s="434"/>
      <c r="H1298" s="434"/>
      <c r="I1298" s="434"/>
      <c r="J1298" s="434"/>
      <c r="K1298" s="434"/>
      <c r="L1298" s="414"/>
    </row>
    <row r="1299" spans="1:12" x14ac:dyDescent="0.3">
      <c r="A1299" s="3" t="str">
        <f t="shared" si="20"/>
        <v/>
      </c>
      <c r="B1299" s="434"/>
      <c r="C1299" s="434"/>
      <c r="D1299" s="434"/>
      <c r="E1299" s="434"/>
      <c r="F1299" s="434"/>
      <c r="G1299" s="434"/>
      <c r="H1299" s="434"/>
      <c r="I1299" s="434"/>
      <c r="J1299" s="434"/>
      <c r="K1299" s="434"/>
      <c r="L1299" s="414"/>
    </row>
    <row r="1300" spans="1:12" x14ac:dyDescent="0.3">
      <c r="A1300" s="3" t="str">
        <f t="shared" si="20"/>
        <v/>
      </c>
      <c r="B1300" s="434"/>
      <c r="C1300" s="434"/>
      <c r="D1300" s="434"/>
      <c r="E1300" s="434"/>
      <c r="F1300" s="434"/>
      <c r="G1300" s="434"/>
      <c r="H1300" s="434"/>
      <c r="I1300" s="434"/>
      <c r="J1300" s="434"/>
      <c r="K1300" s="434"/>
      <c r="L1300" s="414"/>
    </row>
    <row r="1301" spans="1:12" x14ac:dyDescent="0.3">
      <c r="A1301" s="3" t="str">
        <f t="shared" si="20"/>
        <v/>
      </c>
      <c r="B1301" s="434"/>
      <c r="C1301" s="434"/>
      <c r="D1301" s="434"/>
      <c r="E1301" s="434"/>
      <c r="F1301" s="434"/>
      <c r="G1301" s="434"/>
      <c r="H1301" s="434"/>
      <c r="I1301" s="434"/>
      <c r="J1301" s="434"/>
      <c r="K1301" s="434"/>
      <c r="L1301" s="414"/>
    </row>
    <row r="1302" spans="1:12" x14ac:dyDescent="0.3">
      <c r="A1302" s="3" t="str">
        <f t="shared" si="20"/>
        <v/>
      </c>
      <c r="B1302" s="434"/>
      <c r="C1302" s="434"/>
      <c r="D1302" s="434"/>
      <c r="E1302" s="434"/>
      <c r="F1302" s="434"/>
      <c r="G1302" s="434"/>
      <c r="H1302" s="434"/>
      <c r="I1302" s="434"/>
      <c r="J1302" s="434"/>
      <c r="K1302" s="434"/>
      <c r="L1302" s="414"/>
    </row>
    <row r="1303" spans="1:12" x14ac:dyDescent="0.3">
      <c r="A1303" s="3" t="str">
        <f t="shared" si="20"/>
        <v/>
      </c>
      <c r="B1303" s="434"/>
      <c r="C1303" s="434"/>
      <c r="D1303" s="434"/>
      <c r="E1303" s="434"/>
      <c r="F1303" s="434"/>
      <c r="G1303" s="434"/>
      <c r="H1303" s="434"/>
      <c r="I1303" s="434"/>
      <c r="J1303" s="434"/>
      <c r="K1303" s="434"/>
      <c r="L1303" s="414"/>
    </row>
    <row r="1304" spans="1:12" x14ac:dyDescent="0.3">
      <c r="A1304" s="3" t="str">
        <f t="shared" si="20"/>
        <v/>
      </c>
      <c r="B1304" s="434"/>
      <c r="C1304" s="434"/>
      <c r="D1304" s="434"/>
      <c r="E1304" s="434"/>
      <c r="F1304" s="434"/>
      <c r="G1304" s="434"/>
      <c r="H1304" s="434"/>
      <c r="I1304" s="434"/>
      <c r="J1304" s="434"/>
      <c r="K1304" s="434"/>
      <c r="L1304" s="414"/>
    </row>
    <row r="1305" spans="1:12" x14ac:dyDescent="0.3">
      <c r="A1305" s="3" t="str">
        <f t="shared" si="20"/>
        <v/>
      </c>
      <c r="B1305" s="434"/>
      <c r="C1305" s="434"/>
      <c r="D1305" s="434"/>
      <c r="E1305" s="434"/>
      <c r="F1305" s="434"/>
      <c r="G1305" s="434"/>
      <c r="H1305" s="434"/>
      <c r="I1305" s="434"/>
      <c r="J1305" s="434"/>
      <c r="K1305" s="434"/>
      <c r="L1305" s="414"/>
    </row>
    <row r="1306" spans="1:12" x14ac:dyDescent="0.3">
      <c r="A1306" s="3" t="str">
        <f t="shared" si="20"/>
        <v/>
      </c>
      <c r="B1306" s="434"/>
      <c r="C1306" s="434"/>
      <c r="D1306" s="434"/>
      <c r="E1306" s="434"/>
      <c r="F1306" s="434"/>
      <c r="G1306" s="434"/>
      <c r="H1306" s="434"/>
      <c r="I1306" s="434"/>
      <c r="J1306" s="434"/>
      <c r="K1306" s="434"/>
      <c r="L1306" s="414"/>
    </row>
    <row r="1307" spans="1:12" x14ac:dyDescent="0.3">
      <c r="A1307" s="3" t="str">
        <f t="shared" si="20"/>
        <v/>
      </c>
      <c r="B1307" s="434"/>
      <c r="C1307" s="434"/>
      <c r="D1307" s="434"/>
      <c r="E1307" s="434"/>
      <c r="F1307" s="434"/>
      <c r="G1307" s="434"/>
      <c r="H1307" s="434"/>
      <c r="I1307" s="434"/>
      <c r="J1307" s="434"/>
      <c r="K1307" s="434"/>
      <c r="L1307" s="414"/>
    </row>
    <row r="1308" spans="1:12" x14ac:dyDescent="0.3">
      <c r="A1308" s="3" t="str">
        <f t="shared" si="20"/>
        <v/>
      </c>
      <c r="B1308" s="434"/>
      <c r="C1308" s="434"/>
      <c r="D1308" s="434"/>
      <c r="E1308" s="434"/>
      <c r="F1308" s="434"/>
      <c r="G1308" s="434"/>
      <c r="H1308" s="434"/>
      <c r="I1308" s="434"/>
      <c r="J1308" s="434"/>
      <c r="K1308" s="434"/>
      <c r="L1308" s="414"/>
    </row>
    <row r="1309" spans="1:12" x14ac:dyDescent="0.3">
      <c r="A1309" s="3" t="str">
        <f t="shared" si="20"/>
        <v/>
      </c>
      <c r="B1309" s="434"/>
      <c r="C1309" s="434"/>
      <c r="D1309" s="434"/>
      <c r="E1309" s="434"/>
      <c r="F1309" s="434"/>
      <c r="G1309" s="434"/>
      <c r="H1309" s="434"/>
      <c r="I1309" s="434"/>
      <c r="J1309" s="434"/>
      <c r="K1309" s="434"/>
      <c r="L1309" s="414"/>
    </row>
    <row r="1310" spans="1:12" x14ac:dyDescent="0.3">
      <c r="A1310" s="3" t="str">
        <f t="shared" si="20"/>
        <v/>
      </c>
      <c r="B1310" s="434"/>
      <c r="C1310" s="434"/>
      <c r="D1310" s="434"/>
      <c r="E1310" s="434"/>
      <c r="F1310" s="434"/>
      <c r="G1310" s="434"/>
      <c r="H1310" s="434"/>
      <c r="I1310" s="434"/>
      <c r="J1310" s="434"/>
      <c r="K1310" s="434"/>
      <c r="L1310" s="414"/>
    </row>
    <row r="1311" spans="1:12" x14ac:dyDescent="0.3">
      <c r="A1311" s="3" t="str">
        <f t="shared" si="20"/>
        <v/>
      </c>
      <c r="B1311" s="434"/>
      <c r="C1311" s="434"/>
      <c r="D1311" s="434"/>
      <c r="E1311" s="434"/>
      <c r="F1311" s="434"/>
      <c r="G1311" s="434"/>
      <c r="H1311" s="434"/>
      <c r="I1311" s="434"/>
      <c r="J1311" s="434"/>
      <c r="K1311" s="434"/>
      <c r="L1311" s="414"/>
    </row>
    <row r="1312" spans="1:12" x14ac:dyDescent="0.3">
      <c r="A1312" s="3" t="str">
        <f t="shared" si="20"/>
        <v/>
      </c>
      <c r="B1312" s="434"/>
      <c r="C1312" s="434"/>
      <c r="D1312" s="434"/>
      <c r="E1312" s="434"/>
      <c r="F1312" s="434"/>
      <c r="G1312" s="434"/>
      <c r="H1312" s="434"/>
      <c r="I1312" s="434"/>
      <c r="J1312" s="434"/>
      <c r="K1312" s="434"/>
      <c r="L1312" s="414"/>
    </row>
    <row r="1313" spans="1:12" x14ac:dyDescent="0.3">
      <c r="A1313" s="3" t="str">
        <f t="shared" si="20"/>
        <v/>
      </c>
      <c r="B1313" s="434"/>
      <c r="C1313" s="434"/>
      <c r="D1313" s="434"/>
      <c r="E1313" s="434"/>
      <c r="F1313" s="434"/>
      <c r="G1313" s="434"/>
      <c r="H1313" s="434"/>
      <c r="I1313" s="434"/>
      <c r="J1313" s="434"/>
      <c r="K1313" s="434"/>
      <c r="L1313" s="414"/>
    </row>
    <row r="1314" spans="1:12" x14ac:dyDescent="0.3">
      <c r="A1314" s="3" t="str">
        <f t="shared" si="20"/>
        <v/>
      </c>
      <c r="B1314" s="434"/>
      <c r="C1314" s="434"/>
      <c r="D1314" s="434"/>
      <c r="E1314" s="434"/>
      <c r="F1314" s="434"/>
      <c r="G1314" s="434"/>
      <c r="H1314" s="434"/>
      <c r="I1314" s="434"/>
      <c r="J1314" s="434"/>
      <c r="K1314" s="434"/>
      <c r="L1314" s="414"/>
    </row>
    <row r="1315" spans="1:12" x14ac:dyDescent="0.3">
      <c r="A1315" s="3" t="str">
        <f t="shared" si="20"/>
        <v/>
      </c>
      <c r="B1315" s="434"/>
      <c r="C1315" s="434"/>
      <c r="D1315" s="434"/>
      <c r="E1315" s="434"/>
      <c r="F1315" s="434"/>
      <c r="G1315" s="434"/>
      <c r="H1315" s="434"/>
      <c r="I1315" s="434"/>
      <c r="J1315" s="434"/>
      <c r="K1315" s="434"/>
      <c r="L1315" s="414"/>
    </row>
    <row r="1316" spans="1:12" x14ac:dyDescent="0.3">
      <c r="A1316" s="3" t="str">
        <f t="shared" si="20"/>
        <v/>
      </c>
      <c r="B1316" s="434"/>
      <c r="C1316" s="434"/>
      <c r="D1316" s="434"/>
      <c r="E1316" s="434"/>
      <c r="F1316" s="434"/>
      <c r="G1316" s="434"/>
      <c r="H1316" s="434"/>
      <c r="I1316" s="434"/>
      <c r="J1316" s="434"/>
      <c r="K1316" s="434"/>
      <c r="L1316" s="414"/>
    </row>
    <row r="1317" spans="1:12" x14ac:dyDescent="0.3">
      <c r="A1317" s="3" t="str">
        <f t="shared" si="20"/>
        <v/>
      </c>
      <c r="B1317" s="434"/>
      <c r="C1317" s="434"/>
      <c r="D1317" s="434"/>
      <c r="E1317" s="434"/>
      <c r="F1317" s="434"/>
      <c r="G1317" s="434"/>
      <c r="H1317" s="434"/>
      <c r="I1317" s="434"/>
      <c r="J1317" s="434"/>
      <c r="K1317" s="434"/>
      <c r="L1317" s="414"/>
    </row>
    <row r="1318" spans="1:12" x14ac:dyDescent="0.3">
      <c r="A1318" s="3" t="str">
        <f t="shared" si="20"/>
        <v/>
      </c>
      <c r="B1318" s="434"/>
      <c r="C1318" s="434"/>
      <c r="D1318" s="434"/>
      <c r="E1318" s="434"/>
      <c r="F1318" s="434"/>
      <c r="G1318" s="434"/>
      <c r="H1318" s="434"/>
      <c r="I1318" s="434"/>
      <c r="J1318" s="434"/>
      <c r="K1318" s="434"/>
      <c r="L1318" s="414"/>
    </row>
    <row r="1319" spans="1:12" x14ac:dyDescent="0.3">
      <c r="A1319" s="3" t="str">
        <f t="shared" si="20"/>
        <v/>
      </c>
      <c r="B1319" s="434"/>
      <c r="C1319" s="434"/>
      <c r="D1319" s="434"/>
      <c r="E1319" s="434"/>
      <c r="F1319" s="434"/>
      <c r="G1319" s="434"/>
      <c r="H1319" s="434"/>
      <c r="I1319" s="434"/>
      <c r="J1319" s="434"/>
      <c r="K1319" s="434"/>
      <c r="L1319" s="414"/>
    </row>
    <row r="1320" spans="1:12" x14ac:dyDescent="0.3">
      <c r="A1320" s="3" t="str">
        <f t="shared" si="20"/>
        <v/>
      </c>
      <c r="B1320" s="434"/>
      <c r="C1320" s="434"/>
      <c r="D1320" s="434"/>
      <c r="E1320" s="434"/>
      <c r="F1320" s="434"/>
      <c r="G1320" s="434"/>
      <c r="H1320" s="434"/>
      <c r="I1320" s="434"/>
      <c r="J1320" s="434"/>
      <c r="K1320" s="434"/>
      <c r="L1320" s="414"/>
    </row>
    <row r="1321" spans="1:12" x14ac:dyDescent="0.3">
      <c r="A1321" s="3" t="str">
        <f t="shared" si="20"/>
        <v/>
      </c>
      <c r="B1321" s="434"/>
      <c r="C1321" s="434"/>
      <c r="D1321" s="434"/>
      <c r="E1321" s="434"/>
      <c r="F1321" s="434"/>
      <c r="G1321" s="434"/>
      <c r="H1321" s="434"/>
      <c r="I1321" s="434"/>
      <c r="J1321" s="434"/>
      <c r="K1321" s="434"/>
      <c r="L1321" s="414"/>
    </row>
    <row r="1322" spans="1:12" x14ac:dyDescent="0.3">
      <c r="A1322" s="3" t="str">
        <f t="shared" si="20"/>
        <v/>
      </c>
      <c r="B1322" s="434"/>
      <c r="C1322" s="434"/>
      <c r="D1322" s="434"/>
      <c r="E1322" s="434"/>
      <c r="F1322" s="434"/>
      <c r="G1322" s="434"/>
      <c r="H1322" s="434"/>
      <c r="I1322" s="434"/>
      <c r="J1322" s="434"/>
      <c r="K1322" s="434"/>
      <c r="L1322" s="414"/>
    </row>
    <row r="1323" spans="1:12" x14ac:dyDescent="0.3">
      <c r="A1323" s="3" t="str">
        <f t="shared" si="20"/>
        <v/>
      </c>
      <c r="B1323" s="434"/>
      <c r="C1323" s="434"/>
      <c r="D1323" s="434"/>
      <c r="E1323" s="434"/>
      <c r="F1323" s="434"/>
      <c r="G1323" s="434"/>
      <c r="H1323" s="434"/>
      <c r="I1323" s="434"/>
      <c r="J1323" s="434"/>
      <c r="K1323" s="434"/>
      <c r="L1323" s="414"/>
    </row>
    <row r="1324" spans="1:12" x14ac:dyDescent="0.3">
      <c r="A1324" s="3" t="str">
        <f t="shared" si="20"/>
        <v/>
      </c>
      <c r="B1324" s="434"/>
      <c r="C1324" s="434"/>
      <c r="D1324" s="434"/>
      <c r="E1324" s="434"/>
      <c r="F1324" s="434"/>
      <c r="G1324" s="434"/>
      <c r="H1324" s="434"/>
      <c r="I1324" s="434"/>
      <c r="J1324" s="434"/>
      <c r="K1324" s="434"/>
      <c r="L1324" s="414"/>
    </row>
    <row r="1325" spans="1:12" x14ac:dyDescent="0.3">
      <c r="A1325" s="3" t="str">
        <f t="shared" si="20"/>
        <v/>
      </c>
      <c r="B1325" s="434"/>
      <c r="C1325" s="434"/>
      <c r="D1325" s="434"/>
      <c r="E1325" s="434"/>
      <c r="F1325" s="434"/>
      <c r="G1325" s="434"/>
      <c r="H1325" s="434"/>
      <c r="I1325" s="434"/>
      <c r="J1325" s="434"/>
      <c r="K1325" s="434"/>
      <c r="L1325" s="414"/>
    </row>
    <row r="1326" spans="1:12" x14ac:dyDescent="0.3">
      <c r="A1326" s="3" t="str">
        <f t="shared" si="20"/>
        <v/>
      </c>
      <c r="B1326" s="434"/>
      <c r="C1326" s="434"/>
      <c r="D1326" s="434"/>
      <c r="E1326" s="434"/>
      <c r="F1326" s="434"/>
      <c r="G1326" s="434"/>
      <c r="H1326" s="434"/>
      <c r="I1326" s="434"/>
      <c r="J1326" s="434"/>
      <c r="K1326" s="434"/>
      <c r="L1326" s="414"/>
    </row>
    <row r="1327" spans="1:12" x14ac:dyDescent="0.3">
      <c r="A1327" s="3" t="str">
        <f t="shared" si="20"/>
        <v/>
      </c>
      <c r="B1327" s="434"/>
      <c r="C1327" s="434"/>
      <c r="D1327" s="434"/>
      <c r="E1327" s="434"/>
      <c r="F1327" s="434"/>
      <c r="G1327" s="434"/>
      <c r="H1327" s="434"/>
      <c r="I1327" s="434"/>
      <c r="J1327" s="434"/>
      <c r="K1327" s="434"/>
      <c r="L1327" s="414"/>
    </row>
    <row r="1328" spans="1:12" x14ac:dyDescent="0.3">
      <c r="A1328" s="3" t="str">
        <f t="shared" si="20"/>
        <v/>
      </c>
      <c r="B1328" s="434"/>
      <c r="C1328" s="434"/>
      <c r="D1328" s="434"/>
      <c r="E1328" s="434"/>
      <c r="F1328" s="434"/>
      <c r="G1328" s="434"/>
      <c r="H1328" s="434"/>
      <c r="I1328" s="434"/>
      <c r="J1328" s="434"/>
      <c r="K1328" s="434"/>
      <c r="L1328" s="414"/>
    </row>
    <row r="1329" spans="1:12" x14ac:dyDescent="0.3">
      <c r="A1329" s="3" t="str">
        <f t="shared" si="20"/>
        <v/>
      </c>
      <c r="B1329" s="434"/>
      <c r="C1329" s="434"/>
      <c r="D1329" s="434"/>
      <c r="E1329" s="434"/>
      <c r="F1329" s="434"/>
      <c r="G1329" s="434"/>
      <c r="H1329" s="434"/>
      <c r="I1329" s="434"/>
      <c r="J1329" s="434"/>
      <c r="K1329" s="434"/>
      <c r="L1329" s="414"/>
    </row>
    <row r="1330" spans="1:12" x14ac:dyDescent="0.3">
      <c r="A1330" s="3" t="str">
        <f t="shared" si="20"/>
        <v/>
      </c>
      <c r="B1330" s="434"/>
      <c r="C1330" s="434"/>
      <c r="D1330" s="434"/>
      <c r="E1330" s="434"/>
      <c r="F1330" s="434"/>
      <c r="G1330" s="434"/>
      <c r="H1330" s="434"/>
      <c r="I1330" s="434"/>
      <c r="J1330" s="434"/>
      <c r="K1330" s="434"/>
      <c r="L1330" s="414"/>
    </row>
    <row r="1331" spans="1:12" x14ac:dyDescent="0.3">
      <c r="A1331" s="3" t="str">
        <f t="shared" si="20"/>
        <v/>
      </c>
      <c r="B1331" s="434"/>
      <c r="C1331" s="434"/>
      <c r="D1331" s="434"/>
      <c r="E1331" s="434"/>
      <c r="F1331" s="434"/>
      <c r="G1331" s="434"/>
      <c r="H1331" s="434"/>
      <c r="I1331" s="434"/>
      <c r="J1331" s="434"/>
      <c r="K1331" s="434"/>
      <c r="L1331" s="414"/>
    </row>
    <row r="1332" spans="1:12" x14ac:dyDescent="0.3">
      <c r="A1332" s="3" t="str">
        <f t="shared" si="20"/>
        <v/>
      </c>
      <c r="B1332" s="434"/>
      <c r="C1332" s="434"/>
      <c r="D1332" s="434"/>
      <c r="E1332" s="434"/>
      <c r="F1332" s="434"/>
      <c r="G1332" s="434"/>
      <c r="H1332" s="434"/>
      <c r="I1332" s="434"/>
      <c r="J1332" s="434"/>
      <c r="K1332" s="434"/>
      <c r="L1332" s="414"/>
    </row>
    <row r="1333" spans="1:12" x14ac:dyDescent="0.3">
      <c r="A1333" s="3" t="str">
        <f t="shared" si="20"/>
        <v/>
      </c>
      <c r="B1333" s="434"/>
      <c r="C1333" s="434"/>
      <c r="D1333" s="434"/>
      <c r="E1333" s="434"/>
      <c r="F1333" s="434"/>
      <c r="G1333" s="434"/>
      <c r="H1333" s="434"/>
      <c r="I1333" s="434"/>
      <c r="J1333" s="434"/>
      <c r="K1333" s="434"/>
      <c r="L1333" s="414"/>
    </row>
    <row r="1334" spans="1:12" x14ac:dyDescent="0.3">
      <c r="A1334" s="3" t="str">
        <f t="shared" si="20"/>
        <v/>
      </c>
      <c r="B1334" s="434"/>
      <c r="C1334" s="434"/>
      <c r="D1334" s="434"/>
      <c r="E1334" s="434"/>
      <c r="F1334" s="434"/>
      <c r="G1334" s="434"/>
      <c r="H1334" s="434"/>
      <c r="I1334" s="434"/>
      <c r="J1334" s="434"/>
      <c r="K1334" s="434"/>
      <c r="L1334" s="414"/>
    </row>
    <row r="1335" spans="1:12" x14ac:dyDescent="0.3">
      <c r="A1335" s="3" t="str">
        <f t="shared" si="20"/>
        <v/>
      </c>
      <c r="B1335" s="434"/>
      <c r="C1335" s="434"/>
      <c r="D1335" s="434"/>
      <c r="E1335" s="434"/>
      <c r="F1335" s="434"/>
      <c r="G1335" s="434"/>
      <c r="H1335" s="434"/>
      <c r="I1335" s="434"/>
      <c r="J1335" s="434"/>
      <c r="K1335" s="434"/>
      <c r="L1335" s="414"/>
    </row>
    <row r="1336" spans="1:12" x14ac:dyDescent="0.3">
      <c r="A1336" s="3" t="str">
        <f t="shared" si="20"/>
        <v/>
      </c>
      <c r="B1336" s="434"/>
      <c r="C1336" s="434"/>
      <c r="D1336" s="434"/>
      <c r="E1336" s="434"/>
      <c r="F1336" s="434"/>
      <c r="G1336" s="434"/>
      <c r="H1336" s="434"/>
      <c r="I1336" s="434"/>
      <c r="J1336" s="434"/>
      <c r="K1336" s="434"/>
      <c r="L1336" s="414"/>
    </row>
    <row r="1337" spans="1:12" x14ac:dyDescent="0.3">
      <c r="A1337" s="3" t="str">
        <f t="shared" si="20"/>
        <v/>
      </c>
      <c r="B1337" s="434"/>
      <c r="C1337" s="434"/>
      <c r="D1337" s="434"/>
      <c r="E1337" s="434"/>
      <c r="F1337" s="434"/>
      <c r="G1337" s="434"/>
      <c r="H1337" s="434"/>
      <c r="I1337" s="434"/>
      <c r="J1337" s="434"/>
      <c r="K1337" s="434"/>
      <c r="L1337" s="414"/>
    </row>
    <row r="1338" spans="1:12" x14ac:dyDescent="0.3">
      <c r="A1338" s="3" t="str">
        <f t="shared" si="20"/>
        <v/>
      </c>
      <c r="B1338" s="434"/>
      <c r="C1338" s="434"/>
      <c r="D1338" s="434"/>
      <c r="E1338" s="434"/>
      <c r="F1338" s="434"/>
      <c r="G1338" s="434"/>
      <c r="H1338" s="434"/>
      <c r="I1338" s="434"/>
      <c r="J1338" s="434"/>
      <c r="K1338" s="434"/>
      <c r="L1338" s="414"/>
    </row>
    <row r="1339" spans="1:12" x14ac:dyDescent="0.3">
      <c r="A1339" s="3" t="str">
        <f t="shared" si="20"/>
        <v/>
      </c>
      <c r="B1339" s="434"/>
      <c r="C1339" s="434"/>
      <c r="D1339" s="434"/>
      <c r="E1339" s="434"/>
      <c r="F1339" s="434"/>
      <c r="G1339" s="434"/>
      <c r="H1339" s="434"/>
      <c r="I1339" s="434"/>
      <c r="J1339" s="434"/>
      <c r="K1339" s="434"/>
      <c r="L1339" s="414"/>
    </row>
    <row r="1340" spans="1:12" x14ac:dyDescent="0.3">
      <c r="A1340" s="3" t="str">
        <f t="shared" si="20"/>
        <v/>
      </c>
      <c r="B1340" s="434"/>
      <c r="C1340" s="434"/>
      <c r="D1340" s="434"/>
      <c r="E1340" s="434"/>
      <c r="F1340" s="434"/>
      <c r="G1340" s="434"/>
      <c r="H1340" s="434"/>
      <c r="I1340" s="434"/>
      <c r="J1340" s="434"/>
      <c r="K1340" s="434"/>
      <c r="L1340" s="414"/>
    </row>
    <row r="1341" spans="1:12" x14ac:dyDescent="0.3">
      <c r="A1341" s="3" t="str">
        <f t="shared" si="20"/>
        <v/>
      </c>
      <c r="B1341" s="434"/>
      <c r="C1341" s="434"/>
      <c r="D1341" s="434"/>
      <c r="E1341" s="434"/>
      <c r="F1341" s="434"/>
      <c r="G1341" s="434"/>
      <c r="H1341" s="434"/>
      <c r="I1341" s="434"/>
      <c r="J1341" s="434"/>
      <c r="K1341" s="434"/>
      <c r="L1341" s="414"/>
    </row>
    <row r="1342" spans="1:12" x14ac:dyDescent="0.3">
      <c r="A1342" s="3" t="str">
        <f t="shared" si="20"/>
        <v/>
      </c>
      <c r="B1342" s="434"/>
      <c r="C1342" s="434"/>
      <c r="D1342" s="434"/>
      <c r="E1342" s="434"/>
      <c r="F1342" s="434"/>
      <c r="G1342" s="434"/>
      <c r="H1342" s="434"/>
      <c r="I1342" s="434"/>
      <c r="J1342" s="434"/>
      <c r="K1342" s="434"/>
      <c r="L1342" s="414"/>
    </row>
    <row r="1343" spans="1:12" x14ac:dyDescent="0.3">
      <c r="A1343" s="3" t="str">
        <f t="shared" si="20"/>
        <v/>
      </c>
      <c r="B1343" s="434"/>
      <c r="C1343" s="434"/>
      <c r="D1343" s="434"/>
      <c r="E1343" s="434"/>
      <c r="F1343" s="434"/>
      <c r="G1343" s="434"/>
      <c r="H1343" s="434"/>
      <c r="I1343" s="434"/>
      <c r="J1343" s="434"/>
      <c r="K1343" s="434"/>
      <c r="L1343" s="414"/>
    </row>
    <row r="1344" spans="1:12" x14ac:dyDescent="0.3">
      <c r="A1344" s="3" t="str">
        <f t="shared" si="20"/>
        <v/>
      </c>
      <c r="B1344" s="434"/>
      <c r="C1344" s="434"/>
      <c r="D1344" s="434"/>
      <c r="E1344" s="434"/>
      <c r="F1344" s="434"/>
      <c r="G1344" s="434"/>
      <c r="H1344" s="434"/>
      <c r="I1344" s="434"/>
      <c r="J1344" s="434"/>
      <c r="K1344" s="434"/>
      <c r="L1344" s="414"/>
    </row>
    <row r="1345" spans="1:12" x14ac:dyDescent="0.3">
      <c r="A1345" s="3" t="str">
        <f t="shared" si="20"/>
        <v/>
      </c>
      <c r="B1345" s="434"/>
      <c r="C1345" s="434"/>
      <c r="D1345" s="434"/>
      <c r="E1345" s="434"/>
      <c r="F1345" s="434"/>
      <c r="G1345" s="434"/>
      <c r="H1345" s="434"/>
      <c r="I1345" s="434"/>
      <c r="J1345" s="434"/>
      <c r="K1345" s="434"/>
      <c r="L1345" s="414"/>
    </row>
    <row r="1346" spans="1:12" x14ac:dyDescent="0.3">
      <c r="A1346" s="3" t="str">
        <f t="shared" si="20"/>
        <v/>
      </c>
      <c r="B1346" s="434"/>
      <c r="C1346" s="434"/>
      <c r="D1346" s="434"/>
      <c r="E1346" s="434"/>
      <c r="F1346" s="434"/>
      <c r="G1346" s="434"/>
      <c r="H1346" s="434"/>
      <c r="I1346" s="434"/>
      <c r="J1346" s="434"/>
      <c r="K1346" s="434"/>
      <c r="L1346" s="414"/>
    </row>
    <row r="1347" spans="1:12" x14ac:dyDescent="0.3">
      <c r="A1347" s="3" t="str">
        <f t="shared" si="20"/>
        <v/>
      </c>
      <c r="B1347" s="434"/>
      <c r="C1347" s="434"/>
      <c r="D1347" s="434"/>
      <c r="E1347" s="434"/>
      <c r="F1347" s="434"/>
      <c r="G1347" s="434"/>
      <c r="H1347" s="434"/>
      <c r="I1347" s="434"/>
      <c r="J1347" s="434"/>
      <c r="K1347" s="434"/>
      <c r="L1347" s="414"/>
    </row>
    <row r="1348" spans="1:12" x14ac:dyDescent="0.3">
      <c r="A1348" s="3" t="str">
        <f t="shared" si="20"/>
        <v/>
      </c>
      <c r="B1348" s="434"/>
      <c r="C1348" s="434"/>
      <c r="D1348" s="434"/>
      <c r="E1348" s="434"/>
      <c r="F1348" s="434"/>
      <c r="G1348" s="434"/>
      <c r="H1348" s="434"/>
      <c r="I1348" s="434"/>
      <c r="J1348" s="434"/>
      <c r="K1348" s="434"/>
      <c r="L1348" s="414"/>
    </row>
    <row r="1349" spans="1:12" x14ac:dyDescent="0.3">
      <c r="A1349" s="3" t="str">
        <f t="shared" ref="A1349:A1412" si="21">+IF(B1349="","",A1348+1)</f>
        <v/>
      </c>
      <c r="B1349" s="434"/>
      <c r="C1349" s="434"/>
      <c r="D1349" s="434"/>
      <c r="E1349" s="434"/>
      <c r="F1349" s="434"/>
      <c r="G1349" s="434"/>
      <c r="H1349" s="434"/>
      <c r="I1349" s="434"/>
      <c r="J1349" s="434"/>
      <c r="K1349" s="434"/>
      <c r="L1349" s="414"/>
    </row>
    <row r="1350" spans="1:12" x14ac:dyDescent="0.3">
      <c r="A1350" s="3" t="str">
        <f t="shared" si="21"/>
        <v/>
      </c>
      <c r="B1350" s="434"/>
      <c r="C1350" s="434"/>
      <c r="D1350" s="434"/>
      <c r="E1350" s="434"/>
      <c r="F1350" s="434"/>
      <c r="G1350" s="434"/>
      <c r="H1350" s="434"/>
      <c r="I1350" s="434"/>
      <c r="J1350" s="434"/>
      <c r="K1350" s="434"/>
      <c r="L1350" s="414"/>
    </row>
    <row r="1351" spans="1:12" x14ac:dyDescent="0.3">
      <c r="A1351" s="3" t="str">
        <f t="shared" si="21"/>
        <v/>
      </c>
      <c r="B1351" s="434"/>
      <c r="C1351" s="434"/>
      <c r="D1351" s="434"/>
      <c r="E1351" s="434"/>
      <c r="F1351" s="434"/>
      <c r="G1351" s="434"/>
      <c r="H1351" s="434"/>
      <c r="I1351" s="434"/>
      <c r="J1351" s="434"/>
      <c r="K1351" s="434"/>
      <c r="L1351" s="414"/>
    </row>
    <row r="1352" spans="1:12" x14ac:dyDescent="0.3">
      <c r="A1352" s="3" t="str">
        <f t="shared" si="21"/>
        <v/>
      </c>
      <c r="B1352" s="434"/>
      <c r="C1352" s="434"/>
      <c r="D1352" s="434"/>
      <c r="E1352" s="434"/>
      <c r="F1352" s="434"/>
      <c r="G1352" s="434"/>
      <c r="H1352" s="434"/>
      <c r="I1352" s="434"/>
      <c r="J1352" s="434"/>
      <c r="K1352" s="434"/>
      <c r="L1352" s="414"/>
    </row>
    <row r="1353" spans="1:12" x14ac:dyDescent="0.3">
      <c r="A1353" s="3" t="str">
        <f t="shared" si="21"/>
        <v/>
      </c>
      <c r="B1353" s="434"/>
      <c r="C1353" s="434"/>
      <c r="D1353" s="434"/>
      <c r="E1353" s="434"/>
      <c r="F1353" s="434"/>
      <c r="G1353" s="434"/>
      <c r="H1353" s="434"/>
      <c r="I1353" s="434"/>
      <c r="J1353" s="434"/>
      <c r="K1353" s="434"/>
      <c r="L1353" s="414"/>
    </row>
    <row r="1354" spans="1:12" x14ac:dyDescent="0.3">
      <c r="A1354" s="3" t="str">
        <f t="shared" si="21"/>
        <v/>
      </c>
      <c r="B1354" s="434"/>
      <c r="C1354" s="434"/>
      <c r="D1354" s="434"/>
      <c r="E1354" s="434"/>
      <c r="F1354" s="434"/>
      <c r="G1354" s="434"/>
      <c r="H1354" s="434"/>
      <c r="I1354" s="434"/>
      <c r="J1354" s="434"/>
      <c r="K1354" s="434"/>
      <c r="L1354" s="414"/>
    </row>
    <row r="1355" spans="1:12" x14ac:dyDescent="0.3">
      <c r="A1355" s="3" t="str">
        <f t="shared" si="21"/>
        <v/>
      </c>
      <c r="B1355" s="434"/>
      <c r="C1355" s="434"/>
      <c r="D1355" s="434"/>
      <c r="E1355" s="434"/>
      <c r="F1355" s="434"/>
      <c r="G1355" s="434"/>
      <c r="H1355" s="434"/>
      <c r="I1355" s="434"/>
      <c r="J1355" s="434"/>
      <c r="K1355" s="434"/>
      <c r="L1355" s="414"/>
    </row>
    <row r="1356" spans="1:12" x14ac:dyDescent="0.3">
      <c r="A1356" s="3" t="str">
        <f t="shared" si="21"/>
        <v/>
      </c>
      <c r="B1356" s="434"/>
      <c r="C1356" s="434"/>
      <c r="D1356" s="434"/>
      <c r="E1356" s="434"/>
      <c r="F1356" s="434"/>
      <c r="G1356" s="434"/>
      <c r="H1356" s="434"/>
      <c r="I1356" s="434"/>
      <c r="J1356" s="434"/>
      <c r="K1356" s="434"/>
      <c r="L1356" s="414"/>
    </row>
    <row r="1357" spans="1:12" x14ac:dyDescent="0.3">
      <c r="A1357" s="3" t="str">
        <f t="shared" si="21"/>
        <v/>
      </c>
      <c r="B1357" s="434"/>
      <c r="C1357" s="434"/>
      <c r="D1357" s="434"/>
      <c r="E1357" s="434"/>
      <c r="F1357" s="434"/>
      <c r="G1357" s="434"/>
      <c r="H1357" s="434"/>
      <c r="I1357" s="434"/>
      <c r="J1357" s="434"/>
      <c r="K1357" s="434"/>
      <c r="L1357" s="414"/>
    </row>
    <row r="1358" spans="1:12" x14ac:dyDescent="0.3">
      <c r="A1358" s="3" t="str">
        <f t="shared" si="21"/>
        <v/>
      </c>
      <c r="B1358" s="434"/>
      <c r="C1358" s="434"/>
      <c r="D1358" s="434"/>
      <c r="E1358" s="434"/>
      <c r="F1358" s="434"/>
      <c r="G1358" s="434"/>
      <c r="H1358" s="434"/>
      <c r="I1358" s="434"/>
      <c r="J1358" s="434"/>
      <c r="K1358" s="434"/>
      <c r="L1358" s="414"/>
    </row>
    <row r="1359" spans="1:12" x14ac:dyDescent="0.3">
      <c r="A1359" s="3" t="str">
        <f t="shared" si="21"/>
        <v/>
      </c>
      <c r="B1359" s="434"/>
      <c r="C1359" s="434"/>
      <c r="D1359" s="434"/>
      <c r="E1359" s="434"/>
      <c r="F1359" s="434"/>
      <c r="G1359" s="434"/>
      <c r="H1359" s="434"/>
      <c r="I1359" s="434"/>
      <c r="J1359" s="434"/>
      <c r="K1359" s="434"/>
      <c r="L1359" s="414"/>
    </row>
    <row r="1360" spans="1:12" x14ac:dyDescent="0.3">
      <c r="A1360" s="3" t="str">
        <f t="shared" si="21"/>
        <v/>
      </c>
      <c r="B1360" s="434"/>
      <c r="C1360" s="434"/>
      <c r="D1360" s="434"/>
      <c r="E1360" s="434"/>
      <c r="F1360" s="434"/>
      <c r="G1360" s="434"/>
      <c r="H1360" s="434"/>
      <c r="I1360" s="434"/>
      <c r="J1360" s="434"/>
      <c r="K1360" s="434"/>
      <c r="L1360" s="414"/>
    </row>
    <row r="1361" spans="1:12" x14ac:dyDescent="0.3">
      <c r="A1361" s="3" t="str">
        <f t="shared" si="21"/>
        <v/>
      </c>
      <c r="B1361" s="434"/>
      <c r="C1361" s="434"/>
      <c r="D1361" s="434"/>
      <c r="E1361" s="434"/>
      <c r="F1361" s="434"/>
      <c r="G1361" s="434"/>
      <c r="H1361" s="434"/>
      <c r="I1361" s="434"/>
      <c r="J1361" s="434"/>
      <c r="K1361" s="434"/>
      <c r="L1361" s="414"/>
    </row>
    <row r="1362" spans="1:12" x14ac:dyDescent="0.3">
      <c r="A1362" s="3" t="str">
        <f t="shared" si="21"/>
        <v/>
      </c>
      <c r="B1362" s="434"/>
      <c r="C1362" s="434"/>
      <c r="D1362" s="434"/>
      <c r="E1362" s="434"/>
      <c r="F1362" s="434"/>
      <c r="G1362" s="434"/>
      <c r="H1362" s="434"/>
      <c r="I1362" s="434"/>
      <c r="J1362" s="434"/>
      <c r="K1362" s="434"/>
      <c r="L1362" s="414"/>
    </row>
    <row r="1363" spans="1:12" x14ac:dyDescent="0.3">
      <c r="A1363" s="3" t="str">
        <f t="shared" si="21"/>
        <v/>
      </c>
      <c r="B1363" s="434"/>
      <c r="C1363" s="434"/>
      <c r="D1363" s="434"/>
      <c r="E1363" s="434"/>
      <c r="F1363" s="434"/>
      <c r="G1363" s="434"/>
      <c r="H1363" s="434"/>
      <c r="I1363" s="434"/>
      <c r="J1363" s="434"/>
      <c r="K1363" s="434"/>
      <c r="L1363" s="414"/>
    </row>
    <row r="1364" spans="1:12" x14ac:dyDescent="0.3">
      <c r="A1364" s="3" t="str">
        <f t="shared" si="21"/>
        <v/>
      </c>
      <c r="B1364" s="434"/>
      <c r="C1364" s="434"/>
      <c r="D1364" s="434"/>
      <c r="E1364" s="434"/>
      <c r="F1364" s="434"/>
      <c r="G1364" s="434"/>
      <c r="H1364" s="434"/>
      <c r="I1364" s="434"/>
      <c r="J1364" s="434"/>
      <c r="K1364" s="434"/>
      <c r="L1364" s="414"/>
    </row>
    <row r="1365" spans="1:12" x14ac:dyDescent="0.3">
      <c r="A1365" s="3" t="str">
        <f t="shared" si="21"/>
        <v/>
      </c>
      <c r="B1365" s="434"/>
      <c r="C1365" s="434"/>
      <c r="D1365" s="434"/>
      <c r="E1365" s="434"/>
      <c r="F1365" s="434"/>
      <c r="G1365" s="434"/>
      <c r="H1365" s="434"/>
      <c r="I1365" s="434"/>
      <c r="J1365" s="434"/>
      <c r="K1365" s="434"/>
      <c r="L1365" s="414"/>
    </row>
    <row r="1366" spans="1:12" x14ac:dyDescent="0.3">
      <c r="A1366" s="3" t="str">
        <f t="shared" si="21"/>
        <v/>
      </c>
      <c r="B1366" s="434"/>
      <c r="C1366" s="434"/>
      <c r="D1366" s="434"/>
      <c r="E1366" s="434"/>
      <c r="F1366" s="434"/>
      <c r="G1366" s="434"/>
      <c r="H1366" s="434"/>
      <c r="I1366" s="434"/>
      <c r="J1366" s="434"/>
      <c r="K1366" s="434"/>
      <c r="L1366" s="414"/>
    </row>
    <row r="1367" spans="1:12" x14ac:dyDescent="0.3">
      <c r="A1367" s="3" t="str">
        <f t="shared" si="21"/>
        <v/>
      </c>
      <c r="B1367" s="434"/>
      <c r="C1367" s="434"/>
      <c r="D1367" s="434"/>
      <c r="E1367" s="434"/>
      <c r="F1367" s="434"/>
      <c r="G1367" s="434"/>
      <c r="H1367" s="434"/>
      <c r="I1367" s="434"/>
      <c r="J1367" s="434"/>
      <c r="K1367" s="434"/>
      <c r="L1367" s="414"/>
    </row>
    <row r="1368" spans="1:12" x14ac:dyDescent="0.3">
      <c r="A1368" s="3" t="str">
        <f t="shared" si="21"/>
        <v/>
      </c>
      <c r="B1368" s="434"/>
      <c r="C1368" s="434"/>
      <c r="D1368" s="434"/>
      <c r="E1368" s="434"/>
      <c r="F1368" s="434"/>
      <c r="G1368" s="434"/>
      <c r="H1368" s="434"/>
      <c r="I1368" s="434"/>
      <c r="J1368" s="434"/>
      <c r="K1368" s="434"/>
      <c r="L1368" s="414"/>
    </row>
    <row r="1369" spans="1:12" x14ac:dyDescent="0.3">
      <c r="A1369" s="3" t="str">
        <f t="shared" si="21"/>
        <v/>
      </c>
      <c r="B1369" s="434"/>
      <c r="C1369" s="434"/>
      <c r="D1369" s="434"/>
      <c r="E1369" s="434"/>
      <c r="F1369" s="434"/>
      <c r="G1369" s="434"/>
      <c r="H1369" s="434"/>
      <c r="I1369" s="434"/>
      <c r="J1369" s="434"/>
      <c r="K1369" s="434"/>
      <c r="L1369" s="414"/>
    </row>
    <row r="1370" spans="1:12" x14ac:dyDescent="0.3">
      <c r="A1370" s="3" t="str">
        <f t="shared" si="21"/>
        <v/>
      </c>
      <c r="B1370" s="434"/>
      <c r="C1370" s="434"/>
      <c r="D1370" s="434"/>
      <c r="E1370" s="434"/>
      <c r="F1370" s="434"/>
      <c r="G1370" s="434"/>
      <c r="H1370" s="434"/>
      <c r="I1370" s="434"/>
      <c r="J1370" s="434"/>
      <c r="K1370" s="434"/>
      <c r="L1370" s="414"/>
    </row>
    <row r="1371" spans="1:12" x14ac:dyDescent="0.3">
      <c r="A1371" s="3" t="str">
        <f t="shared" si="21"/>
        <v/>
      </c>
      <c r="B1371" s="434"/>
      <c r="C1371" s="434"/>
      <c r="D1371" s="434"/>
      <c r="E1371" s="434"/>
      <c r="F1371" s="434"/>
      <c r="G1371" s="434"/>
      <c r="H1371" s="434"/>
      <c r="I1371" s="434"/>
      <c r="J1371" s="434"/>
      <c r="K1371" s="434"/>
      <c r="L1371" s="414"/>
    </row>
    <row r="1372" spans="1:12" x14ac:dyDescent="0.3">
      <c r="A1372" s="3" t="str">
        <f t="shared" si="21"/>
        <v/>
      </c>
      <c r="B1372" s="434"/>
      <c r="C1372" s="434"/>
      <c r="D1372" s="434"/>
      <c r="E1372" s="434"/>
      <c r="F1372" s="434"/>
      <c r="G1372" s="434"/>
      <c r="H1372" s="434"/>
      <c r="I1372" s="434"/>
      <c r="J1372" s="434"/>
      <c r="K1372" s="434"/>
      <c r="L1372" s="414"/>
    </row>
    <row r="1373" spans="1:12" x14ac:dyDescent="0.3">
      <c r="A1373" s="3" t="str">
        <f t="shared" si="21"/>
        <v/>
      </c>
      <c r="B1373" s="434"/>
      <c r="C1373" s="434"/>
      <c r="D1373" s="434"/>
      <c r="E1373" s="434"/>
      <c r="F1373" s="434"/>
      <c r="G1373" s="434"/>
      <c r="H1373" s="434"/>
      <c r="I1373" s="434"/>
      <c r="J1373" s="434"/>
      <c r="K1373" s="434"/>
      <c r="L1373" s="414"/>
    </row>
    <row r="1374" spans="1:12" x14ac:dyDescent="0.3">
      <c r="A1374" s="3" t="str">
        <f t="shared" si="21"/>
        <v/>
      </c>
      <c r="B1374" s="434"/>
      <c r="C1374" s="434"/>
      <c r="D1374" s="434"/>
      <c r="E1374" s="434"/>
      <c r="F1374" s="434"/>
      <c r="G1374" s="434"/>
      <c r="H1374" s="434"/>
      <c r="I1374" s="434"/>
      <c r="J1374" s="434"/>
      <c r="K1374" s="434"/>
      <c r="L1374" s="414"/>
    </row>
    <row r="1375" spans="1:12" x14ac:dyDescent="0.3">
      <c r="A1375" s="3" t="str">
        <f t="shared" si="21"/>
        <v/>
      </c>
      <c r="B1375" s="434"/>
      <c r="C1375" s="434"/>
      <c r="D1375" s="434"/>
      <c r="E1375" s="434"/>
      <c r="F1375" s="434"/>
      <c r="G1375" s="434"/>
      <c r="H1375" s="434"/>
      <c r="I1375" s="434"/>
      <c r="J1375" s="434"/>
      <c r="K1375" s="434"/>
      <c r="L1375" s="414"/>
    </row>
    <row r="1376" spans="1:12" x14ac:dyDescent="0.3">
      <c r="A1376" s="3" t="str">
        <f t="shared" si="21"/>
        <v/>
      </c>
      <c r="B1376" s="434"/>
      <c r="C1376" s="434"/>
      <c r="D1376" s="434"/>
      <c r="E1376" s="434"/>
      <c r="F1376" s="434"/>
      <c r="G1376" s="434"/>
      <c r="H1376" s="434"/>
      <c r="I1376" s="434"/>
      <c r="J1376" s="434"/>
      <c r="K1376" s="434"/>
      <c r="L1376" s="414"/>
    </row>
    <row r="1377" spans="1:12" x14ac:dyDescent="0.3">
      <c r="A1377" s="3" t="str">
        <f t="shared" si="21"/>
        <v/>
      </c>
      <c r="B1377" s="434"/>
      <c r="C1377" s="434"/>
      <c r="D1377" s="434"/>
      <c r="E1377" s="434"/>
      <c r="F1377" s="434"/>
      <c r="G1377" s="434"/>
      <c r="H1377" s="434"/>
      <c r="I1377" s="434"/>
      <c r="J1377" s="434"/>
      <c r="K1377" s="434"/>
      <c r="L1377" s="414"/>
    </row>
    <row r="1378" spans="1:12" x14ac:dyDescent="0.3">
      <c r="A1378" s="3" t="str">
        <f t="shared" si="21"/>
        <v/>
      </c>
      <c r="B1378" s="434"/>
      <c r="C1378" s="434"/>
      <c r="D1378" s="434"/>
      <c r="E1378" s="434"/>
      <c r="F1378" s="434"/>
      <c r="G1378" s="434"/>
      <c r="H1378" s="434"/>
      <c r="I1378" s="434"/>
      <c r="J1378" s="434"/>
      <c r="K1378" s="434"/>
      <c r="L1378" s="414"/>
    </row>
    <row r="1379" spans="1:12" x14ac:dyDescent="0.3">
      <c r="A1379" s="3" t="str">
        <f t="shared" si="21"/>
        <v/>
      </c>
      <c r="B1379" s="434"/>
      <c r="C1379" s="434"/>
      <c r="D1379" s="434"/>
      <c r="E1379" s="434"/>
      <c r="F1379" s="434"/>
      <c r="G1379" s="434"/>
      <c r="H1379" s="434"/>
      <c r="I1379" s="434"/>
      <c r="J1379" s="434"/>
      <c r="K1379" s="434"/>
      <c r="L1379" s="414"/>
    </row>
    <row r="1380" spans="1:12" x14ac:dyDescent="0.3">
      <c r="A1380" s="3" t="str">
        <f t="shared" si="21"/>
        <v/>
      </c>
      <c r="B1380" s="434"/>
      <c r="C1380" s="434"/>
      <c r="D1380" s="434"/>
      <c r="E1380" s="434"/>
      <c r="F1380" s="434"/>
      <c r="G1380" s="434"/>
      <c r="H1380" s="434"/>
      <c r="I1380" s="434"/>
      <c r="J1380" s="434"/>
      <c r="K1380" s="434"/>
      <c r="L1380" s="414"/>
    </row>
    <row r="1381" spans="1:12" x14ac:dyDescent="0.3">
      <c r="A1381" s="3" t="str">
        <f t="shared" si="21"/>
        <v/>
      </c>
      <c r="B1381" s="434"/>
      <c r="C1381" s="434"/>
      <c r="D1381" s="434"/>
      <c r="E1381" s="434"/>
      <c r="F1381" s="434"/>
      <c r="G1381" s="434"/>
      <c r="H1381" s="434"/>
      <c r="I1381" s="434"/>
      <c r="J1381" s="434"/>
      <c r="K1381" s="434"/>
      <c r="L1381" s="414"/>
    </row>
    <row r="1382" spans="1:12" x14ac:dyDescent="0.3">
      <c r="A1382" s="3" t="str">
        <f t="shared" si="21"/>
        <v/>
      </c>
      <c r="B1382" s="434"/>
      <c r="C1382" s="434"/>
      <c r="D1382" s="434"/>
      <c r="E1382" s="434"/>
      <c r="F1382" s="434"/>
      <c r="G1382" s="434"/>
      <c r="H1382" s="434"/>
      <c r="I1382" s="434"/>
      <c r="J1382" s="434"/>
      <c r="K1382" s="434"/>
      <c r="L1382" s="414"/>
    </row>
    <row r="1383" spans="1:12" x14ac:dyDescent="0.3">
      <c r="A1383" s="3" t="str">
        <f t="shared" si="21"/>
        <v/>
      </c>
      <c r="B1383" s="434"/>
      <c r="C1383" s="434"/>
      <c r="D1383" s="434"/>
      <c r="E1383" s="434"/>
      <c r="F1383" s="434"/>
      <c r="G1383" s="434"/>
      <c r="H1383" s="434"/>
      <c r="I1383" s="434"/>
      <c r="J1383" s="434"/>
      <c r="K1383" s="434"/>
      <c r="L1383" s="414"/>
    </row>
    <row r="1384" spans="1:12" x14ac:dyDescent="0.3">
      <c r="A1384" s="3" t="str">
        <f t="shared" si="21"/>
        <v/>
      </c>
      <c r="B1384" s="434"/>
      <c r="C1384" s="434"/>
      <c r="D1384" s="434"/>
      <c r="E1384" s="434"/>
      <c r="F1384" s="434"/>
      <c r="G1384" s="434"/>
      <c r="H1384" s="434"/>
      <c r="I1384" s="434"/>
      <c r="J1384" s="434"/>
      <c r="K1384" s="434"/>
      <c r="L1384" s="414"/>
    </row>
    <row r="1385" spans="1:12" x14ac:dyDescent="0.3">
      <c r="A1385" s="3" t="str">
        <f t="shared" si="21"/>
        <v/>
      </c>
      <c r="B1385" s="434"/>
      <c r="C1385" s="434"/>
      <c r="D1385" s="434"/>
      <c r="E1385" s="434"/>
      <c r="F1385" s="434"/>
      <c r="G1385" s="434"/>
      <c r="H1385" s="434"/>
      <c r="I1385" s="434"/>
      <c r="J1385" s="434"/>
      <c r="K1385" s="434"/>
      <c r="L1385" s="414"/>
    </row>
    <row r="1386" spans="1:12" x14ac:dyDescent="0.3">
      <c r="A1386" s="3" t="str">
        <f t="shared" si="21"/>
        <v/>
      </c>
      <c r="B1386" s="434"/>
      <c r="C1386" s="434"/>
      <c r="D1386" s="434"/>
      <c r="E1386" s="434"/>
      <c r="F1386" s="434"/>
      <c r="G1386" s="434"/>
      <c r="H1386" s="434"/>
      <c r="I1386" s="434"/>
      <c r="J1386" s="434"/>
      <c r="K1386" s="434"/>
      <c r="L1386" s="414"/>
    </row>
    <row r="1387" spans="1:12" x14ac:dyDescent="0.3">
      <c r="A1387" s="3" t="str">
        <f t="shared" si="21"/>
        <v/>
      </c>
      <c r="B1387" s="434"/>
      <c r="C1387" s="434"/>
      <c r="D1387" s="434"/>
      <c r="E1387" s="434"/>
      <c r="F1387" s="434"/>
      <c r="G1387" s="434"/>
      <c r="H1387" s="434"/>
      <c r="I1387" s="434"/>
      <c r="J1387" s="434"/>
      <c r="K1387" s="434"/>
      <c r="L1387" s="414"/>
    </row>
    <row r="1388" spans="1:12" x14ac:dyDescent="0.3">
      <c r="A1388" s="3" t="str">
        <f t="shared" si="21"/>
        <v/>
      </c>
      <c r="B1388" s="434"/>
      <c r="C1388" s="434"/>
      <c r="D1388" s="434"/>
      <c r="E1388" s="434"/>
      <c r="F1388" s="434"/>
      <c r="G1388" s="434"/>
      <c r="H1388" s="434"/>
      <c r="I1388" s="434"/>
      <c r="J1388" s="434"/>
      <c r="K1388" s="434"/>
      <c r="L1388" s="414"/>
    </row>
    <row r="1389" spans="1:12" x14ac:dyDescent="0.3">
      <c r="A1389" s="3" t="str">
        <f t="shared" si="21"/>
        <v/>
      </c>
      <c r="B1389" s="434"/>
      <c r="C1389" s="434"/>
      <c r="D1389" s="434"/>
      <c r="E1389" s="434"/>
      <c r="F1389" s="434"/>
      <c r="G1389" s="434"/>
      <c r="H1389" s="434"/>
      <c r="I1389" s="434"/>
      <c r="J1389" s="434"/>
      <c r="K1389" s="434"/>
      <c r="L1389" s="414"/>
    </row>
    <row r="1390" spans="1:12" x14ac:dyDescent="0.3">
      <c r="A1390" s="3" t="str">
        <f t="shared" si="21"/>
        <v/>
      </c>
      <c r="B1390" s="434"/>
      <c r="C1390" s="434"/>
      <c r="D1390" s="434"/>
      <c r="E1390" s="434"/>
      <c r="F1390" s="434"/>
      <c r="G1390" s="434"/>
      <c r="H1390" s="434"/>
      <c r="I1390" s="434"/>
      <c r="J1390" s="434"/>
      <c r="K1390" s="434"/>
      <c r="L1390" s="414"/>
    </row>
    <row r="1391" spans="1:12" x14ac:dyDescent="0.3">
      <c r="A1391" s="3" t="str">
        <f t="shared" si="21"/>
        <v/>
      </c>
      <c r="B1391" s="434"/>
      <c r="C1391" s="434"/>
      <c r="D1391" s="434"/>
      <c r="E1391" s="434"/>
      <c r="F1391" s="434"/>
      <c r="G1391" s="434"/>
      <c r="H1391" s="434"/>
      <c r="I1391" s="434"/>
      <c r="J1391" s="434"/>
      <c r="K1391" s="434"/>
      <c r="L1391" s="414"/>
    </row>
    <row r="1392" spans="1:12" x14ac:dyDescent="0.3">
      <c r="A1392" s="3" t="str">
        <f t="shared" si="21"/>
        <v/>
      </c>
      <c r="B1392" s="434"/>
      <c r="C1392" s="434"/>
      <c r="D1392" s="434"/>
      <c r="E1392" s="434"/>
      <c r="F1392" s="434"/>
      <c r="G1392" s="434"/>
      <c r="H1392" s="434"/>
      <c r="I1392" s="434"/>
      <c r="J1392" s="434"/>
      <c r="K1392" s="434"/>
      <c r="L1392" s="414"/>
    </row>
    <row r="1393" spans="1:12" x14ac:dyDescent="0.3">
      <c r="A1393" s="3" t="str">
        <f t="shared" si="21"/>
        <v/>
      </c>
      <c r="B1393" s="434"/>
      <c r="C1393" s="434"/>
      <c r="D1393" s="434"/>
      <c r="E1393" s="434"/>
      <c r="F1393" s="434"/>
      <c r="G1393" s="434"/>
      <c r="H1393" s="434"/>
      <c r="I1393" s="434"/>
      <c r="J1393" s="434"/>
      <c r="K1393" s="434"/>
      <c r="L1393" s="414"/>
    </row>
    <row r="1394" spans="1:12" x14ac:dyDescent="0.3">
      <c r="A1394" s="3" t="str">
        <f t="shared" si="21"/>
        <v/>
      </c>
      <c r="B1394" s="434"/>
      <c r="C1394" s="434"/>
      <c r="D1394" s="434"/>
      <c r="E1394" s="434"/>
      <c r="F1394" s="434"/>
      <c r="G1394" s="434"/>
      <c r="H1394" s="434"/>
      <c r="I1394" s="434"/>
      <c r="J1394" s="434"/>
      <c r="K1394" s="434"/>
      <c r="L1394" s="414"/>
    </row>
    <row r="1395" spans="1:12" x14ac:dyDescent="0.3">
      <c r="A1395" s="3" t="str">
        <f t="shared" si="21"/>
        <v/>
      </c>
      <c r="B1395" s="434"/>
      <c r="C1395" s="434"/>
      <c r="D1395" s="434"/>
      <c r="E1395" s="434"/>
      <c r="F1395" s="434"/>
      <c r="G1395" s="434"/>
      <c r="H1395" s="434"/>
      <c r="I1395" s="434"/>
      <c r="J1395" s="434"/>
      <c r="K1395" s="434"/>
      <c r="L1395" s="414"/>
    </row>
    <row r="1396" spans="1:12" x14ac:dyDescent="0.3">
      <c r="A1396" s="3" t="str">
        <f t="shared" si="21"/>
        <v/>
      </c>
      <c r="B1396" s="434"/>
      <c r="C1396" s="434"/>
      <c r="D1396" s="434"/>
      <c r="E1396" s="434"/>
      <c r="F1396" s="434"/>
      <c r="G1396" s="434"/>
      <c r="H1396" s="434"/>
      <c r="I1396" s="434"/>
      <c r="J1396" s="434"/>
      <c r="K1396" s="434"/>
      <c r="L1396" s="414"/>
    </row>
    <row r="1397" spans="1:12" x14ac:dyDescent="0.3">
      <c r="A1397" s="3" t="str">
        <f t="shared" si="21"/>
        <v/>
      </c>
      <c r="B1397" s="434"/>
      <c r="C1397" s="434"/>
      <c r="D1397" s="434"/>
      <c r="E1397" s="434"/>
      <c r="F1397" s="434"/>
      <c r="G1397" s="434"/>
      <c r="H1397" s="434"/>
      <c r="I1397" s="434"/>
      <c r="J1397" s="434"/>
      <c r="K1397" s="434"/>
      <c r="L1397" s="414"/>
    </row>
    <row r="1398" spans="1:12" x14ac:dyDescent="0.3">
      <c r="A1398" s="3" t="str">
        <f t="shared" si="21"/>
        <v/>
      </c>
      <c r="B1398" s="434"/>
      <c r="C1398" s="434"/>
      <c r="D1398" s="434"/>
      <c r="E1398" s="434"/>
      <c r="F1398" s="434"/>
      <c r="G1398" s="434"/>
      <c r="H1398" s="434"/>
      <c r="I1398" s="434"/>
      <c r="J1398" s="434"/>
      <c r="K1398" s="434"/>
      <c r="L1398" s="414"/>
    </row>
    <row r="1399" spans="1:12" x14ac:dyDescent="0.3">
      <c r="A1399" s="3" t="str">
        <f t="shared" si="21"/>
        <v/>
      </c>
      <c r="B1399" s="434"/>
      <c r="C1399" s="434"/>
      <c r="D1399" s="434"/>
      <c r="E1399" s="434"/>
      <c r="F1399" s="434"/>
      <c r="G1399" s="434"/>
      <c r="H1399" s="434"/>
      <c r="I1399" s="434"/>
      <c r="J1399" s="434"/>
      <c r="K1399" s="434"/>
      <c r="L1399" s="414"/>
    </row>
    <row r="1400" spans="1:12" x14ac:dyDescent="0.3">
      <c r="A1400" s="3" t="str">
        <f t="shared" si="21"/>
        <v/>
      </c>
      <c r="B1400" s="434"/>
      <c r="C1400" s="434"/>
      <c r="D1400" s="434"/>
      <c r="E1400" s="434"/>
      <c r="F1400" s="434"/>
      <c r="G1400" s="434"/>
      <c r="H1400" s="434"/>
      <c r="I1400" s="434"/>
      <c r="J1400" s="434"/>
      <c r="K1400" s="434"/>
      <c r="L1400" s="414"/>
    </row>
    <row r="1401" spans="1:12" x14ac:dyDescent="0.3">
      <c r="A1401" s="3" t="str">
        <f t="shared" si="21"/>
        <v/>
      </c>
      <c r="B1401" s="434"/>
      <c r="C1401" s="434"/>
      <c r="D1401" s="434"/>
      <c r="E1401" s="434"/>
      <c r="F1401" s="434"/>
      <c r="G1401" s="434"/>
      <c r="H1401" s="434"/>
      <c r="I1401" s="434"/>
      <c r="J1401" s="434"/>
      <c r="K1401" s="434"/>
      <c r="L1401" s="414"/>
    </row>
    <row r="1402" spans="1:12" x14ac:dyDescent="0.3">
      <c r="A1402" s="3" t="str">
        <f t="shared" si="21"/>
        <v/>
      </c>
      <c r="B1402" s="434"/>
      <c r="C1402" s="434"/>
      <c r="D1402" s="434"/>
      <c r="E1402" s="434"/>
      <c r="F1402" s="434"/>
      <c r="G1402" s="434"/>
      <c r="H1402" s="434"/>
      <c r="I1402" s="434"/>
      <c r="J1402" s="434"/>
      <c r="K1402" s="434"/>
      <c r="L1402" s="414"/>
    </row>
    <row r="1403" spans="1:12" x14ac:dyDescent="0.3">
      <c r="A1403" s="3" t="str">
        <f t="shared" si="21"/>
        <v/>
      </c>
      <c r="B1403" s="434"/>
      <c r="C1403" s="434"/>
      <c r="D1403" s="434"/>
      <c r="E1403" s="434"/>
      <c r="F1403" s="434"/>
      <c r="G1403" s="434"/>
      <c r="H1403" s="434"/>
      <c r="I1403" s="434"/>
      <c r="J1403" s="434"/>
      <c r="K1403" s="434"/>
      <c r="L1403" s="414"/>
    </row>
    <row r="1404" spans="1:12" x14ac:dyDescent="0.3">
      <c r="A1404" s="3" t="str">
        <f t="shared" si="21"/>
        <v/>
      </c>
      <c r="B1404" s="434"/>
      <c r="C1404" s="434"/>
      <c r="D1404" s="434"/>
      <c r="E1404" s="434"/>
      <c r="F1404" s="434"/>
      <c r="G1404" s="434"/>
      <c r="H1404" s="434"/>
      <c r="I1404" s="434"/>
      <c r="J1404" s="434"/>
      <c r="K1404" s="434"/>
      <c r="L1404" s="414"/>
    </row>
    <row r="1405" spans="1:12" x14ac:dyDescent="0.3">
      <c r="A1405" s="3" t="str">
        <f t="shared" si="21"/>
        <v/>
      </c>
      <c r="B1405" s="434"/>
      <c r="C1405" s="434"/>
      <c r="D1405" s="434"/>
      <c r="E1405" s="434"/>
      <c r="F1405" s="434"/>
      <c r="G1405" s="434"/>
      <c r="H1405" s="434"/>
      <c r="I1405" s="434"/>
      <c r="J1405" s="434"/>
      <c r="K1405" s="434"/>
      <c r="L1405" s="414"/>
    </row>
    <row r="1406" spans="1:12" x14ac:dyDescent="0.3">
      <c r="A1406" s="3" t="str">
        <f t="shared" si="21"/>
        <v/>
      </c>
      <c r="B1406" s="434"/>
      <c r="C1406" s="434"/>
      <c r="D1406" s="434"/>
      <c r="E1406" s="434"/>
      <c r="F1406" s="434"/>
      <c r="G1406" s="434"/>
      <c r="H1406" s="434"/>
      <c r="I1406" s="434"/>
      <c r="J1406" s="434"/>
      <c r="K1406" s="434"/>
      <c r="L1406" s="414"/>
    </row>
    <row r="1407" spans="1:12" x14ac:dyDescent="0.3">
      <c r="A1407" s="3" t="str">
        <f t="shared" si="21"/>
        <v/>
      </c>
      <c r="B1407" s="434"/>
      <c r="C1407" s="434"/>
      <c r="D1407" s="434"/>
      <c r="E1407" s="434"/>
      <c r="F1407" s="434"/>
      <c r="G1407" s="434"/>
      <c r="H1407" s="434"/>
      <c r="I1407" s="434"/>
      <c r="J1407" s="434"/>
      <c r="K1407" s="434"/>
      <c r="L1407" s="414"/>
    </row>
    <row r="1408" spans="1:12" x14ac:dyDescent="0.3">
      <c r="A1408" s="3" t="str">
        <f t="shared" si="21"/>
        <v/>
      </c>
      <c r="B1408" s="434"/>
      <c r="C1408" s="434"/>
      <c r="D1408" s="434"/>
      <c r="E1408" s="434"/>
      <c r="F1408" s="434"/>
      <c r="G1408" s="434"/>
      <c r="H1408" s="434"/>
      <c r="I1408" s="434"/>
      <c r="J1408" s="434"/>
      <c r="K1408" s="434"/>
      <c r="L1408" s="414"/>
    </row>
    <row r="1409" spans="1:12" x14ac:dyDescent="0.3">
      <c r="A1409" s="3" t="str">
        <f t="shared" si="21"/>
        <v/>
      </c>
      <c r="B1409" s="434"/>
      <c r="C1409" s="434"/>
      <c r="D1409" s="434"/>
      <c r="E1409" s="434"/>
      <c r="F1409" s="434"/>
      <c r="G1409" s="434"/>
      <c r="H1409" s="434"/>
      <c r="I1409" s="434"/>
      <c r="J1409" s="434"/>
      <c r="K1409" s="434"/>
      <c r="L1409" s="414"/>
    </row>
    <row r="1410" spans="1:12" x14ac:dyDescent="0.3">
      <c r="A1410" s="3" t="str">
        <f t="shared" si="21"/>
        <v/>
      </c>
      <c r="B1410" s="434"/>
      <c r="C1410" s="434"/>
      <c r="D1410" s="434"/>
      <c r="E1410" s="434"/>
      <c r="F1410" s="434"/>
      <c r="G1410" s="434"/>
      <c r="H1410" s="434"/>
      <c r="I1410" s="434"/>
      <c r="J1410" s="434"/>
      <c r="K1410" s="434"/>
      <c r="L1410" s="414"/>
    </row>
    <row r="1411" spans="1:12" x14ac:dyDescent="0.3">
      <c r="A1411" s="3" t="str">
        <f t="shared" si="21"/>
        <v/>
      </c>
      <c r="B1411" s="434"/>
      <c r="C1411" s="434"/>
      <c r="D1411" s="434"/>
      <c r="E1411" s="434"/>
      <c r="F1411" s="434"/>
      <c r="G1411" s="434"/>
      <c r="H1411" s="434"/>
      <c r="I1411" s="434"/>
      <c r="J1411" s="434"/>
      <c r="K1411" s="434"/>
      <c r="L1411" s="414"/>
    </row>
    <row r="1412" spans="1:12" x14ac:dyDescent="0.3">
      <c r="A1412" s="3" t="str">
        <f t="shared" si="21"/>
        <v/>
      </c>
      <c r="B1412" s="434"/>
      <c r="C1412" s="434"/>
      <c r="D1412" s="434"/>
      <c r="E1412" s="434"/>
      <c r="F1412" s="434"/>
      <c r="G1412" s="434"/>
      <c r="H1412" s="434"/>
      <c r="I1412" s="434"/>
      <c r="J1412" s="434"/>
      <c r="K1412" s="434"/>
      <c r="L1412" s="414"/>
    </row>
    <row r="1413" spans="1:12" x14ac:dyDescent="0.3">
      <c r="A1413" s="3" t="str">
        <f t="shared" ref="A1413:A1476" si="22">+IF(B1413="","",A1412+1)</f>
        <v/>
      </c>
      <c r="B1413" s="434"/>
      <c r="C1413" s="434"/>
      <c r="D1413" s="434"/>
      <c r="E1413" s="434"/>
      <c r="F1413" s="434"/>
      <c r="G1413" s="434"/>
      <c r="H1413" s="434"/>
      <c r="I1413" s="434"/>
      <c r="J1413" s="434"/>
      <c r="K1413" s="434"/>
      <c r="L1413" s="414"/>
    </row>
    <row r="1414" spans="1:12" x14ac:dyDescent="0.3">
      <c r="A1414" s="3" t="str">
        <f t="shared" si="22"/>
        <v/>
      </c>
      <c r="B1414" s="434"/>
      <c r="C1414" s="434"/>
      <c r="D1414" s="434"/>
      <c r="E1414" s="434"/>
      <c r="F1414" s="434"/>
      <c r="G1414" s="434"/>
      <c r="H1414" s="434"/>
      <c r="I1414" s="434"/>
      <c r="J1414" s="434"/>
      <c r="K1414" s="434"/>
      <c r="L1414" s="414"/>
    </row>
    <row r="1415" spans="1:12" x14ac:dyDescent="0.3">
      <c r="A1415" s="3" t="str">
        <f t="shared" si="22"/>
        <v/>
      </c>
      <c r="B1415" s="434"/>
      <c r="C1415" s="434"/>
      <c r="D1415" s="434"/>
      <c r="E1415" s="434"/>
      <c r="F1415" s="434"/>
      <c r="G1415" s="434"/>
      <c r="H1415" s="434"/>
      <c r="I1415" s="434"/>
      <c r="J1415" s="434"/>
      <c r="K1415" s="434"/>
      <c r="L1415" s="414"/>
    </row>
    <row r="1416" spans="1:12" x14ac:dyDescent="0.3">
      <c r="A1416" s="3" t="str">
        <f t="shared" si="22"/>
        <v/>
      </c>
      <c r="B1416" s="434"/>
      <c r="C1416" s="434"/>
      <c r="D1416" s="434"/>
      <c r="E1416" s="434"/>
      <c r="F1416" s="434"/>
      <c r="G1416" s="434"/>
      <c r="H1416" s="434"/>
      <c r="I1416" s="434"/>
      <c r="J1416" s="434"/>
      <c r="K1416" s="434"/>
      <c r="L1416" s="414"/>
    </row>
    <row r="1417" spans="1:12" x14ac:dyDescent="0.3">
      <c r="A1417" s="3" t="str">
        <f t="shared" si="22"/>
        <v/>
      </c>
      <c r="B1417" s="434"/>
      <c r="C1417" s="434"/>
      <c r="D1417" s="434"/>
      <c r="E1417" s="434"/>
      <c r="F1417" s="434"/>
      <c r="G1417" s="434"/>
      <c r="H1417" s="434"/>
      <c r="I1417" s="434"/>
      <c r="J1417" s="434"/>
      <c r="K1417" s="434"/>
      <c r="L1417" s="414"/>
    </row>
    <row r="1418" spans="1:12" x14ac:dyDescent="0.3">
      <c r="A1418" s="3" t="str">
        <f t="shared" si="22"/>
        <v/>
      </c>
      <c r="B1418" s="434"/>
      <c r="C1418" s="434"/>
      <c r="D1418" s="434"/>
      <c r="E1418" s="434"/>
      <c r="F1418" s="434"/>
      <c r="G1418" s="434"/>
      <c r="H1418" s="434"/>
      <c r="I1418" s="434"/>
      <c r="J1418" s="434"/>
      <c r="K1418" s="434"/>
      <c r="L1418" s="414"/>
    </row>
    <row r="1419" spans="1:12" x14ac:dyDescent="0.3">
      <c r="A1419" s="3" t="str">
        <f t="shared" si="22"/>
        <v/>
      </c>
      <c r="B1419" s="434"/>
      <c r="C1419" s="434"/>
      <c r="D1419" s="434"/>
      <c r="E1419" s="434"/>
      <c r="F1419" s="434"/>
      <c r="G1419" s="434"/>
      <c r="H1419" s="434"/>
      <c r="I1419" s="434"/>
      <c r="J1419" s="434"/>
      <c r="K1419" s="434"/>
      <c r="L1419" s="414"/>
    </row>
    <row r="1420" spans="1:12" x14ac:dyDescent="0.3">
      <c r="A1420" s="3" t="str">
        <f t="shared" si="22"/>
        <v/>
      </c>
      <c r="B1420" s="434"/>
      <c r="C1420" s="434"/>
      <c r="D1420" s="434"/>
      <c r="E1420" s="434"/>
      <c r="F1420" s="434"/>
      <c r="G1420" s="434"/>
      <c r="H1420" s="434"/>
      <c r="I1420" s="434"/>
      <c r="J1420" s="434"/>
      <c r="K1420" s="434"/>
      <c r="L1420" s="414"/>
    </row>
    <row r="1421" spans="1:12" x14ac:dyDescent="0.3">
      <c r="A1421" s="3" t="str">
        <f t="shared" si="22"/>
        <v/>
      </c>
      <c r="B1421" s="434"/>
      <c r="C1421" s="434"/>
      <c r="D1421" s="434"/>
      <c r="E1421" s="434"/>
      <c r="F1421" s="434"/>
      <c r="G1421" s="434"/>
      <c r="H1421" s="434"/>
      <c r="I1421" s="434"/>
      <c r="J1421" s="434"/>
      <c r="K1421" s="434"/>
      <c r="L1421" s="414"/>
    </row>
    <row r="1422" spans="1:12" x14ac:dyDescent="0.3">
      <c r="A1422" s="3" t="str">
        <f t="shared" si="22"/>
        <v/>
      </c>
      <c r="B1422" s="434"/>
      <c r="C1422" s="434"/>
      <c r="D1422" s="434"/>
      <c r="E1422" s="434"/>
      <c r="F1422" s="434"/>
      <c r="G1422" s="434"/>
      <c r="H1422" s="434"/>
      <c r="I1422" s="434"/>
      <c r="J1422" s="434"/>
      <c r="K1422" s="434"/>
      <c r="L1422" s="414"/>
    </row>
    <row r="1423" spans="1:12" x14ac:dyDescent="0.3">
      <c r="A1423" s="3" t="str">
        <f t="shared" si="22"/>
        <v/>
      </c>
      <c r="B1423" s="434"/>
      <c r="C1423" s="434"/>
      <c r="D1423" s="434"/>
      <c r="E1423" s="434"/>
      <c r="F1423" s="434"/>
      <c r="G1423" s="434"/>
      <c r="H1423" s="434"/>
      <c r="I1423" s="434"/>
      <c r="J1423" s="434"/>
      <c r="K1423" s="434"/>
      <c r="L1423" s="414"/>
    </row>
    <row r="1424" spans="1:12" x14ac:dyDescent="0.3">
      <c r="A1424" s="3" t="str">
        <f t="shared" si="22"/>
        <v/>
      </c>
      <c r="B1424" s="434"/>
      <c r="C1424" s="434"/>
      <c r="D1424" s="434"/>
      <c r="E1424" s="434"/>
      <c r="F1424" s="434"/>
      <c r="G1424" s="434"/>
      <c r="H1424" s="434"/>
      <c r="I1424" s="434"/>
      <c r="J1424" s="434"/>
      <c r="K1424" s="434"/>
      <c r="L1424" s="414"/>
    </row>
    <row r="1425" spans="1:12" x14ac:dyDescent="0.3">
      <c r="A1425" s="3" t="str">
        <f t="shared" si="22"/>
        <v/>
      </c>
      <c r="B1425" s="434"/>
      <c r="C1425" s="434"/>
      <c r="D1425" s="434"/>
      <c r="E1425" s="434"/>
      <c r="F1425" s="434"/>
      <c r="G1425" s="434"/>
      <c r="H1425" s="434"/>
      <c r="I1425" s="434"/>
      <c r="J1425" s="434"/>
      <c r="K1425" s="434"/>
      <c r="L1425" s="414"/>
    </row>
    <row r="1426" spans="1:12" x14ac:dyDescent="0.3">
      <c r="A1426" s="3" t="str">
        <f t="shared" si="22"/>
        <v/>
      </c>
      <c r="B1426" s="434"/>
      <c r="C1426" s="434"/>
      <c r="D1426" s="434"/>
      <c r="E1426" s="434"/>
      <c r="F1426" s="434"/>
      <c r="G1426" s="434"/>
      <c r="H1426" s="434"/>
      <c r="I1426" s="434"/>
      <c r="J1426" s="434"/>
      <c r="K1426" s="434"/>
      <c r="L1426" s="414"/>
    </row>
    <row r="1427" spans="1:12" x14ac:dyDescent="0.3">
      <c r="A1427" s="3" t="str">
        <f t="shared" si="22"/>
        <v/>
      </c>
      <c r="B1427" s="434"/>
      <c r="C1427" s="434"/>
      <c r="D1427" s="434"/>
      <c r="E1427" s="434"/>
      <c r="F1427" s="434"/>
      <c r="G1427" s="434"/>
      <c r="H1427" s="434"/>
      <c r="I1427" s="434"/>
      <c r="J1427" s="434"/>
      <c r="K1427" s="434"/>
      <c r="L1427" s="414"/>
    </row>
    <row r="1428" spans="1:12" x14ac:dyDescent="0.3">
      <c r="A1428" s="3" t="str">
        <f t="shared" si="22"/>
        <v/>
      </c>
      <c r="B1428" s="434"/>
      <c r="C1428" s="434"/>
      <c r="D1428" s="434"/>
      <c r="E1428" s="434"/>
      <c r="F1428" s="434"/>
      <c r="G1428" s="434"/>
      <c r="H1428" s="434"/>
      <c r="I1428" s="434"/>
      <c r="J1428" s="434"/>
      <c r="K1428" s="434"/>
      <c r="L1428" s="414"/>
    </row>
    <row r="1429" spans="1:12" x14ac:dyDescent="0.3">
      <c r="A1429" s="3" t="str">
        <f t="shared" si="22"/>
        <v/>
      </c>
      <c r="B1429" s="434"/>
      <c r="C1429" s="434"/>
      <c r="D1429" s="434"/>
      <c r="E1429" s="434"/>
      <c r="F1429" s="434"/>
      <c r="G1429" s="434"/>
      <c r="H1429" s="434"/>
      <c r="I1429" s="434"/>
      <c r="J1429" s="434"/>
      <c r="K1429" s="434"/>
      <c r="L1429" s="414"/>
    </row>
    <row r="1430" spans="1:12" x14ac:dyDescent="0.3">
      <c r="A1430" s="3" t="str">
        <f t="shared" si="22"/>
        <v/>
      </c>
      <c r="B1430" s="434"/>
      <c r="C1430" s="434"/>
      <c r="D1430" s="434"/>
      <c r="E1430" s="434"/>
      <c r="F1430" s="434"/>
      <c r="G1430" s="434"/>
      <c r="H1430" s="434"/>
      <c r="I1430" s="434"/>
      <c r="J1430" s="434"/>
      <c r="K1430" s="434"/>
      <c r="L1430" s="414"/>
    </row>
    <row r="1431" spans="1:12" x14ac:dyDescent="0.3">
      <c r="A1431" s="3" t="str">
        <f t="shared" si="22"/>
        <v/>
      </c>
      <c r="B1431" s="434"/>
      <c r="C1431" s="434"/>
      <c r="D1431" s="434"/>
      <c r="E1431" s="434"/>
      <c r="F1431" s="434"/>
      <c r="G1431" s="434"/>
      <c r="H1431" s="434"/>
      <c r="I1431" s="434"/>
      <c r="J1431" s="434"/>
      <c r="K1431" s="434"/>
      <c r="L1431" s="414"/>
    </row>
    <row r="1432" spans="1:12" x14ac:dyDescent="0.3">
      <c r="A1432" s="3" t="str">
        <f t="shared" si="22"/>
        <v/>
      </c>
      <c r="B1432" s="434"/>
      <c r="C1432" s="434"/>
      <c r="D1432" s="434"/>
      <c r="E1432" s="434"/>
      <c r="F1432" s="434"/>
      <c r="G1432" s="434"/>
      <c r="H1432" s="434"/>
      <c r="I1432" s="434"/>
      <c r="J1432" s="434"/>
      <c r="K1432" s="434"/>
      <c r="L1432" s="414"/>
    </row>
    <row r="1433" spans="1:12" x14ac:dyDescent="0.3">
      <c r="A1433" s="3" t="str">
        <f t="shared" si="22"/>
        <v/>
      </c>
      <c r="B1433" s="434"/>
      <c r="C1433" s="434"/>
      <c r="D1433" s="434"/>
      <c r="E1433" s="434"/>
      <c r="F1433" s="434"/>
      <c r="G1433" s="434"/>
      <c r="H1433" s="434"/>
      <c r="I1433" s="434"/>
      <c r="J1433" s="434"/>
      <c r="K1433" s="434"/>
      <c r="L1433" s="414"/>
    </row>
    <row r="1434" spans="1:12" x14ac:dyDescent="0.3">
      <c r="A1434" s="3" t="str">
        <f t="shared" si="22"/>
        <v/>
      </c>
      <c r="B1434" s="434"/>
      <c r="C1434" s="434"/>
      <c r="D1434" s="434"/>
      <c r="E1434" s="434"/>
      <c r="F1434" s="434"/>
      <c r="G1434" s="434"/>
      <c r="H1434" s="434"/>
      <c r="I1434" s="434"/>
      <c r="J1434" s="434"/>
      <c r="K1434" s="434"/>
      <c r="L1434" s="414"/>
    </row>
    <row r="1435" spans="1:12" x14ac:dyDescent="0.3">
      <c r="A1435" s="3" t="str">
        <f t="shared" si="22"/>
        <v/>
      </c>
      <c r="B1435" s="434"/>
      <c r="C1435" s="434"/>
      <c r="D1435" s="434"/>
      <c r="E1435" s="434"/>
      <c r="F1435" s="434"/>
      <c r="G1435" s="434"/>
      <c r="H1435" s="434"/>
      <c r="I1435" s="434"/>
      <c r="J1435" s="434"/>
      <c r="K1435" s="434"/>
      <c r="L1435" s="414"/>
    </row>
    <row r="1436" spans="1:12" x14ac:dyDescent="0.3">
      <c r="A1436" s="3" t="str">
        <f t="shared" si="22"/>
        <v/>
      </c>
      <c r="B1436" s="434"/>
      <c r="C1436" s="434"/>
      <c r="D1436" s="434"/>
      <c r="E1436" s="434"/>
      <c r="F1436" s="434"/>
      <c r="G1436" s="434"/>
      <c r="H1436" s="434"/>
      <c r="I1436" s="434"/>
      <c r="J1436" s="434"/>
      <c r="K1436" s="434"/>
      <c r="L1436" s="414"/>
    </row>
    <row r="1437" spans="1:12" x14ac:dyDescent="0.3">
      <c r="A1437" s="3" t="str">
        <f t="shared" si="22"/>
        <v/>
      </c>
      <c r="B1437" s="434"/>
      <c r="C1437" s="434"/>
      <c r="D1437" s="434"/>
      <c r="E1437" s="434"/>
      <c r="F1437" s="434"/>
      <c r="G1437" s="434"/>
      <c r="H1437" s="434"/>
      <c r="I1437" s="434"/>
      <c r="J1437" s="434"/>
      <c r="K1437" s="434"/>
      <c r="L1437" s="414"/>
    </row>
    <row r="1438" spans="1:12" x14ac:dyDescent="0.3">
      <c r="A1438" s="3" t="str">
        <f t="shared" si="22"/>
        <v/>
      </c>
      <c r="B1438" s="434"/>
      <c r="C1438" s="434"/>
      <c r="D1438" s="434"/>
      <c r="E1438" s="434"/>
      <c r="F1438" s="434"/>
      <c r="G1438" s="434"/>
      <c r="H1438" s="434"/>
      <c r="I1438" s="434"/>
      <c r="J1438" s="434"/>
      <c r="K1438" s="434"/>
      <c r="L1438" s="414"/>
    </row>
    <row r="1439" spans="1:12" x14ac:dyDescent="0.3">
      <c r="A1439" s="3" t="str">
        <f t="shared" si="22"/>
        <v/>
      </c>
      <c r="B1439" s="434"/>
      <c r="C1439" s="434"/>
      <c r="D1439" s="434"/>
      <c r="E1439" s="434"/>
      <c r="F1439" s="434"/>
      <c r="G1439" s="434"/>
      <c r="H1439" s="434"/>
      <c r="I1439" s="434"/>
      <c r="J1439" s="434"/>
      <c r="K1439" s="434"/>
      <c r="L1439" s="414"/>
    </row>
    <row r="1440" spans="1:12" x14ac:dyDescent="0.3">
      <c r="A1440" s="3" t="str">
        <f t="shared" si="22"/>
        <v/>
      </c>
      <c r="B1440" s="434"/>
      <c r="C1440" s="434"/>
      <c r="D1440" s="434"/>
      <c r="E1440" s="434"/>
      <c r="F1440" s="434"/>
      <c r="G1440" s="434"/>
      <c r="H1440" s="434"/>
      <c r="I1440" s="434"/>
      <c r="J1440" s="434"/>
      <c r="K1440" s="434"/>
      <c r="L1440" s="414"/>
    </row>
    <row r="1441" spans="1:12" x14ac:dyDescent="0.3">
      <c r="A1441" s="3" t="str">
        <f t="shared" si="22"/>
        <v/>
      </c>
      <c r="B1441" s="434"/>
      <c r="C1441" s="434"/>
      <c r="D1441" s="434"/>
      <c r="E1441" s="434"/>
      <c r="F1441" s="434"/>
      <c r="G1441" s="434"/>
      <c r="H1441" s="434"/>
      <c r="I1441" s="434"/>
      <c r="J1441" s="434"/>
      <c r="K1441" s="434"/>
      <c r="L1441" s="414"/>
    </row>
    <row r="1442" spans="1:12" x14ac:dyDescent="0.3">
      <c r="A1442" s="3" t="str">
        <f t="shared" si="22"/>
        <v/>
      </c>
      <c r="B1442" s="434"/>
      <c r="C1442" s="434"/>
      <c r="D1442" s="434"/>
      <c r="E1442" s="434"/>
      <c r="F1442" s="434"/>
      <c r="G1442" s="434"/>
      <c r="H1442" s="434"/>
      <c r="I1442" s="434"/>
      <c r="J1442" s="434"/>
      <c r="K1442" s="434"/>
      <c r="L1442" s="414"/>
    </row>
    <row r="1443" spans="1:12" x14ac:dyDescent="0.3">
      <c r="A1443" s="3" t="str">
        <f t="shared" si="22"/>
        <v/>
      </c>
      <c r="B1443" s="434"/>
      <c r="C1443" s="434"/>
      <c r="D1443" s="434"/>
      <c r="E1443" s="434"/>
      <c r="F1443" s="434"/>
      <c r="G1443" s="434"/>
      <c r="H1443" s="434"/>
      <c r="I1443" s="434"/>
      <c r="J1443" s="434"/>
      <c r="K1443" s="434"/>
      <c r="L1443" s="414"/>
    </row>
    <row r="1444" spans="1:12" x14ac:dyDescent="0.3">
      <c r="A1444" s="3" t="str">
        <f t="shared" si="22"/>
        <v/>
      </c>
      <c r="B1444" s="434"/>
      <c r="C1444" s="434"/>
      <c r="D1444" s="434"/>
      <c r="E1444" s="434"/>
      <c r="F1444" s="434"/>
      <c r="G1444" s="434"/>
      <c r="H1444" s="434"/>
      <c r="I1444" s="434"/>
      <c r="J1444" s="434"/>
      <c r="K1444" s="434"/>
      <c r="L1444" s="414"/>
    </row>
    <row r="1445" spans="1:12" x14ac:dyDescent="0.3">
      <c r="A1445" s="3" t="str">
        <f t="shared" si="22"/>
        <v/>
      </c>
      <c r="B1445" s="434"/>
      <c r="C1445" s="434"/>
      <c r="D1445" s="434"/>
      <c r="E1445" s="434"/>
      <c r="F1445" s="434"/>
      <c r="G1445" s="434"/>
      <c r="H1445" s="434"/>
      <c r="I1445" s="434"/>
      <c r="J1445" s="434"/>
      <c r="K1445" s="434"/>
      <c r="L1445" s="414"/>
    </row>
    <row r="1446" spans="1:12" x14ac:dyDescent="0.3">
      <c r="A1446" s="3" t="str">
        <f t="shared" si="22"/>
        <v/>
      </c>
      <c r="B1446" s="434"/>
      <c r="C1446" s="434"/>
      <c r="D1446" s="434"/>
      <c r="E1446" s="434"/>
      <c r="F1446" s="434"/>
      <c r="G1446" s="434"/>
      <c r="H1446" s="434"/>
      <c r="I1446" s="434"/>
      <c r="J1446" s="434"/>
      <c r="K1446" s="434"/>
      <c r="L1446" s="414"/>
    </row>
    <row r="1447" spans="1:12" x14ac:dyDescent="0.3">
      <c r="A1447" s="3" t="str">
        <f t="shared" si="22"/>
        <v/>
      </c>
      <c r="B1447" s="434"/>
      <c r="C1447" s="434"/>
      <c r="D1447" s="434"/>
      <c r="E1447" s="434"/>
      <c r="F1447" s="434"/>
      <c r="G1447" s="434"/>
      <c r="H1447" s="434"/>
      <c r="I1447" s="434"/>
      <c r="J1447" s="434"/>
      <c r="K1447" s="434"/>
      <c r="L1447" s="414"/>
    </row>
    <row r="1448" spans="1:12" x14ac:dyDescent="0.3">
      <c r="A1448" s="3" t="str">
        <f t="shared" si="22"/>
        <v/>
      </c>
      <c r="B1448" s="434"/>
      <c r="C1448" s="434"/>
      <c r="D1448" s="434"/>
      <c r="E1448" s="434"/>
      <c r="F1448" s="434"/>
      <c r="G1448" s="434"/>
      <c r="H1448" s="434"/>
      <c r="I1448" s="434"/>
      <c r="J1448" s="434"/>
      <c r="K1448" s="434"/>
      <c r="L1448" s="414"/>
    </row>
    <row r="1449" spans="1:12" x14ac:dyDescent="0.3">
      <c r="A1449" s="3" t="str">
        <f t="shared" si="22"/>
        <v/>
      </c>
      <c r="B1449" s="434"/>
      <c r="C1449" s="434"/>
      <c r="D1449" s="434"/>
      <c r="E1449" s="434"/>
      <c r="F1449" s="434"/>
      <c r="G1449" s="434"/>
      <c r="H1449" s="434"/>
      <c r="I1449" s="434"/>
      <c r="J1449" s="434"/>
      <c r="K1449" s="434"/>
      <c r="L1449" s="414"/>
    </row>
    <row r="1450" spans="1:12" x14ac:dyDescent="0.3">
      <c r="A1450" s="3" t="str">
        <f t="shared" si="22"/>
        <v/>
      </c>
      <c r="B1450" s="434"/>
      <c r="C1450" s="434"/>
      <c r="D1450" s="434"/>
      <c r="E1450" s="434"/>
      <c r="F1450" s="434"/>
      <c r="G1450" s="434"/>
      <c r="H1450" s="434"/>
      <c r="I1450" s="434"/>
      <c r="J1450" s="434"/>
      <c r="K1450" s="434"/>
      <c r="L1450" s="414"/>
    </row>
    <row r="1451" spans="1:12" x14ac:dyDescent="0.3">
      <c r="A1451" s="3" t="str">
        <f t="shared" si="22"/>
        <v/>
      </c>
      <c r="B1451" s="434"/>
      <c r="C1451" s="434"/>
      <c r="D1451" s="434"/>
      <c r="E1451" s="434"/>
      <c r="F1451" s="434"/>
      <c r="G1451" s="434"/>
      <c r="H1451" s="434"/>
      <c r="I1451" s="434"/>
      <c r="J1451" s="434"/>
      <c r="K1451" s="434"/>
      <c r="L1451" s="414"/>
    </row>
    <row r="1452" spans="1:12" x14ac:dyDescent="0.3">
      <c r="A1452" s="3" t="str">
        <f t="shared" si="22"/>
        <v/>
      </c>
      <c r="B1452" s="434"/>
      <c r="C1452" s="434"/>
      <c r="D1452" s="434"/>
      <c r="E1452" s="434"/>
      <c r="F1452" s="434"/>
      <c r="G1452" s="434"/>
      <c r="H1452" s="434"/>
      <c r="I1452" s="434"/>
      <c r="J1452" s="434"/>
      <c r="K1452" s="434"/>
      <c r="L1452" s="414"/>
    </row>
    <row r="1453" spans="1:12" x14ac:dyDescent="0.3">
      <c r="A1453" s="3" t="str">
        <f t="shared" si="22"/>
        <v/>
      </c>
      <c r="B1453" s="434"/>
      <c r="C1453" s="434"/>
      <c r="D1453" s="434"/>
      <c r="E1453" s="434"/>
      <c r="F1453" s="434"/>
      <c r="G1453" s="434"/>
      <c r="H1453" s="434"/>
      <c r="I1453" s="434"/>
      <c r="J1453" s="434"/>
      <c r="K1453" s="434"/>
      <c r="L1453" s="414"/>
    </row>
    <row r="1454" spans="1:12" x14ac:dyDescent="0.3">
      <c r="A1454" s="3" t="str">
        <f t="shared" si="22"/>
        <v/>
      </c>
      <c r="B1454" s="434"/>
      <c r="C1454" s="434"/>
      <c r="D1454" s="434"/>
      <c r="E1454" s="434"/>
      <c r="F1454" s="434"/>
      <c r="G1454" s="434"/>
      <c r="H1454" s="434"/>
      <c r="I1454" s="434"/>
      <c r="J1454" s="434"/>
      <c r="K1454" s="434"/>
      <c r="L1454" s="414"/>
    </row>
    <row r="1455" spans="1:12" x14ac:dyDescent="0.3">
      <c r="A1455" s="3" t="str">
        <f t="shared" si="22"/>
        <v/>
      </c>
      <c r="B1455" s="434"/>
      <c r="C1455" s="434"/>
      <c r="D1455" s="434"/>
      <c r="E1455" s="434"/>
      <c r="F1455" s="434"/>
      <c r="G1455" s="434"/>
      <c r="H1455" s="434"/>
      <c r="I1455" s="434"/>
      <c r="J1455" s="434"/>
      <c r="K1455" s="434"/>
      <c r="L1455" s="414"/>
    </row>
    <row r="1456" spans="1:12" x14ac:dyDescent="0.3">
      <c r="A1456" s="3" t="str">
        <f t="shared" si="22"/>
        <v/>
      </c>
      <c r="B1456" s="434"/>
      <c r="C1456" s="434"/>
      <c r="D1456" s="434"/>
      <c r="E1456" s="434"/>
      <c r="F1456" s="434"/>
      <c r="G1456" s="434"/>
      <c r="H1456" s="434"/>
      <c r="I1456" s="434"/>
      <c r="J1456" s="434"/>
      <c r="K1456" s="434"/>
      <c r="L1456" s="414"/>
    </row>
    <row r="1457" spans="1:12" x14ac:dyDescent="0.3">
      <c r="A1457" s="3" t="str">
        <f t="shared" si="22"/>
        <v/>
      </c>
      <c r="B1457" s="434"/>
      <c r="C1457" s="434"/>
      <c r="D1457" s="434"/>
      <c r="E1457" s="434"/>
      <c r="F1457" s="434"/>
      <c r="G1457" s="434"/>
      <c r="H1457" s="434"/>
      <c r="I1457" s="434"/>
      <c r="J1457" s="434"/>
      <c r="K1457" s="434"/>
      <c r="L1457" s="414"/>
    </row>
    <row r="1458" spans="1:12" x14ac:dyDescent="0.3">
      <c r="A1458" s="3" t="str">
        <f t="shared" si="22"/>
        <v/>
      </c>
      <c r="B1458" s="434"/>
      <c r="C1458" s="434"/>
      <c r="D1458" s="434"/>
      <c r="E1458" s="434"/>
      <c r="F1458" s="434"/>
      <c r="G1458" s="434"/>
      <c r="H1458" s="434"/>
      <c r="I1458" s="434"/>
      <c r="J1458" s="434"/>
      <c r="K1458" s="434"/>
      <c r="L1458" s="414"/>
    </row>
    <row r="1459" spans="1:12" x14ac:dyDescent="0.3">
      <c r="A1459" s="3" t="str">
        <f t="shared" si="22"/>
        <v/>
      </c>
      <c r="B1459" s="434"/>
      <c r="C1459" s="434"/>
      <c r="D1459" s="434"/>
      <c r="E1459" s="434"/>
      <c r="F1459" s="434"/>
      <c r="G1459" s="434"/>
      <c r="H1459" s="434"/>
      <c r="I1459" s="434"/>
      <c r="J1459" s="434"/>
      <c r="K1459" s="434"/>
      <c r="L1459" s="414"/>
    </row>
    <row r="1460" spans="1:12" x14ac:dyDescent="0.3">
      <c r="A1460" s="3" t="str">
        <f t="shared" si="22"/>
        <v/>
      </c>
      <c r="B1460" s="434"/>
      <c r="C1460" s="434"/>
      <c r="D1460" s="434"/>
      <c r="E1460" s="434"/>
      <c r="F1460" s="434"/>
      <c r="G1460" s="434"/>
      <c r="H1460" s="434"/>
      <c r="I1460" s="434"/>
      <c r="J1460" s="434"/>
      <c r="K1460" s="434"/>
      <c r="L1460" s="414"/>
    </row>
    <row r="1461" spans="1:12" x14ac:dyDescent="0.3">
      <c r="A1461" s="3" t="str">
        <f t="shared" si="22"/>
        <v/>
      </c>
      <c r="B1461" s="434"/>
      <c r="C1461" s="434"/>
      <c r="D1461" s="434"/>
      <c r="E1461" s="434"/>
      <c r="F1461" s="434"/>
      <c r="G1461" s="434"/>
      <c r="H1461" s="434"/>
      <c r="I1461" s="434"/>
      <c r="J1461" s="434"/>
      <c r="K1461" s="434"/>
      <c r="L1461" s="414"/>
    </row>
    <row r="1462" spans="1:12" x14ac:dyDescent="0.3">
      <c r="A1462" s="3" t="str">
        <f t="shared" si="22"/>
        <v/>
      </c>
      <c r="B1462" s="434"/>
      <c r="C1462" s="434"/>
      <c r="D1462" s="434"/>
      <c r="E1462" s="434"/>
      <c r="F1462" s="434"/>
      <c r="G1462" s="434"/>
      <c r="H1462" s="434"/>
      <c r="I1462" s="434"/>
      <c r="J1462" s="434"/>
      <c r="K1462" s="434"/>
      <c r="L1462" s="414"/>
    </row>
    <row r="1463" spans="1:12" x14ac:dyDescent="0.3">
      <c r="A1463" s="3" t="str">
        <f t="shared" si="22"/>
        <v/>
      </c>
      <c r="B1463" s="434"/>
      <c r="C1463" s="434"/>
      <c r="D1463" s="434"/>
      <c r="E1463" s="434"/>
      <c r="F1463" s="434"/>
      <c r="G1463" s="434"/>
      <c r="H1463" s="434"/>
      <c r="I1463" s="434"/>
      <c r="J1463" s="434"/>
      <c r="K1463" s="434"/>
      <c r="L1463" s="414"/>
    </row>
    <row r="1464" spans="1:12" x14ac:dyDescent="0.3">
      <c r="A1464" s="3" t="str">
        <f t="shared" si="22"/>
        <v/>
      </c>
      <c r="B1464" s="434"/>
      <c r="C1464" s="434"/>
      <c r="D1464" s="434"/>
      <c r="E1464" s="434"/>
      <c r="F1464" s="434"/>
      <c r="G1464" s="434"/>
      <c r="H1464" s="434"/>
      <c r="I1464" s="434"/>
      <c r="J1464" s="434"/>
      <c r="K1464" s="434"/>
      <c r="L1464" s="414"/>
    </row>
    <row r="1465" spans="1:12" x14ac:dyDescent="0.3">
      <c r="A1465" s="3" t="str">
        <f t="shared" si="22"/>
        <v/>
      </c>
      <c r="B1465" s="434"/>
      <c r="C1465" s="434"/>
      <c r="D1465" s="434"/>
      <c r="E1465" s="434"/>
      <c r="F1465" s="434"/>
      <c r="G1465" s="434"/>
      <c r="H1465" s="434"/>
      <c r="I1465" s="434"/>
      <c r="J1465" s="434"/>
      <c r="K1465" s="434"/>
      <c r="L1465" s="414"/>
    </row>
    <row r="1466" spans="1:12" x14ac:dyDescent="0.3">
      <c r="A1466" s="3" t="str">
        <f t="shared" si="22"/>
        <v/>
      </c>
      <c r="B1466" s="434"/>
      <c r="C1466" s="434"/>
      <c r="D1466" s="434"/>
      <c r="E1466" s="434"/>
      <c r="F1466" s="434"/>
      <c r="G1466" s="434"/>
      <c r="H1466" s="434"/>
      <c r="I1466" s="434"/>
      <c r="J1466" s="434"/>
      <c r="K1466" s="434"/>
      <c r="L1466" s="414"/>
    </row>
    <row r="1467" spans="1:12" x14ac:dyDescent="0.3">
      <c r="A1467" s="3" t="str">
        <f t="shared" si="22"/>
        <v/>
      </c>
      <c r="B1467" s="434"/>
      <c r="C1467" s="434"/>
      <c r="D1467" s="434"/>
      <c r="E1467" s="434"/>
      <c r="F1467" s="434"/>
      <c r="G1467" s="434"/>
      <c r="H1467" s="434"/>
      <c r="I1467" s="434"/>
      <c r="J1467" s="434"/>
      <c r="K1467" s="434"/>
      <c r="L1467" s="414"/>
    </row>
    <row r="1468" spans="1:12" x14ac:dyDescent="0.3">
      <c r="A1468" s="3" t="str">
        <f t="shared" si="22"/>
        <v/>
      </c>
      <c r="B1468" s="434"/>
      <c r="C1468" s="434"/>
      <c r="D1468" s="434"/>
      <c r="E1468" s="434"/>
      <c r="F1468" s="434"/>
      <c r="G1468" s="434"/>
      <c r="H1468" s="434"/>
      <c r="I1468" s="434"/>
      <c r="J1468" s="434"/>
      <c r="K1468" s="434"/>
      <c r="L1468" s="414"/>
    </row>
    <row r="1469" spans="1:12" x14ac:dyDescent="0.3">
      <c r="A1469" s="3" t="str">
        <f t="shared" si="22"/>
        <v/>
      </c>
      <c r="B1469" s="434"/>
      <c r="C1469" s="434"/>
      <c r="D1469" s="434"/>
      <c r="E1469" s="434"/>
      <c r="F1469" s="434"/>
      <c r="G1469" s="434"/>
      <c r="H1469" s="434"/>
      <c r="I1469" s="434"/>
      <c r="J1469" s="434"/>
      <c r="K1469" s="434"/>
      <c r="L1469" s="414"/>
    </row>
    <row r="1470" spans="1:12" x14ac:dyDescent="0.3">
      <c r="A1470" s="3" t="str">
        <f t="shared" si="22"/>
        <v/>
      </c>
      <c r="B1470" s="434"/>
      <c r="C1470" s="434"/>
      <c r="D1470" s="434"/>
      <c r="E1470" s="434"/>
      <c r="F1470" s="434"/>
      <c r="G1470" s="434"/>
      <c r="H1470" s="434"/>
      <c r="I1470" s="434"/>
      <c r="J1470" s="434"/>
      <c r="K1470" s="434"/>
      <c r="L1470" s="414"/>
    </row>
    <row r="1471" spans="1:12" x14ac:dyDescent="0.3">
      <c r="A1471" s="3" t="str">
        <f t="shared" si="22"/>
        <v/>
      </c>
      <c r="B1471" s="434"/>
      <c r="C1471" s="434"/>
      <c r="D1471" s="434"/>
      <c r="E1471" s="434"/>
      <c r="F1471" s="434"/>
      <c r="G1471" s="434"/>
      <c r="H1471" s="434"/>
      <c r="I1471" s="434"/>
      <c r="J1471" s="434"/>
      <c r="K1471" s="434"/>
      <c r="L1471" s="414"/>
    </row>
    <row r="1472" spans="1:12" x14ac:dyDescent="0.3">
      <c r="A1472" s="3" t="str">
        <f t="shared" si="22"/>
        <v/>
      </c>
      <c r="B1472" s="434"/>
      <c r="C1472" s="434"/>
      <c r="D1472" s="434"/>
      <c r="E1472" s="434"/>
      <c r="F1472" s="434"/>
      <c r="G1472" s="434"/>
      <c r="H1472" s="434"/>
      <c r="I1472" s="434"/>
      <c r="J1472" s="434"/>
      <c r="K1472" s="434"/>
      <c r="L1472" s="414"/>
    </row>
    <row r="1473" spans="1:12" x14ac:dyDescent="0.3">
      <c r="A1473" s="3" t="str">
        <f t="shared" si="22"/>
        <v/>
      </c>
      <c r="B1473" s="434"/>
      <c r="C1473" s="434"/>
      <c r="D1473" s="434"/>
      <c r="E1473" s="434"/>
      <c r="F1473" s="434"/>
      <c r="G1473" s="434"/>
      <c r="H1473" s="434"/>
      <c r="I1473" s="434"/>
      <c r="J1473" s="434"/>
      <c r="K1473" s="434"/>
      <c r="L1473" s="414"/>
    </row>
    <row r="1474" spans="1:12" x14ac:dyDescent="0.3">
      <c r="A1474" s="3" t="str">
        <f t="shared" si="22"/>
        <v/>
      </c>
      <c r="B1474" s="434"/>
      <c r="C1474" s="434"/>
      <c r="D1474" s="434"/>
      <c r="E1474" s="434"/>
      <c r="F1474" s="434"/>
      <c r="G1474" s="434"/>
      <c r="H1474" s="434"/>
      <c r="I1474" s="434"/>
      <c r="J1474" s="434"/>
      <c r="K1474" s="434"/>
      <c r="L1474" s="414"/>
    </row>
    <row r="1475" spans="1:12" x14ac:dyDescent="0.3">
      <c r="A1475" s="3" t="str">
        <f t="shared" si="22"/>
        <v/>
      </c>
      <c r="B1475" s="434"/>
      <c r="C1475" s="434"/>
      <c r="D1475" s="434"/>
      <c r="E1475" s="434"/>
      <c r="F1475" s="434"/>
      <c r="G1475" s="434"/>
      <c r="H1475" s="434"/>
      <c r="I1475" s="434"/>
      <c r="J1475" s="434"/>
      <c r="K1475" s="434"/>
      <c r="L1475" s="414"/>
    </row>
    <row r="1476" spans="1:12" x14ac:dyDescent="0.3">
      <c r="A1476" s="3" t="str">
        <f t="shared" si="22"/>
        <v/>
      </c>
      <c r="B1476" s="434"/>
      <c r="C1476" s="434"/>
      <c r="D1476" s="434"/>
      <c r="E1476" s="434"/>
      <c r="F1476" s="434"/>
      <c r="G1476" s="434"/>
      <c r="H1476" s="434"/>
      <c r="I1476" s="434"/>
      <c r="J1476" s="434"/>
      <c r="K1476" s="434"/>
      <c r="L1476" s="414"/>
    </row>
    <row r="1477" spans="1:12" x14ac:dyDescent="0.3">
      <c r="A1477" s="3" t="str">
        <f t="shared" ref="A1477:A1540" si="23">+IF(B1477="","",A1476+1)</f>
        <v/>
      </c>
      <c r="B1477" s="434"/>
      <c r="C1477" s="434"/>
      <c r="D1477" s="434"/>
      <c r="E1477" s="434"/>
      <c r="F1477" s="434"/>
      <c r="G1477" s="434"/>
      <c r="H1477" s="434"/>
      <c r="I1477" s="434"/>
      <c r="J1477" s="434"/>
      <c r="K1477" s="434"/>
      <c r="L1477" s="414"/>
    </row>
    <row r="1478" spans="1:12" x14ac:dyDescent="0.3">
      <c r="A1478" s="3" t="str">
        <f t="shared" si="23"/>
        <v/>
      </c>
      <c r="B1478" s="434"/>
      <c r="C1478" s="434"/>
      <c r="D1478" s="434"/>
      <c r="E1478" s="434"/>
      <c r="F1478" s="434"/>
      <c r="G1478" s="434"/>
      <c r="H1478" s="434"/>
      <c r="I1478" s="434"/>
      <c r="J1478" s="434"/>
      <c r="K1478" s="434"/>
      <c r="L1478" s="414"/>
    </row>
    <row r="1479" spans="1:12" x14ac:dyDescent="0.3">
      <c r="A1479" s="3" t="str">
        <f t="shared" si="23"/>
        <v/>
      </c>
      <c r="B1479" s="434"/>
      <c r="C1479" s="434"/>
      <c r="D1479" s="434"/>
      <c r="E1479" s="434"/>
      <c r="F1479" s="434"/>
      <c r="G1479" s="434"/>
      <c r="H1479" s="434"/>
      <c r="I1479" s="434"/>
      <c r="J1479" s="434"/>
      <c r="K1479" s="434"/>
      <c r="L1479" s="414"/>
    </row>
    <row r="1480" spans="1:12" x14ac:dyDescent="0.3">
      <c r="A1480" s="3" t="str">
        <f t="shared" si="23"/>
        <v/>
      </c>
      <c r="B1480" s="434"/>
      <c r="C1480" s="434"/>
      <c r="D1480" s="434"/>
      <c r="E1480" s="434"/>
      <c r="F1480" s="434"/>
      <c r="G1480" s="434"/>
      <c r="H1480" s="434"/>
      <c r="I1480" s="434"/>
      <c r="J1480" s="434"/>
      <c r="K1480" s="434"/>
      <c r="L1480" s="414"/>
    </row>
    <row r="1481" spans="1:12" x14ac:dyDescent="0.3">
      <c r="A1481" s="3" t="str">
        <f t="shared" si="23"/>
        <v/>
      </c>
      <c r="B1481" s="434"/>
      <c r="C1481" s="434"/>
      <c r="D1481" s="434"/>
      <c r="E1481" s="434"/>
      <c r="F1481" s="434"/>
      <c r="G1481" s="434"/>
      <c r="H1481" s="434"/>
      <c r="I1481" s="434"/>
      <c r="J1481" s="434"/>
      <c r="K1481" s="434"/>
      <c r="L1481" s="414"/>
    </row>
    <row r="1482" spans="1:12" x14ac:dyDescent="0.3">
      <c r="A1482" s="3" t="str">
        <f t="shared" si="23"/>
        <v/>
      </c>
      <c r="B1482" s="434"/>
      <c r="C1482" s="434"/>
      <c r="D1482" s="434"/>
      <c r="E1482" s="434"/>
      <c r="F1482" s="434"/>
      <c r="G1482" s="434"/>
      <c r="H1482" s="434"/>
      <c r="I1482" s="434"/>
      <c r="J1482" s="434"/>
      <c r="K1482" s="434"/>
      <c r="L1482" s="414"/>
    </row>
    <row r="1483" spans="1:12" x14ac:dyDescent="0.3">
      <c r="A1483" s="3" t="str">
        <f t="shared" si="23"/>
        <v/>
      </c>
      <c r="B1483" s="434"/>
      <c r="C1483" s="434"/>
      <c r="D1483" s="434"/>
      <c r="E1483" s="434"/>
      <c r="F1483" s="434"/>
      <c r="G1483" s="434"/>
      <c r="H1483" s="434"/>
      <c r="I1483" s="434"/>
      <c r="J1483" s="434"/>
      <c r="K1483" s="434"/>
      <c r="L1483" s="414"/>
    </row>
    <row r="1484" spans="1:12" x14ac:dyDescent="0.3">
      <c r="A1484" s="3" t="str">
        <f t="shared" si="23"/>
        <v/>
      </c>
      <c r="B1484" s="434"/>
      <c r="C1484" s="434"/>
      <c r="D1484" s="434"/>
      <c r="E1484" s="434"/>
      <c r="F1484" s="434"/>
      <c r="G1484" s="434"/>
      <c r="H1484" s="434"/>
      <c r="I1484" s="434"/>
      <c r="J1484" s="434"/>
      <c r="K1484" s="434"/>
      <c r="L1484" s="414"/>
    </row>
    <row r="1485" spans="1:12" x14ac:dyDescent="0.3">
      <c r="A1485" s="3" t="str">
        <f t="shared" si="23"/>
        <v/>
      </c>
      <c r="B1485" s="434"/>
      <c r="C1485" s="434"/>
      <c r="D1485" s="434"/>
      <c r="E1485" s="434"/>
      <c r="F1485" s="434"/>
      <c r="G1485" s="434"/>
      <c r="H1485" s="434"/>
      <c r="I1485" s="434"/>
      <c r="J1485" s="434"/>
      <c r="K1485" s="434"/>
      <c r="L1485" s="414"/>
    </row>
    <row r="1486" spans="1:12" x14ac:dyDescent="0.3">
      <c r="A1486" s="3" t="str">
        <f t="shared" si="23"/>
        <v/>
      </c>
      <c r="B1486" s="434"/>
      <c r="C1486" s="434"/>
      <c r="D1486" s="434"/>
      <c r="E1486" s="434"/>
      <c r="F1486" s="434"/>
      <c r="G1486" s="434"/>
      <c r="H1486" s="434"/>
      <c r="I1486" s="434"/>
      <c r="J1486" s="434"/>
      <c r="K1486" s="434"/>
      <c r="L1486" s="414"/>
    </row>
    <row r="1487" spans="1:12" x14ac:dyDescent="0.3">
      <c r="A1487" s="3" t="str">
        <f t="shared" si="23"/>
        <v/>
      </c>
      <c r="B1487" s="434"/>
      <c r="C1487" s="434"/>
      <c r="D1487" s="434"/>
      <c r="E1487" s="434"/>
      <c r="F1487" s="434"/>
      <c r="G1487" s="434"/>
      <c r="H1487" s="434"/>
      <c r="I1487" s="434"/>
      <c r="J1487" s="434"/>
      <c r="K1487" s="434"/>
      <c r="L1487" s="414"/>
    </row>
    <row r="1488" spans="1:12" x14ac:dyDescent="0.3">
      <c r="A1488" s="3" t="str">
        <f t="shared" si="23"/>
        <v/>
      </c>
      <c r="B1488" s="434"/>
      <c r="C1488" s="434"/>
      <c r="D1488" s="434"/>
      <c r="E1488" s="434"/>
      <c r="F1488" s="434"/>
      <c r="G1488" s="434"/>
      <c r="H1488" s="434"/>
      <c r="I1488" s="434"/>
      <c r="J1488" s="434"/>
      <c r="K1488" s="434"/>
      <c r="L1488" s="414"/>
    </row>
    <row r="1489" spans="1:12" x14ac:dyDescent="0.3">
      <c r="A1489" s="3" t="str">
        <f t="shared" si="23"/>
        <v/>
      </c>
      <c r="B1489" s="434"/>
      <c r="C1489" s="434"/>
      <c r="D1489" s="434"/>
      <c r="E1489" s="434"/>
      <c r="F1489" s="434"/>
      <c r="G1489" s="434"/>
      <c r="H1489" s="434"/>
      <c r="I1489" s="434"/>
      <c r="J1489" s="434"/>
      <c r="K1489" s="434"/>
      <c r="L1489" s="414"/>
    </row>
    <row r="1490" spans="1:12" x14ac:dyDescent="0.3">
      <c r="A1490" s="3" t="str">
        <f t="shared" si="23"/>
        <v/>
      </c>
      <c r="B1490" s="434"/>
      <c r="C1490" s="434"/>
      <c r="D1490" s="434"/>
      <c r="E1490" s="434"/>
      <c r="F1490" s="434"/>
      <c r="G1490" s="434"/>
      <c r="H1490" s="434"/>
      <c r="I1490" s="434"/>
      <c r="J1490" s="434"/>
      <c r="K1490" s="434"/>
      <c r="L1490" s="414"/>
    </row>
    <row r="1491" spans="1:12" x14ac:dyDescent="0.3">
      <c r="A1491" s="3" t="str">
        <f t="shared" si="23"/>
        <v/>
      </c>
      <c r="B1491" s="434"/>
      <c r="C1491" s="434"/>
      <c r="D1491" s="434"/>
      <c r="E1491" s="434"/>
      <c r="F1491" s="434"/>
      <c r="G1491" s="434"/>
      <c r="H1491" s="434"/>
      <c r="I1491" s="434"/>
      <c r="J1491" s="434"/>
      <c r="K1491" s="434"/>
      <c r="L1491" s="414"/>
    </row>
    <row r="1492" spans="1:12" x14ac:dyDescent="0.3">
      <c r="A1492" s="3" t="str">
        <f t="shared" si="23"/>
        <v/>
      </c>
      <c r="B1492" s="434"/>
      <c r="C1492" s="434"/>
      <c r="D1492" s="434"/>
      <c r="E1492" s="434"/>
      <c r="F1492" s="434"/>
      <c r="G1492" s="434"/>
      <c r="H1492" s="434"/>
      <c r="I1492" s="434"/>
      <c r="J1492" s="434"/>
      <c r="K1492" s="434"/>
      <c r="L1492" s="414"/>
    </row>
    <row r="1493" spans="1:12" x14ac:dyDescent="0.3">
      <c r="A1493" s="3" t="str">
        <f t="shared" si="23"/>
        <v/>
      </c>
      <c r="B1493" s="434"/>
      <c r="C1493" s="434"/>
      <c r="D1493" s="434"/>
      <c r="E1493" s="434"/>
      <c r="F1493" s="434"/>
      <c r="G1493" s="434"/>
      <c r="H1493" s="434"/>
      <c r="I1493" s="434"/>
      <c r="J1493" s="434"/>
      <c r="K1493" s="434"/>
      <c r="L1493" s="414"/>
    </row>
    <row r="1494" spans="1:12" x14ac:dyDescent="0.3">
      <c r="A1494" s="3" t="str">
        <f t="shared" si="23"/>
        <v/>
      </c>
      <c r="B1494" s="434"/>
      <c r="C1494" s="434"/>
      <c r="D1494" s="434"/>
      <c r="E1494" s="434"/>
      <c r="F1494" s="434"/>
      <c r="G1494" s="434"/>
      <c r="H1494" s="434"/>
      <c r="I1494" s="434"/>
      <c r="J1494" s="434"/>
      <c r="K1494" s="434"/>
      <c r="L1494" s="414"/>
    </row>
    <row r="1495" spans="1:12" x14ac:dyDescent="0.3">
      <c r="A1495" s="3" t="str">
        <f t="shared" si="23"/>
        <v/>
      </c>
      <c r="B1495" s="434"/>
      <c r="C1495" s="434"/>
      <c r="D1495" s="434"/>
      <c r="E1495" s="434"/>
      <c r="F1495" s="434"/>
      <c r="G1495" s="434"/>
      <c r="H1495" s="434"/>
      <c r="I1495" s="434"/>
      <c r="J1495" s="434"/>
      <c r="K1495" s="434"/>
      <c r="L1495" s="414"/>
    </row>
    <row r="1496" spans="1:12" x14ac:dyDescent="0.3">
      <c r="A1496" s="3" t="str">
        <f t="shared" si="23"/>
        <v/>
      </c>
      <c r="B1496" s="434"/>
      <c r="C1496" s="434"/>
      <c r="D1496" s="434"/>
      <c r="E1496" s="434"/>
      <c r="F1496" s="434"/>
      <c r="G1496" s="434"/>
      <c r="H1496" s="434"/>
      <c r="I1496" s="434"/>
      <c r="J1496" s="434"/>
      <c r="K1496" s="434"/>
      <c r="L1496" s="414"/>
    </row>
    <row r="1497" spans="1:12" x14ac:dyDescent="0.3">
      <c r="A1497" s="3" t="str">
        <f t="shared" si="23"/>
        <v/>
      </c>
      <c r="B1497" s="434"/>
      <c r="C1497" s="434"/>
      <c r="D1497" s="434"/>
      <c r="E1497" s="434"/>
      <c r="F1497" s="434"/>
      <c r="G1497" s="434"/>
      <c r="H1497" s="434"/>
      <c r="I1497" s="434"/>
      <c r="J1497" s="434"/>
      <c r="K1497" s="434"/>
      <c r="L1497" s="414"/>
    </row>
    <row r="1498" spans="1:12" x14ac:dyDescent="0.3">
      <c r="A1498" s="3" t="str">
        <f t="shared" si="23"/>
        <v/>
      </c>
      <c r="B1498" s="434"/>
      <c r="C1498" s="434"/>
      <c r="D1498" s="434"/>
      <c r="E1498" s="434"/>
      <c r="F1498" s="434"/>
      <c r="G1498" s="434"/>
      <c r="H1498" s="434"/>
      <c r="I1498" s="434"/>
      <c r="J1498" s="434"/>
      <c r="K1498" s="434"/>
      <c r="L1498" s="414"/>
    </row>
    <row r="1499" spans="1:12" x14ac:dyDescent="0.3">
      <c r="A1499" s="3" t="str">
        <f t="shared" si="23"/>
        <v/>
      </c>
      <c r="B1499" s="434"/>
      <c r="C1499" s="434"/>
      <c r="D1499" s="434"/>
      <c r="E1499" s="434"/>
      <c r="F1499" s="434"/>
      <c r="G1499" s="434"/>
      <c r="H1499" s="434"/>
      <c r="I1499" s="434"/>
      <c r="J1499" s="434"/>
      <c r="K1499" s="434"/>
      <c r="L1499" s="414"/>
    </row>
    <row r="1500" spans="1:12" x14ac:dyDescent="0.3">
      <c r="A1500" s="3" t="str">
        <f t="shared" si="23"/>
        <v/>
      </c>
      <c r="B1500" s="434"/>
      <c r="C1500" s="434"/>
      <c r="D1500" s="434"/>
      <c r="E1500" s="434"/>
      <c r="F1500" s="434"/>
      <c r="G1500" s="434"/>
      <c r="H1500" s="434"/>
      <c r="I1500" s="434"/>
      <c r="J1500" s="434"/>
      <c r="K1500" s="434"/>
      <c r="L1500" s="414"/>
    </row>
    <row r="1501" spans="1:12" x14ac:dyDescent="0.3">
      <c r="A1501" s="3" t="str">
        <f t="shared" si="23"/>
        <v/>
      </c>
      <c r="B1501" s="434"/>
      <c r="C1501" s="434"/>
      <c r="D1501" s="434"/>
      <c r="E1501" s="434"/>
      <c r="F1501" s="434"/>
      <c r="G1501" s="434"/>
      <c r="H1501" s="434"/>
      <c r="I1501" s="434"/>
      <c r="J1501" s="434"/>
      <c r="K1501" s="434"/>
      <c r="L1501" s="414"/>
    </row>
    <row r="1502" spans="1:12" x14ac:dyDescent="0.3">
      <c r="A1502" s="3" t="str">
        <f t="shared" si="23"/>
        <v/>
      </c>
      <c r="B1502" s="434"/>
      <c r="C1502" s="434"/>
      <c r="D1502" s="434"/>
      <c r="E1502" s="434"/>
      <c r="F1502" s="434"/>
      <c r="G1502" s="434"/>
      <c r="H1502" s="434"/>
      <c r="I1502" s="434"/>
      <c r="J1502" s="434"/>
      <c r="K1502" s="434"/>
      <c r="L1502" s="414"/>
    </row>
    <row r="1503" spans="1:12" x14ac:dyDescent="0.3">
      <c r="A1503" s="3" t="str">
        <f t="shared" si="23"/>
        <v/>
      </c>
      <c r="B1503" s="434"/>
      <c r="C1503" s="434"/>
      <c r="D1503" s="434"/>
      <c r="E1503" s="434"/>
      <c r="F1503" s="434"/>
      <c r="G1503" s="434"/>
      <c r="H1503" s="434"/>
      <c r="I1503" s="434"/>
      <c r="J1503" s="434"/>
      <c r="K1503" s="434"/>
      <c r="L1503" s="414"/>
    </row>
    <row r="1504" spans="1:12" x14ac:dyDescent="0.3">
      <c r="A1504" s="3" t="str">
        <f t="shared" si="23"/>
        <v/>
      </c>
      <c r="B1504" s="434"/>
      <c r="C1504" s="434"/>
      <c r="D1504" s="434"/>
      <c r="E1504" s="434"/>
      <c r="F1504" s="434"/>
      <c r="G1504" s="434"/>
      <c r="H1504" s="434"/>
      <c r="I1504" s="434"/>
      <c r="J1504" s="434"/>
      <c r="K1504" s="434"/>
      <c r="L1504" s="414"/>
    </row>
    <row r="1505" spans="1:12" x14ac:dyDescent="0.3">
      <c r="A1505" s="3" t="str">
        <f t="shared" si="23"/>
        <v/>
      </c>
      <c r="B1505" s="434"/>
      <c r="C1505" s="434"/>
      <c r="D1505" s="434"/>
      <c r="E1505" s="434"/>
      <c r="F1505" s="434"/>
      <c r="G1505" s="434"/>
      <c r="H1505" s="434"/>
      <c r="I1505" s="434"/>
      <c r="J1505" s="434"/>
      <c r="K1505" s="434"/>
      <c r="L1505" s="414"/>
    </row>
    <row r="1506" spans="1:12" x14ac:dyDescent="0.3">
      <c r="A1506" s="3" t="str">
        <f t="shared" si="23"/>
        <v/>
      </c>
      <c r="B1506" s="434"/>
      <c r="C1506" s="434"/>
      <c r="D1506" s="434"/>
      <c r="E1506" s="434"/>
      <c r="F1506" s="434"/>
      <c r="G1506" s="434"/>
      <c r="H1506" s="434"/>
      <c r="I1506" s="434"/>
      <c r="J1506" s="434"/>
      <c r="K1506" s="434"/>
      <c r="L1506" s="414"/>
    </row>
    <row r="1507" spans="1:12" x14ac:dyDescent="0.3">
      <c r="A1507" s="3" t="str">
        <f t="shared" si="23"/>
        <v/>
      </c>
      <c r="B1507" s="434"/>
      <c r="C1507" s="434"/>
      <c r="D1507" s="434"/>
      <c r="E1507" s="434"/>
      <c r="F1507" s="434"/>
      <c r="G1507" s="434"/>
      <c r="H1507" s="434"/>
      <c r="I1507" s="434"/>
      <c r="J1507" s="434"/>
      <c r="K1507" s="434"/>
      <c r="L1507" s="414"/>
    </row>
    <row r="1508" spans="1:12" x14ac:dyDescent="0.3">
      <c r="A1508" s="3" t="str">
        <f t="shared" si="23"/>
        <v/>
      </c>
      <c r="B1508" s="434"/>
      <c r="C1508" s="434"/>
      <c r="D1508" s="434"/>
      <c r="E1508" s="434"/>
      <c r="F1508" s="434"/>
      <c r="G1508" s="434"/>
      <c r="H1508" s="434"/>
      <c r="I1508" s="434"/>
      <c r="J1508" s="434"/>
      <c r="K1508" s="434"/>
      <c r="L1508" s="414"/>
    </row>
    <row r="1509" spans="1:12" x14ac:dyDescent="0.3">
      <c r="A1509" s="3" t="str">
        <f t="shared" si="23"/>
        <v/>
      </c>
      <c r="B1509" s="434"/>
      <c r="C1509" s="434"/>
      <c r="D1509" s="434"/>
      <c r="E1509" s="434"/>
      <c r="F1509" s="434"/>
      <c r="G1509" s="434"/>
      <c r="H1509" s="434"/>
      <c r="I1509" s="434"/>
      <c r="J1509" s="434"/>
      <c r="K1509" s="434"/>
      <c r="L1509" s="414"/>
    </row>
    <row r="1510" spans="1:12" x14ac:dyDescent="0.3">
      <c r="A1510" s="3" t="str">
        <f t="shared" si="23"/>
        <v/>
      </c>
      <c r="B1510" s="434"/>
      <c r="C1510" s="434"/>
      <c r="D1510" s="434"/>
      <c r="E1510" s="434"/>
      <c r="F1510" s="434"/>
      <c r="G1510" s="434"/>
      <c r="H1510" s="434"/>
      <c r="I1510" s="434"/>
      <c r="J1510" s="434"/>
      <c r="K1510" s="434"/>
      <c r="L1510" s="414"/>
    </row>
    <row r="1511" spans="1:12" x14ac:dyDescent="0.3">
      <c r="A1511" s="3" t="str">
        <f t="shared" si="23"/>
        <v/>
      </c>
      <c r="B1511" s="434"/>
      <c r="C1511" s="434"/>
      <c r="D1511" s="434"/>
      <c r="E1511" s="434"/>
      <c r="F1511" s="434"/>
      <c r="G1511" s="434"/>
      <c r="H1511" s="434"/>
      <c r="I1511" s="434"/>
      <c r="J1511" s="434"/>
      <c r="K1511" s="434"/>
      <c r="L1511" s="414"/>
    </row>
    <row r="1512" spans="1:12" x14ac:dyDescent="0.3">
      <c r="A1512" s="3" t="str">
        <f t="shared" si="23"/>
        <v/>
      </c>
      <c r="B1512" s="434"/>
      <c r="C1512" s="434"/>
      <c r="D1512" s="434"/>
      <c r="E1512" s="434"/>
      <c r="F1512" s="434"/>
      <c r="G1512" s="434"/>
      <c r="H1512" s="434"/>
      <c r="I1512" s="434"/>
      <c r="J1512" s="434"/>
      <c r="K1512" s="434"/>
      <c r="L1512" s="414"/>
    </row>
    <row r="1513" spans="1:12" x14ac:dyDescent="0.3">
      <c r="A1513" s="3" t="str">
        <f t="shared" si="23"/>
        <v/>
      </c>
      <c r="B1513" s="434"/>
      <c r="C1513" s="434"/>
      <c r="D1513" s="434"/>
      <c r="E1513" s="434"/>
      <c r="F1513" s="434"/>
      <c r="G1513" s="434"/>
      <c r="H1513" s="434"/>
      <c r="I1513" s="434"/>
      <c r="J1513" s="434"/>
      <c r="K1513" s="434"/>
      <c r="L1513" s="414"/>
    </row>
    <row r="1514" spans="1:12" x14ac:dyDescent="0.3">
      <c r="A1514" s="3" t="str">
        <f t="shared" si="23"/>
        <v/>
      </c>
      <c r="B1514" s="434"/>
      <c r="C1514" s="434"/>
      <c r="D1514" s="434"/>
      <c r="E1514" s="434"/>
      <c r="F1514" s="434"/>
      <c r="G1514" s="434"/>
      <c r="H1514" s="434"/>
      <c r="I1514" s="434"/>
      <c r="J1514" s="434"/>
      <c r="K1514" s="434"/>
      <c r="L1514" s="414"/>
    </row>
    <row r="1515" spans="1:12" x14ac:dyDescent="0.3">
      <c r="A1515" s="3" t="str">
        <f t="shared" si="23"/>
        <v/>
      </c>
      <c r="B1515" s="434"/>
      <c r="C1515" s="434"/>
      <c r="D1515" s="434"/>
      <c r="E1515" s="434"/>
      <c r="F1515" s="434"/>
      <c r="G1515" s="434"/>
      <c r="H1515" s="434"/>
      <c r="I1515" s="434"/>
      <c r="J1515" s="434"/>
      <c r="K1515" s="434"/>
      <c r="L1515" s="414"/>
    </row>
    <row r="1516" spans="1:12" x14ac:dyDescent="0.3">
      <c r="A1516" s="3" t="str">
        <f t="shared" si="23"/>
        <v/>
      </c>
      <c r="B1516" s="434"/>
      <c r="C1516" s="434"/>
      <c r="D1516" s="434"/>
      <c r="E1516" s="434"/>
      <c r="F1516" s="434"/>
      <c r="G1516" s="434"/>
      <c r="H1516" s="434"/>
      <c r="I1516" s="434"/>
      <c r="J1516" s="434"/>
      <c r="K1516" s="434"/>
      <c r="L1516" s="414"/>
    </row>
    <row r="1517" spans="1:12" x14ac:dyDescent="0.3">
      <c r="A1517" s="3" t="str">
        <f t="shared" si="23"/>
        <v/>
      </c>
      <c r="B1517" s="434"/>
      <c r="C1517" s="434"/>
      <c r="D1517" s="434"/>
      <c r="E1517" s="434"/>
      <c r="F1517" s="434"/>
      <c r="G1517" s="434"/>
      <c r="H1517" s="434"/>
      <c r="I1517" s="434"/>
      <c r="J1517" s="434"/>
      <c r="K1517" s="434"/>
      <c r="L1517" s="414"/>
    </row>
    <row r="1518" spans="1:12" x14ac:dyDescent="0.3">
      <c r="A1518" s="3" t="str">
        <f t="shared" si="23"/>
        <v/>
      </c>
      <c r="B1518" s="434"/>
      <c r="C1518" s="434"/>
      <c r="D1518" s="434"/>
      <c r="E1518" s="434"/>
      <c r="F1518" s="434"/>
      <c r="G1518" s="434"/>
      <c r="H1518" s="434"/>
      <c r="I1518" s="434"/>
      <c r="J1518" s="434"/>
      <c r="K1518" s="434"/>
      <c r="L1518" s="414"/>
    </row>
    <row r="1519" spans="1:12" x14ac:dyDescent="0.3">
      <c r="A1519" s="3" t="str">
        <f t="shared" si="23"/>
        <v/>
      </c>
      <c r="B1519" s="434"/>
      <c r="C1519" s="434"/>
      <c r="D1519" s="434"/>
      <c r="E1519" s="434"/>
      <c r="F1519" s="434"/>
      <c r="G1519" s="434"/>
      <c r="H1519" s="434"/>
      <c r="I1519" s="434"/>
      <c r="J1519" s="434"/>
      <c r="K1519" s="434"/>
      <c r="L1519" s="414"/>
    </row>
    <row r="1520" spans="1:12" x14ac:dyDescent="0.3">
      <c r="A1520" s="3" t="str">
        <f t="shared" si="23"/>
        <v/>
      </c>
      <c r="B1520" s="434"/>
      <c r="C1520" s="434"/>
      <c r="D1520" s="434"/>
      <c r="E1520" s="434"/>
      <c r="F1520" s="434"/>
      <c r="G1520" s="434"/>
      <c r="H1520" s="434"/>
      <c r="I1520" s="434"/>
      <c r="J1520" s="434"/>
      <c r="K1520" s="434"/>
      <c r="L1520" s="414"/>
    </row>
    <row r="1521" spans="1:12" x14ac:dyDescent="0.3">
      <c r="A1521" s="3" t="str">
        <f t="shared" si="23"/>
        <v/>
      </c>
      <c r="B1521" s="434"/>
      <c r="C1521" s="434"/>
      <c r="D1521" s="434"/>
      <c r="E1521" s="434"/>
      <c r="F1521" s="434"/>
      <c r="G1521" s="434"/>
      <c r="H1521" s="434"/>
      <c r="I1521" s="434"/>
      <c r="J1521" s="434"/>
      <c r="K1521" s="434"/>
      <c r="L1521" s="414"/>
    </row>
    <row r="1522" spans="1:12" x14ac:dyDescent="0.3">
      <c r="A1522" s="3" t="str">
        <f t="shared" si="23"/>
        <v/>
      </c>
      <c r="B1522" s="434"/>
      <c r="C1522" s="434"/>
      <c r="D1522" s="434"/>
      <c r="E1522" s="434"/>
      <c r="F1522" s="434"/>
      <c r="G1522" s="434"/>
      <c r="H1522" s="434"/>
      <c r="I1522" s="434"/>
      <c r="J1522" s="434"/>
      <c r="K1522" s="434"/>
      <c r="L1522" s="414"/>
    </row>
    <row r="1523" spans="1:12" x14ac:dyDescent="0.3">
      <c r="A1523" s="3" t="str">
        <f t="shared" si="23"/>
        <v/>
      </c>
      <c r="B1523" s="434"/>
      <c r="C1523" s="434"/>
      <c r="D1523" s="434"/>
      <c r="E1523" s="434"/>
      <c r="F1523" s="434"/>
      <c r="G1523" s="434"/>
      <c r="H1523" s="434"/>
      <c r="I1523" s="434"/>
      <c r="J1523" s="434"/>
      <c r="K1523" s="434"/>
      <c r="L1523" s="414"/>
    </row>
    <row r="1524" spans="1:12" x14ac:dyDescent="0.3">
      <c r="A1524" s="3" t="str">
        <f t="shared" si="23"/>
        <v/>
      </c>
      <c r="B1524" s="434"/>
      <c r="C1524" s="434"/>
      <c r="D1524" s="434"/>
      <c r="E1524" s="434"/>
      <c r="F1524" s="434"/>
      <c r="G1524" s="434"/>
      <c r="H1524" s="434"/>
      <c r="I1524" s="434"/>
      <c r="J1524" s="434"/>
      <c r="K1524" s="434"/>
      <c r="L1524" s="414"/>
    </row>
    <row r="1525" spans="1:12" x14ac:dyDescent="0.3">
      <c r="A1525" s="3" t="str">
        <f t="shared" si="23"/>
        <v/>
      </c>
      <c r="B1525" s="434"/>
      <c r="C1525" s="434"/>
      <c r="D1525" s="434"/>
      <c r="E1525" s="434"/>
      <c r="F1525" s="434"/>
      <c r="G1525" s="434"/>
      <c r="H1525" s="434"/>
      <c r="I1525" s="434"/>
      <c r="J1525" s="434"/>
      <c r="K1525" s="434"/>
      <c r="L1525" s="414"/>
    </row>
    <row r="1526" spans="1:12" x14ac:dyDescent="0.3">
      <c r="A1526" s="3" t="str">
        <f t="shared" si="23"/>
        <v/>
      </c>
      <c r="B1526" s="434"/>
      <c r="C1526" s="434"/>
      <c r="D1526" s="434"/>
      <c r="E1526" s="434"/>
      <c r="F1526" s="434"/>
      <c r="G1526" s="434"/>
      <c r="H1526" s="434"/>
      <c r="I1526" s="434"/>
      <c r="J1526" s="434"/>
      <c r="K1526" s="434"/>
      <c r="L1526" s="414"/>
    </row>
    <row r="1527" spans="1:12" x14ac:dyDescent="0.3">
      <c r="A1527" s="3" t="str">
        <f t="shared" si="23"/>
        <v/>
      </c>
      <c r="B1527" s="434"/>
      <c r="C1527" s="434"/>
      <c r="D1527" s="434"/>
      <c r="E1527" s="434"/>
      <c r="F1527" s="434"/>
      <c r="G1527" s="434"/>
      <c r="H1527" s="434"/>
      <c r="I1527" s="434"/>
      <c r="J1527" s="434"/>
      <c r="K1527" s="434"/>
      <c r="L1527" s="414"/>
    </row>
    <row r="1528" spans="1:12" x14ac:dyDescent="0.3">
      <c r="A1528" s="3" t="str">
        <f t="shared" si="23"/>
        <v/>
      </c>
      <c r="B1528" s="434"/>
      <c r="C1528" s="434"/>
      <c r="D1528" s="434"/>
      <c r="E1528" s="434"/>
      <c r="F1528" s="434"/>
      <c r="G1528" s="434"/>
      <c r="H1528" s="434"/>
      <c r="I1528" s="434"/>
      <c r="J1528" s="434"/>
      <c r="K1528" s="434"/>
      <c r="L1528" s="414"/>
    </row>
    <row r="1529" spans="1:12" x14ac:dyDescent="0.3">
      <c r="A1529" s="3" t="str">
        <f t="shared" si="23"/>
        <v/>
      </c>
      <c r="B1529" s="434"/>
      <c r="C1529" s="434"/>
      <c r="D1529" s="434"/>
      <c r="E1529" s="434"/>
      <c r="F1529" s="434"/>
      <c r="G1529" s="434"/>
      <c r="H1529" s="434"/>
      <c r="I1529" s="434"/>
      <c r="J1529" s="434"/>
      <c r="K1529" s="434"/>
      <c r="L1529" s="414"/>
    </row>
    <row r="1530" spans="1:12" x14ac:dyDescent="0.3">
      <c r="A1530" s="3" t="str">
        <f t="shared" si="23"/>
        <v/>
      </c>
      <c r="B1530" s="434"/>
      <c r="C1530" s="434"/>
      <c r="D1530" s="434"/>
      <c r="E1530" s="434"/>
      <c r="F1530" s="434"/>
      <c r="G1530" s="434"/>
      <c r="H1530" s="434"/>
      <c r="I1530" s="434"/>
      <c r="J1530" s="434"/>
      <c r="K1530" s="434"/>
      <c r="L1530" s="414"/>
    </row>
    <row r="1531" spans="1:12" x14ac:dyDescent="0.3">
      <c r="A1531" s="3" t="str">
        <f t="shared" si="23"/>
        <v/>
      </c>
      <c r="B1531" s="434"/>
      <c r="C1531" s="434"/>
      <c r="D1531" s="434"/>
      <c r="E1531" s="434"/>
      <c r="F1531" s="434"/>
      <c r="G1531" s="434"/>
      <c r="H1531" s="434"/>
      <c r="I1531" s="434"/>
      <c r="J1531" s="434"/>
      <c r="K1531" s="434"/>
      <c r="L1531" s="414"/>
    </row>
    <row r="1532" spans="1:12" x14ac:dyDescent="0.3">
      <c r="A1532" s="3" t="str">
        <f t="shared" si="23"/>
        <v/>
      </c>
      <c r="B1532" s="434"/>
      <c r="C1532" s="434"/>
      <c r="D1532" s="434"/>
      <c r="E1532" s="434"/>
      <c r="F1532" s="434"/>
      <c r="G1532" s="434"/>
      <c r="H1532" s="434"/>
      <c r="I1532" s="434"/>
      <c r="J1532" s="434"/>
      <c r="K1532" s="434"/>
      <c r="L1532" s="414"/>
    </row>
    <row r="1533" spans="1:12" x14ac:dyDescent="0.3">
      <c r="A1533" s="3" t="str">
        <f t="shared" si="23"/>
        <v/>
      </c>
      <c r="B1533" s="434"/>
      <c r="C1533" s="434"/>
      <c r="D1533" s="434"/>
      <c r="E1533" s="434"/>
      <c r="F1533" s="434"/>
      <c r="G1533" s="434"/>
      <c r="H1533" s="434"/>
      <c r="I1533" s="434"/>
      <c r="J1533" s="434"/>
      <c r="K1533" s="434"/>
      <c r="L1533" s="414"/>
    </row>
    <row r="1534" spans="1:12" x14ac:dyDescent="0.3">
      <c r="A1534" s="3" t="str">
        <f t="shared" si="23"/>
        <v/>
      </c>
      <c r="B1534" s="434"/>
      <c r="C1534" s="434"/>
      <c r="D1534" s="434"/>
      <c r="E1534" s="434"/>
      <c r="F1534" s="434"/>
      <c r="G1534" s="434"/>
      <c r="H1534" s="434"/>
      <c r="I1534" s="434"/>
      <c r="J1534" s="434"/>
      <c r="K1534" s="434"/>
      <c r="L1534" s="414"/>
    </row>
    <row r="1535" spans="1:12" x14ac:dyDescent="0.3">
      <c r="A1535" s="3" t="str">
        <f t="shared" si="23"/>
        <v/>
      </c>
      <c r="B1535" s="434"/>
      <c r="C1535" s="434"/>
      <c r="D1535" s="434"/>
      <c r="E1535" s="434"/>
      <c r="F1535" s="434"/>
      <c r="G1535" s="434"/>
      <c r="H1535" s="434"/>
      <c r="I1535" s="434"/>
      <c r="J1535" s="434"/>
      <c r="K1535" s="434"/>
      <c r="L1535" s="414"/>
    </row>
    <row r="1536" spans="1:12" x14ac:dyDescent="0.3">
      <c r="A1536" s="3" t="str">
        <f t="shared" si="23"/>
        <v/>
      </c>
      <c r="B1536" s="434"/>
      <c r="C1536" s="434"/>
      <c r="D1536" s="434"/>
      <c r="E1536" s="434"/>
      <c r="F1536" s="434"/>
      <c r="G1536" s="434"/>
      <c r="H1536" s="434"/>
      <c r="I1536" s="434"/>
      <c r="J1536" s="434"/>
      <c r="K1536" s="434"/>
      <c r="L1536" s="414"/>
    </row>
    <row r="1537" spans="1:12" x14ac:dyDescent="0.3">
      <c r="A1537" s="3" t="str">
        <f t="shared" si="23"/>
        <v/>
      </c>
      <c r="B1537" s="434"/>
      <c r="C1537" s="434"/>
      <c r="D1537" s="434"/>
      <c r="E1537" s="434"/>
      <c r="F1537" s="434"/>
      <c r="G1537" s="434"/>
      <c r="H1537" s="434"/>
      <c r="I1537" s="434"/>
      <c r="J1537" s="434"/>
      <c r="K1537" s="434"/>
      <c r="L1537" s="414"/>
    </row>
    <row r="1538" spans="1:12" x14ac:dyDescent="0.3">
      <c r="A1538" s="3" t="str">
        <f t="shared" si="23"/>
        <v/>
      </c>
      <c r="B1538" s="434"/>
      <c r="C1538" s="434"/>
      <c r="D1538" s="434"/>
      <c r="E1538" s="434"/>
      <c r="F1538" s="434"/>
      <c r="G1538" s="434"/>
      <c r="H1538" s="434"/>
      <c r="I1538" s="434"/>
      <c r="J1538" s="434"/>
      <c r="K1538" s="434"/>
      <c r="L1538" s="414"/>
    </row>
    <row r="1539" spans="1:12" x14ac:dyDescent="0.3">
      <c r="A1539" s="3" t="str">
        <f t="shared" si="23"/>
        <v/>
      </c>
      <c r="B1539" s="434"/>
      <c r="C1539" s="434"/>
      <c r="D1539" s="434"/>
      <c r="E1539" s="434"/>
      <c r="F1539" s="434"/>
      <c r="G1539" s="434"/>
      <c r="H1539" s="434"/>
      <c r="I1539" s="434"/>
      <c r="J1539" s="434"/>
      <c r="K1539" s="434"/>
      <c r="L1539" s="414"/>
    </row>
    <row r="1540" spans="1:12" x14ac:dyDescent="0.3">
      <c r="A1540" s="3" t="str">
        <f t="shared" si="23"/>
        <v/>
      </c>
      <c r="B1540" s="434"/>
      <c r="C1540" s="434"/>
      <c r="D1540" s="434"/>
      <c r="E1540" s="434"/>
      <c r="F1540" s="434"/>
      <c r="G1540" s="434"/>
      <c r="H1540" s="434"/>
      <c r="I1540" s="434"/>
      <c r="J1540" s="434"/>
      <c r="K1540" s="434"/>
      <c r="L1540" s="414"/>
    </row>
    <row r="1541" spans="1:12" x14ac:dyDescent="0.3">
      <c r="A1541" s="3" t="str">
        <f t="shared" ref="A1541:A1604" si="24">+IF(B1541="","",A1540+1)</f>
        <v/>
      </c>
      <c r="B1541" s="434"/>
      <c r="C1541" s="434"/>
      <c r="D1541" s="434"/>
      <c r="E1541" s="434"/>
      <c r="F1541" s="434"/>
      <c r="G1541" s="434"/>
      <c r="H1541" s="434"/>
      <c r="I1541" s="434"/>
      <c r="J1541" s="434"/>
      <c r="K1541" s="434"/>
      <c r="L1541" s="414"/>
    </row>
    <row r="1542" spans="1:12" x14ac:dyDescent="0.3">
      <c r="A1542" s="3" t="str">
        <f t="shared" si="24"/>
        <v/>
      </c>
      <c r="B1542" s="434"/>
      <c r="C1542" s="434"/>
      <c r="D1542" s="434"/>
      <c r="E1542" s="434"/>
      <c r="F1542" s="434"/>
      <c r="G1542" s="434"/>
      <c r="H1542" s="434"/>
      <c r="I1542" s="434"/>
      <c r="J1542" s="434"/>
      <c r="K1542" s="434"/>
      <c r="L1542" s="414"/>
    </row>
    <row r="1543" spans="1:12" x14ac:dyDescent="0.3">
      <c r="A1543" s="3" t="str">
        <f t="shared" si="24"/>
        <v/>
      </c>
      <c r="B1543" s="434"/>
      <c r="C1543" s="434"/>
      <c r="D1543" s="434"/>
      <c r="E1543" s="434"/>
      <c r="F1543" s="434"/>
      <c r="G1543" s="434"/>
      <c r="H1543" s="434"/>
      <c r="I1543" s="434"/>
      <c r="J1543" s="434"/>
      <c r="K1543" s="434"/>
      <c r="L1543" s="414"/>
    </row>
    <row r="1544" spans="1:12" x14ac:dyDescent="0.3">
      <c r="A1544" s="3" t="str">
        <f t="shared" si="24"/>
        <v/>
      </c>
      <c r="B1544" s="434"/>
      <c r="C1544" s="434"/>
      <c r="D1544" s="434"/>
      <c r="E1544" s="434"/>
      <c r="F1544" s="434"/>
      <c r="G1544" s="434"/>
      <c r="H1544" s="434"/>
      <c r="I1544" s="434"/>
      <c r="J1544" s="434"/>
      <c r="K1544" s="434"/>
      <c r="L1544" s="414"/>
    </row>
    <row r="1545" spans="1:12" x14ac:dyDescent="0.3">
      <c r="A1545" s="3" t="str">
        <f t="shared" si="24"/>
        <v/>
      </c>
      <c r="B1545" s="434"/>
      <c r="C1545" s="434"/>
      <c r="D1545" s="434"/>
      <c r="E1545" s="434"/>
      <c r="F1545" s="434"/>
      <c r="G1545" s="434"/>
      <c r="H1545" s="434"/>
      <c r="I1545" s="434"/>
      <c r="J1545" s="434"/>
      <c r="K1545" s="434"/>
      <c r="L1545" s="414"/>
    </row>
    <row r="1546" spans="1:12" x14ac:dyDescent="0.3">
      <c r="A1546" s="3" t="str">
        <f t="shared" si="24"/>
        <v/>
      </c>
      <c r="B1546" s="434"/>
      <c r="C1546" s="434"/>
      <c r="D1546" s="434"/>
      <c r="E1546" s="434"/>
      <c r="F1546" s="434"/>
      <c r="G1546" s="434"/>
      <c r="H1546" s="434"/>
      <c r="I1546" s="434"/>
      <c r="J1546" s="434"/>
      <c r="K1546" s="434"/>
      <c r="L1546" s="414"/>
    </row>
    <row r="1547" spans="1:12" x14ac:dyDescent="0.3">
      <c r="A1547" s="3" t="str">
        <f t="shared" si="24"/>
        <v/>
      </c>
      <c r="B1547" s="434"/>
      <c r="C1547" s="434"/>
      <c r="D1547" s="434"/>
      <c r="E1547" s="434"/>
      <c r="F1547" s="434"/>
      <c r="G1547" s="434"/>
      <c r="H1547" s="434"/>
      <c r="I1547" s="434"/>
      <c r="J1547" s="434"/>
      <c r="K1547" s="434"/>
      <c r="L1547" s="414"/>
    </row>
    <row r="1548" spans="1:12" x14ac:dyDescent="0.3">
      <c r="A1548" s="3" t="str">
        <f t="shared" si="24"/>
        <v/>
      </c>
      <c r="B1548" s="434"/>
      <c r="C1548" s="434"/>
      <c r="D1548" s="434"/>
      <c r="E1548" s="434"/>
      <c r="F1548" s="434"/>
      <c r="G1548" s="434"/>
      <c r="H1548" s="434"/>
      <c r="I1548" s="434"/>
      <c r="J1548" s="434"/>
      <c r="K1548" s="434"/>
      <c r="L1548" s="414"/>
    </row>
    <row r="1549" spans="1:12" x14ac:dyDescent="0.3">
      <c r="A1549" s="3" t="str">
        <f t="shared" si="24"/>
        <v/>
      </c>
      <c r="B1549" s="434"/>
      <c r="C1549" s="434"/>
      <c r="D1549" s="434"/>
      <c r="E1549" s="434"/>
      <c r="F1549" s="434"/>
      <c r="G1549" s="434"/>
      <c r="H1549" s="434"/>
      <c r="I1549" s="434"/>
      <c r="J1549" s="434"/>
      <c r="K1549" s="434"/>
      <c r="L1549" s="414"/>
    </row>
    <row r="1550" spans="1:12" x14ac:dyDescent="0.3">
      <c r="A1550" s="3" t="str">
        <f t="shared" si="24"/>
        <v/>
      </c>
      <c r="B1550" s="434"/>
      <c r="C1550" s="434"/>
      <c r="D1550" s="434"/>
      <c r="E1550" s="434"/>
      <c r="F1550" s="434"/>
      <c r="G1550" s="434"/>
      <c r="H1550" s="434"/>
      <c r="I1550" s="434"/>
      <c r="J1550" s="434"/>
      <c r="K1550" s="434"/>
      <c r="L1550" s="414"/>
    </row>
    <row r="1551" spans="1:12" x14ac:dyDescent="0.3">
      <c r="A1551" s="3" t="str">
        <f t="shared" si="24"/>
        <v/>
      </c>
      <c r="B1551" s="434"/>
      <c r="C1551" s="434"/>
      <c r="D1551" s="434"/>
      <c r="E1551" s="434"/>
      <c r="F1551" s="434"/>
      <c r="G1551" s="434"/>
      <c r="H1551" s="434"/>
      <c r="I1551" s="434"/>
      <c r="J1551" s="434"/>
      <c r="K1551" s="434"/>
      <c r="L1551" s="414"/>
    </row>
    <row r="1552" spans="1:12" x14ac:dyDescent="0.3">
      <c r="A1552" s="3" t="str">
        <f t="shared" si="24"/>
        <v/>
      </c>
      <c r="B1552" s="434"/>
      <c r="C1552" s="434"/>
      <c r="D1552" s="434"/>
      <c r="E1552" s="434"/>
      <c r="F1552" s="434"/>
      <c r="G1552" s="434"/>
      <c r="H1552" s="434"/>
      <c r="I1552" s="434"/>
      <c r="J1552" s="434"/>
      <c r="K1552" s="434"/>
      <c r="L1552" s="414"/>
    </row>
    <row r="1553" spans="1:12" x14ac:dyDescent="0.3">
      <c r="A1553" s="3" t="str">
        <f t="shared" si="24"/>
        <v/>
      </c>
      <c r="B1553" s="434"/>
      <c r="C1553" s="434"/>
      <c r="D1553" s="434"/>
      <c r="E1553" s="434"/>
      <c r="F1553" s="434"/>
      <c r="G1553" s="434"/>
      <c r="H1553" s="434"/>
      <c r="I1553" s="434"/>
      <c r="J1553" s="434"/>
      <c r="K1553" s="434"/>
      <c r="L1553" s="414"/>
    </row>
    <row r="1554" spans="1:12" x14ac:dyDescent="0.3">
      <c r="A1554" s="3" t="str">
        <f t="shared" si="24"/>
        <v/>
      </c>
      <c r="B1554" s="434"/>
      <c r="C1554" s="434"/>
      <c r="D1554" s="434"/>
      <c r="E1554" s="434"/>
      <c r="F1554" s="434"/>
      <c r="G1554" s="434"/>
      <c r="H1554" s="434"/>
      <c r="I1554" s="434"/>
      <c r="J1554" s="434"/>
      <c r="K1554" s="434"/>
      <c r="L1554" s="414"/>
    </row>
    <row r="1555" spans="1:12" x14ac:dyDescent="0.3">
      <c r="A1555" s="3" t="str">
        <f t="shared" si="24"/>
        <v/>
      </c>
      <c r="B1555" s="434"/>
      <c r="C1555" s="434"/>
      <c r="D1555" s="434"/>
      <c r="E1555" s="434"/>
      <c r="F1555" s="434"/>
      <c r="G1555" s="434"/>
      <c r="H1555" s="434"/>
      <c r="I1555" s="434"/>
      <c r="J1555" s="434"/>
      <c r="K1555" s="434"/>
      <c r="L1555" s="414"/>
    </row>
    <row r="1556" spans="1:12" x14ac:dyDescent="0.3">
      <c r="A1556" s="3" t="str">
        <f t="shared" si="24"/>
        <v/>
      </c>
      <c r="B1556" s="434"/>
      <c r="C1556" s="434"/>
      <c r="D1556" s="434"/>
      <c r="E1556" s="434"/>
      <c r="F1556" s="434"/>
      <c r="G1556" s="434"/>
      <c r="H1556" s="434"/>
      <c r="I1556" s="434"/>
      <c r="J1556" s="434"/>
      <c r="K1556" s="434"/>
      <c r="L1556" s="414"/>
    </row>
    <row r="1557" spans="1:12" x14ac:dyDescent="0.3">
      <c r="A1557" s="3" t="str">
        <f t="shared" si="24"/>
        <v/>
      </c>
      <c r="B1557" s="434"/>
      <c r="C1557" s="434"/>
      <c r="D1557" s="434"/>
      <c r="E1557" s="434"/>
      <c r="F1557" s="434"/>
      <c r="G1557" s="434"/>
      <c r="H1557" s="434"/>
      <c r="I1557" s="434"/>
      <c r="J1557" s="434"/>
      <c r="K1557" s="434"/>
      <c r="L1557" s="414"/>
    </row>
    <row r="1558" spans="1:12" x14ac:dyDescent="0.3">
      <c r="A1558" s="3" t="str">
        <f t="shared" si="24"/>
        <v/>
      </c>
      <c r="B1558" s="434"/>
      <c r="C1558" s="434"/>
      <c r="D1558" s="434"/>
      <c r="E1558" s="434"/>
      <c r="F1558" s="434"/>
      <c r="G1558" s="434"/>
      <c r="H1558" s="434"/>
      <c r="I1558" s="434"/>
      <c r="J1558" s="434"/>
      <c r="K1558" s="434"/>
      <c r="L1558" s="414"/>
    </row>
    <row r="1559" spans="1:12" x14ac:dyDescent="0.3">
      <c r="A1559" s="3" t="str">
        <f t="shared" si="24"/>
        <v/>
      </c>
      <c r="B1559" s="434"/>
      <c r="C1559" s="434"/>
      <c r="D1559" s="434"/>
      <c r="E1559" s="434"/>
      <c r="F1559" s="434"/>
      <c r="G1559" s="434"/>
      <c r="H1559" s="434"/>
      <c r="I1559" s="434"/>
      <c r="J1559" s="434"/>
      <c r="K1559" s="434"/>
      <c r="L1559" s="414"/>
    </row>
    <row r="1560" spans="1:12" x14ac:dyDescent="0.3">
      <c r="A1560" s="3" t="str">
        <f t="shared" si="24"/>
        <v/>
      </c>
      <c r="B1560" s="434"/>
      <c r="C1560" s="434"/>
      <c r="D1560" s="434"/>
      <c r="E1560" s="434"/>
      <c r="F1560" s="434"/>
      <c r="G1560" s="434"/>
      <c r="H1560" s="434"/>
      <c r="I1560" s="434"/>
      <c r="J1560" s="434"/>
      <c r="K1560" s="434"/>
      <c r="L1560" s="414"/>
    </row>
    <row r="1561" spans="1:12" x14ac:dyDescent="0.3">
      <c r="A1561" s="3" t="str">
        <f t="shared" si="24"/>
        <v/>
      </c>
      <c r="B1561" s="434"/>
      <c r="C1561" s="434"/>
      <c r="D1561" s="434"/>
      <c r="E1561" s="434"/>
      <c r="F1561" s="434"/>
      <c r="G1561" s="434"/>
      <c r="H1561" s="434"/>
      <c r="I1561" s="434"/>
      <c r="J1561" s="434"/>
      <c r="K1561" s="434"/>
      <c r="L1561" s="414"/>
    </row>
    <row r="1562" spans="1:12" x14ac:dyDescent="0.3">
      <c r="A1562" s="3" t="str">
        <f t="shared" si="24"/>
        <v/>
      </c>
      <c r="B1562" s="434"/>
      <c r="C1562" s="434"/>
      <c r="D1562" s="434"/>
      <c r="E1562" s="434"/>
      <c r="F1562" s="434"/>
      <c r="G1562" s="434"/>
      <c r="H1562" s="434"/>
      <c r="I1562" s="434"/>
      <c r="J1562" s="434"/>
      <c r="K1562" s="434"/>
      <c r="L1562" s="414"/>
    </row>
    <row r="1563" spans="1:12" x14ac:dyDescent="0.3">
      <c r="A1563" s="3" t="str">
        <f t="shared" si="24"/>
        <v/>
      </c>
      <c r="B1563" s="434"/>
      <c r="C1563" s="434"/>
      <c r="D1563" s="434"/>
      <c r="E1563" s="434"/>
      <c r="F1563" s="434"/>
      <c r="G1563" s="434"/>
      <c r="H1563" s="434"/>
      <c r="I1563" s="434"/>
      <c r="J1563" s="434"/>
      <c r="K1563" s="434"/>
      <c r="L1563" s="414"/>
    </row>
    <row r="1564" spans="1:12" x14ac:dyDescent="0.3">
      <c r="A1564" s="3" t="str">
        <f t="shared" si="24"/>
        <v/>
      </c>
      <c r="B1564" s="434"/>
      <c r="C1564" s="434"/>
      <c r="D1564" s="434"/>
      <c r="E1564" s="434"/>
      <c r="F1564" s="434"/>
      <c r="G1564" s="434"/>
      <c r="H1564" s="434"/>
      <c r="I1564" s="434"/>
      <c r="J1564" s="434"/>
      <c r="K1564" s="434"/>
      <c r="L1564" s="414"/>
    </row>
    <row r="1565" spans="1:12" x14ac:dyDescent="0.3">
      <c r="A1565" s="3" t="str">
        <f t="shared" si="24"/>
        <v/>
      </c>
      <c r="B1565" s="434"/>
      <c r="C1565" s="434"/>
      <c r="D1565" s="434"/>
      <c r="E1565" s="434"/>
      <c r="F1565" s="434"/>
      <c r="G1565" s="434"/>
      <c r="H1565" s="434"/>
      <c r="I1565" s="434"/>
      <c r="J1565" s="434"/>
      <c r="K1565" s="434"/>
      <c r="L1565" s="414"/>
    </row>
    <row r="1566" spans="1:12" x14ac:dyDescent="0.3">
      <c r="A1566" s="3" t="str">
        <f t="shared" si="24"/>
        <v/>
      </c>
      <c r="B1566" s="434"/>
      <c r="C1566" s="434"/>
      <c r="D1566" s="434"/>
      <c r="E1566" s="434"/>
      <c r="F1566" s="434"/>
      <c r="G1566" s="434"/>
      <c r="H1566" s="434"/>
      <c r="I1566" s="434"/>
      <c r="J1566" s="434"/>
      <c r="K1566" s="434"/>
      <c r="L1566" s="414"/>
    </row>
    <row r="1567" spans="1:12" x14ac:dyDescent="0.3">
      <c r="A1567" s="3" t="str">
        <f t="shared" si="24"/>
        <v/>
      </c>
      <c r="B1567" s="434"/>
      <c r="C1567" s="434"/>
      <c r="D1567" s="434"/>
      <c r="E1567" s="434"/>
      <c r="F1567" s="434"/>
      <c r="G1567" s="434"/>
      <c r="H1567" s="434"/>
      <c r="I1567" s="434"/>
      <c r="J1567" s="434"/>
      <c r="K1567" s="434"/>
      <c r="L1567" s="414"/>
    </row>
    <row r="1568" spans="1:12" x14ac:dyDescent="0.3">
      <c r="A1568" s="3" t="str">
        <f t="shared" si="24"/>
        <v/>
      </c>
      <c r="B1568" s="434"/>
      <c r="C1568" s="434"/>
      <c r="D1568" s="434"/>
      <c r="E1568" s="434"/>
      <c r="F1568" s="434"/>
      <c r="G1568" s="434"/>
      <c r="H1568" s="434"/>
      <c r="I1568" s="434"/>
      <c r="J1568" s="434"/>
      <c r="K1568" s="434"/>
      <c r="L1568" s="414"/>
    </row>
    <row r="1569" spans="1:12" x14ac:dyDescent="0.3">
      <c r="A1569" s="3" t="str">
        <f t="shared" si="24"/>
        <v/>
      </c>
      <c r="B1569" s="434"/>
      <c r="C1569" s="434"/>
      <c r="D1569" s="434"/>
      <c r="E1569" s="434"/>
      <c r="F1569" s="434"/>
      <c r="G1569" s="434"/>
      <c r="H1569" s="434"/>
      <c r="I1569" s="434"/>
      <c r="J1569" s="434"/>
      <c r="K1569" s="434"/>
      <c r="L1569" s="414"/>
    </row>
    <row r="1570" spans="1:12" x14ac:dyDescent="0.3">
      <c r="A1570" s="3" t="str">
        <f t="shared" si="24"/>
        <v/>
      </c>
      <c r="B1570" s="434"/>
      <c r="C1570" s="434"/>
      <c r="D1570" s="434"/>
      <c r="E1570" s="434"/>
      <c r="F1570" s="434"/>
      <c r="G1570" s="434"/>
      <c r="H1570" s="434"/>
      <c r="I1570" s="434"/>
      <c r="J1570" s="434"/>
      <c r="K1570" s="434"/>
      <c r="L1570" s="414"/>
    </row>
    <row r="1571" spans="1:12" x14ac:dyDescent="0.3">
      <c r="A1571" s="3" t="str">
        <f t="shared" si="24"/>
        <v/>
      </c>
      <c r="B1571" s="434"/>
      <c r="C1571" s="434"/>
      <c r="D1571" s="434"/>
      <c r="E1571" s="434"/>
      <c r="F1571" s="434"/>
      <c r="G1571" s="434"/>
      <c r="H1571" s="434"/>
      <c r="I1571" s="434"/>
      <c r="J1571" s="434"/>
      <c r="K1571" s="434"/>
      <c r="L1571" s="414"/>
    </row>
    <row r="1572" spans="1:12" x14ac:dyDescent="0.3">
      <c r="A1572" s="3" t="str">
        <f t="shared" si="24"/>
        <v/>
      </c>
      <c r="B1572" s="434"/>
      <c r="C1572" s="434"/>
      <c r="D1572" s="434"/>
      <c r="E1572" s="434"/>
      <c r="F1572" s="434"/>
      <c r="G1572" s="434"/>
      <c r="H1572" s="434"/>
      <c r="I1572" s="434"/>
      <c r="J1572" s="434"/>
      <c r="K1572" s="434"/>
      <c r="L1572" s="414"/>
    </row>
    <row r="1573" spans="1:12" x14ac:dyDescent="0.3">
      <c r="A1573" s="3" t="str">
        <f t="shared" si="24"/>
        <v/>
      </c>
      <c r="B1573" s="434"/>
      <c r="C1573" s="434"/>
      <c r="D1573" s="434"/>
      <c r="E1573" s="434"/>
      <c r="F1573" s="434"/>
      <c r="G1573" s="434"/>
      <c r="H1573" s="434"/>
      <c r="I1573" s="434"/>
      <c r="J1573" s="434"/>
      <c r="K1573" s="434"/>
      <c r="L1573" s="414"/>
    </row>
    <row r="1574" spans="1:12" x14ac:dyDescent="0.3">
      <c r="A1574" s="3" t="str">
        <f t="shared" si="24"/>
        <v/>
      </c>
      <c r="B1574" s="434"/>
      <c r="C1574" s="434"/>
      <c r="D1574" s="434"/>
      <c r="E1574" s="434"/>
      <c r="F1574" s="434"/>
      <c r="G1574" s="434"/>
      <c r="H1574" s="434"/>
      <c r="I1574" s="434"/>
      <c r="J1574" s="434"/>
      <c r="K1574" s="434"/>
      <c r="L1574" s="414"/>
    </row>
    <row r="1575" spans="1:12" x14ac:dyDescent="0.3">
      <c r="A1575" s="3" t="str">
        <f t="shared" si="24"/>
        <v/>
      </c>
      <c r="B1575" s="434"/>
      <c r="C1575" s="434"/>
      <c r="D1575" s="434"/>
      <c r="E1575" s="434"/>
      <c r="F1575" s="434"/>
      <c r="G1575" s="434"/>
      <c r="H1575" s="434"/>
      <c r="I1575" s="434"/>
      <c r="J1575" s="434"/>
      <c r="K1575" s="434"/>
      <c r="L1575" s="414"/>
    </row>
    <row r="1576" spans="1:12" x14ac:dyDescent="0.3">
      <c r="A1576" s="3" t="str">
        <f t="shared" si="24"/>
        <v/>
      </c>
      <c r="B1576" s="434"/>
      <c r="C1576" s="434"/>
      <c r="D1576" s="434"/>
      <c r="E1576" s="434"/>
      <c r="F1576" s="434"/>
      <c r="G1576" s="434"/>
      <c r="H1576" s="434"/>
      <c r="I1576" s="434"/>
      <c r="J1576" s="434"/>
      <c r="K1576" s="434"/>
      <c r="L1576" s="414"/>
    </row>
    <row r="1577" spans="1:12" x14ac:dyDescent="0.3">
      <c r="A1577" s="3" t="str">
        <f t="shared" si="24"/>
        <v/>
      </c>
      <c r="B1577" s="434"/>
      <c r="C1577" s="434"/>
      <c r="D1577" s="434"/>
      <c r="E1577" s="434"/>
      <c r="F1577" s="434"/>
      <c r="G1577" s="434"/>
      <c r="H1577" s="434"/>
      <c r="I1577" s="434"/>
      <c r="J1577" s="434"/>
      <c r="K1577" s="434"/>
      <c r="L1577" s="414"/>
    </row>
    <row r="1578" spans="1:12" x14ac:dyDescent="0.3">
      <c r="A1578" s="3" t="str">
        <f t="shared" si="24"/>
        <v/>
      </c>
      <c r="B1578" s="434"/>
      <c r="C1578" s="434"/>
      <c r="D1578" s="434"/>
      <c r="E1578" s="434"/>
      <c r="F1578" s="434"/>
      <c r="G1578" s="434"/>
      <c r="H1578" s="434"/>
      <c r="I1578" s="434"/>
      <c r="J1578" s="434"/>
      <c r="K1578" s="434"/>
      <c r="L1578" s="414"/>
    </row>
    <row r="1579" spans="1:12" x14ac:dyDescent="0.3">
      <c r="A1579" s="3" t="str">
        <f t="shared" si="24"/>
        <v/>
      </c>
      <c r="B1579" s="434"/>
      <c r="C1579" s="434"/>
      <c r="D1579" s="434"/>
      <c r="E1579" s="434"/>
      <c r="F1579" s="434"/>
      <c r="G1579" s="434"/>
      <c r="H1579" s="434"/>
      <c r="I1579" s="434"/>
      <c r="J1579" s="434"/>
      <c r="K1579" s="434"/>
      <c r="L1579" s="414"/>
    </row>
    <row r="1580" spans="1:12" x14ac:dyDescent="0.3">
      <c r="A1580" s="3" t="str">
        <f t="shared" si="24"/>
        <v/>
      </c>
      <c r="B1580" s="434"/>
      <c r="C1580" s="434"/>
      <c r="D1580" s="434"/>
      <c r="E1580" s="434"/>
      <c r="F1580" s="434"/>
      <c r="G1580" s="434"/>
      <c r="H1580" s="434"/>
      <c r="I1580" s="434"/>
      <c r="J1580" s="434"/>
      <c r="K1580" s="434"/>
      <c r="L1580" s="414"/>
    </row>
    <row r="1581" spans="1:12" x14ac:dyDescent="0.3">
      <c r="A1581" s="3" t="str">
        <f t="shared" si="24"/>
        <v/>
      </c>
      <c r="B1581" s="434"/>
      <c r="C1581" s="434"/>
      <c r="D1581" s="434"/>
      <c r="E1581" s="434"/>
      <c r="F1581" s="434"/>
      <c r="G1581" s="434"/>
      <c r="H1581" s="434"/>
      <c r="I1581" s="434"/>
      <c r="J1581" s="434"/>
      <c r="K1581" s="434"/>
      <c r="L1581" s="414"/>
    </row>
    <row r="1582" spans="1:12" x14ac:dyDescent="0.3">
      <c r="A1582" s="3" t="str">
        <f t="shared" si="24"/>
        <v/>
      </c>
      <c r="B1582" s="434"/>
      <c r="C1582" s="434"/>
      <c r="D1582" s="434"/>
      <c r="E1582" s="434"/>
      <c r="F1582" s="434"/>
      <c r="G1582" s="434"/>
      <c r="H1582" s="434"/>
      <c r="I1582" s="434"/>
      <c r="J1582" s="434"/>
      <c r="K1582" s="434"/>
      <c r="L1582" s="414"/>
    </row>
    <row r="1583" spans="1:12" x14ac:dyDescent="0.3">
      <c r="A1583" s="3" t="str">
        <f t="shared" si="24"/>
        <v/>
      </c>
      <c r="B1583" s="434"/>
      <c r="C1583" s="434"/>
      <c r="D1583" s="434"/>
      <c r="E1583" s="434"/>
      <c r="F1583" s="434"/>
      <c r="G1583" s="434"/>
      <c r="H1583" s="434"/>
      <c r="I1583" s="434"/>
      <c r="J1583" s="434"/>
      <c r="K1583" s="434"/>
      <c r="L1583" s="414"/>
    </row>
    <row r="1584" spans="1:12" x14ac:dyDescent="0.3">
      <c r="A1584" s="3" t="str">
        <f t="shared" si="24"/>
        <v/>
      </c>
      <c r="B1584" s="434"/>
      <c r="C1584" s="434"/>
      <c r="D1584" s="434"/>
      <c r="E1584" s="434"/>
      <c r="F1584" s="434"/>
      <c r="G1584" s="434"/>
      <c r="H1584" s="434"/>
      <c r="I1584" s="434"/>
      <c r="J1584" s="434"/>
      <c r="K1584" s="434"/>
      <c r="L1584" s="414"/>
    </row>
    <row r="1585" spans="1:12" x14ac:dyDescent="0.3">
      <c r="A1585" s="3" t="str">
        <f t="shared" si="24"/>
        <v/>
      </c>
      <c r="B1585" s="434"/>
      <c r="C1585" s="434"/>
      <c r="D1585" s="434"/>
      <c r="E1585" s="434"/>
      <c r="F1585" s="434"/>
      <c r="G1585" s="434"/>
      <c r="H1585" s="434"/>
      <c r="I1585" s="434"/>
      <c r="J1585" s="434"/>
      <c r="K1585" s="434"/>
      <c r="L1585" s="414"/>
    </row>
    <row r="1586" spans="1:12" x14ac:dyDescent="0.3">
      <c r="A1586" s="3" t="str">
        <f t="shared" si="24"/>
        <v/>
      </c>
      <c r="B1586" s="434"/>
      <c r="C1586" s="434"/>
      <c r="D1586" s="434"/>
      <c r="E1586" s="434"/>
      <c r="F1586" s="434"/>
      <c r="G1586" s="434"/>
      <c r="H1586" s="434"/>
      <c r="I1586" s="434"/>
      <c r="J1586" s="434"/>
      <c r="K1586" s="434"/>
      <c r="L1586" s="414"/>
    </row>
    <row r="1587" spans="1:12" x14ac:dyDescent="0.3">
      <c r="A1587" s="3" t="str">
        <f t="shared" si="24"/>
        <v/>
      </c>
      <c r="B1587" s="434"/>
      <c r="C1587" s="434"/>
      <c r="D1587" s="434"/>
      <c r="E1587" s="434"/>
      <c r="F1587" s="434"/>
      <c r="G1587" s="434"/>
      <c r="H1587" s="434"/>
      <c r="I1587" s="434"/>
      <c r="J1587" s="434"/>
      <c r="K1587" s="434"/>
      <c r="L1587" s="414"/>
    </row>
    <row r="1588" spans="1:12" x14ac:dyDescent="0.3">
      <c r="A1588" s="3" t="str">
        <f t="shared" si="24"/>
        <v/>
      </c>
      <c r="B1588" s="434"/>
      <c r="C1588" s="434"/>
      <c r="D1588" s="434"/>
      <c r="E1588" s="434"/>
      <c r="F1588" s="434"/>
      <c r="G1588" s="434"/>
      <c r="H1588" s="434"/>
      <c r="I1588" s="434"/>
      <c r="J1588" s="434"/>
      <c r="K1588" s="434"/>
      <c r="L1588" s="414"/>
    </row>
    <row r="1589" spans="1:12" x14ac:dyDescent="0.3">
      <c r="A1589" s="3" t="str">
        <f t="shared" si="24"/>
        <v/>
      </c>
      <c r="B1589" s="434"/>
      <c r="C1589" s="434"/>
      <c r="D1589" s="434"/>
      <c r="E1589" s="434"/>
      <c r="F1589" s="434"/>
      <c r="G1589" s="434"/>
      <c r="H1589" s="434"/>
      <c r="I1589" s="434"/>
      <c r="J1589" s="434"/>
      <c r="K1589" s="434"/>
      <c r="L1589" s="414"/>
    </row>
    <row r="1590" spans="1:12" x14ac:dyDescent="0.3">
      <c r="A1590" s="3" t="str">
        <f t="shared" si="24"/>
        <v/>
      </c>
      <c r="B1590" s="434"/>
      <c r="C1590" s="434"/>
      <c r="D1590" s="434"/>
      <c r="E1590" s="434"/>
      <c r="F1590" s="434"/>
      <c r="G1590" s="434"/>
      <c r="H1590" s="434"/>
      <c r="I1590" s="434"/>
      <c r="J1590" s="434"/>
      <c r="K1590" s="434"/>
      <c r="L1590" s="414"/>
    </row>
    <row r="1591" spans="1:12" x14ac:dyDescent="0.3">
      <c r="A1591" s="3" t="str">
        <f t="shared" si="24"/>
        <v/>
      </c>
      <c r="B1591" s="434"/>
      <c r="C1591" s="434"/>
      <c r="D1591" s="434"/>
      <c r="E1591" s="434"/>
      <c r="F1591" s="434"/>
      <c r="G1591" s="434"/>
      <c r="H1591" s="434"/>
      <c r="I1591" s="434"/>
      <c r="J1591" s="434"/>
      <c r="K1591" s="434"/>
      <c r="L1591" s="414"/>
    </row>
    <row r="1592" spans="1:12" x14ac:dyDescent="0.3">
      <c r="A1592" s="3" t="str">
        <f t="shared" si="24"/>
        <v/>
      </c>
      <c r="B1592" s="434"/>
      <c r="C1592" s="434"/>
      <c r="D1592" s="434"/>
      <c r="E1592" s="434"/>
      <c r="F1592" s="434"/>
      <c r="G1592" s="434"/>
      <c r="H1592" s="434"/>
      <c r="I1592" s="434"/>
      <c r="J1592" s="434"/>
      <c r="K1592" s="434"/>
      <c r="L1592" s="414"/>
    </row>
    <row r="1593" spans="1:12" x14ac:dyDescent="0.3">
      <c r="A1593" s="3" t="str">
        <f t="shared" si="24"/>
        <v/>
      </c>
      <c r="B1593" s="434"/>
      <c r="C1593" s="434"/>
      <c r="D1593" s="434"/>
      <c r="E1593" s="434"/>
      <c r="F1593" s="434"/>
      <c r="G1593" s="434"/>
      <c r="H1593" s="434"/>
      <c r="I1593" s="434"/>
      <c r="J1593" s="434"/>
      <c r="K1593" s="434"/>
      <c r="L1593" s="414"/>
    </row>
    <row r="1594" spans="1:12" x14ac:dyDescent="0.3">
      <c r="A1594" s="3" t="str">
        <f t="shared" si="24"/>
        <v/>
      </c>
      <c r="B1594" s="434"/>
      <c r="C1594" s="434"/>
      <c r="D1594" s="434"/>
      <c r="E1594" s="434"/>
      <c r="F1594" s="434"/>
      <c r="G1594" s="434"/>
      <c r="H1594" s="434"/>
      <c r="I1594" s="434"/>
      <c r="J1594" s="434"/>
      <c r="K1594" s="434"/>
      <c r="L1594" s="414"/>
    </row>
    <row r="1595" spans="1:12" x14ac:dyDescent="0.3">
      <c r="A1595" s="3" t="str">
        <f t="shared" si="24"/>
        <v/>
      </c>
      <c r="B1595" s="434"/>
      <c r="C1595" s="434"/>
      <c r="D1595" s="434"/>
      <c r="E1595" s="434"/>
      <c r="F1595" s="434"/>
      <c r="G1595" s="434"/>
      <c r="H1595" s="434"/>
      <c r="I1595" s="434"/>
      <c r="J1595" s="434"/>
      <c r="K1595" s="434"/>
      <c r="L1595" s="414"/>
    </row>
    <row r="1596" spans="1:12" x14ac:dyDescent="0.3">
      <c r="A1596" s="3" t="str">
        <f t="shared" si="24"/>
        <v/>
      </c>
      <c r="B1596" s="434"/>
      <c r="C1596" s="434"/>
      <c r="D1596" s="434"/>
      <c r="E1596" s="434"/>
      <c r="F1596" s="434"/>
      <c r="G1596" s="434"/>
      <c r="H1596" s="434"/>
      <c r="I1596" s="434"/>
      <c r="J1596" s="434"/>
      <c r="K1596" s="434"/>
      <c r="L1596" s="414"/>
    </row>
    <row r="1597" spans="1:12" x14ac:dyDescent="0.3">
      <c r="A1597" s="3" t="str">
        <f t="shared" si="24"/>
        <v/>
      </c>
      <c r="B1597" s="434"/>
      <c r="C1597" s="434"/>
      <c r="D1597" s="434"/>
      <c r="E1597" s="434"/>
      <c r="F1597" s="434"/>
      <c r="G1597" s="434"/>
      <c r="H1597" s="434"/>
      <c r="I1597" s="434"/>
      <c r="J1597" s="434"/>
      <c r="K1597" s="434"/>
      <c r="L1597" s="414"/>
    </row>
    <row r="1598" spans="1:12" x14ac:dyDescent="0.3">
      <c r="A1598" s="3" t="str">
        <f t="shared" si="24"/>
        <v/>
      </c>
      <c r="B1598" s="434"/>
      <c r="C1598" s="434"/>
      <c r="D1598" s="434"/>
      <c r="E1598" s="434"/>
      <c r="F1598" s="434"/>
      <c r="G1598" s="434"/>
      <c r="H1598" s="434"/>
      <c r="I1598" s="434"/>
      <c r="J1598" s="434"/>
      <c r="K1598" s="434"/>
      <c r="L1598" s="414"/>
    </row>
    <row r="1599" spans="1:12" x14ac:dyDescent="0.3">
      <c r="A1599" s="3" t="str">
        <f t="shared" si="24"/>
        <v/>
      </c>
      <c r="B1599" s="434"/>
      <c r="C1599" s="434"/>
      <c r="D1599" s="434"/>
      <c r="E1599" s="434"/>
      <c r="F1599" s="434"/>
      <c r="G1599" s="434"/>
      <c r="H1599" s="434"/>
      <c r="I1599" s="434"/>
      <c r="J1599" s="434"/>
      <c r="K1599" s="434"/>
      <c r="L1599" s="414"/>
    </row>
    <row r="1600" spans="1:12" x14ac:dyDescent="0.3">
      <c r="A1600" s="3" t="str">
        <f t="shared" si="24"/>
        <v/>
      </c>
      <c r="B1600" s="434"/>
      <c r="C1600" s="434"/>
      <c r="D1600" s="434"/>
      <c r="E1600" s="434"/>
      <c r="F1600" s="434"/>
      <c r="G1600" s="434"/>
      <c r="H1600" s="434"/>
      <c r="I1600" s="434"/>
      <c r="J1600" s="434"/>
      <c r="K1600" s="434"/>
      <c r="L1600" s="414"/>
    </row>
    <row r="1601" spans="1:12" x14ac:dyDescent="0.3">
      <c r="A1601" s="3" t="str">
        <f t="shared" si="24"/>
        <v/>
      </c>
      <c r="B1601" s="434"/>
      <c r="C1601" s="434"/>
      <c r="D1601" s="434"/>
      <c r="E1601" s="434"/>
      <c r="F1601" s="434"/>
      <c r="G1601" s="434"/>
      <c r="H1601" s="434"/>
      <c r="I1601" s="434"/>
      <c r="J1601" s="434"/>
      <c r="K1601" s="434"/>
      <c r="L1601" s="414"/>
    </row>
    <row r="1602" spans="1:12" x14ac:dyDescent="0.3">
      <c r="A1602" s="3" t="str">
        <f t="shared" si="24"/>
        <v/>
      </c>
      <c r="B1602" s="434"/>
      <c r="C1602" s="434"/>
      <c r="D1602" s="434"/>
      <c r="E1602" s="434"/>
      <c r="F1602" s="434"/>
      <c r="G1602" s="434"/>
      <c r="H1602" s="434"/>
      <c r="I1602" s="434"/>
      <c r="J1602" s="434"/>
      <c r="K1602" s="434"/>
      <c r="L1602" s="414"/>
    </row>
    <row r="1603" spans="1:12" x14ac:dyDescent="0.3">
      <c r="A1603" s="3" t="str">
        <f t="shared" si="24"/>
        <v/>
      </c>
      <c r="B1603" s="434"/>
      <c r="C1603" s="434"/>
      <c r="D1603" s="434"/>
      <c r="E1603" s="434"/>
      <c r="F1603" s="434"/>
      <c r="G1603" s="434"/>
      <c r="H1603" s="434"/>
      <c r="I1603" s="434"/>
      <c r="J1603" s="434"/>
      <c r="K1603" s="434"/>
      <c r="L1603" s="414"/>
    </row>
    <row r="1604" spans="1:12" x14ac:dyDescent="0.3">
      <c r="A1604" s="3" t="str">
        <f t="shared" si="24"/>
        <v/>
      </c>
      <c r="B1604" s="434"/>
      <c r="C1604" s="434"/>
      <c r="D1604" s="434"/>
      <c r="E1604" s="434"/>
      <c r="F1604" s="434"/>
      <c r="G1604" s="434"/>
      <c r="H1604" s="434"/>
      <c r="I1604" s="434"/>
      <c r="J1604" s="434"/>
      <c r="K1604" s="434"/>
      <c r="L1604" s="414"/>
    </row>
    <row r="1605" spans="1:12" x14ac:dyDescent="0.3">
      <c r="A1605" s="3" t="str">
        <f t="shared" ref="A1605:A1668" si="25">+IF(B1605="","",A1604+1)</f>
        <v/>
      </c>
      <c r="B1605" s="434"/>
      <c r="C1605" s="434"/>
      <c r="D1605" s="434"/>
      <c r="E1605" s="434"/>
      <c r="F1605" s="434"/>
      <c r="G1605" s="434"/>
      <c r="H1605" s="434"/>
      <c r="I1605" s="434"/>
      <c r="J1605" s="434"/>
      <c r="K1605" s="434"/>
      <c r="L1605" s="414"/>
    </row>
    <row r="1606" spans="1:12" x14ac:dyDescent="0.3">
      <c r="A1606" s="3" t="str">
        <f t="shared" si="25"/>
        <v/>
      </c>
      <c r="B1606" s="434"/>
      <c r="C1606" s="434"/>
      <c r="D1606" s="434"/>
      <c r="E1606" s="434"/>
      <c r="F1606" s="434"/>
      <c r="G1606" s="434"/>
      <c r="H1606" s="434"/>
      <c r="I1606" s="434"/>
      <c r="J1606" s="434"/>
      <c r="K1606" s="434"/>
      <c r="L1606" s="414"/>
    </row>
    <row r="1607" spans="1:12" x14ac:dyDescent="0.3">
      <c r="A1607" s="3" t="str">
        <f t="shared" si="25"/>
        <v/>
      </c>
      <c r="B1607" s="434"/>
      <c r="C1607" s="434"/>
      <c r="D1607" s="434"/>
      <c r="E1607" s="434"/>
      <c r="F1607" s="434"/>
      <c r="G1607" s="434"/>
      <c r="H1607" s="434"/>
      <c r="I1607" s="434"/>
      <c r="J1607" s="434"/>
      <c r="K1607" s="434"/>
      <c r="L1607" s="414"/>
    </row>
    <row r="1608" spans="1:12" x14ac:dyDescent="0.3">
      <c r="A1608" s="3" t="str">
        <f t="shared" si="25"/>
        <v/>
      </c>
      <c r="B1608" s="434"/>
      <c r="C1608" s="434"/>
      <c r="D1608" s="434"/>
      <c r="E1608" s="434"/>
      <c r="F1608" s="434"/>
      <c r="G1608" s="434"/>
      <c r="H1608" s="434"/>
      <c r="I1608" s="434"/>
      <c r="J1608" s="434"/>
      <c r="K1608" s="434"/>
      <c r="L1608" s="414"/>
    </row>
    <row r="1609" spans="1:12" x14ac:dyDescent="0.3">
      <c r="A1609" s="3" t="str">
        <f t="shared" si="25"/>
        <v/>
      </c>
      <c r="B1609" s="434"/>
      <c r="C1609" s="434"/>
      <c r="D1609" s="434"/>
      <c r="E1609" s="434"/>
      <c r="F1609" s="434"/>
      <c r="G1609" s="434"/>
      <c r="H1609" s="434"/>
      <c r="I1609" s="434"/>
      <c r="J1609" s="434"/>
      <c r="K1609" s="434"/>
      <c r="L1609" s="414"/>
    </row>
    <row r="1610" spans="1:12" x14ac:dyDescent="0.3">
      <c r="A1610" s="3" t="str">
        <f t="shared" si="25"/>
        <v/>
      </c>
      <c r="B1610" s="434"/>
      <c r="C1610" s="434"/>
      <c r="D1610" s="434"/>
      <c r="E1610" s="434"/>
      <c r="F1610" s="434"/>
      <c r="G1610" s="434"/>
      <c r="H1610" s="434"/>
      <c r="I1610" s="434"/>
      <c r="J1610" s="434"/>
      <c r="K1610" s="434"/>
      <c r="L1610" s="414"/>
    </row>
    <row r="1611" spans="1:12" x14ac:dyDescent="0.3">
      <c r="A1611" s="3" t="str">
        <f t="shared" si="25"/>
        <v/>
      </c>
      <c r="B1611" s="434"/>
      <c r="C1611" s="434"/>
      <c r="D1611" s="434"/>
      <c r="E1611" s="434"/>
      <c r="F1611" s="434"/>
      <c r="G1611" s="434"/>
      <c r="H1611" s="434"/>
      <c r="I1611" s="434"/>
      <c r="J1611" s="434"/>
      <c r="K1611" s="434"/>
      <c r="L1611" s="414"/>
    </row>
    <row r="1612" spans="1:12" x14ac:dyDescent="0.3">
      <c r="A1612" s="3" t="str">
        <f t="shared" si="25"/>
        <v/>
      </c>
      <c r="B1612" s="434"/>
      <c r="C1612" s="434"/>
      <c r="D1612" s="434"/>
      <c r="E1612" s="434"/>
      <c r="F1612" s="434"/>
      <c r="G1612" s="434"/>
      <c r="H1612" s="434"/>
      <c r="I1612" s="434"/>
      <c r="J1612" s="434"/>
      <c r="K1612" s="434"/>
      <c r="L1612" s="414"/>
    </row>
    <row r="1613" spans="1:12" x14ac:dyDescent="0.3">
      <c r="A1613" s="3" t="str">
        <f t="shared" si="25"/>
        <v/>
      </c>
      <c r="B1613" s="434"/>
      <c r="C1613" s="434"/>
      <c r="D1613" s="434"/>
      <c r="E1613" s="434"/>
      <c r="F1613" s="434"/>
      <c r="G1613" s="434"/>
      <c r="H1613" s="434"/>
      <c r="I1613" s="434"/>
      <c r="J1613" s="434"/>
      <c r="K1613" s="434"/>
      <c r="L1613" s="414"/>
    </row>
    <row r="1614" spans="1:12" x14ac:dyDescent="0.3">
      <c r="A1614" s="3" t="str">
        <f t="shared" si="25"/>
        <v/>
      </c>
      <c r="B1614" s="434"/>
      <c r="C1614" s="434"/>
      <c r="D1614" s="434"/>
      <c r="E1614" s="434"/>
      <c r="F1614" s="434"/>
      <c r="G1614" s="434"/>
      <c r="H1614" s="434"/>
      <c r="I1614" s="434"/>
      <c r="J1614" s="434"/>
      <c r="K1614" s="434"/>
      <c r="L1614" s="414"/>
    </row>
    <row r="1615" spans="1:12" x14ac:dyDescent="0.3">
      <c r="A1615" s="3" t="str">
        <f t="shared" si="25"/>
        <v/>
      </c>
      <c r="B1615" s="434"/>
      <c r="C1615" s="434"/>
      <c r="D1615" s="434"/>
      <c r="E1615" s="434"/>
      <c r="F1615" s="434"/>
      <c r="G1615" s="434"/>
      <c r="H1615" s="434"/>
      <c r="I1615" s="434"/>
      <c r="J1615" s="434"/>
      <c r="K1615" s="434"/>
      <c r="L1615" s="414"/>
    </row>
    <row r="1616" spans="1:12" x14ac:dyDescent="0.3">
      <c r="A1616" s="3" t="str">
        <f t="shared" si="25"/>
        <v/>
      </c>
      <c r="B1616" s="434"/>
      <c r="C1616" s="434"/>
      <c r="D1616" s="434"/>
      <c r="E1616" s="434"/>
      <c r="F1616" s="434"/>
      <c r="G1616" s="434"/>
      <c r="H1616" s="434"/>
      <c r="I1616" s="434"/>
      <c r="J1616" s="434"/>
      <c r="K1616" s="434"/>
      <c r="L1616" s="414"/>
    </row>
    <row r="1617" spans="1:12" x14ac:dyDescent="0.3">
      <c r="A1617" s="3" t="str">
        <f t="shared" si="25"/>
        <v/>
      </c>
      <c r="B1617" s="434"/>
      <c r="C1617" s="434"/>
      <c r="D1617" s="434"/>
      <c r="E1617" s="434"/>
      <c r="F1617" s="434"/>
      <c r="G1617" s="434"/>
      <c r="H1617" s="434"/>
      <c r="I1617" s="434"/>
      <c r="J1617" s="434"/>
      <c r="K1617" s="434"/>
      <c r="L1617" s="414"/>
    </row>
    <row r="1618" spans="1:12" x14ac:dyDescent="0.3">
      <c r="A1618" s="3" t="str">
        <f t="shared" si="25"/>
        <v/>
      </c>
      <c r="B1618" s="434"/>
      <c r="C1618" s="434"/>
      <c r="D1618" s="434"/>
      <c r="E1618" s="434"/>
      <c r="F1618" s="434"/>
      <c r="G1618" s="434"/>
      <c r="H1618" s="434"/>
      <c r="I1618" s="434"/>
      <c r="J1618" s="434"/>
      <c r="K1618" s="434"/>
      <c r="L1618" s="414"/>
    </row>
    <row r="1619" spans="1:12" x14ac:dyDescent="0.3">
      <c r="A1619" s="3" t="str">
        <f t="shared" si="25"/>
        <v/>
      </c>
      <c r="B1619" s="434"/>
      <c r="C1619" s="434"/>
      <c r="D1619" s="434"/>
      <c r="E1619" s="434"/>
      <c r="F1619" s="434"/>
      <c r="G1619" s="434"/>
      <c r="H1619" s="434"/>
      <c r="I1619" s="434"/>
      <c r="J1619" s="434"/>
      <c r="K1619" s="434"/>
      <c r="L1619" s="414"/>
    </row>
    <row r="1620" spans="1:12" x14ac:dyDescent="0.3">
      <c r="A1620" s="3" t="str">
        <f t="shared" si="25"/>
        <v/>
      </c>
      <c r="B1620" s="434"/>
      <c r="C1620" s="434"/>
      <c r="D1620" s="434"/>
      <c r="E1620" s="434"/>
      <c r="F1620" s="434"/>
      <c r="G1620" s="434"/>
      <c r="H1620" s="434"/>
      <c r="I1620" s="434"/>
      <c r="J1620" s="434"/>
      <c r="K1620" s="434"/>
      <c r="L1620" s="414"/>
    </row>
    <row r="1621" spans="1:12" x14ac:dyDescent="0.3">
      <c r="A1621" s="3" t="str">
        <f t="shared" si="25"/>
        <v/>
      </c>
      <c r="B1621" s="434"/>
      <c r="C1621" s="434"/>
      <c r="D1621" s="434"/>
      <c r="E1621" s="434"/>
      <c r="F1621" s="434"/>
      <c r="G1621" s="434"/>
      <c r="H1621" s="434"/>
      <c r="I1621" s="434"/>
      <c r="J1621" s="434"/>
      <c r="K1621" s="434"/>
      <c r="L1621" s="414"/>
    </row>
    <row r="1622" spans="1:12" x14ac:dyDescent="0.3">
      <c r="A1622" s="3" t="str">
        <f t="shared" si="25"/>
        <v/>
      </c>
      <c r="B1622" s="434"/>
      <c r="C1622" s="434"/>
      <c r="D1622" s="434"/>
      <c r="E1622" s="434"/>
      <c r="F1622" s="434"/>
      <c r="G1622" s="434"/>
      <c r="H1622" s="434"/>
      <c r="I1622" s="434"/>
      <c r="J1622" s="434"/>
      <c r="K1622" s="434"/>
      <c r="L1622" s="414"/>
    </row>
    <row r="1623" spans="1:12" x14ac:dyDescent="0.3">
      <c r="A1623" s="3" t="str">
        <f t="shared" si="25"/>
        <v/>
      </c>
      <c r="B1623" s="434"/>
      <c r="C1623" s="434"/>
      <c r="D1623" s="434"/>
      <c r="E1623" s="434"/>
      <c r="F1623" s="434"/>
      <c r="G1623" s="434"/>
      <c r="H1623" s="434"/>
      <c r="I1623" s="434"/>
      <c r="J1623" s="434"/>
      <c r="K1623" s="434"/>
      <c r="L1623" s="414"/>
    </row>
    <row r="1624" spans="1:12" x14ac:dyDescent="0.3">
      <c r="A1624" s="3" t="str">
        <f t="shared" si="25"/>
        <v/>
      </c>
      <c r="B1624" s="434"/>
      <c r="C1624" s="434"/>
      <c r="D1624" s="434"/>
      <c r="E1624" s="434"/>
      <c r="F1624" s="434"/>
      <c r="G1624" s="434"/>
      <c r="H1624" s="434"/>
      <c r="I1624" s="434"/>
      <c r="J1624" s="434"/>
      <c r="K1624" s="434"/>
      <c r="L1624" s="414"/>
    </row>
    <row r="1625" spans="1:12" x14ac:dyDescent="0.3">
      <c r="A1625" s="3" t="str">
        <f t="shared" si="25"/>
        <v/>
      </c>
      <c r="B1625" s="434"/>
      <c r="C1625" s="434"/>
      <c r="D1625" s="434"/>
      <c r="E1625" s="434"/>
      <c r="F1625" s="434"/>
      <c r="G1625" s="434"/>
      <c r="H1625" s="434"/>
      <c r="I1625" s="434"/>
      <c r="J1625" s="434"/>
      <c r="K1625" s="434"/>
      <c r="L1625" s="414"/>
    </row>
    <row r="1626" spans="1:12" x14ac:dyDescent="0.3">
      <c r="A1626" s="3" t="str">
        <f t="shared" si="25"/>
        <v/>
      </c>
      <c r="B1626" s="434"/>
      <c r="C1626" s="434"/>
      <c r="D1626" s="434"/>
      <c r="E1626" s="434"/>
      <c r="F1626" s="434"/>
      <c r="G1626" s="434"/>
      <c r="H1626" s="434"/>
      <c r="I1626" s="434"/>
      <c r="J1626" s="434"/>
      <c r="K1626" s="434"/>
      <c r="L1626" s="414"/>
    </row>
    <row r="1627" spans="1:12" x14ac:dyDescent="0.3">
      <c r="A1627" s="3" t="str">
        <f t="shared" si="25"/>
        <v/>
      </c>
      <c r="B1627" s="434"/>
      <c r="C1627" s="434"/>
      <c r="D1627" s="434"/>
      <c r="E1627" s="434"/>
      <c r="F1627" s="434"/>
      <c r="G1627" s="434"/>
      <c r="H1627" s="434"/>
      <c r="I1627" s="434"/>
      <c r="J1627" s="434"/>
      <c r="K1627" s="434"/>
      <c r="L1627" s="414"/>
    </row>
    <row r="1628" spans="1:12" x14ac:dyDescent="0.3">
      <c r="A1628" s="3" t="str">
        <f t="shared" si="25"/>
        <v/>
      </c>
      <c r="B1628" s="434"/>
      <c r="C1628" s="434"/>
      <c r="D1628" s="434"/>
      <c r="E1628" s="434"/>
      <c r="F1628" s="434"/>
      <c r="G1628" s="434"/>
      <c r="H1628" s="434"/>
      <c r="I1628" s="434"/>
      <c r="J1628" s="434"/>
      <c r="K1628" s="434"/>
      <c r="L1628" s="414"/>
    </row>
    <row r="1629" spans="1:12" x14ac:dyDescent="0.3">
      <c r="A1629" s="3" t="str">
        <f t="shared" si="25"/>
        <v/>
      </c>
      <c r="B1629" s="434"/>
      <c r="C1629" s="434"/>
      <c r="D1629" s="434"/>
      <c r="E1629" s="434"/>
      <c r="F1629" s="434"/>
      <c r="G1629" s="434"/>
      <c r="H1629" s="434"/>
      <c r="I1629" s="434"/>
      <c r="J1629" s="434"/>
      <c r="K1629" s="434"/>
      <c r="L1629" s="414"/>
    </row>
    <row r="1630" spans="1:12" x14ac:dyDescent="0.3">
      <c r="A1630" s="3" t="str">
        <f t="shared" si="25"/>
        <v/>
      </c>
      <c r="B1630" s="434"/>
      <c r="C1630" s="434"/>
      <c r="D1630" s="434"/>
      <c r="E1630" s="434"/>
      <c r="F1630" s="434"/>
      <c r="G1630" s="434"/>
      <c r="H1630" s="434"/>
      <c r="I1630" s="434"/>
      <c r="J1630" s="434"/>
      <c r="K1630" s="434"/>
      <c r="L1630" s="414"/>
    </row>
    <row r="1631" spans="1:12" x14ac:dyDescent="0.3">
      <c r="A1631" s="3" t="str">
        <f t="shared" si="25"/>
        <v/>
      </c>
      <c r="B1631" s="434"/>
      <c r="C1631" s="434"/>
      <c r="D1631" s="434"/>
      <c r="E1631" s="434"/>
      <c r="F1631" s="434"/>
      <c r="G1631" s="434"/>
      <c r="H1631" s="434"/>
      <c r="I1631" s="434"/>
      <c r="J1631" s="434"/>
      <c r="K1631" s="434"/>
      <c r="L1631" s="414"/>
    </row>
    <row r="1632" spans="1:12" x14ac:dyDescent="0.3">
      <c r="A1632" s="3" t="str">
        <f t="shared" si="25"/>
        <v/>
      </c>
      <c r="B1632" s="434"/>
      <c r="C1632" s="434"/>
      <c r="D1632" s="434"/>
      <c r="E1632" s="434"/>
      <c r="F1632" s="434"/>
      <c r="G1632" s="434"/>
      <c r="H1632" s="434"/>
      <c r="I1632" s="434"/>
      <c r="J1632" s="434"/>
      <c r="K1632" s="434"/>
      <c r="L1632" s="414"/>
    </row>
    <row r="1633" spans="1:12" x14ac:dyDescent="0.3">
      <c r="A1633" s="3" t="str">
        <f t="shared" si="25"/>
        <v/>
      </c>
      <c r="B1633" s="434"/>
      <c r="C1633" s="434"/>
      <c r="D1633" s="434"/>
      <c r="E1633" s="434"/>
      <c r="F1633" s="434"/>
      <c r="G1633" s="434"/>
      <c r="H1633" s="434"/>
      <c r="I1633" s="434"/>
      <c r="J1633" s="434"/>
      <c r="K1633" s="434"/>
      <c r="L1633" s="414"/>
    </row>
    <row r="1634" spans="1:12" x14ac:dyDescent="0.3">
      <c r="A1634" s="3" t="str">
        <f t="shared" si="25"/>
        <v/>
      </c>
      <c r="B1634" s="434"/>
      <c r="C1634" s="434"/>
      <c r="D1634" s="434"/>
      <c r="E1634" s="434"/>
      <c r="F1634" s="434"/>
      <c r="G1634" s="434"/>
      <c r="H1634" s="434"/>
      <c r="I1634" s="434"/>
      <c r="J1634" s="434"/>
      <c r="K1634" s="434"/>
      <c r="L1634" s="414"/>
    </row>
    <row r="1635" spans="1:12" x14ac:dyDescent="0.3">
      <c r="A1635" s="3" t="str">
        <f t="shared" si="25"/>
        <v/>
      </c>
      <c r="B1635" s="434"/>
      <c r="C1635" s="434"/>
      <c r="D1635" s="434"/>
      <c r="E1635" s="434"/>
      <c r="F1635" s="434"/>
      <c r="G1635" s="434"/>
      <c r="H1635" s="434"/>
      <c r="I1635" s="434"/>
      <c r="J1635" s="434"/>
      <c r="K1635" s="434"/>
      <c r="L1635" s="414"/>
    </row>
    <row r="1636" spans="1:12" x14ac:dyDescent="0.3">
      <c r="A1636" s="3" t="str">
        <f t="shared" si="25"/>
        <v/>
      </c>
      <c r="B1636" s="434"/>
      <c r="C1636" s="434"/>
      <c r="D1636" s="434"/>
      <c r="E1636" s="434"/>
      <c r="F1636" s="434"/>
      <c r="G1636" s="434"/>
      <c r="H1636" s="434"/>
      <c r="I1636" s="434"/>
      <c r="J1636" s="434"/>
      <c r="K1636" s="434"/>
      <c r="L1636" s="414"/>
    </row>
    <row r="1637" spans="1:12" x14ac:dyDescent="0.3">
      <c r="A1637" s="3" t="str">
        <f t="shared" si="25"/>
        <v/>
      </c>
      <c r="B1637" s="434"/>
      <c r="C1637" s="434"/>
      <c r="D1637" s="434"/>
      <c r="E1637" s="434"/>
      <c r="F1637" s="434"/>
      <c r="G1637" s="434"/>
      <c r="H1637" s="434"/>
      <c r="I1637" s="434"/>
      <c r="J1637" s="434"/>
      <c r="K1637" s="434"/>
      <c r="L1637" s="414"/>
    </row>
    <row r="1638" spans="1:12" x14ac:dyDescent="0.3">
      <c r="A1638" s="3" t="str">
        <f t="shared" si="25"/>
        <v/>
      </c>
      <c r="B1638" s="434"/>
      <c r="C1638" s="434"/>
      <c r="D1638" s="434"/>
      <c r="E1638" s="434"/>
      <c r="F1638" s="434"/>
      <c r="G1638" s="434"/>
      <c r="H1638" s="434"/>
      <c r="I1638" s="434"/>
      <c r="J1638" s="434"/>
      <c r="K1638" s="434"/>
      <c r="L1638" s="414"/>
    </row>
    <row r="1639" spans="1:12" x14ac:dyDescent="0.3">
      <c r="A1639" s="3" t="str">
        <f t="shared" si="25"/>
        <v/>
      </c>
      <c r="B1639" s="434"/>
      <c r="C1639" s="434"/>
      <c r="D1639" s="434"/>
      <c r="E1639" s="434"/>
      <c r="F1639" s="434"/>
      <c r="G1639" s="434"/>
      <c r="H1639" s="434"/>
      <c r="I1639" s="434"/>
      <c r="J1639" s="434"/>
      <c r="K1639" s="434"/>
      <c r="L1639" s="414"/>
    </row>
    <row r="1640" spans="1:12" x14ac:dyDescent="0.3">
      <c r="A1640" s="3" t="str">
        <f t="shared" si="25"/>
        <v/>
      </c>
      <c r="B1640" s="434"/>
      <c r="C1640" s="434"/>
      <c r="D1640" s="434"/>
      <c r="E1640" s="434"/>
      <c r="F1640" s="434"/>
      <c r="G1640" s="434"/>
      <c r="H1640" s="434"/>
      <c r="I1640" s="434"/>
      <c r="J1640" s="434"/>
      <c r="K1640" s="434"/>
      <c r="L1640" s="414"/>
    </row>
    <row r="1641" spans="1:12" x14ac:dyDescent="0.3">
      <c r="A1641" s="3" t="str">
        <f t="shared" si="25"/>
        <v/>
      </c>
      <c r="B1641" s="434"/>
      <c r="C1641" s="434"/>
      <c r="D1641" s="434"/>
      <c r="E1641" s="434"/>
      <c r="F1641" s="434"/>
      <c r="G1641" s="434"/>
      <c r="H1641" s="434"/>
      <c r="I1641" s="434"/>
      <c r="J1641" s="434"/>
      <c r="K1641" s="434"/>
      <c r="L1641" s="414"/>
    </row>
    <row r="1642" spans="1:12" x14ac:dyDescent="0.3">
      <c r="A1642" s="3" t="str">
        <f t="shared" si="25"/>
        <v/>
      </c>
      <c r="B1642" s="434"/>
      <c r="C1642" s="434"/>
      <c r="D1642" s="434"/>
      <c r="E1642" s="434"/>
      <c r="F1642" s="434"/>
      <c r="G1642" s="434"/>
      <c r="H1642" s="434"/>
      <c r="I1642" s="434"/>
      <c r="J1642" s="434"/>
      <c r="K1642" s="434"/>
      <c r="L1642" s="414"/>
    </row>
    <row r="1643" spans="1:12" x14ac:dyDescent="0.3">
      <c r="A1643" s="3" t="str">
        <f t="shared" si="25"/>
        <v/>
      </c>
      <c r="B1643" s="434"/>
      <c r="C1643" s="434"/>
      <c r="D1643" s="434"/>
      <c r="E1643" s="434"/>
      <c r="F1643" s="434"/>
      <c r="G1643" s="434"/>
      <c r="H1643" s="434"/>
      <c r="I1643" s="434"/>
      <c r="J1643" s="434"/>
      <c r="K1643" s="434"/>
      <c r="L1643" s="414"/>
    </row>
    <row r="1644" spans="1:12" x14ac:dyDescent="0.3">
      <c r="A1644" s="3" t="str">
        <f t="shared" si="25"/>
        <v/>
      </c>
      <c r="B1644" s="434"/>
      <c r="C1644" s="434"/>
      <c r="D1644" s="434"/>
      <c r="E1644" s="434"/>
      <c r="F1644" s="434"/>
      <c r="G1644" s="434"/>
      <c r="H1644" s="434"/>
      <c r="I1644" s="434"/>
      <c r="J1644" s="434"/>
      <c r="K1644" s="434"/>
      <c r="L1644" s="414"/>
    </row>
    <row r="1645" spans="1:12" x14ac:dyDescent="0.3">
      <c r="A1645" s="3" t="str">
        <f t="shared" si="25"/>
        <v/>
      </c>
      <c r="B1645" s="434"/>
      <c r="C1645" s="434"/>
      <c r="D1645" s="434"/>
      <c r="E1645" s="434"/>
      <c r="F1645" s="434"/>
      <c r="G1645" s="434"/>
      <c r="H1645" s="434"/>
      <c r="I1645" s="434"/>
      <c r="J1645" s="434"/>
      <c r="K1645" s="434"/>
      <c r="L1645" s="414"/>
    </row>
    <row r="1646" spans="1:12" x14ac:dyDescent="0.3">
      <c r="A1646" s="3" t="str">
        <f t="shared" si="25"/>
        <v/>
      </c>
      <c r="B1646" s="434"/>
      <c r="C1646" s="434"/>
      <c r="D1646" s="434"/>
      <c r="E1646" s="434"/>
      <c r="F1646" s="434"/>
      <c r="G1646" s="434"/>
      <c r="H1646" s="434"/>
      <c r="I1646" s="434"/>
      <c r="J1646" s="434"/>
      <c r="K1646" s="434"/>
      <c r="L1646" s="414"/>
    </row>
    <row r="1647" spans="1:12" x14ac:dyDescent="0.3">
      <c r="A1647" s="3" t="str">
        <f t="shared" si="25"/>
        <v/>
      </c>
      <c r="B1647" s="434"/>
      <c r="C1647" s="434"/>
      <c r="D1647" s="434"/>
      <c r="E1647" s="434"/>
      <c r="F1647" s="434"/>
      <c r="G1647" s="434"/>
      <c r="H1647" s="434"/>
      <c r="I1647" s="434"/>
      <c r="J1647" s="434"/>
      <c r="K1647" s="434"/>
      <c r="L1647" s="414"/>
    </row>
    <row r="1648" spans="1:12" x14ac:dyDescent="0.3">
      <c r="A1648" s="3" t="str">
        <f t="shared" si="25"/>
        <v/>
      </c>
      <c r="B1648" s="434"/>
      <c r="C1648" s="434"/>
      <c r="D1648" s="434"/>
      <c r="E1648" s="434"/>
      <c r="F1648" s="434"/>
      <c r="G1648" s="434"/>
      <c r="H1648" s="434"/>
      <c r="I1648" s="434"/>
      <c r="J1648" s="434"/>
      <c r="K1648" s="434"/>
      <c r="L1648" s="414"/>
    </row>
    <row r="1649" spans="1:12" x14ac:dyDescent="0.3">
      <c r="A1649" s="3" t="str">
        <f t="shared" si="25"/>
        <v/>
      </c>
      <c r="B1649" s="434"/>
      <c r="C1649" s="434"/>
      <c r="D1649" s="434"/>
      <c r="E1649" s="434"/>
      <c r="F1649" s="434"/>
      <c r="G1649" s="434"/>
      <c r="H1649" s="434"/>
      <c r="I1649" s="434"/>
      <c r="J1649" s="434"/>
      <c r="K1649" s="434"/>
      <c r="L1649" s="414"/>
    </row>
    <row r="1650" spans="1:12" x14ac:dyDescent="0.3">
      <c r="A1650" s="3" t="str">
        <f t="shared" si="25"/>
        <v/>
      </c>
      <c r="B1650" s="434"/>
      <c r="C1650" s="434"/>
      <c r="D1650" s="434"/>
      <c r="E1650" s="434"/>
      <c r="F1650" s="434"/>
      <c r="G1650" s="434"/>
      <c r="H1650" s="434"/>
      <c r="I1650" s="434"/>
      <c r="J1650" s="434"/>
      <c r="K1650" s="434"/>
      <c r="L1650" s="414"/>
    </row>
    <row r="1651" spans="1:12" x14ac:dyDescent="0.3">
      <c r="A1651" s="3" t="str">
        <f t="shared" si="25"/>
        <v/>
      </c>
      <c r="B1651" s="434"/>
      <c r="C1651" s="434"/>
      <c r="D1651" s="434"/>
      <c r="E1651" s="434"/>
      <c r="F1651" s="434"/>
      <c r="G1651" s="434"/>
      <c r="H1651" s="434"/>
      <c r="I1651" s="434"/>
      <c r="J1651" s="434"/>
      <c r="K1651" s="434"/>
      <c r="L1651" s="414"/>
    </row>
    <row r="1652" spans="1:12" x14ac:dyDescent="0.3">
      <c r="A1652" s="3" t="str">
        <f t="shared" si="25"/>
        <v/>
      </c>
      <c r="B1652" s="434"/>
      <c r="C1652" s="434"/>
      <c r="D1652" s="434"/>
      <c r="E1652" s="434"/>
      <c r="F1652" s="434"/>
      <c r="G1652" s="434"/>
      <c r="H1652" s="434"/>
      <c r="I1652" s="434"/>
      <c r="J1652" s="434"/>
      <c r="K1652" s="434"/>
      <c r="L1652" s="414"/>
    </row>
    <row r="1653" spans="1:12" x14ac:dyDescent="0.3">
      <c r="A1653" s="3" t="str">
        <f t="shared" si="25"/>
        <v/>
      </c>
      <c r="B1653" s="434"/>
      <c r="C1653" s="434"/>
      <c r="D1653" s="434"/>
      <c r="E1653" s="434"/>
      <c r="F1653" s="434"/>
      <c r="G1653" s="434"/>
      <c r="H1653" s="434"/>
      <c r="I1653" s="434"/>
      <c r="J1653" s="434"/>
      <c r="K1653" s="434"/>
      <c r="L1653" s="414"/>
    </row>
    <row r="1654" spans="1:12" x14ac:dyDescent="0.3">
      <c r="A1654" s="3" t="str">
        <f t="shared" si="25"/>
        <v/>
      </c>
      <c r="B1654" s="434"/>
      <c r="C1654" s="434"/>
      <c r="D1654" s="434"/>
      <c r="E1654" s="434"/>
      <c r="F1654" s="434"/>
      <c r="G1654" s="434"/>
      <c r="H1654" s="434"/>
      <c r="I1654" s="434"/>
      <c r="J1654" s="434"/>
      <c r="K1654" s="434"/>
      <c r="L1654" s="414"/>
    </row>
    <row r="1655" spans="1:12" x14ac:dyDescent="0.3">
      <c r="A1655" s="3" t="str">
        <f t="shared" si="25"/>
        <v/>
      </c>
      <c r="B1655" s="434"/>
      <c r="C1655" s="434"/>
      <c r="D1655" s="434"/>
      <c r="E1655" s="434"/>
      <c r="F1655" s="434"/>
      <c r="G1655" s="434"/>
      <c r="H1655" s="434"/>
      <c r="I1655" s="434"/>
      <c r="J1655" s="434"/>
      <c r="K1655" s="434"/>
      <c r="L1655" s="414"/>
    </row>
    <row r="1656" spans="1:12" x14ac:dyDescent="0.3">
      <c r="A1656" s="3" t="str">
        <f t="shared" si="25"/>
        <v/>
      </c>
      <c r="B1656" s="434"/>
      <c r="C1656" s="434"/>
      <c r="D1656" s="434"/>
      <c r="E1656" s="434"/>
      <c r="F1656" s="434"/>
      <c r="G1656" s="434"/>
      <c r="H1656" s="434"/>
      <c r="I1656" s="434"/>
      <c r="J1656" s="434"/>
      <c r="K1656" s="434"/>
      <c r="L1656" s="414"/>
    </row>
    <row r="1657" spans="1:12" x14ac:dyDescent="0.3">
      <c r="A1657" s="3" t="str">
        <f t="shared" si="25"/>
        <v/>
      </c>
      <c r="B1657" s="434"/>
      <c r="C1657" s="434"/>
      <c r="D1657" s="434"/>
      <c r="E1657" s="434"/>
      <c r="F1657" s="434"/>
      <c r="G1657" s="434"/>
      <c r="H1657" s="434"/>
      <c r="I1657" s="434"/>
      <c r="J1657" s="434"/>
      <c r="K1657" s="434"/>
      <c r="L1657" s="414"/>
    </row>
    <row r="1658" spans="1:12" x14ac:dyDescent="0.3">
      <c r="A1658" s="3" t="str">
        <f t="shared" si="25"/>
        <v/>
      </c>
      <c r="B1658" s="434"/>
      <c r="C1658" s="434"/>
      <c r="D1658" s="434"/>
      <c r="E1658" s="434"/>
      <c r="F1658" s="434"/>
      <c r="G1658" s="434"/>
      <c r="H1658" s="434"/>
      <c r="I1658" s="434"/>
      <c r="J1658" s="434"/>
      <c r="K1658" s="434"/>
      <c r="L1658" s="414"/>
    </row>
    <row r="1659" spans="1:12" x14ac:dyDescent="0.3">
      <c r="A1659" s="3" t="str">
        <f t="shared" si="25"/>
        <v/>
      </c>
      <c r="B1659" s="434"/>
      <c r="C1659" s="434"/>
      <c r="D1659" s="434"/>
      <c r="E1659" s="434"/>
      <c r="F1659" s="434"/>
      <c r="G1659" s="434"/>
      <c r="H1659" s="434"/>
      <c r="I1659" s="434"/>
      <c r="J1659" s="434"/>
      <c r="K1659" s="434"/>
      <c r="L1659" s="414"/>
    </row>
    <row r="1660" spans="1:12" x14ac:dyDescent="0.3">
      <c r="A1660" s="3" t="str">
        <f t="shared" si="25"/>
        <v/>
      </c>
      <c r="B1660" s="434"/>
      <c r="C1660" s="434"/>
      <c r="D1660" s="434"/>
      <c r="E1660" s="434"/>
      <c r="F1660" s="434"/>
      <c r="G1660" s="434"/>
      <c r="H1660" s="434"/>
      <c r="I1660" s="434"/>
      <c r="J1660" s="434"/>
      <c r="K1660" s="434"/>
      <c r="L1660" s="414"/>
    </row>
    <row r="1661" spans="1:12" x14ac:dyDescent="0.3">
      <c r="A1661" s="3" t="str">
        <f t="shared" si="25"/>
        <v/>
      </c>
      <c r="B1661" s="434"/>
      <c r="C1661" s="434"/>
      <c r="D1661" s="434"/>
      <c r="E1661" s="434"/>
      <c r="F1661" s="434"/>
      <c r="G1661" s="434"/>
      <c r="H1661" s="434"/>
      <c r="I1661" s="434"/>
      <c r="J1661" s="434"/>
      <c r="K1661" s="434"/>
      <c r="L1661" s="414"/>
    </row>
    <row r="1662" spans="1:12" x14ac:dyDescent="0.3">
      <c r="A1662" s="3" t="str">
        <f t="shared" si="25"/>
        <v/>
      </c>
      <c r="B1662" s="434"/>
      <c r="C1662" s="434"/>
      <c r="D1662" s="434"/>
      <c r="E1662" s="434"/>
      <c r="F1662" s="434"/>
      <c r="G1662" s="434"/>
      <c r="H1662" s="434"/>
      <c r="I1662" s="434"/>
      <c r="J1662" s="434"/>
      <c r="K1662" s="434"/>
      <c r="L1662" s="414"/>
    </row>
    <row r="1663" spans="1:12" x14ac:dyDescent="0.3">
      <c r="A1663" s="3" t="str">
        <f t="shared" si="25"/>
        <v/>
      </c>
      <c r="B1663" s="434"/>
      <c r="C1663" s="434"/>
      <c r="D1663" s="434"/>
      <c r="E1663" s="434"/>
      <c r="F1663" s="434"/>
      <c r="G1663" s="434"/>
      <c r="H1663" s="434"/>
      <c r="I1663" s="434"/>
      <c r="J1663" s="434"/>
      <c r="K1663" s="434"/>
      <c r="L1663" s="414"/>
    </row>
    <row r="1664" spans="1:12" x14ac:dyDescent="0.3">
      <c r="A1664" s="3" t="str">
        <f t="shared" si="25"/>
        <v/>
      </c>
      <c r="B1664" s="434"/>
      <c r="C1664" s="434"/>
      <c r="D1664" s="434"/>
      <c r="E1664" s="434"/>
      <c r="F1664" s="434"/>
      <c r="G1664" s="434"/>
      <c r="H1664" s="434"/>
      <c r="I1664" s="434"/>
      <c r="J1664" s="434"/>
      <c r="K1664" s="434"/>
      <c r="L1664" s="414"/>
    </row>
    <row r="1665" spans="1:12" x14ac:dyDescent="0.3">
      <c r="A1665" s="3" t="str">
        <f t="shared" si="25"/>
        <v/>
      </c>
      <c r="B1665" s="434"/>
      <c r="C1665" s="434"/>
      <c r="D1665" s="434"/>
      <c r="E1665" s="434"/>
      <c r="F1665" s="434"/>
      <c r="G1665" s="434"/>
      <c r="H1665" s="434"/>
      <c r="I1665" s="434"/>
      <c r="J1665" s="434"/>
      <c r="K1665" s="434"/>
      <c r="L1665" s="414"/>
    </row>
    <row r="1666" spans="1:12" x14ac:dyDescent="0.3">
      <c r="A1666" s="3" t="str">
        <f t="shared" si="25"/>
        <v/>
      </c>
      <c r="B1666" s="434"/>
      <c r="C1666" s="434"/>
      <c r="D1666" s="434"/>
      <c r="E1666" s="434"/>
      <c r="F1666" s="434"/>
      <c r="G1666" s="434"/>
      <c r="H1666" s="434"/>
      <c r="I1666" s="434"/>
      <c r="J1666" s="434"/>
      <c r="K1666" s="434"/>
      <c r="L1666" s="414"/>
    </row>
    <row r="1667" spans="1:12" x14ac:dyDescent="0.3">
      <c r="A1667" s="3" t="str">
        <f t="shared" si="25"/>
        <v/>
      </c>
      <c r="B1667" s="434"/>
      <c r="C1667" s="434"/>
      <c r="D1667" s="434"/>
      <c r="E1667" s="434"/>
      <c r="F1667" s="434"/>
      <c r="G1667" s="434"/>
      <c r="H1667" s="434"/>
      <c r="I1667" s="434"/>
      <c r="J1667" s="434"/>
      <c r="K1667" s="434"/>
      <c r="L1667" s="414"/>
    </row>
    <row r="1668" spans="1:12" x14ac:dyDescent="0.3">
      <c r="A1668" s="3" t="str">
        <f t="shared" si="25"/>
        <v/>
      </c>
      <c r="B1668" s="434"/>
      <c r="C1668" s="434"/>
      <c r="D1668" s="434"/>
      <c r="E1668" s="434"/>
      <c r="F1668" s="434"/>
      <c r="G1668" s="434"/>
      <c r="H1668" s="434"/>
      <c r="I1668" s="434"/>
      <c r="J1668" s="434"/>
      <c r="K1668" s="434"/>
      <c r="L1668" s="414"/>
    </row>
    <row r="1669" spans="1:12" x14ac:dyDescent="0.3">
      <c r="A1669" s="3" t="str">
        <f t="shared" ref="A1669:A1732" si="26">+IF(B1669="","",A1668+1)</f>
        <v/>
      </c>
      <c r="B1669" s="434"/>
      <c r="C1669" s="434"/>
      <c r="D1669" s="434"/>
      <c r="E1669" s="434"/>
      <c r="F1669" s="434"/>
      <c r="G1669" s="434"/>
      <c r="H1669" s="434"/>
      <c r="I1669" s="434"/>
      <c r="J1669" s="434"/>
      <c r="K1669" s="434"/>
      <c r="L1669" s="414"/>
    </row>
    <row r="1670" spans="1:12" x14ac:dyDescent="0.3">
      <c r="A1670" s="3" t="str">
        <f t="shared" si="26"/>
        <v/>
      </c>
      <c r="B1670" s="434"/>
      <c r="C1670" s="434"/>
      <c r="D1670" s="434"/>
      <c r="E1670" s="434"/>
      <c r="F1670" s="434"/>
      <c r="G1670" s="434"/>
      <c r="H1670" s="434"/>
      <c r="I1670" s="434"/>
      <c r="J1670" s="434"/>
      <c r="K1670" s="434"/>
      <c r="L1670" s="414"/>
    </row>
    <row r="1671" spans="1:12" x14ac:dyDescent="0.3">
      <c r="A1671" s="3" t="str">
        <f t="shared" si="26"/>
        <v/>
      </c>
      <c r="B1671" s="434"/>
      <c r="C1671" s="434"/>
      <c r="D1671" s="434"/>
      <c r="E1671" s="434"/>
      <c r="F1671" s="434"/>
      <c r="G1671" s="434"/>
      <c r="H1671" s="434"/>
      <c r="I1671" s="434"/>
      <c r="J1671" s="434"/>
      <c r="K1671" s="434"/>
      <c r="L1671" s="414"/>
    </row>
    <row r="1672" spans="1:12" x14ac:dyDescent="0.3">
      <c r="A1672" s="3" t="str">
        <f t="shared" si="26"/>
        <v/>
      </c>
      <c r="B1672" s="434"/>
      <c r="C1672" s="434"/>
      <c r="D1672" s="434"/>
      <c r="E1672" s="434"/>
      <c r="F1672" s="434"/>
      <c r="G1672" s="434"/>
      <c r="H1672" s="434"/>
      <c r="I1672" s="434"/>
      <c r="J1672" s="434"/>
      <c r="K1672" s="434"/>
      <c r="L1672" s="414"/>
    </row>
    <row r="1673" spans="1:12" x14ac:dyDescent="0.3">
      <c r="A1673" s="3" t="str">
        <f t="shared" si="26"/>
        <v/>
      </c>
      <c r="B1673" s="434"/>
      <c r="C1673" s="434"/>
      <c r="D1673" s="434"/>
      <c r="E1673" s="434"/>
      <c r="F1673" s="434"/>
      <c r="G1673" s="434"/>
      <c r="H1673" s="434"/>
      <c r="I1673" s="434"/>
      <c r="J1673" s="434"/>
      <c r="K1673" s="434"/>
      <c r="L1673" s="414"/>
    </row>
    <row r="1674" spans="1:12" x14ac:dyDescent="0.3">
      <c r="A1674" s="3" t="str">
        <f t="shared" si="26"/>
        <v/>
      </c>
      <c r="B1674" s="434"/>
      <c r="C1674" s="434"/>
      <c r="D1674" s="434"/>
      <c r="E1674" s="434"/>
      <c r="F1674" s="434"/>
      <c r="G1674" s="434"/>
      <c r="H1674" s="434"/>
      <c r="I1674" s="434"/>
      <c r="J1674" s="434"/>
      <c r="K1674" s="434"/>
      <c r="L1674" s="414"/>
    </row>
    <row r="1675" spans="1:12" x14ac:dyDescent="0.3">
      <c r="A1675" s="3" t="str">
        <f t="shared" si="26"/>
        <v/>
      </c>
      <c r="B1675" s="434"/>
      <c r="C1675" s="434"/>
      <c r="D1675" s="434"/>
      <c r="E1675" s="434"/>
      <c r="F1675" s="434"/>
      <c r="G1675" s="434"/>
      <c r="H1675" s="434"/>
      <c r="I1675" s="434"/>
      <c r="J1675" s="434"/>
      <c r="K1675" s="434"/>
      <c r="L1675" s="414"/>
    </row>
    <row r="1676" spans="1:12" x14ac:dyDescent="0.3">
      <c r="A1676" s="3" t="str">
        <f t="shared" si="26"/>
        <v/>
      </c>
      <c r="B1676" s="434"/>
      <c r="C1676" s="434"/>
      <c r="D1676" s="434"/>
      <c r="E1676" s="434"/>
      <c r="F1676" s="434"/>
      <c r="G1676" s="434"/>
      <c r="H1676" s="434"/>
      <c r="I1676" s="434"/>
      <c r="J1676" s="434"/>
      <c r="K1676" s="434"/>
      <c r="L1676" s="414"/>
    </row>
    <row r="1677" spans="1:12" x14ac:dyDescent="0.3">
      <c r="A1677" s="3" t="str">
        <f t="shared" si="26"/>
        <v/>
      </c>
      <c r="B1677" s="434"/>
      <c r="C1677" s="434"/>
      <c r="D1677" s="434"/>
      <c r="E1677" s="434"/>
      <c r="F1677" s="434"/>
      <c r="G1677" s="434"/>
      <c r="H1677" s="434"/>
      <c r="I1677" s="434"/>
      <c r="J1677" s="434"/>
      <c r="K1677" s="434"/>
      <c r="L1677" s="414"/>
    </row>
    <row r="1678" spans="1:12" x14ac:dyDescent="0.3">
      <c r="A1678" s="3" t="str">
        <f t="shared" si="26"/>
        <v/>
      </c>
      <c r="B1678" s="434"/>
      <c r="C1678" s="434"/>
      <c r="D1678" s="434"/>
      <c r="E1678" s="434"/>
      <c r="F1678" s="434"/>
      <c r="G1678" s="434"/>
      <c r="H1678" s="434"/>
      <c r="I1678" s="434"/>
      <c r="J1678" s="434"/>
      <c r="K1678" s="434"/>
      <c r="L1678" s="414"/>
    </row>
    <row r="1679" spans="1:12" x14ac:dyDescent="0.3">
      <c r="A1679" s="3" t="str">
        <f t="shared" si="26"/>
        <v/>
      </c>
      <c r="B1679" s="434"/>
      <c r="C1679" s="434"/>
      <c r="D1679" s="434"/>
      <c r="E1679" s="434"/>
      <c r="F1679" s="434"/>
      <c r="G1679" s="434"/>
      <c r="H1679" s="434"/>
      <c r="I1679" s="434"/>
      <c r="J1679" s="434"/>
      <c r="K1679" s="434"/>
      <c r="L1679" s="414"/>
    </row>
    <row r="1680" spans="1:12" x14ac:dyDescent="0.3">
      <c r="A1680" s="3" t="str">
        <f t="shared" si="26"/>
        <v/>
      </c>
      <c r="B1680" s="434"/>
      <c r="C1680" s="434"/>
      <c r="D1680" s="434"/>
      <c r="E1680" s="434"/>
      <c r="F1680" s="434"/>
      <c r="G1680" s="434"/>
      <c r="H1680" s="434"/>
      <c r="I1680" s="434"/>
      <c r="J1680" s="434"/>
      <c r="K1680" s="434"/>
      <c r="L1680" s="414"/>
    </row>
    <row r="1681" spans="1:12" x14ac:dyDescent="0.3">
      <c r="A1681" s="3" t="str">
        <f t="shared" si="26"/>
        <v/>
      </c>
      <c r="B1681" s="434"/>
      <c r="C1681" s="434"/>
      <c r="D1681" s="434"/>
      <c r="E1681" s="434"/>
      <c r="F1681" s="434"/>
      <c r="G1681" s="434"/>
      <c r="H1681" s="434"/>
      <c r="I1681" s="434"/>
      <c r="J1681" s="434"/>
      <c r="K1681" s="434"/>
      <c r="L1681" s="414"/>
    </row>
    <row r="1682" spans="1:12" x14ac:dyDescent="0.3">
      <c r="A1682" s="3" t="str">
        <f t="shared" si="26"/>
        <v/>
      </c>
      <c r="B1682" s="434"/>
      <c r="C1682" s="434"/>
      <c r="D1682" s="434"/>
      <c r="E1682" s="434"/>
      <c r="F1682" s="434"/>
      <c r="G1682" s="434"/>
      <c r="H1682" s="434"/>
      <c r="I1682" s="434"/>
      <c r="J1682" s="434"/>
      <c r="K1682" s="434"/>
      <c r="L1682" s="414"/>
    </row>
    <row r="1683" spans="1:12" x14ac:dyDescent="0.3">
      <c r="A1683" s="3" t="str">
        <f t="shared" si="26"/>
        <v/>
      </c>
      <c r="B1683" s="434"/>
      <c r="C1683" s="434"/>
      <c r="D1683" s="434"/>
      <c r="E1683" s="434"/>
      <c r="F1683" s="434"/>
      <c r="G1683" s="434"/>
      <c r="H1683" s="434"/>
      <c r="I1683" s="434"/>
      <c r="J1683" s="434"/>
      <c r="K1683" s="434"/>
      <c r="L1683" s="414"/>
    </row>
    <row r="1684" spans="1:12" x14ac:dyDescent="0.3">
      <c r="A1684" s="3" t="str">
        <f t="shared" si="26"/>
        <v/>
      </c>
      <c r="B1684" s="434"/>
      <c r="C1684" s="434"/>
      <c r="D1684" s="434"/>
      <c r="E1684" s="434"/>
      <c r="F1684" s="434"/>
      <c r="G1684" s="434"/>
      <c r="H1684" s="434"/>
      <c r="I1684" s="434"/>
      <c r="J1684" s="434"/>
      <c r="K1684" s="434"/>
      <c r="L1684" s="414"/>
    </row>
    <row r="1685" spans="1:12" x14ac:dyDescent="0.3">
      <c r="A1685" s="3" t="str">
        <f t="shared" si="26"/>
        <v/>
      </c>
      <c r="B1685" s="434"/>
      <c r="C1685" s="434"/>
      <c r="D1685" s="434"/>
      <c r="E1685" s="434"/>
      <c r="F1685" s="434"/>
      <c r="G1685" s="434"/>
      <c r="H1685" s="434"/>
      <c r="I1685" s="434"/>
      <c r="J1685" s="434"/>
      <c r="K1685" s="434"/>
      <c r="L1685" s="414"/>
    </row>
    <row r="1686" spans="1:12" x14ac:dyDescent="0.3">
      <c r="A1686" s="3" t="str">
        <f t="shared" si="26"/>
        <v/>
      </c>
      <c r="B1686" s="434"/>
      <c r="C1686" s="434"/>
      <c r="D1686" s="434"/>
      <c r="E1686" s="434"/>
      <c r="F1686" s="434"/>
      <c r="G1686" s="434"/>
      <c r="H1686" s="434"/>
      <c r="I1686" s="434"/>
      <c r="J1686" s="434"/>
      <c r="K1686" s="434"/>
      <c r="L1686" s="414"/>
    </row>
    <row r="1687" spans="1:12" x14ac:dyDescent="0.3">
      <c r="A1687" s="3" t="str">
        <f t="shared" si="26"/>
        <v/>
      </c>
      <c r="B1687" s="434"/>
      <c r="C1687" s="434"/>
      <c r="D1687" s="434"/>
      <c r="E1687" s="434"/>
      <c r="F1687" s="434"/>
      <c r="G1687" s="434"/>
      <c r="H1687" s="434"/>
      <c r="I1687" s="434"/>
      <c r="J1687" s="434"/>
      <c r="K1687" s="434"/>
      <c r="L1687" s="414"/>
    </row>
    <row r="1688" spans="1:12" x14ac:dyDescent="0.3">
      <c r="A1688" s="3" t="str">
        <f t="shared" si="26"/>
        <v/>
      </c>
      <c r="B1688" s="434"/>
      <c r="C1688" s="434"/>
      <c r="D1688" s="434"/>
      <c r="E1688" s="434"/>
      <c r="F1688" s="434"/>
      <c r="G1688" s="434"/>
      <c r="H1688" s="434"/>
      <c r="I1688" s="434"/>
      <c r="J1688" s="434"/>
      <c r="K1688" s="434"/>
      <c r="L1688" s="414"/>
    </row>
    <row r="1689" spans="1:12" x14ac:dyDescent="0.3">
      <c r="A1689" s="3" t="str">
        <f t="shared" si="26"/>
        <v/>
      </c>
      <c r="B1689" s="434"/>
      <c r="C1689" s="434"/>
      <c r="D1689" s="434"/>
      <c r="E1689" s="434"/>
      <c r="F1689" s="434"/>
      <c r="G1689" s="434"/>
      <c r="H1689" s="434"/>
      <c r="I1689" s="434"/>
      <c r="J1689" s="434"/>
      <c r="K1689" s="434"/>
      <c r="L1689" s="414"/>
    </row>
    <row r="1690" spans="1:12" x14ac:dyDescent="0.3">
      <c r="A1690" s="3" t="str">
        <f t="shared" si="26"/>
        <v/>
      </c>
      <c r="B1690" s="434"/>
      <c r="C1690" s="434"/>
      <c r="D1690" s="434"/>
      <c r="E1690" s="434"/>
      <c r="F1690" s="434"/>
      <c r="G1690" s="434"/>
      <c r="H1690" s="434"/>
      <c r="I1690" s="434"/>
      <c r="J1690" s="434"/>
      <c r="K1690" s="434"/>
      <c r="L1690" s="414"/>
    </row>
    <row r="1691" spans="1:12" x14ac:dyDescent="0.3">
      <c r="A1691" s="3" t="str">
        <f t="shared" si="26"/>
        <v/>
      </c>
      <c r="B1691" s="434"/>
      <c r="C1691" s="434"/>
      <c r="D1691" s="434"/>
      <c r="E1691" s="434"/>
      <c r="F1691" s="434"/>
      <c r="G1691" s="434"/>
      <c r="H1691" s="434"/>
      <c r="I1691" s="434"/>
      <c r="J1691" s="434"/>
      <c r="K1691" s="434"/>
      <c r="L1691" s="414"/>
    </row>
    <row r="1692" spans="1:12" x14ac:dyDescent="0.3">
      <c r="A1692" s="3" t="str">
        <f t="shared" si="26"/>
        <v/>
      </c>
      <c r="B1692" s="434"/>
      <c r="C1692" s="434"/>
      <c r="D1692" s="434"/>
      <c r="E1692" s="434"/>
      <c r="F1692" s="434"/>
      <c r="G1692" s="434"/>
      <c r="H1692" s="434"/>
      <c r="I1692" s="434"/>
      <c r="J1692" s="434"/>
      <c r="K1692" s="434"/>
      <c r="L1692" s="414"/>
    </row>
    <row r="1693" spans="1:12" x14ac:dyDescent="0.3">
      <c r="A1693" s="3" t="str">
        <f t="shared" si="26"/>
        <v/>
      </c>
      <c r="B1693" s="434"/>
      <c r="C1693" s="434"/>
      <c r="D1693" s="434"/>
      <c r="E1693" s="434"/>
      <c r="F1693" s="434"/>
      <c r="G1693" s="434"/>
      <c r="H1693" s="434"/>
      <c r="I1693" s="434"/>
      <c r="J1693" s="434"/>
      <c r="K1693" s="434"/>
      <c r="L1693" s="414"/>
    </row>
    <row r="1694" spans="1:12" x14ac:dyDescent="0.3">
      <c r="A1694" s="3" t="str">
        <f t="shared" si="26"/>
        <v/>
      </c>
      <c r="B1694" s="434"/>
      <c r="C1694" s="434"/>
      <c r="D1694" s="434"/>
      <c r="E1694" s="434"/>
      <c r="F1694" s="434"/>
      <c r="G1694" s="434"/>
      <c r="H1694" s="434"/>
      <c r="I1694" s="434"/>
      <c r="J1694" s="434"/>
      <c r="K1694" s="434"/>
      <c r="L1694" s="414"/>
    </row>
    <row r="1695" spans="1:12" x14ac:dyDescent="0.3">
      <c r="A1695" s="3" t="str">
        <f t="shared" si="26"/>
        <v/>
      </c>
      <c r="B1695" s="434"/>
      <c r="C1695" s="434"/>
      <c r="D1695" s="434"/>
      <c r="E1695" s="434"/>
      <c r="F1695" s="434"/>
      <c r="G1695" s="434"/>
      <c r="H1695" s="434"/>
      <c r="I1695" s="434"/>
      <c r="J1695" s="434"/>
      <c r="K1695" s="434"/>
      <c r="L1695" s="414"/>
    </row>
    <row r="1696" spans="1:12" x14ac:dyDescent="0.3">
      <c r="A1696" s="3" t="str">
        <f t="shared" si="26"/>
        <v/>
      </c>
      <c r="B1696" s="434"/>
      <c r="C1696" s="434"/>
      <c r="D1696" s="434"/>
      <c r="E1696" s="434"/>
      <c r="F1696" s="434"/>
      <c r="G1696" s="434"/>
      <c r="H1696" s="434"/>
      <c r="I1696" s="434"/>
      <c r="J1696" s="434"/>
      <c r="K1696" s="434"/>
      <c r="L1696" s="414"/>
    </row>
    <row r="1697" spans="1:12" x14ac:dyDescent="0.3">
      <c r="A1697" s="3" t="str">
        <f t="shared" si="26"/>
        <v/>
      </c>
      <c r="B1697" s="434"/>
      <c r="C1697" s="434"/>
      <c r="D1697" s="434"/>
      <c r="E1697" s="434"/>
      <c r="F1697" s="434"/>
      <c r="G1697" s="434"/>
      <c r="H1697" s="434"/>
      <c r="I1697" s="434"/>
      <c r="J1697" s="434"/>
      <c r="K1697" s="434"/>
      <c r="L1697" s="414"/>
    </row>
    <row r="1698" spans="1:12" x14ac:dyDescent="0.3">
      <c r="A1698" s="3" t="str">
        <f t="shared" si="26"/>
        <v/>
      </c>
      <c r="B1698" s="434"/>
      <c r="C1698" s="434"/>
      <c r="D1698" s="434"/>
      <c r="E1698" s="434"/>
      <c r="F1698" s="434"/>
      <c r="G1698" s="434"/>
      <c r="H1698" s="434"/>
      <c r="I1698" s="434"/>
      <c r="J1698" s="434"/>
      <c r="K1698" s="434"/>
      <c r="L1698" s="414"/>
    </row>
    <row r="1699" spans="1:12" x14ac:dyDescent="0.3">
      <c r="A1699" s="3" t="str">
        <f t="shared" si="26"/>
        <v/>
      </c>
      <c r="B1699" s="434"/>
      <c r="C1699" s="434"/>
      <c r="D1699" s="434"/>
      <c r="E1699" s="434"/>
      <c r="F1699" s="434"/>
      <c r="G1699" s="434"/>
      <c r="H1699" s="434"/>
      <c r="I1699" s="434"/>
      <c r="J1699" s="434"/>
      <c r="K1699" s="434"/>
      <c r="L1699" s="414"/>
    </row>
    <row r="1700" spans="1:12" x14ac:dyDescent="0.3">
      <c r="A1700" s="3" t="str">
        <f t="shared" si="26"/>
        <v/>
      </c>
      <c r="B1700" s="434"/>
      <c r="C1700" s="434"/>
      <c r="D1700" s="434"/>
      <c r="E1700" s="434"/>
      <c r="F1700" s="434"/>
      <c r="G1700" s="434"/>
      <c r="H1700" s="434"/>
      <c r="I1700" s="434"/>
      <c r="J1700" s="434"/>
      <c r="K1700" s="434"/>
      <c r="L1700" s="414"/>
    </row>
    <row r="1701" spans="1:12" x14ac:dyDescent="0.3">
      <c r="A1701" s="3" t="str">
        <f t="shared" si="26"/>
        <v/>
      </c>
      <c r="B1701" s="434"/>
      <c r="C1701" s="434"/>
      <c r="D1701" s="434"/>
      <c r="E1701" s="434"/>
      <c r="F1701" s="434"/>
      <c r="G1701" s="434"/>
      <c r="H1701" s="434"/>
      <c r="I1701" s="434"/>
      <c r="J1701" s="434"/>
      <c r="K1701" s="434"/>
      <c r="L1701" s="414"/>
    </row>
    <row r="1702" spans="1:12" x14ac:dyDescent="0.3">
      <c r="A1702" s="3" t="str">
        <f t="shared" si="26"/>
        <v/>
      </c>
      <c r="B1702" s="434"/>
      <c r="C1702" s="434"/>
      <c r="D1702" s="434"/>
      <c r="E1702" s="434"/>
      <c r="F1702" s="434"/>
      <c r="G1702" s="434"/>
      <c r="H1702" s="434"/>
      <c r="I1702" s="434"/>
      <c r="J1702" s="434"/>
      <c r="K1702" s="434"/>
      <c r="L1702" s="414"/>
    </row>
    <row r="1703" spans="1:12" x14ac:dyDescent="0.3">
      <c r="A1703" s="3" t="str">
        <f t="shared" si="26"/>
        <v/>
      </c>
      <c r="B1703" s="434"/>
      <c r="C1703" s="434"/>
      <c r="D1703" s="434"/>
      <c r="E1703" s="434"/>
      <c r="F1703" s="434"/>
      <c r="G1703" s="434"/>
      <c r="H1703" s="434"/>
      <c r="I1703" s="434"/>
      <c r="J1703" s="434"/>
      <c r="K1703" s="434"/>
      <c r="L1703" s="414"/>
    </row>
    <row r="1704" spans="1:12" x14ac:dyDescent="0.3">
      <c r="A1704" s="3" t="str">
        <f t="shared" si="26"/>
        <v/>
      </c>
      <c r="B1704" s="434"/>
      <c r="C1704" s="434"/>
      <c r="D1704" s="434"/>
      <c r="E1704" s="434"/>
      <c r="F1704" s="434"/>
      <c r="G1704" s="434"/>
      <c r="H1704" s="434"/>
      <c r="I1704" s="434"/>
      <c r="J1704" s="434"/>
      <c r="K1704" s="434"/>
      <c r="L1704" s="414"/>
    </row>
    <row r="1705" spans="1:12" x14ac:dyDescent="0.3">
      <c r="A1705" s="3" t="str">
        <f t="shared" si="26"/>
        <v/>
      </c>
      <c r="B1705" s="434"/>
      <c r="C1705" s="434"/>
      <c r="D1705" s="434"/>
      <c r="E1705" s="434"/>
      <c r="F1705" s="434"/>
      <c r="G1705" s="434"/>
      <c r="H1705" s="434"/>
      <c r="I1705" s="434"/>
      <c r="J1705" s="434"/>
      <c r="K1705" s="434"/>
      <c r="L1705" s="414"/>
    </row>
    <row r="1706" spans="1:12" x14ac:dyDescent="0.3">
      <c r="A1706" s="3" t="str">
        <f t="shared" si="26"/>
        <v/>
      </c>
      <c r="B1706" s="434"/>
      <c r="C1706" s="434"/>
      <c r="D1706" s="434"/>
      <c r="E1706" s="434"/>
      <c r="F1706" s="434"/>
      <c r="G1706" s="434"/>
      <c r="H1706" s="434"/>
      <c r="I1706" s="434"/>
      <c r="J1706" s="434"/>
      <c r="K1706" s="434"/>
      <c r="L1706" s="414"/>
    </row>
    <row r="1707" spans="1:12" x14ac:dyDescent="0.3">
      <c r="A1707" s="3" t="str">
        <f t="shared" si="26"/>
        <v/>
      </c>
      <c r="B1707" s="434"/>
      <c r="C1707" s="434"/>
      <c r="D1707" s="434"/>
      <c r="E1707" s="434"/>
      <c r="F1707" s="434"/>
      <c r="G1707" s="434"/>
      <c r="H1707" s="434"/>
      <c r="I1707" s="434"/>
      <c r="J1707" s="434"/>
      <c r="K1707" s="434"/>
      <c r="L1707" s="414"/>
    </row>
    <row r="1708" spans="1:12" x14ac:dyDescent="0.3">
      <c r="A1708" s="3" t="str">
        <f t="shared" si="26"/>
        <v/>
      </c>
      <c r="B1708" s="434"/>
      <c r="C1708" s="434"/>
      <c r="D1708" s="434"/>
      <c r="E1708" s="434"/>
      <c r="F1708" s="434"/>
      <c r="G1708" s="434"/>
      <c r="H1708" s="434"/>
      <c r="I1708" s="434"/>
      <c r="J1708" s="434"/>
      <c r="K1708" s="434"/>
      <c r="L1708" s="414"/>
    </row>
    <row r="1709" spans="1:12" x14ac:dyDescent="0.3">
      <c r="A1709" s="3" t="str">
        <f t="shared" si="26"/>
        <v/>
      </c>
      <c r="B1709" s="434"/>
      <c r="C1709" s="434"/>
      <c r="D1709" s="434"/>
      <c r="E1709" s="434"/>
      <c r="F1709" s="434"/>
      <c r="G1709" s="434"/>
      <c r="H1709" s="434"/>
      <c r="I1709" s="434"/>
      <c r="J1709" s="434"/>
      <c r="K1709" s="434"/>
      <c r="L1709" s="414"/>
    </row>
    <row r="1710" spans="1:12" x14ac:dyDescent="0.3">
      <c r="A1710" s="3" t="str">
        <f t="shared" si="26"/>
        <v/>
      </c>
      <c r="B1710" s="434"/>
      <c r="C1710" s="434"/>
      <c r="D1710" s="434"/>
      <c r="E1710" s="434"/>
      <c r="F1710" s="434"/>
      <c r="G1710" s="434"/>
      <c r="H1710" s="434"/>
      <c r="I1710" s="434"/>
      <c r="J1710" s="434"/>
      <c r="K1710" s="434"/>
      <c r="L1710" s="414"/>
    </row>
    <row r="1711" spans="1:12" x14ac:dyDescent="0.3">
      <c r="A1711" s="3" t="str">
        <f t="shared" si="26"/>
        <v/>
      </c>
      <c r="B1711" s="434"/>
      <c r="C1711" s="434"/>
      <c r="D1711" s="434"/>
      <c r="E1711" s="434"/>
      <c r="F1711" s="434"/>
      <c r="G1711" s="434"/>
      <c r="H1711" s="434"/>
      <c r="I1711" s="434"/>
      <c r="J1711" s="434"/>
      <c r="K1711" s="434"/>
      <c r="L1711" s="414"/>
    </row>
    <row r="1712" spans="1:12" x14ac:dyDescent="0.3">
      <c r="A1712" s="3" t="str">
        <f t="shared" si="26"/>
        <v/>
      </c>
      <c r="B1712" s="434"/>
      <c r="C1712" s="434"/>
      <c r="D1712" s="434"/>
      <c r="E1712" s="434"/>
      <c r="F1712" s="434"/>
      <c r="G1712" s="434"/>
      <c r="H1712" s="434"/>
      <c r="I1712" s="434"/>
      <c r="J1712" s="434"/>
      <c r="K1712" s="434"/>
      <c r="L1712" s="414"/>
    </row>
    <row r="1713" spans="1:12" x14ac:dyDescent="0.3">
      <c r="A1713" s="3" t="str">
        <f t="shared" si="26"/>
        <v/>
      </c>
      <c r="B1713" s="434"/>
      <c r="C1713" s="434"/>
      <c r="D1713" s="434"/>
      <c r="E1713" s="434"/>
      <c r="F1713" s="434"/>
      <c r="G1713" s="434"/>
      <c r="H1713" s="434"/>
      <c r="I1713" s="434"/>
      <c r="J1713" s="434"/>
      <c r="K1713" s="434"/>
      <c r="L1713" s="414"/>
    </row>
    <row r="1714" spans="1:12" x14ac:dyDescent="0.3">
      <c r="A1714" s="3" t="str">
        <f t="shared" si="26"/>
        <v/>
      </c>
      <c r="B1714" s="434"/>
      <c r="C1714" s="434"/>
      <c r="D1714" s="434"/>
      <c r="E1714" s="434"/>
      <c r="F1714" s="434"/>
      <c r="G1714" s="434"/>
      <c r="H1714" s="434"/>
      <c r="I1714" s="434"/>
      <c r="J1714" s="434"/>
      <c r="K1714" s="434"/>
      <c r="L1714" s="414"/>
    </row>
    <row r="1715" spans="1:12" x14ac:dyDescent="0.3">
      <c r="A1715" s="3" t="str">
        <f t="shared" si="26"/>
        <v/>
      </c>
      <c r="B1715" s="434"/>
      <c r="C1715" s="434"/>
      <c r="D1715" s="434"/>
      <c r="E1715" s="434"/>
      <c r="F1715" s="434"/>
      <c r="G1715" s="434"/>
      <c r="H1715" s="434"/>
      <c r="I1715" s="434"/>
      <c r="J1715" s="434"/>
      <c r="K1715" s="434"/>
      <c r="L1715" s="414"/>
    </row>
    <row r="1716" spans="1:12" x14ac:dyDescent="0.3">
      <c r="A1716" s="3" t="str">
        <f t="shared" si="26"/>
        <v/>
      </c>
      <c r="B1716" s="434"/>
      <c r="C1716" s="434"/>
      <c r="D1716" s="434"/>
      <c r="E1716" s="434"/>
      <c r="F1716" s="434"/>
      <c r="G1716" s="434"/>
      <c r="H1716" s="434"/>
      <c r="I1716" s="434"/>
      <c r="J1716" s="434"/>
      <c r="K1716" s="434"/>
      <c r="L1716" s="414"/>
    </row>
    <row r="1717" spans="1:12" x14ac:dyDescent="0.3">
      <c r="A1717" s="3" t="str">
        <f t="shared" si="26"/>
        <v/>
      </c>
      <c r="B1717" s="434"/>
      <c r="C1717" s="434"/>
      <c r="D1717" s="434"/>
      <c r="E1717" s="434"/>
      <c r="F1717" s="434"/>
      <c r="G1717" s="434"/>
      <c r="H1717" s="434"/>
      <c r="I1717" s="434"/>
      <c r="J1717" s="434"/>
      <c r="K1717" s="434"/>
      <c r="L1717" s="414"/>
    </row>
    <row r="1718" spans="1:12" x14ac:dyDescent="0.3">
      <c r="A1718" s="3" t="str">
        <f t="shared" si="26"/>
        <v/>
      </c>
      <c r="B1718" s="434"/>
      <c r="C1718" s="434"/>
      <c r="D1718" s="434"/>
      <c r="E1718" s="434"/>
      <c r="F1718" s="434"/>
      <c r="G1718" s="434"/>
      <c r="H1718" s="434"/>
      <c r="I1718" s="434"/>
      <c r="J1718" s="434"/>
      <c r="K1718" s="434"/>
      <c r="L1718" s="414"/>
    </row>
    <row r="1719" spans="1:12" x14ac:dyDescent="0.3">
      <c r="A1719" s="3" t="str">
        <f t="shared" si="26"/>
        <v/>
      </c>
      <c r="B1719" s="434"/>
      <c r="C1719" s="434"/>
      <c r="D1719" s="434"/>
      <c r="E1719" s="434"/>
      <c r="F1719" s="434"/>
      <c r="G1719" s="434"/>
      <c r="H1719" s="434"/>
      <c r="I1719" s="434"/>
      <c r="J1719" s="434"/>
      <c r="K1719" s="434"/>
      <c r="L1719" s="414"/>
    </row>
    <row r="1720" spans="1:12" x14ac:dyDescent="0.3">
      <c r="A1720" s="3" t="str">
        <f t="shared" si="26"/>
        <v/>
      </c>
      <c r="B1720" s="434"/>
      <c r="C1720" s="434"/>
      <c r="D1720" s="434"/>
      <c r="E1720" s="434"/>
      <c r="F1720" s="434"/>
      <c r="G1720" s="434"/>
      <c r="H1720" s="434"/>
      <c r="I1720" s="434"/>
      <c r="J1720" s="434"/>
      <c r="K1720" s="434"/>
      <c r="L1720" s="414"/>
    </row>
    <row r="1721" spans="1:12" x14ac:dyDescent="0.3">
      <c r="A1721" s="3" t="str">
        <f t="shared" si="26"/>
        <v/>
      </c>
      <c r="B1721" s="434"/>
      <c r="C1721" s="434"/>
      <c r="D1721" s="434"/>
      <c r="E1721" s="434"/>
      <c r="F1721" s="434"/>
      <c r="G1721" s="434"/>
      <c r="H1721" s="434"/>
      <c r="I1721" s="434"/>
      <c r="J1721" s="434"/>
      <c r="K1721" s="434"/>
      <c r="L1721" s="414"/>
    </row>
    <row r="1722" spans="1:12" x14ac:dyDescent="0.3">
      <c r="A1722" s="3" t="str">
        <f t="shared" si="26"/>
        <v/>
      </c>
      <c r="B1722" s="434"/>
      <c r="C1722" s="434"/>
      <c r="D1722" s="434"/>
      <c r="E1722" s="434"/>
      <c r="F1722" s="434"/>
      <c r="G1722" s="434"/>
      <c r="H1722" s="434"/>
      <c r="I1722" s="434"/>
      <c r="J1722" s="434"/>
      <c r="K1722" s="434"/>
      <c r="L1722" s="414"/>
    </row>
    <row r="1723" spans="1:12" x14ac:dyDescent="0.3">
      <c r="A1723" s="3" t="str">
        <f t="shared" si="26"/>
        <v/>
      </c>
      <c r="B1723" s="434"/>
      <c r="C1723" s="434"/>
      <c r="D1723" s="434"/>
      <c r="E1723" s="434"/>
      <c r="F1723" s="434"/>
      <c r="G1723" s="434"/>
      <c r="H1723" s="434"/>
      <c r="I1723" s="434"/>
      <c r="J1723" s="434"/>
      <c r="K1723" s="434"/>
      <c r="L1723" s="414"/>
    </row>
    <row r="1724" spans="1:12" x14ac:dyDescent="0.3">
      <c r="A1724" s="3" t="str">
        <f t="shared" si="26"/>
        <v/>
      </c>
      <c r="B1724" s="434"/>
      <c r="C1724" s="434"/>
      <c r="D1724" s="434"/>
      <c r="E1724" s="434"/>
      <c r="F1724" s="434"/>
      <c r="G1724" s="434"/>
      <c r="H1724" s="434"/>
      <c r="I1724" s="434"/>
      <c r="J1724" s="434"/>
      <c r="K1724" s="434"/>
      <c r="L1724" s="414"/>
    </row>
    <row r="1725" spans="1:12" x14ac:dyDescent="0.3">
      <c r="A1725" s="3" t="str">
        <f t="shared" si="26"/>
        <v/>
      </c>
      <c r="B1725" s="434"/>
      <c r="C1725" s="434"/>
      <c r="D1725" s="434"/>
      <c r="E1725" s="434"/>
      <c r="F1725" s="434"/>
      <c r="G1725" s="434"/>
      <c r="H1725" s="434"/>
      <c r="I1725" s="434"/>
      <c r="J1725" s="434"/>
      <c r="K1725" s="434"/>
      <c r="L1725" s="414"/>
    </row>
    <row r="1726" spans="1:12" x14ac:dyDescent="0.3">
      <c r="A1726" s="3" t="str">
        <f t="shared" si="26"/>
        <v/>
      </c>
      <c r="B1726" s="434"/>
      <c r="C1726" s="434"/>
      <c r="D1726" s="434"/>
      <c r="E1726" s="434"/>
      <c r="F1726" s="434"/>
      <c r="G1726" s="434"/>
      <c r="H1726" s="434"/>
      <c r="I1726" s="434"/>
      <c r="J1726" s="434"/>
      <c r="K1726" s="434"/>
      <c r="L1726" s="414"/>
    </row>
    <row r="1727" spans="1:12" x14ac:dyDescent="0.3">
      <c r="A1727" s="3" t="str">
        <f t="shared" si="26"/>
        <v/>
      </c>
      <c r="B1727" s="434"/>
      <c r="C1727" s="434"/>
      <c r="D1727" s="434"/>
      <c r="E1727" s="434"/>
      <c r="F1727" s="434"/>
      <c r="G1727" s="434"/>
      <c r="H1727" s="434"/>
      <c r="I1727" s="434"/>
      <c r="J1727" s="434"/>
      <c r="K1727" s="434"/>
      <c r="L1727" s="414"/>
    </row>
    <row r="1728" spans="1:12" x14ac:dyDescent="0.3">
      <c r="A1728" s="3" t="str">
        <f t="shared" si="26"/>
        <v/>
      </c>
      <c r="B1728" s="434"/>
      <c r="C1728" s="434"/>
      <c r="D1728" s="434"/>
      <c r="E1728" s="434"/>
      <c r="F1728" s="434"/>
      <c r="G1728" s="434"/>
      <c r="H1728" s="434"/>
      <c r="I1728" s="434"/>
      <c r="J1728" s="434"/>
      <c r="K1728" s="434"/>
      <c r="L1728" s="414"/>
    </row>
    <row r="1729" spans="1:12" x14ac:dyDescent="0.3">
      <c r="A1729" s="3" t="str">
        <f t="shared" si="26"/>
        <v/>
      </c>
      <c r="B1729" s="434"/>
      <c r="C1729" s="434"/>
      <c r="D1729" s="434"/>
      <c r="E1729" s="434"/>
      <c r="F1729" s="434"/>
      <c r="G1729" s="434"/>
      <c r="H1729" s="434"/>
      <c r="I1729" s="434"/>
      <c r="J1729" s="434"/>
      <c r="K1729" s="434"/>
      <c r="L1729" s="414"/>
    </row>
    <row r="1730" spans="1:12" x14ac:dyDescent="0.3">
      <c r="A1730" s="3" t="str">
        <f t="shared" si="26"/>
        <v/>
      </c>
      <c r="B1730" s="434"/>
      <c r="C1730" s="434"/>
      <c r="D1730" s="434"/>
      <c r="E1730" s="434"/>
      <c r="F1730" s="434"/>
      <c r="G1730" s="434"/>
      <c r="H1730" s="434"/>
      <c r="I1730" s="434"/>
      <c r="J1730" s="434"/>
      <c r="K1730" s="434"/>
      <c r="L1730" s="414"/>
    </row>
    <row r="1731" spans="1:12" x14ac:dyDescent="0.3">
      <c r="A1731" s="3" t="str">
        <f t="shared" si="26"/>
        <v/>
      </c>
      <c r="B1731" s="434"/>
      <c r="C1731" s="434"/>
      <c r="D1731" s="434"/>
      <c r="E1731" s="434"/>
      <c r="F1731" s="434"/>
      <c r="G1731" s="434"/>
      <c r="H1731" s="434"/>
      <c r="I1731" s="434"/>
      <c r="J1731" s="434"/>
      <c r="K1731" s="434"/>
      <c r="L1731" s="414"/>
    </row>
    <row r="1732" spans="1:12" x14ac:dyDescent="0.3">
      <c r="A1732" s="3" t="str">
        <f t="shared" si="26"/>
        <v/>
      </c>
      <c r="B1732" s="434"/>
      <c r="C1732" s="434"/>
      <c r="D1732" s="434"/>
      <c r="E1732" s="434"/>
      <c r="F1732" s="434"/>
      <c r="G1732" s="434"/>
      <c r="H1732" s="434"/>
      <c r="I1732" s="434"/>
      <c r="J1732" s="434"/>
      <c r="K1732" s="434"/>
      <c r="L1732" s="414"/>
    </row>
    <row r="1733" spans="1:12" x14ac:dyDescent="0.3">
      <c r="A1733" s="3" t="str">
        <f t="shared" ref="A1733:A1796" si="27">+IF(B1733="","",A1732+1)</f>
        <v/>
      </c>
      <c r="B1733" s="434"/>
      <c r="C1733" s="434"/>
      <c r="D1733" s="434"/>
      <c r="E1733" s="434"/>
      <c r="F1733" s="434"/>
      <c r="G1733" s="434"/>
      <c r="H1733" s="434"/>
      <c r="I1733" s="434"/>
      <c r="J1733" s="434"/>
      <c r="K1733" s="434"/>
      <c r="L1733" s="414"/>
    </row>
    <row r="1734" spans="1:12" x14ac:dyDescent="0.3">
      <c r="A1734" s="3" t="str">
        <f t="shared" si="27"/>
        <v/>
      </c>
      <c r="B1734" s="434"/>
      <c r="C1734" s="434"/>
      <c r="D1734" s="434"/>
      <c r="E1734" s="434"/>
      <c r="F1734" s="434"/>
      <c r="G1734" s="434"/>
      <c r="H1734" s="434"/>
      <c r="I1734" s="434"/>
      <c r="J1734" s="434"/>
      <c r="K1734" s="434"/>
      <c r="L1734" s="414"/>
    </row>
    <row r="1735" spans="1:12" x14ac:dyDescent="0.3">
      <c r="A1735" s="3" t="str">
        <f t="shared" si="27"/>
        <v/>
      </c>
      <c r="B1735" s="434"/>
      <c r="C1735" s="434"/>
      <c r="D1735" s="434"/>
      <c r="E1735" s="434"/>
      <c r="F1735" s="434"/>
      <c r="G1735" s="434"/>
      <c r="H1735" s="434"/>
      <c r="I1735" s="434"/>
      <c r="J1735" s="434"/>
      <c r="K1735" s="434"/>
      <c r="L1735" s="414"/>
    </row>
    <row r="1736" spans="1:12" x14ac:dyDescent="0.3">
      <c r="A1736" s="3" t="str">
        <f t="shared" si="27"/>
        <v/>
      </c>
      <c r="B1736" s="434"/>
      <c r="C1736" s="434"/>
      <c r="D1736" s="434"/>
      <c r="E1736" s="434"/>
      <c r="F1736" s="434"/>
      <c r="G1736" s="434"/>
      <c r="H1736" s="434"/>
      <c r="I1736" s="434"/>
      <c r="J1736" s="434"/>
      <c r="K1736" s="434"/>
      <c r="L1736" s="414"/>
    </row>
    <row r="1737" spans="1:12" x14ac:dyDescent="0.3">
      <c r="A1737" s="3" t="str">
        <f t="shared" si="27"/>
        <v/>
      </c>
      <c r="B1737" s="434"/>
      <c r="C1737" s="434"/>
      <c r="D1737" s="434"/>
      <c r="E1737" s="434"/>
      <c r="F1737" s="434"/>
      <c r="G1737" s="434"/>
      <c r="H1737" s="434"/>
      <c r="I1737" s="434"/>
      <c r="J1737" s="434"/>
      <c r="K1737" s="434"/>
      <c r="L1737" s="414"/>
    </row>
    <row r="1738" spans="1:12" x14ac:dyDescent="0.3">
      <c r="A1738" s="3" t="str">
        <f t="shared" si="27"/>
        <v/>
      </c>
      <c r="B1738" s="434"/>
      <c r="C1738" s="434"/>
      <c r="D1738" s="434"/>
      <c r="E1738" s="434"/>
      <c r="F1738" s="434"/>
      <c r="G1738" s="434"/>
      <c r="H1738" s="434"/>
      <c r="I1738" s="434"/>
      <c r="J1738" s="434"/>
      <c r="K1738" s="434"/>
      <c r="L1738" s="414"/>
    </row>
    <row r="1739" spans="1:12" x14ac:dyDescent="0.3">
      <c r="A1739" s="3" t="str">
        <f t="shared" si="27"/>
        <v/>
      </c>
      <c r="B1739" s="434"/>
      <c r="C1739" s="434"/>
      <c r="D1739" s="434"/>
      <c r="E1739" s="434"/>
      <c r="F1739" s="434"/>
      <c r="G1739" s="434"/>
      <c r="H1739" s="434"/>
      <c r="I1739" s="434"/>
      <c r="J1739" s="434"/>
      <c r="K1739" s="434"/>
      <c r="L1739" s="414"/>
    </row>
    <row r="1740" spans="1:12" x14ac:dyDescent="0.3">
      <c r="A1740" s="3" t="str">
        <f t="shared" si="27"/>
        <v/>
      </c>
      <c r="B1740" s="434"/>
      <c r="C1740" s="434"/>
      <c r="D1740" s="434"/>
      <c r="E1740" s="434"/>
      <c r="F1740" s="434"/>
      <c r="G1740" s="434"/>
      <c r="H1740" s="434"/>
      <c r="I1740" s="434"/>
      <c r="J1740" s="434"/>
      <c r="K1740" s="434"/>
      <c r="L1740" s="414"/>
    </row>
    <row r="1741" spans="1:12" x14ac:dyDescent="0.3">
      <c r="A1741" s="3" t="str">
        <f t="shared" si="27"/>
        <v/>
      </c>
      <c r="B1741" s="434"/>
      <c r="C1741" s="434"/>
      <c r="D1741" s="434"/>
      <c r="E1741" s="434"/>
      <c r="F1741" s="434"/>
      <c r="G1741" s="434"/>
      <c r="H1741" s="434"/>
      <c r="I1741" s="434"/>
      <c r="J1741" s="434"/>
      <c r="K1741" s="434"/>
      <c r="L1741" s="414"/>
    </row>
    <row r="1742" spans="1:12" x14ac:dyDescent="0.3">
      <c r="A1742" s="3" t="str">
        <f t="shared" si="27"/>
        <v/>
      </c>
      <c r="B1742" s="434"/>
      <c r="C1742" s="434"/>
      <c r="D1742" s="434"/>
      <c r="E1742" s="434"/>
      <c r="F1742" s="434"/>
      <c r="G1742" s="434"/>
      <c r="H1742" s="434"/>
      <c r="I1742" s="434"/>
      <c r="J1742" s="434"/>
      <c r="K1742" s="434"/>
      <c r="L1742" s="414"/>
    </row>
    <row r="1743" spans="1:12" x14ac:dyDescent="0.3">
      <c r="A1743" s="3" t="str">
        <f t="shared" si="27"/>
        <v/>
      </c>
      <c r="B1743" s="434"/>
      <c r="C1743" s="434"/>
      <c r="D1743" s="434"/>
      <c r="E1743" s="434"/>
      <c r="F1743" s="434"/>
      <c r="G1743" s="434"/>
      <c r="H1743" s="434"/>
      <c r="I1743" s="434"/>
      <c r="J1743" s="434"/>
      <c r="K1743" s="434"/>
      <c r="L1743" s="414"/>
    </row>
    <row r="1744" spans="1:12" x14ac:dyDescent="0.3">
      <c r="A1744" s="3" t="str">
        <f t="shared" si="27"/>
        <v/>
      </c>
      <c r="B1744" s="434"/>
      <c r="C1744" s="434"/>
      <c r="D1744" s="434"/>
      <c r="E1744" s="434"/>
      <c r="F1744" s="434"/>
      <c r="G1744" s="434"/>
      <c r="H1744" s="434"/>
      <c r="I1744" s="434"/>
      <c r="J1744" s="434"/>
      <c r="K1744" s="434"/>
      <c r="L1744" s="414"/>
    </row>
    <row r="1745" spans="1:12" x14ac:dyDescent="0.3">
      <c r="A1745" s="3" t="str">
        <f t="shared" si="27"/>
        <v/>
      </c>
      <c r="B1745" s="434"/>
      <c r="C1745" s="434"/>
      <c r="D1745" s="434"/>
      <c r="E1745" s="434"/>
      <c r="F1745" s="434"/>
      <c r="G1745" s="434"/>
      <c r="H1745" s="434"/>
      <c r="I1745" s="434"/>
      <c r="J1745" s="434"/>
      <c r="K1745" s="434"/>
      <c r="L1745" s="414"/>
    </row>
    <row r="1746" spans="1:12" x14ac:dyDescent="0.3">
      <c r="A1746" s="3" t="str">
        <f t="shared" si="27"/>
        <v/>
      </c>
      <c r="B1746" s="434"/>
      <c r="C1746" s="434"/>
      <c r="D1746" s="434"/>
      <c r="E1746" s="434"/>
      <c r="F1746" s="434"/>
      <c r="G1746" s="434"/>
      <c r="H1746" s="434"/>
      <c r="I1746" s="434"/>
      <c r="J1746" s="434"/>
      <c r="K1746" s="434"/>
      <c r="L1746" s="414"/>
    </row>
    <row r="1747" spans="1:12" x14ac:dyDescent="0.3">
      <c r="A1747" s="3" t="str">
        <f t="shared" si="27"/>
        <v/>
      </c>
      <c r="B1747" s="434"/>
      <c r="C1747" s="434"/>
      <c r="D1747" s="434"/>
      <c r="E1747" s="434"/>
      <c r="F1747" s="434"/>
      <c r="G1747" s="434"/>
      <c r="H1747" s="434"/>
      <c r="I1747" s="434"/>
      <c r="J1747" s="434"/>
      <c r="K1747" s="434"/>
      <c r="L1747" s="414"/>
    </row>
    <row r="1748" spans="1:12" x14ac:dyDescent="0.3">
      <c r="A1748" s="3" t="str">
        <f t="shared" si="27"/>
        <v/>
      </c>
      <c r="B1748" s="434"/>
      <c r="C1748" s="434"/>
      <c r="D1748" s="434"/>
      <c r="E1748" s="434"/>
      <c r="F1748" s="434"/>
      <c r="G1748" s="434"/>
      <c r="H1748" s="434"/>
      <c r="I1748" s="434"/>
      <c r="J1748" s="434"/>
      <c r="K1748" s="434"/>
      <c r="L1748" s="414"/>
    </row>
    <row r="1749" spans="1:12" x14ac:dyDescent="0.3">
      <c r="A1749" s="3" t="str">
        <f t="shared" si="27"/>
        <v/>
      </c>
      <c r="B1749" s="434"/>
      <c r="C1749" s="434"/>
      <c r="D1749" s="434"/>
      <c r="E1749" s="434"/>
      <c r="F1749" s="434"/>
      <c r="G1749" s="434"/>
      <c r="H1749" s="434"/>
      <c r="I1749" s="434"/>
      <c r="J1749" s="434"/>
      <c r="K1749" s="434"/>
      <c r="L1749" s="414"/>
    </row>
    <row r="1750" spans="1:12" x14ac:dyDescent="0.3">
      <c r="A1750" s="3" t="str">
        <f t="shared" si="27"/>
        <v/>
      </c>
      <c r="B1750" s="434"/>
      <c r="C1750" s="434"/>
      <c r="D1750" s="434"/>
      <c r="E1750" s="434"/>
      <c r="F1750" s="434"/>
      <c r="G1750" s="434"/>
      <c r="H1750" s="434"/>
      <c r="I1750" s="434"/>
      <c r="J1750" s="434"/>
      <c r="K1750" s="434"/>
      <c r="L1750" s="414"/>
    </row>
    <row r="1751" spans="1:12" x14ac:dyDescent="0.3">
      <c r="A1751" s="3" t="str">
        <f t="shared" si="27"/>
        <v/>
      </c>
      <c r="B1751" s="434"/>
      <c r="C1751" s="434"/>
      <c r="D1751" s="434"/>
      <c r="E1751" s="434"/>
      <c r="F1751" s="434"/>
      <c r="G1751" s="434"/>
      <c r="H1751" s="434"/>
      <c r="I1751" s="434"/>
      <c r="J1751" s="434"/>
      <c r="K1751" s="434"/>
      <c r="L1751" s="414"/>
    </row>
    <row r="1752" spans="1:12" x14ac:dyDescent="0.3">
      <c r="A1752" s="3" t="str">
        <f t="shared" si="27"/>
        <v/>
      </c>
      <c r="B1752" s="434"/>
      <c r="C1752" s="434"/>
      <c r="D1752" s="434"/>
      <c r="E1752" s="434"/>
      <c r="F1752" s="434"/>
      <c r="G1752" s="434"/>
      <c r="H1752" s="434"/>
      <c r="I1752" s="434"/>
      <c r="J1752" s="434"/>
      <c r="K1752" s="434"/>
      <c r="L1752" s="414"/>
    </row>
    <row r="1753" spans="1:12" x14ac:dyDescent="0.3">
      <c r="A1753" s="3" t="str">
        <f t="shared" si="27"/>
        <v/>
      </c>
      <c r="B1753" s="434"/>
      <c r="C1753" s="434"/>
      <c r="D1753" s="434"/>
      <c r="E1753" s="434"/>
      <c r="F1753" s="434"/>
      <c r="G1753" s="434"/>
      <c r="H1753" s="434"/>
      <c r="I1753" s="434"/>
      <c r="J1753" s="434"/>
      <c r="K1753" s="434"/>
      <c r="L1753" s="414"/>
    </row>
    <row r="1754" spans="1:12" x14ac:dyDescent="0.3">
      <c r="A1754" s="3" t="str">
        <f t="shared" si="27"/>
        <v/>
      </c>
      <c r="B1754" s="434"/>
      <c r="C1754" s="434"/>
      <c r="D1754" s="434"/>
      <c r="E1754" s="434"/>
      <c r="F1754" s="434"/>
      <c r="G1754" s="434"/>
      <c r="H1754" s="434"/>
      <c r="I1754" s="434"/>
      <c r="J1754" s="434"/>
      <c r="K1754" s="434"/>
      <c r="L1754" s="414"/>
    </row>
    <row r="1755" spans="1:12" x14ac:dyDescent="0.3">
      <c r="A1755" s="3" t="str">
        <f t="shared" si="27"/>
        <v/>
      </c>
      <c r="B1755" s="434"/>
      <c r="C1755" s="434"/>
      <c r="D1755" s="434"/>
      <c r="E1755" s="434"/>
      <c r="F1755" s="434"/>
      <c r="G1755" s="434"/>
      <c r="H1755" s="434"/>
      <c r="I1755" s="434"/>
      <c r="J1755" s="434"/>
      <c r="K1755" s="434"/>
      <c r="L1755" s="414"/>
    </row>
    <row r="1756" spans="1:12" x14ac:dyDescent="0.3">
      <c r="A1756" s="3" t="str">
        <f t="shared" si="27"/>
        <v/>
      </c>
      <c r="B1756" s="434"/>
      <c r="C1756" s="434"/>
      <c r="D1756" s="434"/>
      <c r="E1756" s="434"/>
      <c r="F1756" s="434"/>
      <c r="G1756" s="434"/>
      <c r="H1756" s="434"/>
      <c r="I1756" s="434"/>
      <c r="J1756" s="434"/>
      <c r="K1756" s="434"/>
      <c r="L1756" s="414"/>
    </row>
    <row r="1757" spans="1:12" x14ac:dyDescent="0.3">
      <c r="A1757" s="3" t="str">
        <f t="shared" si="27"/>
        <v/>
      </c>
      <c r="B1757" s="434"/>
      <c r="C1757" s="434"/>
      <c r="D1757" s="434"/>
      <c r="E1757" s="434"/>
      <c r="F1757" s="434"/>
      <c r="G1757" s="434"/>
      <c r="H1757" s="434"/>
      <c r="I1757" s="434"/>
      <c r="J1757" s="434"/>
      <c r="K1757" s="434"/>
      <c r="L1757" s="414"/>
    </row>
    <row r="1758" spans="1:12" x14ac:dyDescent="0.3">
      <c r="A1758" s="3" t="str">
        <f t="shared" si="27"/>
        <v/>
      </c>
      <c r="B1758" s="434"/>
      <c r="C1758" s="434"/>
      <c r="D1758" s="434"/>
      <c r="E1758" s="434"/>
      <c r="F1758" s="434"/>
      <c r="G1758" s="434"/>
      <c r="H1758" s="434"/>
      <c r="I1758" s="434"/>
      <c r="J1758" s="434"/>
      <c r="K1758" s="434"/>
      <c r="L1758" s="414"/>
    </row>
    <row r="1759" spans="1:12" x14ac:dyDescent="0.3">
      <c r="A1759" s="3" t="str">
        <f t="shared" si="27"/>
        <v/>
      </c>
      <c r="B1759" s="434"/>
      <c r="C1759" s="434"/>
      <c r="D1759" s="434"/>
      <c r="E1759" s="434"/>
      <c r="F1759" s="434"/>
      <c r="G1759" s="434"/>
      <c r="H1759" s="434"/>
      <c r="I1759" s="434"/>
      <c r="J1759" s="434"/>
      <c r="K1759" s="434"/>
      <c r="L1759" s="414"/>
    </row>
    <row r="1760" spans="1:12" x14ac:dyDescent="0.3">
      <c r="A1760" s="3" t="str">
        <f t="shared" si="27"/>
        <v/>
      </c>
      <c r="B1760" s="434"/>
      <c r="C1760" s="434"/>
      <c r="D1760" s="434"/>
      <c r="E1760" s="434"/>
      <c r="F1760" s="434"/>
      <c r="G1760" s="434"/>
      <c r="H1760" s="434"/>
      <c r="I1760" s="434"/>
      <c r="J1760" s="434"/>
      <c r="K1760" s="434"/>
      <c r="L1760" s="414"/>
    </row>
    <row r="1761" spans="1:12" x14ac:dyDescent="0.3">
      <c r="A1761" s="3" t="str">
        <f t="shared" si="27"/>
        <v/>
      </c>
      <c r="B1761" s="434"/>
      <c r="C1761" s="434"/>
      <c r="D1761" s="434"/>
      <c r="E1761" s="434"/>
      <c r="F1761" s="434"/>
      <c r="G1761" s="434"/>
      <c r="H1761" s="434"/>
      <c r="I1761" s="434"/>
      <c r="J1761" s="434"/>
      <c r="K1761" s="434"/>
      <c r="L1761" s="414"/>
    </row>
    <row r="1762" spans="1:12" x14ac:dyDescent="0.3">
      <c r="A1762" s="3" t="str">
        <f t="shared" si="27"/>
        <v/>
      </c>
      <c r="B1762" s="434"/>
      <c r="C1762" s="434"/>
      <c r="D1762" s="434"/>
      <c r="E1762" s="434"/>
      <c r="F1762" s="434"/>
      <c r="G1762" s="434"/>
      <c r="H1762" s="434"/>
      <c r="I1762" s="434"/>
      <c r="J1762" s="434"/>
      <c r="K1762" s="434"/>
      <c r="L1762" s="414"/>
    </row>
    <row r="1763" spans="1:12" x14ac:dyDescent="0.3">
      <c r="A1763" s="3" t="str">
        <f t="shared" si="27"/>
        <v/>
      </c>
      <c r="B1763" s="434"/>
      <c r="C1763" s="434"/>
      <c r="D1763" s="434"/>
      <c r="E1763" s="434"/>
      <c r="F1763" s="434"/>
      <c r="G1763" s="434"/>
      <c r="H1763" s="434"/>
      <c r="I1763" s="434"/>
      <c r="J1763" s="434"/>
      <c r="K1763" s="434"/>
      <c r="L1763" s="414"/>
    </row>
    <row r="1764" spans="1:12" x14ac:dyDescent="0.3">
      <c r="A1764" s="3" t="str">
        <f t="shared" si="27"/>
        <v/>
      </c>
      <c r="B1764" s="434"/>
      <c r="C1764" s="434"/>
      <c r="D1764" s="434"/>
      <c r="E1764" s="434"/>
      <c r="F1764" s="434"/>
      <c r="G1764" s="434"/>
      <c r="H1764" s="434"/>
      <c r="I1764" s="434"/>
      <c r="J1764" s="434"/>
      <c r="K1764" s="434"/>
      <c r="L1764" s="414"/>
    </row>
    <row r="1765" spans="1:12" x14ac:dyDescent="0.3">
      <c r="A1765" s="3" t="str">
        <f t="shared" si="27"/>
        <v/>
      </c>
      <c r="B1765" s="434"/>
      <c r="C1765" s="434"/>
      <c r="D1765" s="434"/>
      <c r="E1765" s="434"/>
      <c r="F1765" s="434"/>
      <c r="G1765" s="434"/>
      <c r="H1765" s="434"/>
      <c r="I1765" s="434"/>
      <c r="J1765" s="434"/>
      <c r="K1765" s="434"/>
      <c r="L1765" s="414"/>
    </row>
    <row r="1766" spans="1:12" x14ac:dyDescent="0.3">
      <c r="A1766" s="3" t="str">
        <f t="shared" si="27"/>
        <v/>
      </c>
      <c r="B1766" s="434"/>
      <c r="C1766" s="434"/>
      <c r="D1766" s="434"/>
      <c r="E1766" s="434"/>
      <c r="F1766" s="434"/>
      <c r="G1766" s="434"/>
      <c r="H1766" s="434"/>
      <c r="I1766" s="434"/>
      <c r="J1766" s="434"/>
      <c r="K1766" s="434"/>
      <c r="L1766" s="414"/>
    </row>
    <row r="1767" spans="1:12" x14ac:dyDescent="0.3">
      <c r="A1767" s="3" t="str">
        <f t="shared" si="27"/>
        <v/>
      </c>
      <c r="B1767" s="434"/>
      <c r="C1767" s="434"/>
      <c r="D1767" s="434"/>
      <c r="E1767" s="434"/>
      <c r="F1767" s="434"/>
      <c r="G1767" s="434"/>
      <c r="H1767" s="434"/>
      <c r="I1767" s="434"/>
      <c r="J1767" s="434"/>
      <c r="K1767" s="434"/>
      <c r="L1767" s="414"/>
    </row>
    <row r="1768" spans="1:12" x14ac:dyDescent="0.3">
      <c r="A1768" s="3" t="str">
        <f t="shared" si="27"/>
        <v/>
      </c>
      <c r="B1768" s="434"/>
      <c r="C1768" s="434"/>
      <c r="D1768" s="434"/>
      <c r="E1768" s="434"/>
      <c r="F1768" s="434"/>
      <c r="G1768" s="434"/>
      <c r="H1768" s="434"/>
      <c r="I1768" s="434"/>
      <c r="J1768" s="434"/>
      <c r="K1768" s="434"/>
      <c r="L1768" s="414"/>
    </row>
    <row r="1769" spans="1:12" x14ac:dyDescent="0.3">
      <c r="A1769" s="3" t="str">
        <f t="shared" si="27"/>
        <v/>
      </c>
      <c r="B1769" s="434"/>
      <c r="C1769" s="434"/>
      <c r="D1769" s="434"/>
      <c r="E1769" s="434"/>
      <c r="F1769" s="434"/>
      <c r="G1769" s="434"/>
      <c r="H1769" s="434"/>
      <c r="I1769" s="434"/>
      <c r="J1769" s="434"/>
      <c r="K1769" s="434"/>
      <c r="L1769" s="414"/>
    </row>
    <row r="1770" spans="1:12" x14ac:dyDescent="0.3">
      <c r="A1770" s="3" t="str">
        <f t="shared" si="27"/>
        <v/>
      </c>
      <c r="B1770" s="434"/>
      <c r="C1770" s="434"/>
      <c r="D1770" s="434"/>
      <c r="E1770" s="434"/>
      <c r="F1770" s="434"/>
      <c r="G1770" s="434"/>
      <c r="H1770" s="434"/>
      <c r="I1770" s="434"/>
      <c r="J1770" s="434"/>
      <c r="K1770" s="434"/>
      <c r="L1770" s="414"/>
    </row>
    <row r="1771" spans="1:12" x14ac:dyDescent="0.3">
      <c r="A1771" s="3" t="str">
        <f t="shared" si="27"/>
        <v/>
      </c>
      <c r="B1771" s="434"/>
      <c r="C1771" s="434"/>
      <c r="D1771" s="434"/>
      <c r="E1771" s="434"/>
      <c r="F1771" s="434"/>
      <c r="G1771" s="434"/>
      <c r="H1771" s="434"/>
      <c r="I1771" s="434"/>
      <c r="J1771" s="434"/>
      <c r="K1771" s="434"/>
      <c r="L1771" s="414"/>
    </row>
    <row r="1772" spans="1:12" x14ac:dyDescent="0.3">
      <c r="A1772" s="3" t="str">
        <f t="shared" si="27"/>
        <v/>
      </c>
      <c r="B1772" s="434"/>
      <c r="C1772" s="434"/>
      <c r="D1772" s="434"/>
      <c r="E1772" s="434"/>
      <c r="F1772" s="434"/>
      <c r="G1772" s="434"/>
      <c r="H1772" s="434"/>
      <c r="I1772" s="434"/>
      <c r="J1772" s="434"/>
      <c r="K1772" s="434"/>
      <c r="L1772" s="414"/>
    </row>
    <row r="1773" spans="1:12" x14ac:dyDescent="0.3">
      <c r="A1773" s="3" t="str">
        <f t="shared" si="27"/>
        <v/>
      </c>
      <c r="B1773" s="434"/>
      <c r="C1773" s="434"/>
      <c r="D1773" s="434"/>
      <c r="E1773" s="434"/>
      <c r="F1773" s="434"/>
      <c r="G1773" s="434"/>
      <c r="H1773" s="434"/>
      <c r="I1773" s="434"/>
      <c r="J1773" s="434"/>
      <c r="K1773" s="434"/>
      <c r="L1773" s="414"/>
    </row>
    <row r="1774" spans="1:12" x14ac:dyDescent="0.3">
      <c r="A1774" s="3" t="str">
        <f t="shared" si="27"/>
        <v/>
      </c>
      <c r="B1774" s="434"/>
      <c r="C1774" s="434"/>
      <c r="D1774" s="434"/>
      <c r="E1774" s="434"/>
      <c r="F1774" s="434"/>
      <c r="G1774" s="434"/>
      <c r="H1774" s="434"/>
      <c r="I1774" s="434"/>
      <c r="J1774" s="434"/>
      <c r="K1774" s="434"/>
      <c r="L1774" s="414"/>
    </row>
    <row r="1775" spans="1:12" x14ac:dyDescent="0.3">
      <c r="A1775" s="3" t="str">
        <f t="shared" si="27"/>
        <v/>
      </c>
      <c r="B1775" s="434"/>
      <c r="C1775" s="434"/>
      <c r="D1775" s="434"/>
      <c r="E1775" s="434"/>
      <c r="F1775" s="434"/>
      <c r="G1775" s="434"/>
      <c r="H1775" s="434"/>
      <c r="I1775" s="434"/>
      <c r="J1775" s="434"/>
      <c r="K1775" s="434"/>
      <c r="L1775" s="414"/>
    </row>
    <row r="1776" spans="1:12" x14ac:dyDescent="0.3">
      <c r="A1776" s="3" t="str">
        <f t="shared" si="27"/>
        <v/>
      </c>
      <c r="B1776" s="434"/>
      <c r="C1776" s="434"/>
      <c r="D1776" s="434"/>
      <c r="E1776" s="434"/>
      <c r="F1776" s="434"/>
      <c r="G1776" s="434"/>
      <c r="H1776" s="434"/>
      <c r="I1776" s="434"/>
      <c r="J1776" s="434"/>
      <c r="K1776" s="434"/>
      <c r="L1776" s="414"/>
    </row>
    <row r="1777" spans="1:12" x14ac:dyDescent="0.3">
      <c r="A1777" s="3" t="str">
        <f t="shared" si="27"/>
        <v/>
      </c>
      <c r="B1777" s="434"/>
      <c r="C1777" s="434"/>
      <c r="D1777" s="434"/>
      <c r="E1777" s="434"/>
      <c r="F1777" s="434"/>
      <c r="G1777" s="434"/>
      <c r="H1777" s="434"/>
      <c r="I1777" s="434"/>
      <c r="J1777" s="434"/>
      <c r="K1777" s="434"/>
      <c r="L1777" s="414"/>
    </row>
    <row r="1778" spans="1:12" x14ac:dyDescent="0.3">
      <c r="A1778" s="3" t="str">
        <f t="shared" si="27"/>
        <v/>
      </c>
      <c r="B1778" s="434"/>
      <c r="C1778" s="434"/>
      <c r="D1778" s="434"/>
      <c r="E1778" s="434"/>
      <c r="F1778" s="434"/>
      <c r="G1778" s="434"/>
      <c r="H1778" s="434"/>
      <c r="I1778" s="434"/>
      <c r="J1778" s="434"/>
      <c r="K1778" s="434"/>
      <c r="L1778" s="414"/>
    </row>
    <row r="1779" spans="1:12" x14ac:dyDescent="0.3">
      <c r="A1779" s="3" t="str">
        <f t="shared" si="27"/>
        <v/>
      </c>
      <c r="B1779" s="434"/>
      <c r="C1779" s="434"/>
      <c r="D1779" s="434"/>
      <c r="E1779" s="434"/>
      <c r="F1779" s="434"/>
      <c r="G1779" s="434"/>
      <c r="H1779" s="434"/>
      <c r="I1779" s="434"/>
      <c r="J1779" s="434"/>
      <c r="K1779" s="434"/>
      <c r="L1779" s="414"/>
    </row>
    <row r="1780" spans="1:12" x14ac:dyDescent="0.3">
      <c r="A1780" s="3" t="str">
        <f t="shared" si="27"/>
        <v/>
      </c>
      <c r="B1780" s="434"/>
      <c r="C1780" s="434"/>
      <c r="D1780" s="434"/>
      <c r="E1780" s="434"/>
      <c r="F1780" s="434"/>
      <c r="G1780" s="434"/>
      <c r="H1780" s="434"/>
      <c r="I1780" s="434"/>
      <c r="J1780" s="434"/>
      <c r="K1780" s="434"/>
      <c r="L1780" s="414"/>
    </row>
    <row r="1781" spans="1:12" x14ac:dyDescent="0.3">
      <c r="A1781" s="3" t="str">
        <f t="shared" si="27"/>
        <v/>
      </c>
      <c r="B1781" s="434"/>
      <c r="C1781" s="434"/>
      <c r="D1781" s="434"/>
      <c r="E1781" s="434"/>
      <c r="F1781" s="434"/>
      <c r="G1781" s="434"/>
      <c r="H1781" s="434"/>
      <c r="I1781" s="434"/>
      <c r="J1781" s="434"/>
      <c r="K1781" s="434"/>
      <c r="L1781" s="414"/>
    </row>
    <row r="1782" spans="1:12" x14ac:dyDescent="0.3">
      <c r="A1782" s="3" t="str">
        <f t="shared" si="27"/>
        <v/>
      </c>
      <c r="B1782" s="434"/>
      <c r="C1782" s="434"/>
      <c r="D1782" s="434"/>
      <c r="E1782" s="434"/>
      <c r="F1782" s="434"/>
      <c r="G1782" s="434"/>
      <c r="H1782" s="434"/>
      <c r="I1782" s="434"/>
      <c r="J1782" s="434"/>
      <c r="K1782" s="434"/>
      <c r="L1782" s="414"/>
    </row>
    <row r="1783" spans="1:12" x14ac:dyDescent="0.3">
      <c r="A1783" s="3" t="str">
        <f t="shared" si="27"/>
        <v/>
      </c>
      <c r="B1783" s="434"/>
      <c r="C1783" s="434"/>
      <c r="D1783" s="434"/>
      <c r="E1783" s="434"/>
      <c r="F1783" s="434"/>
      <c r="G1783" s="434"/>
      <c r="H1783" s="434"/>
      <c r="I1783" s="434"/>
      <c r="J1783" s="434"/>
      <c r="K1783" s="434"/>
      <c r="L1783" s="414"/>
    </row>
    <row r="1784" spans="1:12" x14ac:dyDescent="0.3">
      <c r="A1784" s="3" t="str">
        <f t="shared" si="27"/>
        <v/>
      </c>
      <c r="B1784" s="434"/>
      <c r="C1784" s="434"/>
      <c r="D1784" s="434"/>
      <c r="E1784" s="434"/>
      <c r="F1784" s="434"/>
      <c r="G1784" s="434"/>
      <c r="H1784" s="434"/>
      <c r="I1784" s="434"/>
      <c r="J1784" s="434"/>
      <c r="K1784" s="434"/>
      <c r="L1784" s="414"/>
    </row>
    <row r="1785" spans="1:12" x14ac:dyDescent="0.3">
      <c r="A1785" s="3" t="str">
        <f t="shared" si="27"/>
        <v/>
      </c>
      <c r="B1785" s="434"/>
      <c r="C1785" s="434"/>
      <c r="D1785" s="434"/>
      <c r="E1785" s="434"/>
      <c r="F1785" s="434"/>
      <c r="G1785" s="434"/>
      <c r="H1785" s="434"/>
      <c r="I1785" s="434"/>
      <c r="J1785" s="434"/>
      <c r="K1785" s="434"/>
      <c r="L1785" s="414"/>
    </row>
    <row r="1786" spans="1:12" x14ac:dyDescent="0.3">
      <c r="A1786" s="3" t="str">
        <f t="shared" si="27"/>
        <v/>
      </c>
      <c r="B1786" s="434"/>
      <c r="C1786" s="434"/>
      <c r="D1786" s="434"/>
      <c r="E1786" s="434"/>
      <c r="F1786" s="434"/>
      <c r="G1786" s="434"/>
      <c r="H1786" s="434"/>
      <c r="I1786" s="434"/>
      <c r="J1786" s="434"/>
      <c r="K1786" s="434"/>
      <c r="L1786" s="414"/>
    </row>
    <row r="1787" spans="1:12" x14ac:dyDescent="0.3">
      <c r="A1787" s="3" t="str">
        <f t="shared" si="27"/>
        <v/>
      </c>
      <c r="B1787" s="434"/>
      <c r="C1787" s="434"/>
      <c r="D1787" s="434"/>
      <c r="E1787" s="434"/>
      <c r="F1787" s="434"/>
      <c r="G1787" s="434"/>
      <c r="H1787" s="434"/>
      <c r="I1787" s="434"/>
      <c r="J1787" s="434"/>
      <c r="K1787" s="434"/>
      <c r="L1787" s="414"/>
    </row>
    <row r="1788" spans="1:12" x14ac:dyDescent="0.3">
      <c r="A1788" s="3" t="str">
        <f t="shared" si="27"/>
        <v/>
      </c>
      <c r="B1788" s="434"/>
      <c r="C1788" s="434"/>
      <c r="D1788" s="434"/>
      <c r="E1788" s="434"/>
      <c r="F1788" s="434"/>
      <c r="G1788" s="434"/>
      <c r="H1788" s="434"/>
      <c r="I1788" s="434"/>
      <c r="J1788" s="434"/>
      <c r="K1788" s="434"/>
      <c r="L1788" s="414"/>
    </row>
    <row r="1789" spans="1:12" x14ac:dyDescent="0.3">
      <c r="A1789" s="3" t="str">
        <f t="shared" si="27"/>
        <v/>
      </c>
      <c r="B1789" s="434"/>
      <c r="C1789" s="434"/>
      <c r="D1789" s="434"/>
      <c r="E1789" s="434"/>
      <c r="F1789" s="434"/>
      <c r="G1789" s="434"/>
      <c r="H1789" s="434"/>
      <c r="I1789" s="434"/>
      <c r="J1789" s="434"/>
      <c r="K1789" s="434"/>
      <c r="L1789" s="414"/>
    </row>
    <row r="1790" spans="1:12" x14ac:dyDescent="0.3">
      <c r="A1790" s="3" t="str">
        <f t="shared" si="27"/>
        <v/>
      </c>
      <c r="B1790" s="434"/>
      <c r="C1790" s="434"/>
      <c r="D1790" s="434"/>
      <c r="E1790" s="434"/>
      <c r="F1790" s="434"/>
      <c r="G1790" s="434"/>
      <c r="H1790" s="434"/>
      <c r="I1790" s="434"/>
      <c r="J1790" s="434"/>
      <c r="K1790" s="434"/>
      <c r="L1790" s="414"/>
    </row>
    <row r="1791" spans="1:12" x14ac:dyDescent="0.3">
      <c r="A1791" s="3" t="str">
        <f t="shared" si="27"/>
        <v/>
      </c>
      <c r="B1791" s="434"/>
      <c r="C1791" s="434"/>
      <c r="D1791" s="434"/>
      <c r="E1791" s="434"/>
      <c r="F1791" s="434"/>
      <c r="G1791" s="434"/>
      <c r="H1791" s="434"/>
      <c r="I1791" s="434"/>
      <c r="J1791" s="434"/>
      <c r="K1791" s="434"/>
      <c r="L1791" s="414"/>
    </row>
    <row r="1792" spans="1:12" x14ac:dyDescent="0.3">
      <c r="A1792" s="3" t="str">
        <f t="shared" si="27"/>
        <v/>
      </c>
      <c r="B1792" s="434"/>
      <c r="C1792" s="434"/>
      <c r="D1792" s="434"/>
      <c r="E1792" s="434"/>
      <c r="F1792" s="434"/>
      <c r="G1792" s="434"/>
      <c r="H1792" s="434"/>
      <c r="I1792" s="434"/>
      <c r="J1792" s="434"/>
      <c r="K1792" s="434"/>
      <c r="L1792" s="414"/>
    </row>
    <row r="1793" spans="1:12" x14ac:dyDescent="0.3">
      <c r="A1793" s="3" t="str">
        <f t="shared" si="27"/>
        <v/>
      </c>
      <c r="B1793" s="434"/>
      <c r="C1793" s="434"/>
      <c r="D1793" s="434"/>
      <c r="E1793" s="434"/>
      <c r="F1793" s="434"/>
      <c r="G1793" s="434"/>
      <c r="H1793" s="434"/>
      <c r="I1793" s="434"/>
      <c r="J1793" s="434"/>
      <c r="K1793" s="434"/>
      <c r="L1793" s="414"/>
    </row>
    <row r="1794" spans="1:12" x14ac:dyDescent="0.3">
      <c r="A1794" s="3" t="str">
        <f t="shared" si="27"/>
        <v/>
      </c>
      <c r="B1794" s="434"/>
      <c r="C1794" s="434"/>
      <c r="D1794" s="434"/>
      <c r="E1794" s="434"/>
      <c r="F1794" s="434"/>
      <c r="G1794" s="434"/>
      <c r="H1794" s="434"/>
      <c r="I1794" s="434"/>
      <c r="J1794" s="434"/>
      <c r="K1794" s="434"/>
      <c r="L1794" s="414"/>
    </row>
    <row r="1795" spans="1:12" x14ac:dyDescent="0.3">
      <c r="A1795" s="3" t="str">
        <f t="shared" si="27"/>
        <v/>
      </c>
      <c r="B1795" s="434"/>
      <c r="C1795" s="434"/>
      <c r="D1795" s="434"/>
      <c r="E1795" s="434"/>
      <c r="F1795" s="434"/>
      <c r="G1795" s="434"/>
      <c r="H1795" s="434"/>
      <c r="I1795" s="434"/>
      <c r="J1795" s="434"/>
      <c r="K1795" s="434"/>
      <c r="L1795" s="414"/>
    </row>
    <row r="1796" spans="1:12" x14ac:dyDescent="0.3">
      <c r="A1796" s="3" t="str">
        <f t="shared" si="27"/>
        <v/>
      </c>
      <c r="B1796" s="434"/>
      <c r="C1796" s="434"/>
      <c r="D1796" s="434"/>
      <c r="E1796" s="434"/>
      <c r="F1796" s="434"/>
      <c r="G1796" s="434"/>
      <c r="H1796" s="434"/>
      <c r="I1796" s="434"/>
      <c r="J1796" s="434"/>
      <c r="K1796" s="434"/>
      <c r="L1796" s="414"/>
    </row>
    <row r="1797" spans="1:12" x14ac:dyDescent="0.3">
      <c r="A1797" s="3" t="str">
        <f t="shared" ref="A1797:A1858" si="28">+IF(B1797="","",A1796+1)</f>
        <v/>
      </c>
      <c r="B1797" s="434"/>
      <c r="C1797" s="434"/>
      <c r="D1797" s="434"/>
      <c r="E1797" s="434"/>
      <c r="F1797" s="434"/>
      <c r="G1797" s="434"/>
      <c r="H1797" s="434"/>
      <c r="I1797" s="434"/>
      <c r="J1797" s="434"/>
      <c r="K1797" s="434"/>
      <c r="L1797" s="414"/>
    </row>
    <row r="1798" spans="1:12" x14ac:dyDescent="0.3">
      <c r="A1798" s="3" t="str">
        <f t="shared" si="28"/>
        <v/>
      </c>
      <c r="B1798" s="434"/>
      <c r="C1798" s="434"/>
      <c r="D1798" s="434"/>
      <c r="E1798" s="434"/>
      <c r="F1798" s="434"/>
      <c r="G1798" s="434"/>
      <c r="H1798" s="434"/>
      <c r="I1798" s="434"/>
      <c r="J1798" s="434"/>
      <c r="K1798" s="434"/>
      <c r="L1798" s="414"/>
    </row>
    <row r="1799" spans="1:12" x14ac:dyDescent="0.3">
      <c r="A1799" s="3" t="str">
        <f t="shared" si="28"/>
        <v/>
      </c>
      <c r="B1799" s="434"/>
      <c r="C1799" s="434"/>
      <c r="D1799" s="434"/>
      <c r="E1799" s="434"/>
      <c r="F1799" s="434"/>
      <c r="G1799" s="434"/>
      <c r="H1799" s="434"/>
      <c r="I1799" s="434"/>
      <c r="J1799" s="434"/>
      <c r="K1799" s="434"/>
      <c r="L1799" s="414"/>
    </row>
    <row r="1800" spans="1:12" x14ac:dyDescent="0.3">
      <c r="A1800" s="3" t="str">
        <f t="shared" si="28"/>
        <v/>
      </c>
      <c r="B1800" s="434"/>
      <c r="C1800" s="434"/>
      <c r="D1800" s="434"/>
      <c r="E1800" s="434"/>
      <c r="F1800" s="434"/>
      <c r="G1800" s="434"/>
      <c r="H1800" s="434"/>
      <c r="I1800" s="434"/>
      <c r="J1800" s="434"/>
      <c r="K1800" s="434"/>
      <c r="L1800" s="414"/>
    </row>
    <row r="1801" spans="1:12" x14ac:dyDescent="0.3">
      <c r="A1801" s="3" t="str">
        <f t="shared" si="28"/>
        <v/>
      </c>
      <c r="B1801" s="434"/>
      <c r="C1801" s="434"/>
      <c r="D1801" s="434"/>
      <c r="E1801" s="434"/>
      <c r="F1801" s="434"/>
      <c r="G1801" s="434"/>
      <c r="H1801" s="434"/>
      <c r="I1801" s="434"/>
      <c r="J1801" s="434"/>
      <c r="K1801" s="434"/>
      <c r="L1801" s="414"/>
    </row>
    <row r="1802" spans="1:12" x14ac:dyDescent="0.3">
      <c r="A1802" s="3" t="str">
        <f t="shared" si="28"/>
        <v/>
      </c>
      <c r="B1802" s="434"/>
      <c r="C1802" s="434"/>
      <c r="D1802" s="434"/>
      <c r="E1802" s="434"/>
      <c r="F1802" s="434"/>
      <c r="G1802" s="434"/>
      <c r="H1802" s="434"/>
      <c r="I1802" s="434"/>
      <c r="J1802" s="434"/>
      <c r="K1802" s="434"/>
      <c r="L1802" s="414"/>
    </row>
    <row r="1803" spans="1:12" x14ac:dyDescent="0.3">
      <c r="A1803" s="3" t="str">
        <f t="shared" si="28"/>
        <v/>
      </c>
      <c r="B1803" s="434"/>
      <c r="C1803" s="434"/>
      <c r="D1803" s="434"/>
      <c r="E1803" s="434"/>
      <c r="F1803" s="434"/>
      <c r="G1803" s="434"/>
      <c r="H1803" s="434"/>
      <c r="I1803" s="434"/>
      <c r="J1803" s="434"/>
      <c r="K1803" s="434"/>
      <c r="L1803" s="414"/>
    </row>
    <row r="1804" spans="1:12" x14ac:dyDescent="0.3">
      <c r="A1804" s="3" t="str">
        <f t="shared" si="28"/>
        <v/>
      </c>
      <c r="B1804" s="434"/>
      <c r="C1804" s="434"/>
      <c r="D1804" s="434"/>
      <c r="E1804" s="434"/>
      <c r="F1804" s="434"/>
      <c r="G1804" s="434"/>
      <c r="H1804" s="434"/>
      <c r="I1804" s="434"/>
      <c r="J1804" s="434"/>
      <c r="K1804" s="434"/>
      <c r="L1804" s="414"/>
    </row>
    <row r="1805" spans="1:12" x14ac:dyDescent="0.3">
      <c r="A1805" s="3" t="str">
        <f t="shared" si="28"/>
        <v/>
      </c>
      <c r="B1805" s="434"/>
      <c r="C1805" s="434"/>
      <c r="D1805" s="434"/>
      <c r="E1805" s="434"/>
      <c r="F1805" s="434"/>
      <c r="G1805" s="434"/>
      <c r="H1805" s="434"/>
      <c r="I1805" s="434"/>
      <c r="J1805" s="434"/>
      <c r="K1805" s="434"/>
      <c r="L1805" s="414"/>
    </row>
    <row r="1806" spans="1:12" x14ac:dyDescent="0.3">
      <c r="A1806" s="3" t="str">
        <f t="shared" si="28"/>
        <v/>
      </c>
      <c r="B1806" s="434"/>
      <c r="C1806" s="434"/>
      <c r="D1806" s="434"/>
      <c r="E1806" s="434"/>
      <c r="F1806" s="434"/>
      <c r="G1806" s="434"/>
      <c r="H1806" s="434"/>
      <c r="I1806" s="434"/>
      <c r="J1806" s="434"/>
      <c r="K1806" s="434"/>
      <c r="L1806" s="414"/>
    </row>
    <row r="1807" spans="1:12" x14ac:dyDescent="0.3">
      <c r="A1807" s="3" t="str">
        <f t="shared" si="28"/>
        <v/>
      </c>
      <c r="B1807" s="434"/>
      <c r="C1807" s="434"/>
      <c r="D1807" s="434"/>
      <c r="E1807" s="434"/>
      <c r="F1807" s="434"/>
      <c r="G1807" s="434"/>
      <c r="H1807" s="434"/>
      <c r="I1807" s="434"/>
      <c r="J1807" s="434"/>
      <c r="K1807" s="434"/>
      <c r="L1807" s="414"/>
    </row>
    <row r="1808" spans="1:12" x14ac:dyDescent="0.3">
      <c r="A1808" s="3" t="str">
        <f t="shared" si="28"/>
        <v/>
      </c>
      <c r="B1808" s="434"/>
      <c r="C1808" s="434"/>
      <c r="D1808" s="434"/>
      <c r="E1808" s="434"/>
      <c r="F1808" s="434"/>
      <c r="G1808" s="434"/>
      <c r="H1808" s="434"/>
      <c r="I1808" s="434"/>
      <c r="J1808" s="434"/>
      <c r="K1808" s="434"/>
      <c r="L1808" s="414"/>
    </row>
    <row r="1809" spans="1:12" x14ac:dyDescent="0.3">
      <c r="A1809" s="3" t="str">
        <f t="shared" si="28"/>
        <v/>
      </c>
      <c r="B1809" s="434"/>
      <c r="C1809" s="434"/>
      <c r="D1809" s="434"/>
      <c r="E1809" s="434"/>
      <c r="F1809" s="434"/>
      <c r="G1809" s="434"/>
      <c r="H1809" s="434"/>
      <c r="I1809" s="434"/>
      <c r="J1809" s="434"/>
      <c r="K1809" s="434"/>
      <c r="L1809" s="414"/>
    </row>
    <row r="1810" spans="1:12" x14ac:dyDescent="0.3">
      <c r="A1810" s="3" t="str">
        <f t="shared" si="28"/>
        <v/>
      </c>
      <c r="B1810" s="434"/>
      <c r="C1810" s="434"/>
      <c r="D1810" s="434"/>
      <c r="E1810" s="434"/>
      <c r="F1810" s="434"/>
      <c r="G1810" s="434"/>
      <c r="H1810" s="434"/>
      <c r="I1810" s="434"/>
      <c r="J1810" s="434"/>
      <c r="K1810" s="434"/>
      <c r="L1810" s="414"/>
    </row>
    <row r="1811" spans="1:12" x14ac:dyDescent="0.3">
      <c r="A1811" s="3" t="str">
        <f t="shared" si="28"/>
        <v/>
      </c>
      <c r="B1811" s="434"/>
      <c r="C1811" s="434"/>
      <c r="D1811" s="434"/>
      <c r="E1811" s="434"/>
      <c r="F1811" s="434"/>
      <c r="G1811" s="434"/>
      <c r="H1811" s="434"/>
      <c r="I1811" s="434"/>
      <c r="J1811" s="434"/>
      <c r="K1811" s="434"/>
      <c r="L1811" s="414"/>
    </row>
    <row r="1812" spans="1:12" x14ac:dyDescent="0.3">
      <c r="A1812" s="3" t="str">
        <f t="shared" si="28"/>
        <v/>
      </c>
      <c r="B1812" s="434"/>
      <c r="C1812" s="434"/>
      <c r="D1812" s="434"/>
      <c r="E1812" s="434"/>
      <c r="F1812" s="434"/>
      <c r="G1812" s="434"/>
      <c r="H1812" s="434"/>
      <c r="I1812" s="434"/>
      <c r="J1812" s="434"/>
      <c r="K1812" s="434"/>
      <c r="L1812" s="414"/>
    </row>
    <row r="1813" spans="1:12" x14ac:dyDescent="0.3">
      <c r="A1813" s="3" t="str">
        <f t="shared" si="28"/>
        <v/>
      </c>
      <c r="B1813" s="434"/>
      <c r="C1813" s="434"/>
      <c r="D1813" s="434"/>
      <c r="E1813" s="434"/>
      <c r="F1813" s="434"/>
      <c r="G1813" s="434"/>
      <c r="H1813" s="434"/>
      <c r="I1813" s="434"/>
      <c r="J1813" s="434"/>
      <c r="K1813" s="434"/>
      <c r="L1813" s="414"/>
    </row>
    <row r="1814" spans="1:12" x14ac:dyDescent="0.3">
      <c r="A1814" s="3" t="str">
        <f t="shared" si="28"/>
        <v/>
      </c>
      <c r="B1814" s="434"/>
      <c r="C1814" s="434"/>
      <c r="D1814" s="434"/>
      <c r="E1814" s="434"/>
      <c r="F1814" s="434"/>
      <c r="G1814" s="434"/>
      <c r="H1814" s="434"/>
      <c r="I1814" s="434"/>
      <c r="J1814" s="434"/>
      <c r="K1814" s="434"/>
      <c r="L1814" s="414"/>
    </row>
    <row r="1815" spans="1:12" x14ac:dyDescent="0.3">
      <c r="A1815" s="3" t="str">
        <f t="shared" si="28"/>
        <v/>
      </c>
      <c r="B1815" s="434"/>
      <c r="C1815" s="434"/>
      <c r="D1815" s="434"/>
      <c r="E1815" s="434"/>
      <c r="F1815" s="434"/>
      <c r="G1815" s="434"/>
      <c r="H1815" s="434"/>
      <c r="I1815" s="434"/>
      <c r="J1815" s="434"/>
      <c r="K1815" s="434"/>
      <c r="L1815" s="414"/>
    </row>
    <row r="1816" spans="1:12" x14ac:dyDescent="0.3">
      <c r="A1816" s="3" t="str">
        <f t="shared" si="28"/>
        <v/>
      </c>
      <c r="B1816" s="434"/>
      <c r="C1816" s="434"/>
      <c r="D1816" s="434"/>
      <c r="E1816" s="434"/>
      <c r="F1816" s="434"/>
      <c r="G1816" s="434"/>
      <c r="H1816" s="434"/>
      <c r="I1816" s="434"/>
      <c r="J1816" s="434"/>
      <c r="K1816" s="434"/>
      <c r="L1816" s="414"/>
    </row>
    <row r="1817" spans="1:12" x14ac:dyDescent="0.3">
      <c r="A1817" s="3" t="str">
        <f t="shared" si="28"/>
        <v/>
      </c>
      <c r="B1817" s="434"/>
      <c r="C1817" s="434"/>
      <c r="D1817" s="434"/>
      <c r="E1817" s="434"/>
      <c r="F1817" s="434"/>
      <c r="G1817" s="434"/>
      <c r="H1817" s="434"/>
      <c r="I1817" s="434"/>
      <c r="J1817" s="434"/>
      <c r="K1817" s="434"/>
      <c r="L1817" s="414"/>
    </row>
    <row r="1818" spans="1:12" x14ac:dyDescent="0.3">
      <c r="A1818" s="3" t="str">
        <f t="shared" si="28"/>
        <v/>
      </c>
      <c r="B1818" s="434"/>
      <c r="C1818" s="434"/>
      <c r="D1818" s="434"/>
      <c r="E1818" s="434"/>
      <c r="F1818" s="434"/>
      <c r="G1818" s="434"/>
      <c r="H1818" s="434"/>
      <c r="I1818" s="434"/>
      <c r="J1818" s="434"/>
      <c r="K1818" s="434"/>
      <c r="L1818" s="414"/>
    </row>
    <row r="1819" spans="1:12" x14ac:dyDescent="0.3">
      <c r="A1819" s="3" t="str">
        <f t="shared" si="28"/>
        <v/>
      </c>
      <c r="B1819" s="434"/>
      <c r="C1819" s="434"/>
      <c r="D1819" s="434"/>
      <c r="E1819" s="434"/>
      <c r="F1819" s="434"/>
      <c r="G1819" s="434"/>
      <c r="H1819" s="434"/>
      <c r="I1819" s="434"/>
      <c r="J1819" s="434"/>
      <c r="K1819" s="434"/>
      <c r="L1819" s="414"/>
    </row>
    <row r="1820" spans="1:12" x14ac:dyDescent="0.3">
      <c r="A1820" s="3" t="str">
        <f t="shared" si="28"/>
        <v/>
      </c>
      <c r="B1820" s="434"/>
      <c r="C1820" s="434"/>
      <c r="D1820" s="434"/>
      <c r="E1820" s="434"/>
      <c r="F1820" s="434"/>
      <c r="G1820" s="434"/>
      <c r="H1820" s="434"/>
      <c r="I1820" s="434"/>
      <c r="J1820" s="434"/>
      <c r="K1820" s="434"/>
      <c r="L1820" s="414"/>
    </row>
    <row r="1821" spans="1:12" x14ac:dyDescent="0.3">
      <c r="A1821" s="3" t="str">
        <f t="shared" si="28"/>
        <v/>
      </c>
      <c r="B1821" s="434"/>
      <c r="C1821" s="434"/>
      <c r="D1821" s="434"/>
      <c r="E1821" s="434"/>
      <c r="F1821" s="434"/>
      <c r="G1821" s="434"/>
      <c r="H1821" s="434"/>
      <c r="I1821" s="434"/>
      <c r="J1821" s="434"/>
      <c r="K1821" s="434"/>
      <c r="L1821" s="414"/>
    </row>
    <row r="1822" spans="1:12" x14ac:dyDescent="0.3">
      <c r="A1822" s="3" t="str">
        <f t="shared" si="28"/>
        <v/>
      </c>
      <c r="B1822" s="434"/>
      <c r="C1822" s="434"/>
      <c r="D1822" s="434"/>
      <c r="E1822" s="434"/>
      <c r="F1822" s="434"/>
      <c r="G1822" s="434"/>
      <c r="H1822" s="434"/>
      <c r="I1822" s="434"/>
      <c r="J1822" s="434"/>
      <c r="K1822" s="434"/>
      <c r="L1822" s="414"/>
    </row>
    <row r="1823" spans="1:12" x14ac:dyDescent="0.3">
      <c r="A1823" s="3" t="str">
        <f t="shared" si="28"/>
        <v/>
      </c>
      <c r="B1823" s="434"/>
      <c r="C1823" s="434"/>
      <c r="D1823" s="434"/>
      <c r="E1823" s="434"/>
      <c r="F1823" s="434"/>
      <c r="G1823" s="434"/>
      <c r="H1823" s="434"/>
      <c r="I1823" s="434"/>
      <c r="J1823" s="434"/>
      <c r="K1823" s="434"/>
      <c r="L1823" s="414"/>
    </row>
    <row r="1824" spans="1:12" x14ac:dyDescent="0.3">
      <c r="A1824" s="3" t="str">
        <f t="shared" si="28"/>
        <v/>
      </c>
      <c r="B1824" s="434"/>
      <c r="C1824" s="434"/>
      <c r="D1824" s="434"/>
      <c r="E1824" s="434"/>
      <c r="F1824" s="434"/>
      <c r="G1824" s="434"/>
      <c r="H1824" s="434"/>
      <c r="I1824" s="434"/>
      <c r="J1824" s="434"/>
      <c r="K1824" s="434"/>
      <c r="L1824" s="414"/>
    </row>
    <row r="1825" spans="1:12" x14ac:dyDescent="0.3">
      <c r="A1825" s="3" t="str">
        <f t="shared" si="28"/>
        <v/>
      </c>
      <c r="B1825" s="434"/>
      <c r="C1825" s="434"/>
      <c r="D1825" s="434"/>
      <c r="E1825" s="434"/>
      <c r="F1825" s="434"/>
      <c r="G1825" s="434"/>
      <c r="H1825" s="434"/>
      <c r="I1825" s="434"/>
      <c r="J1825" s="434"/>
      <c r="K1825" s="434"/>
      <c r="L1825" s="414"/>
    </row>
    <row r="1826" spans="1:12" x14ac:dyDescent="0.3">
      <c r="A1826" s="3" t="str">
        <f t="shared" si="28"/>
        <v/>
      </c>
      <c r="B1826" s="434"/>
      <c r="C1826" s="434"/>
      <c r="D1826" s="434"/>
      <c r="E1826" s="434"/>
      <c r="F1826" s="434"/>
      <c r="G1826" s="434"/>
      <c r="H1826" s="434"/>
      <c r="I1826" s="434"/>
      <c r="J1826" s="434"/>
      <c r="K1826" s="434"/>
      <c r="L1826" s="414"/>
    </row>
    <row r="1827" spans="1:12" x14ac:dyDescent="0.3">
      <c r="A1827" s="3" t="str">
        <f t="shared" si="28"/>
        <v/>
      </c>
      <c r="B1827" s="434"/>
      <c r="C1827" s="434"/>
      <c r="D1827" s="434"/>
      <c r="E1827" s="434"/>
      <c r="F1827" s="434"/>
      <c r="G1827" s="434"/>
      <c r="H1827" s="434"/>
      <c r="I1827" s="434"/>
      <c r="J1827" s="434"/>
      <c r="K1827" s="434"/>
      <c r="L1827" s="414"/>
    </row>
    <row r="1828" spans="1:12" x14ac:dyDescent="0.3">
      <c r="A1828" s="3" t="str">
        <f t="shared" si="28"/>
        <v/>
      </c>
      <c r="B1828" s="434"/>
      <c r="C1828" s="434"/>
      <c r="D1828" s="434"/>
      <c r="E1828" s="434"/>
      <c r="F1828" s="434"/>
      <c r="G1828" s="434"/>
      <c r="H1828" s="434"/>
      <c r="I1828" s="434"/>
      <c r="J1828" s="434"/>
      <c r="K1828" s="434"/>
      <c r="L1828" s="414"/>
    </row>
    <row r="1829" spans="1:12" x14ac:dyDescent="0.3">
      <c r="A1829" s="3" t="str">
        <f t="shared" si="28"/>
        <v/>
      </c>
      <c r="B1829" s="434"/>
      <c r="C1829" s="434"/>
      <c r="D1829" s="434"/>
      <c r="E1829" s="434"/>
      <c r="F1829" s="434"/>
      <c r="G1829" s="434"/>
      <c r="H1829" s="434"/>
      <c r="I1829" s="434"/>
      <c r="J1829" s="434"/>
      <c r="K1829" s="434"/>
      <c r="L1829" s="414"/>
    </row>
    <row r="1830" spans="1:12" x14ac:dyDescent="0.3">
      <c r="A1830" s="3" t="str">
        <f t="shared" si="28"/>
        <v/>
      </c>
      <c r="B1830" s="434"/>
      <c r="C1830" s="434"/>
      <c r="D1830" s="434"/>
      <c r="E1830" s="434"/>
      <c r="F1830" s="434"/>
      <c r="G1830" s="434"/>
      <c r="H1830" s="434"/>
      <c r="I1830" s="434"/>
      <c r="J1830" s="434"/>
      <c r="K1830" s="434"/>
      <c r="L1830" s="414"/>
    </row>
    <row r="1831" spans="1:12" x14ac:dyDescent="0.3">
      <c r="A1831" s="3" t="str">
        <f t="shared" si="28"/>
        <v/>
      </c>
      <c r="B1831" s="434"/>
      <c r="C1831" s="434"/>
      <c r="D1831" s="434"/>
      <c r="E1831" s="434"/>
      <c r="F1831" s="434"/>
      <c r="G1831" s="434"/>
      <c r="H1831" s="434"/>
      <c r="I1831" s="434"/>
      <c r="J1831" s="434"/>
      <c r="K1831" s="434"/>
      <c r="L1831" s="414"/>
    </row>
    <row r="1832" spans="1:12" x14ac:dyDescent="0.3">
      <c r="A1832" s="3" t="str">
        <f t="shared" si="28"/>
        <v/>
      </c>
      <c r="B1832" s="434"/>
      <c r="C1832" s="434"/>
      <c r="D1832" s="434"/>
      <c r="E1832" s="434"/>
      <c r="F1832" s="434"/>
      <c r="G1832" s="434"/>
      <c r="H1832" s="434"/>
      <c r="I1832" s="434"/>
      <c r="J1832" s="434"/>
      <c r="K1832" s="434"/>
      <c r="L1832" s="414"/>
    </row>
    <row r="1833" spans="1:12" x14ac:dyDescent="0.3">
      <c r="A1833" s="3" t="str">
        <f t="shared" si="28"/>
        <v/>
      </c>
      <c r="B1833" s="434"/>
      <c r="C1833" s="434"/>
      <c r="D1833" s="434"/>
      <c r="E1833" s="434"/>
      <c r="F1833" s="434"/>
      <c r="G1833" s="434"/>
      <c r="H1833" s="434"/>
      <c r="I1833" s="434"/>
      <c r="J1833" s="434"/>
      <c r="K1833" s="434"/>
      <c r="L1833" s="414"/>
    </row>
    <row r="1834" spans="1:12" x14ac:dyDescent="0.3">
      <c r="A1834" s="3" t="str">
        <f t="shared" si="28"/>
        <v/>
      </c>
      <c r="B1834" s="434"/>
      <c r="C1834" s="434"/>
      <c r="D1834" s="434"/>
      <c r="E1834" s="434"/>
      <c r="F1834" s="434"/>
      <c r="G1834" s="434"/>
      <c r="H1834" s="434"/>
      <c r="I1834" s="434"/>
      <c r="J1834" s="434"/>
      <c r="K1834" s="434"/>
      <c r="L1834" s="414"/>
    </row>
    <row r="1835" spans="1:12" x14ac:dyDescent="0.3">
      <c r="A1835" s="3" t="str">
        <f t="shared" si="28"/>
        <v/>
      </c>
      <c r="B1835" s="434"/>
      <c r="C1835" s="434"/>
      <c r="D1835" s="434"/>
      <c r="E1835" s="434"/>
      <c r="F1835" s="434"/>
      <c r="G1835" s="434"/>
      <c r="H1835" s="434"/>
      <c r="I1835" s="434"/>
      <c r="J1835" s="434"/>
      <c r="K1835" s="434"/>
      <c r="L1835" s="414"/>
    </row>
    <row r="1836" spans="1:12" x14ac:dyDescent="0.3">
      <c r="A1836" s="3" t="str">
        <f t="shared" si="28"/>
        <v/>
      </c>
      <c r="B1836" s="434"/>
      <c r="C1836" s="434"/>
      <c r="D1836" s="434"/>
      <c r="E1836" s="434"/>
      <c r="F1836" s="434"/>
      <c r="G1836" s="434"/>
      <c r="H1836" s="434"/>
      <c r="I1836" s="434"/>
      <c r="J1836" s="434"/>
      <c r="K1836" s="434"/>
      <c r="L1836" s="414"/>
    </row>
    <row r="1837" spans="1:12" x14ac:dyDescent="0.3">
      <c r="A1837" s="3" t="str">
        <f t="shared" si="28"/>
        <v/>
      </c>
      <c r="B1837" s="434"/>
      <c r="C1837" s="434"/>
      <c r="D1837" s="434"/>
      <c r="E1837" s="434"/>
      <c r="F1837" s="434"/>
      <c r="G1837" s="434"/>
      <c r="H1837" s="434"/>
      <c r="I1837" s="434"/>
      <c r="J1837" s="434"/>
      <c r="K1837" s="434"/>
      <c r="L1837" s="414"/>
    </row>
    <row r="1838" spans="1:12" x14ac:dyDescent="0.3">
      <c r="A1838" s="3" t="str">
        <f t="shared" si="28"/>
        <v/>
      </c>
      <c r="B1838" s="434"/>
      <c r="C1838" s="434"/>
      <c r="D1838" s="434"/>
      <c r="E1838" s="434"/>
      <c r="F1838" s="434"/>
      <c r="G1838" s="434"/>
      <c r="H1838" s="434"/>
      <c r="I1838" s="434"/>
      <c r="J1838" s="434"/>
      <c r="K1838" s="434"/>
      <c r="L1838" s="414"/>
    </row>
    <row r="1839" spans="1:12" x14ac:dyDescent="0.3">
      <c r="A1839" s="3" t="str">
        <f t="shared" si="28"/>
        <v/>
      </c>
      <c r="B1839" s="434"/>
      <c r="C1839" s="434"/>
      <c r="D1839" s="434"/>
      <c r="E1839" s="434"/>
      <c r="F1839" s="434"/>
      <c r="G1839" s="434"/>
      <c r="H1839" s="434"/>
      <c r="I1839" s="434"/>
      <c r="J1839" s="434"/>
      <c r="K1839" s="434"/>
      <c r="L1839" s="414"/>
    </row>
    <row r="1840" spans="1:12" x14ac:dyDescent="0.3">
      <c r="A1840" s="3" t="str">
        <f t="shared" si="28"/>
        <v/>
      </c>
      <c r="B1840" s="434"/>
      <c r="C1840" s="434"/>
      <c r="D1840" s="434"/>
      <c r="E1840" s="434"/>
      <c r="F1840" s="434"/>
      <c r="G1840" s="434"/>
      <c r="H1840" s="434"/>
      <c r="I1840" s="434"/>
      <c r="J1840" s="434"/>
      <c r="K1840" s="434"/>
      <c r="L1840" s="414"/>
    </row>
    <row r="1841" spans="1:12" x14ac:dyDescent="0.3">
      <c r="A1841" s="3" t="str">
        <f t="shared" si="28"/>
        <v/>
      </c>
      <c r="B1841" s="434"/>
      <c r="C1841" s="434"/>
      <c r="D1841" s="434"/>
      <c r="E1841" s="434"/>
      <c r="F1841" s="434"/>
      <c r="G1841" s="434"/>
      <c r="H1841" s="434"/>
      <c r="I1841" s="434"/>
      <c r="J1841" s="434"/>
      <c r="K1841" s="434"/>
      <c r="L1841" s="414"/>
    </row>
    <row r="1842" spans="1:12" x14ac:dyDescent="0.3">
      <c r="A1842" s="3" t="str">
        <f t="shared" si="28"/>
        <v/>
      </c>
      <c r="B1842" s="434"/>
      <c r="C1842" s="434"/>
      <c r="D1842" s="434"/>
      <c r="E1842" s="434"/>
      <c r="F1842" s="434"/>
      <c r="G1842" s="434"/>
      <c r="H1842" s="434"/>
      <c r="I1842" s="434"/>
      <c r="J1842" s="434"/>
      <c r="K1842" s="434"/>
      <c r="L1842" s="414"/>
    </row>
    <row r="1843" spans="1:12" x14ac:dyDescent="0.3">
      <c r="A1843" s="3" t="str">
        <f t="shared" si="28"/>
        <v/>
      </c>
      <c r="B1843" s="434"/>
      <c r="C1843" s="434"/>
      <c r="D1843" s="434"/>
      <c r="E1843" s="434"/>
      <c r="F1843" s="434"/>
      <c r="G1843" s="434"/>
      <c r="H1843" s="434"/>
      <c r="I1843" s="434"/>
      <c r="J1843" s="434"/>
      <c r="K1843" s="434"/>
      <c r="L1843" s="414"/>
    </row>
    <row r="1844" spans="1:12" x14ac:dyDescent="0.3">
      <c r="A1844" s="3" t="str">
        <f t="shared" si="28"/>
        <v/>
      </c>
      <c r="B1844" s="434"/>
      <c r="C1844" s="434"/>
      <c r="D1844" s="434"/>
      <c r="E1844" s="434"/>
      <c r="F1844" s="434"/>
      <c r="G1844" s="434"/>
      <c r="H1844" s="434"/>
      <c r="I1844" s="434"/>
      <c r="J1844" s="434"/>
      <c r="K1844" s="434"/>
      <c r="L1844" s="414"/>
    </row>
    <row r="1845" spans="1:12" x14ac:dyDescent="0.3">
      <c r="A1845" s="3" t="str">
        <f t="shared" si="28"/>
        <v/>
      </c>
      <c r="B1845" s="434"/>
      <c r="C1845" s="434"/>
      <c r="D1845" s="434"/>
      <c r="E1845" s="434"/>
      <c r="F1845" s="434"/>
      <c r="G1845" s="434"/>
      <c r="H1845" s="434"/>
      <c r="I1845" s="434"/>
      <c r="J1845" s="434"/>
      <c r="K1845" s="434"/>
      <c r="L1845" s="414"/>
    </row>
    <row r="1846" spans="1:12" x14ac:dyDescent="0.3">
      <c r="A1846" s="3" t="str">
        <f t="shared" si="28"/>
        <v/>
      </c>
      <c r="B1846" s="434"/>
      <c r="C1846" s="434"/>
      <c r="D1846" s="434"/>
      <c r="E1846" s="434"/>
      <c r="F1846" s="434"/>
      <c r="G1846" s="434"/>
      <c r="H1846" s="434"/>
      <c r="I1846" s="434"/>
      <c r="J1846" s="434"/>
      <c r="K1846" s="434"/>
      <c r="L1846" s="414"/>
    </row>
    <row r="1847" spans="1:12" x14ac:dyDescent="0.3">
      <c r="A1847" s="3" t="str">
        <f t="shared" si="28"/>
        <v/>
      </c>
      <c r="B1847" s="434"/>
      <c r="C1847" s="434"/>
      <c r="D1847" s="434"/>
      <c r="E1847" s="434"/>
      <c r="F1847" s="434"/>
      <c r="G1847" s="434"/>
      <c r="H1847" s="434"/>
      <c r="I1847" s="434"/>
      <c r="J1847" s="434"/>
      <c r="K1847" s="434"/>
      <c r="L1847" s="414"/>
    </row>
    <row r="1848" spans="1:12" x14ac:dyDescent="0.3">
      <c r="A1848" s="3" t="str">
        <f t="shared" si="28"/>
        <v/>
      </c>
      <c r="B1848" s="434"/>
      <c r="C1848" s="434"/>
      <c r="D1848" s="434"/>
      <c r="E1848" s="434"/>
      <c r="F1848" s="434"/>
      <c r="G1848" s="434"/>
      <c r="H1848" s="434"/>
      <c r="I1848" s="434"/>
      <c r="J1848" s="434"/>
      <c r="K1848" s="434"/>
      <c r="L1848" s="414"/>
    </row>
    <row r="1849" spans="1:12" x14ac:dyDescent="0.3">
      <c r="A1849" s="3" t="str">
        <f t="shared" si="28"/>
        <v/>
      </c>
      <c r="B1849" s="434"/>
      <c r="C1849" s="434"/>
      <c r="D1849" s="434"/>
      <c r="E1849" s="434"/>
      <c r="F1849" s="434"/>
      <c r="G1849" s="434"/>
      <c r="H1849" s="434"/>
      <c r="I1849" s="434"/>
      <c r="J1849" s="434"/>
      <c r="K1849" s="434"/>
      <c r="L1849" s="414"/>
    </row>
    <row r="1850" spans="1:12" x14ac:dyDescent="0.3">
      <c r="A1850" s="3" t="str">
        <f t="shared" si="28"/>
        <v/>
      </c>
      <c r="B1850" s="434"/>
      <c r="C1850" s="434"/>
      <c r="D1850" s="434"/>
      <c r="E1850" s="434"/>
      <c r="F1850" s="434"/>
      <c r="G1850" s="434"/>
      <c r="H1850" s="434"/>
      <c r="I1850" s="434"/>
      <c r="J1850" s="434"/>
      <c r="K1850" s="434"/>
      <c r="L1850" s="414"/>
    </row>
    <row r="1851" spans="1:12" x14ac:dyDescent="0.3">
      <c r="A1851" s="3" t="str">
        <f t="shared" si="28"/>
        <v/>
      </c>
      <c r="B1851" s="434"/>
      <c r="C1851" s="434"/>
      <c r="D1851" s="434"/>
      <c r="E1851" s="434"/>
      <c r="F1851" s="434"/>
      <c r="G1851" s="434"/>
      <c r="H1851" s="434"/>
      <c r="I1851" s="434"/>
      <c r="J1851" s="434"/>
      <c r="K1851" s="434"/>
      <c r="L1851" s="414"/>
    </row>
    <row r="1852" spans="1:12" x14ac:dyDescent="0.3">
      <c r="A1852" s="3" t="str">
        <f t="shared" si="28"/>
        <v/>
      </c>
      <c r="B1852" s="434"/>
      <c r="C1852" s="434"/>
      <c r="D1852" s="434"/>
      <c r="E1852" s="434"/>
      <c r="F1852" s="434"/>
      <c r="G1852" s="434"/>
      <c r="H1852" s="434"/>
      <c r="I1852" s="434"/>
      <c r="J1852" s="434"/>
      <c r="K1852" s="434"/>
      <c r="L1852" s="414"/>
    </row>
    <row r="1853" spans="1:12" x14ac:dyDescent="0.3">
      <c r="A1853" s="3" t="str">
        <f t="shared" si="28"/>
        <v/>
      </c>
      <c r="B1853" s="434"/>
      <c r="C1853" s="434"/>
      <c r="D1853" s="434"/>
      <c r="E1853" s="434"/>
      <c r="F1853" s="434"/>
      <c r="G1853" s="434"/>
      <c r="H1853" s="434"/>
      <c r="I1853" s="434"/>
      <c r="J1853" s="434"/>
      <c r="K1853" s="434"/>
      <c r="L1853" s="414"/>
    </row>
    <row r="1854" spans="1:12" x14ac:dyDescent="0.3">
      <c r="A1854" s="3" t="str">
        <f t="shared" si="28"/>
        <v/>
      </c>
      <c r="B1854" s="434"/>
      <c r="C1854" s="434"/>
      <c r="D1854" s="434"/>
      <c r="E1854" s="434"/>
      <c r="F1854" s="434"/>
      <c r="G1854" s="434"/>
      <c r="H1854" s="434"/>
      <c r="I1854" s="434"/>
      <c r="J1854" s="434"/>
      <c r="K1854" s="434"/>
      <c r="L1854" s="414"/>
    </row>
    <row r="1855" spans="1:12" x14ac:dyDescent="0.3">
      <c r="A1855" s="3" t="str">
        <f t="shared" si="28"/>
        <v/>
      </c>
      <c r="B1855" s="434"/>
      <c r="C1855" s="434"/>
      <c r="D1855" s="434"/>
      <c r="E1855" s="434"/>
      <c r="F1855" s="434"/>
      <c r="G1855" s="434"/>
      <c r="H1855" s="434"/>
      <c r="I1855" s="434"/>
      <c r="J1855" s="434"/>
      <c r="K1855" s="434"/>
      <c r="L1855" s="414"/>
    </row>
    <row r="1856" spans="1:12" x14ac:dyDescent="0.3">
      <c r="A1856" s="3" t="str">
        <f t="shared" si="28"/>
        <v/>
      </c>
      <c r="B1856" s="434"/>
      <c r="C1856" s="434"/>
      <c r="D1856" s="434"/>
      <c r="E1856" s="434"/>
      <c r="F1856" s="434"/>
      <c r="G1856" s="434"/>
      <c r="H1856" s="434"/>
      <c r="I1856" s="434"/>
      <c r="J1856" s="434"/>
      <c r="K1856" s="434"/>
      <c r="L1856" s="414"/>
    </row>
    <row r="1857" spans="1:12" x14ac:dyDescent="0.3">
      <c r="A1857" s="3" t="str">
        <f t="shared" si="28"/>
        <v/>
      </c>
      <c r="B1857" s="434"/>
      <c r="C1857" s="434"/>
      <c r="D1857" s="434"/>
      <c r="E1857" s="434"/>
      <c r="F1857" s="434"/>
      <c r="G1857" s="434"/>
      <c r="H1857" s="434"/>
      <c r="I1857" s="434"/>
      <c r="J1857" s="434"/>
      <c r="K1857" s="434"/>
      <c r="L1857" s="414"/>
    </row>
    <row r="1858" spans="1:12" x14ac:dyDescent="0.3">
      <c r="A1858" s="3" t="str">
        <f t="shared" si="28"/>
        <v/>
      </c>
      <c r="B1858" s="434"/>
      <c r="C1858" s="434"/>
      <c r="D1858" s="434"/>
      <c r="E1858" s="434"/>
      <c r="F1858" s="434"/>
      <c r="G1858" s="434"/>
      <c r="H1858" s="434"/>
      <c r="I1858" s="434"/>
      <c r="J1858" s="434"/>
      <c r="K1858" s="434"/>
      <c r="L1858" s="414"/>
    </row>
  </sheetData>
  <autoFilter ref="A2:M1858" xr:uid="{00000000-0009-0000-0000-00000F000000}"/>
  <mergeCells count="3">
    <mergeCell ref="A1:L1"/>
    <mergeCell ref="O1:X1"/>
    <mergeCell ref="Z1:BN1"/>
  </mergeCells>
  <conditionalFormatting sqref="P251:W1057">
    <cfRule type="cellIs" dxfId="1235" priority="54" operator="between">
      <formula>0.00001</formula>
      <formula>0.1</formula>
    </cfRule>
    <cfRule type="cellIs" dxfId="1234" priority="55" operator="greaterThan">
      <formula>0.1</formula>
    </cfRule>
    <cfRule type="cellIs" dxfId="1233" priority="56" operator="between">
      <formula>0.00001</formula>
      <formula>-0.00001</formula>
    </cfRule>
    <cfRule type="cellIs" dxfId="1232" priority="57" operator="lessThan">
      <formula>0</formula>
    </cfRule>
  </conditionalFormatting>
  <conditionalFormatting sqref="AU251:BM1057 AA251:AS1057">
    <cfRule type="cellIs" dxfId="1231" priority="51" operator="between">
      <formula>0.01</formula>
      <formula>0.000001</formula>
    </cfRule>
    <cfRule type="cellIs" dxfId="1230" priority="52" operator="lessThan">
      <formula>0.000001</formula>
    </cfRule>
    <cfRule type="cellIs" dxfId="1229" priority="53" operator="greaterThan">
      <formula>0.01</formula>
    </cfRule>
  </conditionalFormatting>
  <conditionalFormatting sqref="O251:O1057">
    <cfRule type="cellIs" dxfId="1228" priority="47" operator="between">
      <formula>0.00001</formula>
      <formula>0.1</formula>
    </cfRule>
    <cfRule type="cellIs" dxfId="1227" priority="48" operator="greaterThan">
      <formula>0.1</formula>
    </cfRule>
    <cfRule type="cellIs" dxfId="1226" priority="49" operator="between">
      <formula>0.00001</formula>
      <formula>-0.00001</formula>
    </cfRule>
    <cfRule type="cellIs" dxfId="1225" priority="50" operator="lessThan">
      <formula>0</formula>
    </cfRule>
  </conditionalFormatting>
  <conditionalFormatting sqref="O251:X1057">
    <cfRule type="cellIs" dxfId="1224" priority="46" operator="equal">
      <formula>1000</formula>
    </cfRule>
  </conditionalFormatting>
  <conditionalFormatting sqref="X251:X1057">
    <cfRule type="cellIs" dxfId="1223" priority="42" operator="between">
      <formula>0.00001</formula>
      <formula>0.1</formula>
    </cfRule>
    <cfRule type="cellIs" dxfId="1222" priority="43" operator="greaterThan">
      <formula>0.1</formula>
    </cfRule>
    <cfRule type="cellIs" dxfId="1221" priority="44" operator="between">
      <formula>0.00001</formula>
      <formula>-0.00001</formula>
    </cfRule>
    <cfRule type="cellIs" dxfId="1220" priority="45" operator="lessThan">
      <formula>0</formula>
    </cfRule>
  </conditionalFormatting>
  <conditionalFormatting sqref="X251:X1057">
    <cfRule type="cellIs" dxfId="1219" priority="41" operator="equal">
      <formula>1000</formula>
    </cfRule>
  </conditionalFormatting>
  <conditionalFormatting sqref="Z251:Z1057">
    <cfRule type="cellIs" dxfId="1218" priority="38" operator="between">
      <formula>0.01</formula>
      <formula>0.000001</formula>
    </cfRule>
    <cfRule type="cellIs" dxfId="1217" priority="39" operator="lessThan">
      <formula>0.000001</formula>
    </cfRule>
    <cfRule type="cellIs" dxfId="1216" priority="40" operator="greaterThan">
      <formula>0.01</formula>
    </cfRule>
  </conditionalFormatting>
  <conditionalFormatting sqref="BN251:BN1057">
    <cfRule type="cellIs" dxfId="1215" priority="35" operator="between">
      <formula>0.01</formula>
      <formula>0.000001</formula>
    </cfRule>
    <cfRule type="cellIs" dxfId="1214" priority="36" operator="lessThan">
      <formula>0.000001</formula>
    </cfRule>
    <cfRule type="cellIs" dxfId="1213" priority="37" operator="greaterThan">
      <formula>0.01</formula>
    </cfRule>
  </conditionalFormatting>
  <conditionalFormatting sqref="AT251:AT1057">
    <cfRule type="cellIs" dxfId="1212" priority="32" operator="between">
      <formula>0.01</formula>
      <formula>0.000001</formula>
    </cfRule>
    <cfRule type="cellIs" dxfId="1211" priority="33" operator="lessThan">
      <formula>0.000001</formula>
    </cfRule>
    <cfRule type="cellIs" dxfId="1210" priority="34" operator="greaterThan">
      <formula>0.01</formula>
    </cfRule>
  </conditionalFormatting>
  <conditionalFormatting sqref="Z251:BN1057">
    <cfRule type="cellIs" dxfId="1209" priority="31" operator="equal">
      <formula>1</formula>
    </cfRule>
  </conditionalFormatting>
  <conditionalFormatting sqref="P3:W250">
    <cfRule type="cellIs" dxfId="1208" priority="27" operator="between">
      <formula>0.00001</formula>
      <formula>0.1</formula>
    </cfRule>
    <cfRule type="cellIs" dxfId="1207" priority="28" operator="greaterThan">
      <formula>0.1</formula>
    </cfRule>
    <cfRule type="cellIs" dxfId="1206" priority="29" operator="between">
      <formula>0.00001</formula>
      <formula>-0.00001</formula>
    </cfRule>
    <cfRule type="cellIs" dxfId="1205" priority="30" operator="lessThan">
      <formula>0</formula>
    </cfRule>
  </conditionalFormatting>
  <conditionalFormatting sqref="AU3:BM250 AA3:AS250">
    <cfRule type="cellIs" dxfId="1204" priority="24" operator="between">
      <formula>0.01</formula>
      <formula>0.000001</formula>
    </cfRule>
    <cfRule type="cellIs" dxfId="1203" priority="25" operator="lessThan">
      <formula>0.000001</formula>
    </cfRule>
    <cfRule type="cellIs" dxfId="1202" priority="26" operator="greaterThan">
      <formula>0.01</formula>
    </cfRule>
  </conditionalFormatting>
  <conditionalFormatting sqref="O3:O250">
    <cfRule type="cellIs" dxfId="1201" priority="20" operator="between">
      <formula>0.00001</formula>
      <formula>0.1</formula>
    </cfRule>
    <cfRule type="cellIs" dxfId="1200" priority="21" operator="greaterThan">
      <formula>0.1</formula>
    </cfRule>
    <cfRule type="cellIs" dxfId="1199" priority="22" operator="between">
      <formula>0.00001</formula>
      <formula>-0.00001</formula>
    </cfRule>
    <cfRule type="cellIs" dxfId="1198" priority="23" operator="lessThan">
      <formula>0</formula>
    </cfRule>
  </conditionalFormatting>
  <conditionalFormatting sqref="O3:X250">
    <cfRule type="cellIs" dxfId="1197" priority="19" operator="equal">
      <formula>1000</formula>
    </cfRule>
  </conditionalFormatting>
  <conditionalFormatting sqref="X3:X250">
    <cfRule type="cellIs" dxfId="1196" priority="15" operator="between">
      <formula>0.00001</formula>
      <formula>0.1</formula>
    </cfRule>
    <cfRule type="cellIs" dxfId="1195" priority="16" operator="greaterThan">
      <formula>0.1</formula>
    </cfRule>
    <cfRule type="cellIs" dxfId="1194" priority="17" operator="between">
      <formula>0.00001</formula>
      <formula>-0.00001</formula>
    </cfRule>
    <cfRule type="cellIs" dxfId="1193" priority="18" operator="lessThan">
      <formula>0</formula>
    </cfRule>
  </conditionalFormatting>
  <conditionalFormatting sqref="X3:X250">
    <cfRule type="cellIs" dxfId="1192" priority="14" operator="equal">
      <formula>1000</formula>
    </cfRule>
  </conditionalFormatting>
  <conditionalFormatting sqref="Z3:Z250">
    <cfRule type="cellIs" dxfId="1191" priority="11" operator="between">
      <formula>0.01</formula>
      <formula>0.000001</formula>
    </cfRule>
    <cfRule type="cellIs" dxfId="1190" priority="12" operator="lessThan">
      <formula>0.000001</formula>
    </cfRule>
    <cfRule type="cellIs" dxfId="1189" priority="13" operator="greaterThan">
      <formula>0.01</formula>
    </cfRule>
  </conditionalFormatting>
  <conditionalFormatting sqref="BN3:BN250">
    <cfRule type="cellIs" dxfId="1188" priority="8" operator="between">
      <formula>0.01</formula>
      <formula>0.000001</formula>
    </cfRule>
    <cfRule type="cellIs" dxfId="1187" priority="9" operator="lessThan">
      <formula>0.000001</formula>
    </cfRule>
    <cfRule type="cellIs" dxfId="1186" priority="10" operator="greaterThan">
      <formula>0.01</formula>
    </cfRule>
  </conditionalFormatting>
  <conditionalFormatting sqref="AT3:AT250">
    <cfRule type="cellIs" dxfId="1185" priority="5" operator="between">
      <formula>0.01</formula>
      <formula>0.000001</formula>
    </cfRule>
    <cfRule type="cellIs" dxfId="1184" priority="6" operator="lessThan">
      <formula>0.000001</formula>
    </cfRule>
    <cfRule type="cellIs" dxfId="1183" priority="7" operator="greaterThan">
      <formula>0.01</formula>
    </cfRule>
  </conditionalFormatting>
  <conditionalFormatting sqref="Z3:BN250">
    <cfRule type="cellIs" dxfId="1182" priority="4" operator="equal">
      <formula>1</formula>
    </cfRule>
  </conditionalFormatting>
  <conditionalFormatting sqref="B3:K1057">
    <cfRule type="cellIs" dxfId="1181" priority="1" operator="equal">
      <formula>0</formula>
    </cfRule>
    <cfRule type="cellIs" dxfId="1180" priority="2" operator="lessThan">
      <formula>0</formula>
    </cfRule>
    <cfRule type="cellIs" dxfId="1179" priority="3" operator="greaterThan">
      <formula>0</formula>
    </cfRule>
  </conditionalFormatting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CN1858"/>
  <sheetViews>
    <sheetView topLeftCell="BZ1" workbookViewId="0">
      <selection activeCell="CN3" sqref="CN3:CN450"/>
    </sheetView>
  </sheetViews>
  <sheetFormatPr defaultRowHeight="14.4" x14ac:dyDescent="0.3"/>
  <cols>
    <col min="33" max="34" width="0" style="15" hidden="1" customWidth="1"/>
    <col min="45" max="46" width="0" style="15" hidden="1" customWidth="1"/>
    <col min="56" max="59" width="0" style="15" hidden="1" customWidth="1"/>
  </cols>
  <sheetData>
    <row r="1" spans="1:92" ht="15" thickBot="1" x14ac:dyDescent="0.35">
      <c r="A1" s="1020" t="s">
        <v>1</v>
      </c>
      <c r="B1" s="1020"/>
      <c r="C1" s="1020"/>
      <c r="D1" s="1020"/>
      <c r="E1" s="1020"/>
      <c r="F1" s="1020"/>
      <c r="G1" s="1020"/>
      <c r="H1" s="1020"/>
      <c r="I1" s="1020"/>
      <c r="J1" s="1020"/>
      <c r="K1" s="1020"/>
      <c r="L1" s="1020"/>
      <c r="M1" s="1020"/>
      <c r="N1" s="1020"/>
      <c r="Q1" s="1020" t="s">
        <v>3</v>
      </c>
      <c r="R1" s="1020"/>
      <c r="S1" s="1020"/>
      <c r="T1" s="1020"/>
      <c r="U1" s="1020"/>
      <c r="V1" s="1020"/>
      <c r="W1" s="1020"/>
      <c r="X1" s="1020"/>
      <c r="Y1" s="1020"/>
      <c r="Z1" s="1020"/>
      <c r="AA1" s="1020"/>
      <c r="AB1" s="1020"/>
      <c r="AD1" s="1020" t="s">
        <v>36</v>
      </c>
      <c r="AE1" s="1020"/>
      <c r="AF1" s="1020"/>
      <c r="AG1" s="1020"/>
      <c r="AH1" s="1020"/>
      <c r="AI1" s="1020"/>
      <c r="AJ1" s="1020"/>
      <c r="AK1" s="1020"/>
      <c r="AL1" s="1020"/>
      <c r="AM1" s="1020"/>
      <c r="AN1" s="1020"/>
      <c r="AO1" s="1020"/>
      <c r="AP1" s="1020"/>
      <c r="AQ1" s="1020"/>
      <c r="AR1" s="1020"/>
      <c r="AS1" s="1020"/>
      <c r="AT1" s="1020"/>
      <c r="AU1" s="1020"/>
      <c r="AV1" s="1020"/>
      <c r="AW1" s="1020"/>
      <c r="AX1" s="1020"/>
      <c r="AY1" s="1020"/>
      <c r="AZ1" s="1020"/>
      <c r="BA1" s="1020"/>
      <c r="BB1" s="1020"/>
      <c r="BC1" s="1020"/>
      <c r="BD1" s="1020"/>
      <c r="BE1" s="1020"/>
      <c r="BF1" s="1020"/>
      <c r="BG1" s="1020"/>
      <c r="BH1" s="1020"/>
      <c r="BI1" s="1020"/>
      <c r="BJ1" s="1020"/>
      <c r="BK1" s="1020"/>
      <c r="BL1" s="1020"/>
      <c r="BM1" s="1020"/>
      <c r="BN1" s="1020"/>
      <c r="BO1" s="1020"/>
      <c r="BP1" s="1020"/>
      <c r="BQ1" s="1020"/>
      <c r="BR1" s="1020"/>
      <c r="BT1" t="s">
        <v>795</v>
      </c>
      <c r="CC1" t="s">
        <v>796</v>
      </c>
    </row>
    <row r="2" spans="1:92" ht="241.2" thickBot="1" x14ac:dyDescent="0.35">
      <c r="A2" s="1" t="s">
        <v>2</v>
      </c>
      <c r="B2" s="4" t="s">
        <v>741</v>
      </c>
      <c r="C2" s="5" t="s">
        <v>742</v>
      </c>
      <c r="D2" s="5" t="s">
        <v>784</v>
      </c>
      <c r="E2" s="5" t="s">
        <v>756</v>
      </c>
      <c r="F2" s="5" t="s">
        <v>757</v>
      </c>
      <c r="G2" s="5" t="s">
        <v>758</v>
      </c>
      <c r="H2" s="5" t="s">
        <v>759</v>
      </c>
      <c r="I2" s="5" t="s">
        <v>35</v>
      </c>
      <c r="J2" s="5" t="s">
        <v>750</v>
      </c>
      <c r="K2" s="409" t="s">
        <v>751</v>
      </c>
      <c r="L2" s="410" t="s">
        <v>752</v>
      </c>
      <c r="M2" s="411" t="s">
        <v>760</v>
      </c>
      <c r="N2" s="412" t="s">
        <v>820</v>
      </c>
      <c r="O2" s="53" t="s">
        <v>819</v>
      </c>
      <c r="P2" s="15"/>
      <c r="Q2" s="4" t="s">
        <v>741</v>
      </c>
      <c r="R2" s="5" t="s">
        <v>742</v>
      </c>
      <c r="S2" s="5" t="s">
        <v>784</v>
      </c>
      <c r="T2" s="5" t="s">
        <v>756</v>
      </c>
      <c r="U2" s="5" t="s">
        <v>757</v>
      </c>
      <c r="V2" s="5" t="s">
        <v>758</v>
      </c>
      <c r="W2" s="5" t="s">
        <v>759</v>
      </c>
      <c r="X2" s="5" t="s">
        <v>35</v>
      </c>
      <c r="Y2" s="5" t="s">
        <v>750</v>
      </c>
      <c r="Z2" s="409" t="s">
        <v>751</v>
      </c>
      <c r="AA2" s="410" t="s">
        <v>752</v>
      </c>
      <c r="AB2" s="411" t="s">
        <v>760</v>
      </c>
      <c r="AC2" s="15"/>
      <c r="AD2" s="4" t="s">
        <v>0</v>
      </c>
      <c r="AE2" s="5" t="s">
        <v>5</v>
      </c>
      <c r="AF2" s="5" t="s">
        <v>6</v>
      </c>
      <c r="AG2" s="5" t="s">
        <v>7</v>
      </c>
      <c r="AH2" s="5" t="s">
        <v>8</v>
      </c>
      <c r="AI2" s="5" t="s">
        <v>9</v>
      </c>
      <c r="AJ2" s="5" t="s">
        <v>10</v>
      </c>
      <c r="AK2" s="5" t="s">
        <v>797</v>
      </c>
      <c r="AL2" s="5" t="s">
        <v>798</v>
      </c>
      <c r="AM2" s="5" t="s">
        <v>799</v>
      </c>
      <c r="AN2" s="5" t="s">
        <v>800</v>
      </c>
      <c r="AO2" s="5" t="s">
        <v>12</v>
      </c>
      <c r="AP2" s="5" t="s">
        <v>14</v>
      </c>
      <c r="AQ2" s="5" t="s">
        <v>15</v>
      </c>
      <c r="AR2" s="5" t="s">
        <v>16</v>
      </c>
      <c r="AS2" s="5" t="s">
        <v>17</v>
      </c>
      <c r="AT2" s="5" t="s">
        <v>18</v>
      </c>
      <c r="AU2" s="5" t="s">
        <v>13</v>
      </c>
      <c r="AV2" s="5" t="s">
        <v>191</v>
      </c>
      <c r="AW2" s="6" t="s">
        <v>1004</v>
      </c>
      <c r="AX2" s="410" t="s">
        <v>254</v>
      </c>
      <c r="AY2" s="410" t="s">
        <v>225</v>
      </c>
      <c r="AZ2" s="410" t="s">
        <v>233</v>
      </c>
      <c r="BA2" s="410" t="s">
        <v>11</v>
      </c>
      <c r="BB2" s="410" t="s">
        <v>19</v>
      </c>
      <c r="BC2" s="410" t="s">
        <v>20</v>
      </c>
      <c r="BD2" s="410" t="s">
        <v>21</v>
      </c>
      <c r="BE2" s="410" t="s">
        <v>22</v>
      </c>
      <c r="BF2" s="410" t="s">
        <v>23</v>
      </c>
      <c r="BG2" s="410" t="s">
        <v>24</v>
      </c>
      <c r="BH2" s="4" t="s">
        <v>25</v>
      </c>
      <c r="BI2" s="5" t="s">
        <v>26</v>
      </c>
      <c r="BJ2" s="5" t="s">
        <v>27</v>
      </c>
      <c r="BK2" s="5" t="s">
        <v>28</v>
      </c>
      <c r="BL2" s="5" t="s">
        <v>29</v>
      </c>
      <c r="BM2" s="5" t="s">
        <v>801</v>
      </c>
      <c r="BN2" s="6" t="s">
        <v>30</v>
      </c>
      <c r="BO2" s="405" t="s">
        <v>265</v>
      </c>
      <c r="BP2" s="403" t="s">
        <v>31</v>
      </c>
      <c r="BQ2" s="403" t="s">
        <v>32</v>
      </c>
      <c r="BR2" s="404" t="s">
        <v>33</v>
      </c>
      <c r="BS2" s="434" t="s">
        <v>837</v>
      </c>
      <c r="BT2" s="420" t="s">
        <v>835</v>
      </c>
      <c r="BU2" s="421" t="s">
        <v>836</v>
      </c>
      <c r="BV2" s="421" t="s">
        <v>838</v>
      </c>
      <c r="BW2" s="421" t="s">
        <v>34</v>
      </c>
      <c r="BX2" s="421"/>
      <c r="BY2" s="421" t="s">
        <v>802</v>
      </c>
      <c r="BZ2" s="421" t="s">
        <v>1003</v>
      </c>
      <c r="CA2" s="422" t="s">
        <v>821</v>
      </c>
      <c r="CB2" s="424" t="s">
        <v>810</v>
      </c>
      <c r="CC2" s="420" t="s">
        <v>19</v>
      </c>
      <c r="CD2" s="421" t="s">
        <v>801</v>
      </c>
      <c r="CE2" s="422" t="s">
        <v>728</v>
      </c>
      <c r="CF2" s="434" t="s">
        <v>811</v>
      </c>
      <c r="CG2" s="420"/>
      <c r="CH2" s="421" t="s">
        <v>803</v>
      </c>
      <c r="CI2" s="422" t="s">
        <v>809</v>
      </c>
      <c r="CJ2" s="15" t="s">
        <v>805</v>
      </c>
      <c r="CL2" t="s">
        <v>806</v>
      </c>
      <c r="CM2" t="s">
        <v>807</v>
      </c>
      <c r="CN2" t="s">
        <v>808</v>
      </c>
    </row>
    <row r="3" spans="1:92" x14ac:dyDescent="0.3">
      <c r="A3" s="2">
        <f>+IF(B3="","",0+1)</f>
        <v>1</v>
      </c>
      <c r="B3" s="2">
        <v>-1</v>
      </c>
      <c r="C3" s="8">
        <v>0</v>
      </c>
      <c r="D3" s="8">
        <v>-2</v>
      </c>
      <c r="E3" s="8">
        <v>0</v>
      </c>
      <c r="F3" s="8">
        <v>0</v>
      </c>
      <c r="G3" s="8">
        <v>0</v>
      </c>
      <c r="H3" s="8">
        <v>0</v>
      </c>
      <c r="I3" s="8">
        <v>0</v>
      </c>
      <c r="J3" s="8">
        <v>-1</v>
      </c>
      <c r="K3" s="2">
        <v>-1</v>
      </c>
      <c r="L3" s="8">
        <v>0</v>
      </c>
      <c r="M3" s="395">
        <v>0</v>
      </c>
      <c r="N3" s="413">
        <v>-1.6666666666666665</v>
      </c>
      <c r="O3" s="54">
        <v>-0.49999999999999994</v>
      </c>
      <c r="P3" s="15"/>
      <c r="Q3" s="12">
        <v>-19.5</v>
      </c>
      <c r="R3" s="13">
        <v>-12.897034643364265</v>
      </c>
      <c r="S3" s="13">
        <v>-11.907940831705062</v>
      </c>
      <c r="T3" s="13">
        <v>0</v>
      </c>
      <c r="U3" s="13">
        <v>0</v>
      </c>
      <c r="V3" s="13">
        <v>-1.4210854715202004E-14</v>
      </c>
      <c r="W3" s="13">
        <v>-22.085251524943502</v>
      </c>
      <c r="X3" s="13">
        <v>2.8421709430404007E-14</v>
      </c>
      <c r="Y3" s="13">
        <v>-29.24969266984192</v>
      </c>
      <c r="Z3" s="12">
        <v>0</v>
      </c>
      <c r="AA3" s="13">
        <v>0</v>
      </c>
      <c r="AB3" s="14">
        <v>0</v>
      </c>
      <c r="AC3" s="15"/>
      <c r="AD3" s="18">
        <v>0.01</v>
      </c>
      <c r="AE3" s="19">
        <v>0.01</v>
      </c>
      <c r="AF3" s="19">
        <v>0.01</v>
      </c>
      <c r="AG3" s="19">
        <v>0.01</v>
      </c>
      <c r="AH3" s="19">
        <v>9.9999999999999995E-7</v>
      </c>
      <c r="AI3" s="19">
        <v>9.9999999999999995E-7</v>
      </c>
      <c r="AJ3" s="19">
        <v>1E-3</v>
      </c>
      <c r="AK3" s="19">
        <v>1E-3</v>
      </c>
      <c r="AL3" s="19">
        <v>1E-3</v>
      </c>
      <c r="AM3" s="19">
        <v>1E-3</v>
      </c>
      <c r="AN3" s="19">
        <v>0.01</v>
      </c>
      <c r="AO3" s="19">
        <v>9.9999999999999995E-7</v>
      </c>
      <c r="AP3" s="19">
        <v>8.4548974985357728E-3</v>
      </c>
      <c r="AQ3" s="19">
        <v>1.9943635855881843E-4</v>
      </c>
      <c r="AR3" s="19">
        <v>2.6748654519202324E-5</v>
      </c>
      <c r="AS3" s="19">
        <v>1E-3</v>
      </c>
      <c r="AT3" s="19">
        <v>1E-3</v>
      </c>
      <c r="AU3" s="19">
        <v>0.01</v>
      </c>
      <c r="AV3" s="19">
        <v>7.2628313326073078E-5</v>
      </c>
      <c r="AW3" s="20">
        <v>0.01</v>
      </c>
      <c r="AX3" s="19">
        <v>0.01</v>
      </c>
      <c r="AY3" s="19">
        <v>0.01</v>
      </c>
      <c r="AZ3" s="19">
        <v>5.1697848011015971E-4</v>
      </c>
      <c r="BA3" s="19">
        <v>4.5032894094365817E-5</v>
      </c>
      <c r="BB3" s="19">
        <v>1.0000000000000001E-9</v>
      </c>
      <c r="BC3" s="19">
        <v>1E-3</v>
      </c>
      <c r="BD3" s="19">
        <v>2.4981239666250288E-6</v>
      </c>
      <c r="BE3" s="19">
        <v>1E-3</v>
      </c>
      <c r="BF3" s="19">
        <v>2.4981239666250288E-6</v>
      </c>
      <c r="BG3" s="19">
        <v>1E-3</v>
      </c>
      <c r="BH3" s="18">
        <v>1.3669371938474066E-6</v>
      </c>
      <c r="BI3" s="19">
        <v>0.01</v>
      </c>
      <c r="BJ3" s="19">
        <v>9.7474249866621651E-5</v>
      </c>
      <c r="BK3" s="19">
        <v>9.9999999999999995E-7</v>
      </c>
      <c r="BL3" s="19">
        <v>5.2476769904650128E-5</v>
      </c>
      <c r="BM3" s="19">
        <v>0.01</v>
      </c>
      <c r="BN3" s="20">
        <v>1</v>
      </c>
      <c r="BO3" s="18">
        <v>9.7270161810612295E-5</v>
      </c>
      <c r="BP3" s="19">
        <v>1E-3</v>
      </c>
      <c r="BQ3" s="19">
        <v>9.9999999999999995E-8</v>
      </c>
      <c r="BR3" s="20">
        <v>1</v>
      </c>
      <c r="BS3" s="434">
        <v>9.9999999999999995E-8</v>
      </c>
      <c r="BT3" s="3">
        <v>0.01</v>
      </c>
      <c r="BU3" s="10">
        <v>9.9999999999999995E-7</v>
      </c>
      <c r="BV3" s="10">
        <v>3.7691795401149199E-3</v>
      </c>
      <c r="BW3" s="10">
        <v>1</v>
      </c>
      <c r="BX3" s="10"/>
      <c r="BY3" s="10">
        <v>-65</v>
      </c>
      <c r="BZ3" s="10">
        <v>3.3333333333333335</v>
      </c>
      <c r="CA3" s="423">
        <v>1E-3</v>
      </c>
      <c r="CB3" s="424">
        <v>7</v>
      </c>
      <c r="CC3" s="3">
        <v>1.0000000000000001E-9</v>
      </c>
      <c r="CD3" s="10">
        <v>0.01</v>
      </c>
      <c r="CE3" s="396">
        <v>308.14999999999998</v>
      </c>
      <c r="CF3" s="434">
        <v>7</v>
      </c>
      <c r="CG3" s="427"/>
      <c r="CH3" s="428">
        <v>2.4981239666250288E-3</v>
      </c>
      <c r="CI3" s="396">
        <v>2.4981239666250288E-3</v>
      </c>
      <c r="CJ3" s="15">
        <v>1.3669371938474066E-3</v>
      </c>
      <c r="CL3">
        <v>-63.139919669854748</v>
      </c>
      <c r="CM3">
        <v>-0.20210395398248432</v>
      </c>
      <c r="CN3">
        <v>-19.5</v>
      </c>
    </row>
    <row r="4" spans="1:92" x14ac:dyDescent="0.3">
      <c r="A4" s="3">
        <f>+IF(B4="","",A3+1)</f>
        <v>2</v>
      </c>
      <c r="B4" s="3">
        <v>-1</v>
      </c>
      <c r="C4" s="10">
        <v>0</v>
      </c>
      <c r="D4" s="10">
        <v>-2</v>
      </c>
      <c r="E4" s="10">
        <v>0</v>
      </c>
      <c r="F4" s="10">
        <v>0</v>
      </c>
      <c r="G4" s="10">
        <v>0</v>
      </c>
      <c r="H4" s="10">
        <v>0</v>
      </c>
      <c r="I4" s="10">
        <v>0</v>
      </c>
      <c r="J4" s="10">
        <v>-1</v>
      </c>
      <c r="K4" s="3">
        <v>0</v>
      </c>
      <c r="L4" s="10">
        <v>0</v>
      </c>
      <c r="M4" s="396">
        <v>0</v>
      </c>
      <c r="N4" s="414">
        <v>-0.66666666666666652</v>
      </c>
      <c r="O4" s="55">
        <v>-0.19999999999999996</v>
      </c>
      <c r="P4" s="15"/>
      <c r="Q4" s="15">
        <v>-19.5</v>
      </c>
      <c r="R4" s="16">
        <v>-12.897034643364265</v>
      </c>
      <c r="S4" s="16">
        <v>1.4210854715202004E-14</v>
      </c>
      <c r="T4" s="16">
        <v>2.8421709430404007E-14</v>
      </c>
      <c r="U4" s="16">
        <v>1.1368683772161603E-13</v>
      </c>
      <c r="V4" s="16">
        <v>-1.4210854715202004E-14</v>
      </c>
      <c r="W4" s="16">
        <v>-14.49319235664872</v>
      </c>
      <c r="X4" s="16">
        <v>2.8421709430404007E-14</v>
      </c>
      <c r="Y4" s="16">
        <v>-29.24969266984192</v>
      </c>
      <c r="Z4" s="15">
        <v>0</v>
      </c>
      <c r="AA4" s="16">
        <v>0</v>
      </c>
      <c r="AB4" s="17">
        <v>0</v>
      </c>
      <c r="AC4" s="15"/>
      <c r="AD4" s="18">
        <v>0.01</v>
      </c>
      <c r="AE4" s="19">
        <v>0.01</v>
      </c>
      <c r="AF4" s="19">
        <v>5.1570435150903051E-4</v>
      </c>
      <c r="AG4" s="19">
        <v>0.01</v>
      </c>
      <c r="AH4" s="19">
        <v>9.9999999999999995E-7</v>
      </c>
      <c r="AI4" s="19">
        <v>9.9999999999999995E-7</v>
      </c>
      <c r="AJ4" s="19">
        <v>1E-3</v>
      </c>
      <c r="AK4" s="19">
        <v>1E-3</v>
      </c>
      <c r="AL4" s="19">
        <v>1E-3</v>
      </c>
      <c r="AM4" s="19">
        <v>1E-3</v>
      </c>
      <c r="AN4" s="19">
        <v>0.01</v>
      </c>
      <c r="AO4" s="19">
        <v>9.9999999999999995E-7</v>
      </c>
      <c r="AP4" s="19">
        <v>4.3602274315577628E-4</v>
      </c>
      <c r="AQ4" s="19">
        <v>1.0285019795790364E-5</v>
      </c>
      <c r="AR4" s="19">
        <v>1.3794397532565099E-6</v>
      </c>
      <c r="AS4" s="19">
        <v>1E-3</v>
      </c>
      <c r="AT4" s="19">
        <v>1E-3</v>
      </c>
      <c r="AU4" s="19">
        <v>0.01</v>
      </c>
      <c r="AV4" s="19">
        <v>7.2628313326073078E-5</v>
      </c>
      <c r="AW4" s="20">
        <v>0.01</v>
      </c>
      <c r="AX4" s="19">
        <v>0.01</v>
      </c>
      <c r="AY4" s="19">
        <v>0.01</v>
      </c>
      <c r="AZ4" s="19">
        <v>5.1697848011015971E-4</v>
      </c>
      <c r="BA4" s="19">
        <v>4.5032894094365817E-5</v>
      </c>
      <c r="BB4" s="19">
        <v>1.0000000000000001E-9</v>
      </c>
      <c r="BC4" s="19">
        <v>1E-3</v>
      </c>
      <c r="BD4" s="19">
        <v>2.4981239666250288E-6</v>
      </c>
      <c r="BE4" s="19">
        <v>1E-3</v>
      </c>
      <c r="BF4" s="19">
        <v>2.4981239666250288E-6</v>
      </c>
      <c r="BG4" s="19">
        <v>1E-3</v>
      </c>
      <c r="BH4" s="18">
        <v>2.7727615470639873E-3</v>
      </c>
      <c r="BI4" s="19">
        <v>0.01</v>
      </c>
      <c r="BJ4" s="19">
        <v>9.7474249866621651E-5</v>
      </c>
      <c r="BK4" s="19">
        <v>9.9999999999999995E-7</v>
      </c>
      <c r="BL4" s="19">
        <v>5.2476769904650128E-5</v>
      </c>
      <c r="BM4" s="19">
        <v>0.01</v>
      </c>
      <c r="BN4" s="20">
        <v>1</v>
      </c>
      <c r="BO4" s="18">
        <v>9.7270161810612295E-5</v>
      </c>
      <c r="BP4" s="19">
        <v>1E-3</v>
      </c>
      <c r="BQ4" s="19">
        <v>9.9999999999999995E-8</v>
      </c>
      <c r="BR4" s="20">
        <v>1</v>
      </c>
      <c r="BS4" s="10">
        <v>9.9999999999999995E-8</v>
      </c>
      <c r="BT4" s="3">
        <v>0.01</v>
      </c>
      <c r="BU4" s="10">
        <v>9.9999999999999995E-7</v>
      </c>
      <c r="BV4" s="10">
        <v>3.7691795401149199E-3</v>
      </c>
      <c r="BW4" s="10">
        <v>1</v>
      </c>
      <c r="BX4" s="10"/>
      <c r="BY4" s="10">
        <v>-65</v>
      </c>
      <c r="BZ4" s="10">
        <v>3.3333333333333335</v>
      </c>
      <c r="CA4" s="423">
        <v>1E-3</v>
      </c>
      <c r="CB4" s="424">
        <v>7</v>
      </c>
      <c r="CC4" s="3">
        <v>1.0000000000000001E-9</v>
      </c>
      <c r="CD4" s="10">
        <v>0.01</v>
      </c>
      <c r="CE4" s="396">
        <v>308.14999999999998</v>
      </c>
      <c r="CF4" s="434">
        <v>7</v>
      </c>
      <c r="CG4" s="427"/>
      <c r="CH4" s="428">
        <v>2.4981239666250288E-3</v>
      </c>
      <c r="CI4" s="396">
        <v>2.4981239666250288E-3</v>
      </c>
      <c r="CJ4" s="15">
        <v>2.7727615470639875</v>
      </c>
      <c r="CL4">
        <v>-63.139919669854748</v>
      </c>
      <c r="CM4">
        <v>-0.20210395398248432</v>
      </c>
      <c r="CN4">
        <v>-19.5</v>
      </c>
    </row>
    <row r="5" spans="1:92" x14ac:dyDescent="0.3">
      <c r="A5" s="3">
        <f t="shared" ref="A5:A68" si="0">+IF(B5="","",A4+1)</f>
        <v>3</v>
      </c>
      <c r="B5" s="3">
        <v>-1</v>
      </c>
      <c r="C5" s="10">
        <v>0</v>
      </c>
      <c r="D5" s="10">
        <v>-2</v>
      </c>
      <c r="E5" s="10">
        <v>0</v>
      </c>
      <c r="F5" s="10">
        <v>0</v>
      </c>
      <c r="G5" s="10">
        <v>0</v>
      </c>
      <c r="H5" s="10">
        <v>0</v>
      </c>
      <c r="I5" s="10">
        <v>0</v>
      </c>
      <c r="J5" s="10">
        <v>0</v>
      </c>
      <c r="K5" s="3">
        <v>-1</v>
      </c>
      <c r="L5" s="10">
        <v>0</v>
      </c>
      <c r="M5" s="396">
        <v>0</v>
      </c>
      <c r="N5" s="414">
        <v>-0.66666666666666652</v>
      </c>
      <c r="O5" s="55">
        <v>-0.19999999999999996</v>
      </c>
      <c r="P5" s="15"/>
      <c r="Q5" s="15">
        <v>-19.5</v>
      </c>
      <c r="R5" s="16">
        <v>-12.897034643364265</v>
      </c>
      <c r="S5" s="16">
        <v>-11.907940831705062</v>
      </c>
      <c r="T5" s="16">
        <v>0</v>
      </c>
      <c r="U5" s="16">
        <v>0</v>
      </c>
      <c r="V5" s="16">
        <v>-1.4210854715202004E-14</v>
      </c>
      <c r="W5" s="16">
        <v>-22.085251524943502</v>
      </c>
      <c r="X5" s="16">
        <v>2.8421709430404007E-14</v>
      </c>
      <c r="Y5" s="16">
        <v>-9.7496926698419202</v>
      </c>
      <c r="Z5" s="15">
        <v>0</v>
      </c>
      <c r="AA5" s="16">
        <v>0</v>
      </c>
      <c r="AB5" s="17">
        <v>0</v>
      </c>
      <c r="AC5" s="15"/>
      <c r="AD5" s="18">
        <v>0.01</v>
      </c>
      <c r="AE5" s="19">
        <v>0.01</v>
      </c>
      <c r="AF5" s="19">
        <v>0.01</v>
      </c>
      <c r="AG5" s="19">
        <v>0.01</v>
      </c>
      <c r="AH5" s="19">
        <v>9.9999999999999995E-7</v>
      </c>
      <c r="AI5" s="19">
        <v>9.9999999999999995E-7</v>
      </c>
      <c r="AJ5" s="19">
        <v>1E-3</v>
      </c>
      <c r="AK5" s="19">
        <v>1E-3</v>
      </c>
      <c r="AL5" s="19">
        <v>1E-3</v>
      </c>
      <c r="AM5" s="19">
        <v>1E-3</v>
      </c>
      <c r="AN5" s="19">
        <v>0.01</v>
      </c>
      <c r="AO5" s="19">
        <v>9.9999999999999995E-7</v>
      </c>
      <c r="AP5" s="19">
        <v>8.4548974985357728E-3</v>
      </c>
      <c r="AQ5" s="19">
        <v>1.9943635855881843E-4</v>
      </c>
      <c r="AR5" s="19">
        <v>2.6748654519202324E-5</v>
      </c>
      <c r="AS5" s="19">
        <v>1E-3</v>
      </c>
      <c r="AT5" s="19">
        <v>1E-3</v>
      </c>
      <c r="AU5" s="19">
        <v>0.01</v>
      </c>
      <c r="AV5" s="19">
        <v>7.2628313326073078E-5</v>
      </c>
      <c r="AW5" s="20">
        <v>0.01</v>
      </c>
      <c r="AX5" s="19">
        <v>0.01</v>
      </c>
      <c r="AY5" s="19">
        <v>0.01</v>
      </c>
      <c r="AZ5" s="19">
        <v>5.1697848011015971E-4</v>
      </c>
      <c r="BA5" s="19">
        <v>4.5032894094365817E-5</v>
      </c>
      <c r="BB5" s="19">
        <v>1.0000000000000001E-9</v>
      </c>
      <c r="BC5" s="19">
        <v>1E-3</v>
      </c>
      <c r="BD5" s="19">
        <v>2.4981239666250288E-6</v>
      </c>
      <c r="BE5" s="19">
        <v>1E-3</v>
      </c>
      <c r="BF5" s="19">
        <v>2.4981239666250288E-6</v>
      </c>
      <c r="BG5" s="19">
        <v>1E-3</v>
      </c>
      <c r="BH5" s="18">
        <v>1.3669371938474066E-6</v>
      </c>
      <c r="BI5" s="19">
        <v>0.01</v>
      </c>
      <c r="BJ5" s="19">
        <v>9.7474249866621651E-5</v>
      </c>
      <c r="BK5" s="19">
        <v>9.9999999999999995E-7</v>
      </c>
      <c r="BL5" s="19">
        <v>5.2476769904650128E-5</v>
      </c>
      <c r="BM5" s="19">
        <v>0.01</v>
      </c>
      <c r="BN5" s="20">
        <v>1</v>
      </c>
      <c r="BO5" s="18">
        <v>9.7270161810612295E-5</v>
      </c>
      <c r="BP5" s="19">
        <v>1E-3</v>
      </c>
      <c r="BQ5" s="19">
        <v>9.9999999999999995E-8</v>
      </c>
      <c r="BR5" s="20">
        <v>1</v>
      </c>
      <c r="BS5" s="10">
        <v>9.9999999999999995E-8</v>
      </c>
      <c r="BT5" s="3">
        <v>0.01</v>
      </c>
      <c r="BU5" s="10">
        <v>9.9999999999999995E-7</v>
      </c>
      <c r="BV5" s="10">
        <v>3.7691795401149199E-3</v>
      </c>
      <c r="BW5" s="10">
        <v>1</v>
      </c>
      <c r="BX5" s="10"/>
      <c r="BY5" s="10">
        <v>-65</v>
      </c>
      <c r="BZ5" s="10">
        <v>3.3333333333333335</v>
      </c>
      <c r="CA5" s="423">
        <v>1E-3</v>
      </c>
      <c r="CB5" s="424">
        <v>7</v>
      </c>
      <c r="CC5" s="3">
        <v>1.0000000000000001E-9</v>
      </c>
      <c r="CD5" s="10">
        <v>0.01</v>
      </c>
      <c r="CE5" s="396">
        <v>308.14999999999998</v>
      </c>
      <c r="CF5" s="434">
        <v>7</v>
      </c>
      <c r="CG5" s="427"/>
      <c r="CH5" s="428">
        <v>2.4981239666250288E-3</v>
      </c>
      <c r="CI5" s="396">
        <v>2.4981239666250288E-3</v>
      </c>
      <c r="CJ5" s="15">
        <v>1.3669371938474066E-3</v>
      </c>
      <c r="CL5">
        <v>-63.139919669854748</v>
      </c>
      <c r="CM5">
        <v>-0.20210395398248432</v>
      </c>
      <c r="CN5">
        <v>-19.5</v>
      </c>
    </row>
    <row r="6" spans="1:92" x14ac:dyDescent="0.3">
      <c r="A6" s="3">
        <f t="shared" si="0"/>
        <v>4</v>
      </c>
      <c r="B6" s="3">
        <v>-1</v>
      </c>
      <c r="C6" s="10">
        <v>0</v>
      </c>
      <c r="D6" s="10">
        <v>-2</v>
      </c>
      <c r="E6" s="10">
        <v>0</v>
      </c>
      <c r="F6" s="10">
        <v>0</v>
      </c>
      <c r="G6" s="10">
        <v>0</v>
      </c>
      <c r="H6" s="10">
        <v>0</v>
      </c>
      <c r="I6" s="10">
        <v>0</v>
      </c>
      <c r="J6" s="10">
        <v>0</v>
      </c>
      <c r="K6" s="3">
        <v>0</v>
      </c>
      <c r="L6" s="10">
        <v>0</v>
      </c>
      <c r="M6" s="396">
        <v>0</v>
      </c>
      <c r="N6" s="414">
        <v>0.33333333333333348</v>
      </c>
      <c r="O6" s="55">
        <v>0.10000000000000003</v>
      </c>
      <c r="P6" s="15"/>
      <c r="Q6" s="15">
        <v>-19.5</v>
      </c>
      <c r="R6" s="16">
        <v>-12.897034643364265</v>
      </c>
      <c r="S6" s="16">
        <v>1.4210854715202004E-14</v>
      </c>
      <c r="T6" s="16">
        <v>2.8421709430404007E-14</v>
      </c>
      <c r="U6" s="16">
        <v>1.1368683772161603E-13</v>
      </c>
      <c r="V6" s="16">
        <v>-1.4210854715202004E-14</v>
      </c>
      <c r="W6" s="16">
        <v>-14.49319235664872</v>
      </c>
      <c r="X6" s="16">
        <v>2.8421709430404007E-14</v>
      </c>
      <c r="Y6" s="16">
        <v>-9.7496926698419202</v>
      </c>
      <c r="Z6" s="15">
        <v>0</v>
      </c>
      <c r="AA6" s="16">
        <v>0</v>
      </c>
      <c r="AB6" s="17">
        <v>0</v>
      </c>
      <c r="AC6" s="15"/>
      <c r="AD6" s="18">
        <v>0.01</v>
      </c>
      <c r="AE6" s="19">
        <v>0.01</v>
      </c>
      <c r="AF6" s="19">
        <v>5.1570435150903051E-4</v>
      </c>
      <c r="AG6" s="19">
        <v>0.01</v>
      </c>
      <c r="AH6" s="19">
        <v>9.9999999999999995E-7</v>
      </c>
      <c r="AI6" s="19">
        <v>9.9999999999999995E-7</v>
      </c>
      <c r="AJ6" s="19">
        <v>1E-3</v>
      </c>
      <c r="AK6" s="19">
        <v>1E-3</v>
      </c>
      <c r="AL6" s="19">
        <v>1E-3</v>
      </c>
      <c r="AM6" s="19">
        <v>1E-3</v>
      </c>
      <c r="AN6" s="19">
        <v>0.01</v>
      </c>
      <c r="AO6" s="19">
        <v>9.9999999999999995E-7</v>
      </c>
      <c r="AP6" s="19">
        <v>4.3602274315577628E-4</v>
      </c>
      <c r="AQ6" s="19">
        <v>1.0285019795790364E-5</v>
      </c>
      <c r="AR6" s="19">
        <v>1.3794397532565099E-6</v>
      </c>
      <c r="AS6" s="19">
        <v>1E-3</v>
      </c>
      <c r="AT6" s="19">
        <v>1E-3</v>
      </c>
      <c r="AU6" s="19">
        <v>0.01</v>
      </c>
      <c r="AV6" s="19">
        <v>7.2628313326073078E-5</v>
      </c>
      <c r="AW6" s="20">
        <v>0.01</v>
      </c>
      <c r="AX6" s="19">
        <v>0.01</v>
      </c>
      <c r="AY6" s="19">
        <v>0.01</v>
      </c>
      <c r="AZ6" s="19">
        <v>5.1697848011015971E-4</v>
      </c>
      <c r="BA6" s="19">
        <v>4.5032894094365817E-5</v>
      </c>
      <c r="BB6" s="19">
        <v>1.0000000000000001E-9</v>
      </c>
      <c r="BC6" s="19">
        <v>1E-3</v>
      </c>
      <c r="BD6" s="19">
        <v>2.4981239666250288E-6</v>
      </c>
      <c r="BE6" s="19">
        <v>1E-3</v>
      </c>
      <c r="BF6" s="19">
        <v>2.4981239666250288E-6</v>
      </c>
      <c r="BG6" s="19">
        <v>1E-3</v>
      </c>
      <c r="BH6" s="18">
        <v>2.7727615470639873E-3</v>
      </c>
      <c r="BI6" s="19">
        <v>0.01</v>
      </c>
      <c r="BJ6" s="19">
        <v>9.7474249866621651E-5</v>
      </c>
      <c r="BK6" s="19">
        <v>9.9999999999999995E-7</v>
      </c>
      <c r="BL6" s="19">
        <v>5.2476769904650128E-5</v>
      </c>
      <c r="BM6" s="19">
        <v>0.01</v>
      </c>
      <c r="BN6" s="20">
        <v>1</v>
      </c>
      <c r="BO6" s="18">
        <v>9.7270161810612295E-5</v>
      </c>
      <c r="BP6" s="19">
        <v>1E-3</v>
      </c>
      <c r="BQ6" s="19">
        <v>9.9999999999999995E-8</v>
      </c>
      <c r="BR6" s="20">
        <v>1</v>
      </c>
      <c r="BS6" s="10">
        <v>9.9999999999999995E-8</v>
      </c>
      <c r="BT6" s="3">
        <v>0.01</v>
      </c>
      <c r="BU6" s="10">
        <v>9.9999999999999995E-7</v>
      </c>
      <c r="BV6" s="10">
        <v>3.7691795401149199E-3</v>
      </c>
      <c r="BW6" s="10">
        <v>1</v>
      </c>
      <c r="BX6" s="10"/>
      <c r="BY6" s="10">
        <v>-65</v>
      </c>
      <c r="BZ6" s="10">
        <v>3.3333333333333335</v>
      </c>
      <c r="CA6" s="423">
        <v>1E-3</v>
      </c>
      <c r="CB6" s="424">
        <v>7</v>
      </c>
      <c r="CC6" s="3">
        <v>1.0000000000000001E-9</v>
      </c>
      <c r="CD6" s="10">
        <v>0.01</v>
      </c>
      <c r="CE6" s="396">
        <v>308.14999999999998</v>
      </c>
      <c r="CF6" s="434">
        <v>7</v>
      </c>
      <c r="CG6" s="427"/>
      <c r="CH6" s="428">
        <v>2.4981239666250288E-3</v>
      </c>
      <c r="CI6" s="396">
        <v>2.4981239666250288E-3</v>
      </c>
      <c r="CJ6" s="15">
        <v>2.7727615470639875</v>
      </c>
      <c r="CL6">
        <v>-63.139919669854748</v>
      </c>
      <c r="CM6">
        <v>-0.20210395398248432</v>
      </c>
      <c r="CN6">
        <v>-19.5</v>
      </c>
    </row>
    <row r="7" spans="1:92" x14ac:dyDescent="0.3">
      <c r="A7" s="3">
        <f t="shared" si="0"/>
        <v>5</v>
      </c>
      <c r="B7" s="3">
        <v>-1</v>
      </c>
      <c r="C7" s="10">
        <v>0</v>
      </c>
      <c r="D7" s="10">
        <v>-1</v>
      </c>
      <c r="E7" s="10">
        <v>0</v>
      </c>
      <c r="F7" s="10">
        <v>0</v>
      </c>
      <c r="G7" s="10">
        <v>0</v>
      </c>
      <c r="H7" s="10">
        <v>0</v>
      </c>
      <c r="I7" s="10">
        <v>0</v>
      </c>
      <c r="J7" s="10">
        <v>-1</v>
      </c>
      <c r="K7" s="3">
        <v>-1</v>
      </c>
      <c r="L7" s="10">
        <v>0</v>
      </c>
      <c r="M7" s="396">
        <v>0</v>
      </c>
      <c r="N7" s="414">
        <v>-0.66666666666666652</v>
      </c>
      <c r="O7" s="55">
        <v>-0.19999999999999996</v>
      </c>
      <c r="P7" s="15"/>
      <c r="Q7" s="15">
        <v>-19.5</v>
      </c>
      <c r="R7" s="16">
        <v>-12.897034643364265</v>
      </c>
      <c r="S7" s="16">
        <v>1.4210854715202004E-14</v>
      </c>
      <c r="T7" s="16">
        <v>2.8421709430404007E-14</v>
      </c>
      <c r="U7" s="16">
        <v>1.1368683772161603E-13</v>
      </c>
      <c r="V7" s="16">
        <v>-1.4210854715202004E-14</v>
      </c>
      <c r="W7" s="16">
        <v>-14.49319235664872</v>
      </c>
      <c r="X7" s="16">
        <v>2.8421709430404007E-14</v>
      </c>
      <c r="Y7" s="16">
        <v>-29.24969266984192</v>
      </c>
      <c r="Z7" s="15">
        <v>0</v>
      </c>
      <c r="AA7" s="16">
        <v>0</v>
      </c>
      <c r="AB7" s="17">
        <v>0</v>
      </c>
      <c r="AC7" s="15"/>
      <c r="AD7" s="18">
        <v>0.01</v>
      </c>
      <c r="AE7" s="19">
        <v>0.01</v>
      </c>
      <c r="AF7" s="19">
        <v>5.1570435150903051E-4</v>
      </c>
      <c r="AG7" s="19">
        <v>0.01</v>
      </c>
      <c r="AH7" s="19">
        <v>9.9999999999999995E-7</v>
      </c>
      <c r="AI7" s="19">
        <v>9.9999999999999995E-7</v>
      </c>
      <c r="AJ7" s="19">
        <v>1E-3</v>
      </c>
      <c r="AK7" s="19">
        <v>1E-3</v>
      </c>
      <c r="AL7" s="19">
        <v>1E-3</v>
      </c>
      <c r="AM7" s="19">
        <v>1E-3</v>
      </c>
      <c r="AN7" s="19">
        <v>0.01</v>
      </c>
      <c r="AO7" s="19">
        <v>9.9999999999999995E-7</v>
      </c>
      <c r="AP7" s="19">
        <v>4.3602274315577628E-4</v>
      </c>
      <c r="AQ7" s="19">
        <v>1.0285019795790364E-5</v>
      </c>
      <c r="AR7" s="19">
        <v>1.3794397532565099E-6</v>
      </c>
      <c r="AS7" s="19">
        <v>1E-3</v>
      </c>
      <c r="AT7" s="19">
        <v>1E-3</v>
      </c>
      <c r="AU7" s="19">
        <v>0.01</v>
      </c>
      <c r="AV7" s="19">
        <v>7.2628313326073078E-5</v>
      </c>
      <c r="AW7" s="20">
        <v>0.01</v>
      </c>
      <c r="AX7" s="19">
        <v>0.01</v>
      </c>
      <c r="AY7" s="19">
        <v>0.01</v>
      </c>
      <c r="AZ7" s="19">
        <v>5.1697848011015971E-4</v>
      </c>
      <c r="BA7" s="19">
        <v>4.5032894094365817E-5</v>
      </c>
      <c r="BB7" s="19">
        <v>1.0000000000000001E-9</v>
      </c>
      <c r="BC7" s="19">
        <v>1E-3</v>
      </c>
      <c r="BD7" s="19">
        <v>2.4981239666250288E-6</v>
      </c>
      <c r="BE7" s="19">
        <v>1E-3</v>
      </c>
      <c r="BF7" s="19">
        <v>2.4981239666250288E-6</v>
      </c>
      <c r="BG7" s="19">
        <v>1E-3</v>
      </c>
      <c r="BH7" s="18">
        <v>1.3669371938474066E-6</v>
      </c>
      <c r="BI7" s="19">
        <v>0.01</v>
      </c>
      <c r="BJ7" s="19">
        <v>9.7474249866621651E-5</v>
      </c>
      <c r="BK7" s="19">
        <v>9.9999999999999995E-7</v>
      </c>
      <c r="BL7" s="19">
        <v>5.2476769904650128E-5</v>
      </c>
      <c r="BM7" s="19">
        <v>0.01</v>
      </c>
      <c r="BN7" s="20">
        <v>1</v>
      </c>
      <c r="BO7" s="18">
        <v>9.7270161810612295E-5</v>
      </c>
      <c r="BP7" s="19">
        <v>1E-3</v>
      </c>
      <c r="BQ7" s="19">
        <v>9.9999999999999995E-8</v>
      </c>
      <c r="BR7" s="20">
        <v>1</v>
      </c>
      <c r="BS7" s="434">
        <v>9.9999999999999995E-8</v>
      </c>
      <c r="BT7" s="3">
        <v>0.01</v>
      </c>
      <c r="BU7" s="10">
        <v>9.9999999999999995E-7</v>
      </c>
      <c r="BV7" s="10">
        <v>3.7691795401149199E-3</v>
      </c>
      <c r="BW7" s="10">
        <v>1</v>
      </c>
      <c r="BX7" s="10"/>
      <c r="BY7" s="10">
        <v>-65</v>
      </c>
      <c r="BZ7" s="10">
        <v>3.3333333333333335</v>
      </c>
      <c r="CA7" s="423">
        <v>1E-3</v>
      </c>
      <c r="CB7" s="424">
        <v>7</v>
      </c>
      <c r="CC7" s="3">
        <v>1.0000000000000001E-9</v>
      </c>
      <c r="CD7" s="10">
        <v>0.01</v>
      </c>
      <c r="CE7" s="396">
        <v>308.14999999999998</v>
      </c>
      <c r="CF7" s="434">
        <v>7</v>
      </c>
      <c r="CG7" s="427"/>
      <c r="CH7" s="428">
        <v>2.4981239666250288E-3</v>
      </c>
      <c r="CI7" s="396">
        <v>2.4981239666250288E-3</v>
      </c>
      <c r="CJ7" s="15">
        <v>1.3669371938474066E-3</v>
      </c>
      <c r="CL7">
        <v>-63.139919669854748</v>
      </c>
      <c r="CM7">
        <v>-0.20210395398248432</v>
      </c>
      <c r="CN7">
        <v>-19.5</v>
      </c>
    </row>
    <row r="8" spans="1:92" x14ac:dyDescent="0.3">
      <c r="A8" s="3">
        <f t="shared" si="0"/>
        <v>6</v>
      </c>
      <c r="B8" s="3">
        <v>-1</v>
      </c>
      <c r="C8" s="10">
        <v>0</v>
      </c>
      <c r="D8" s="10">
        <v>-1</v>
      </c>
      <c r="E8" s="10">
        <v>0</v>
      </c>
      <c r="F8" s="10">
        <v>0</v>
      </c>
      <c r="G8" s="10">
        <v>0</v>
      </c>
      <c r="H8" s="10">
        <v>0</v>
      </c>
      <c r="I8" s="10">
        <v>0</v>
      </c>
      <c r="J8" s="10">
        <v>0</v>
      </c>
      <c r="K8" s="3">
        <v>-1</v>
      </c>
      <c r="L8" s="10">
        <v>0</v>
      </c>
      <c r="M8" s="396">
        <v>0</v>
      </c>
      <c r="N8" s="414">
        <v>0.33333333333333348</v>
      </c>
      <c r="O8" s="55">
        <v>0.10000000000000003</v>
      </c>
      <c r="P8" s="15"/>
      <c r="Q8" s="15">
        <v>-19.5</v>
      </c>
      <c r="R8" s="16">
        <v>-12.897034643364265</v>
      </c>
      <c r="S8" s="16">
        <v>1.4210854715202004E-14</v>
      </c>
      <c r="T8" s="16">
        <v>2.8421709430404007E-14</v>
      </c>
      <c r="U8" s="16">
        <v>1.1368683772161603E-13</v>
      </c>
      <c r="V8" s="16">
        <v>-1.4210854715202004E-14</v>
      </c>
      <c r="W8" s="16">
        <v>-14.49319235664872</v>
      </c>
      <c r="X8" s="16">
        <v>2.8421709430404007E-14</v>
      </c>
      <c r="Y8" s="16">
        <v>-9.7496926698419202</v>
      </c>
      <c r="Z8" s="15">
        <v>0</v>
      </c>
      <c r="AA8" s="16">
        <v>0</v>
      </c>
      <c r="AB8" s="17">
        <v>0</v>
      </c>
      <c r="AC8" s="15"/>
      <c r="AD8" s="18">
        <v>0.01</v>
      </c>
      <c r="AE8" s="19">
        <v>0.01</v>
      </c>
      <c r="AF8" s="19">
        <v>5.1570435150903051E-4</v>
      </c>
      <c r="AG8" s="19">
        <v>0.01</v>
      </c>
      <c r="AH8" s="19">
        <v>9.9999999999999995E-7</v>
      </c>
      <c r="AI8" s="19">
        <v>9.9999999999999995E-7</v>
      </c>
      <c r="AJ8" s="19">
        <v>1E-3</v>
      </c>
      <c r="AK8" s="19">
        <v>1E-3</v>
      </c>
      <c r="AL8" s="19">
        <v>1E-3</v>
      </c>
      <c r="AM8" s="19">
        <v>1E-3</v>
      </c>
      <c r="AN8" s="19">
        <v>0.01</v>
      </c>
      <c r="AO8" s="19">
        <v>9.9999999999999995E-7</v>
      </c>
      <c r="AP8" s="19">
        <v>4.3602274315577628E-4</v>
      </c>
      <c r="AQ8" s="19">
        <v>1.0285019795790364E-5</v>
      </c>
      <c r="AR8" s="19">
        <v>1.3794397532565099E-6</v>
      </c>
      <c r="AS8" s="19">
        <v>1E-3</v>
      </c>
      <c r="AT8" s="19">
        <v>1E-3</v>
      </c>
      <c r="AU8" s="19">
        <v>0.01</v>
      </c>
      <c r="AV8" s="19">
        <v>7.2628313326073078E-5</v>
      </c>
      <c r="AW8" s="20">
        <v>0.01</v>
      </c>
      <c r="AX8" s="19">
        <v>0.01</v>
      </c>
      <c r="AY8" s="19">
        <v>0.01</v>
      </c>
      <c r="AZ8" s="19">
        <v>5.1697848011015971E-4</v>
      </c>
      <c r="BA8" s="19">
        <v>4.5032894094365817E-5</v>
      </c>
      <c r="BB8" s="19">
        <v>1.0000000000000001E-9</v>
      </c>
      <c r="BC8" s="19">
        <v>1E-3</v>
      </c>
      <c r="BD8" s="19">
        <v>2.4981239666250288E-6</v>
      </c>
      <c r="BE8" s="19">
        <v>1E-3</v>
      </c>
      <c r="BF8" s="19">
        <v>2.4981239666250288E-6</v>
      </c>
      <c r="BG8" s="19">
        <v>1E-3</v>
      </c>
      <c r="BH8" s="18">
        <v>1.3669371938474066E-6</v>
      </c>
      <c r="BI8" s="19">
        <v>0.01</v>
      </c>
      <c r="BJ8" s="19">
        <v>9.7474249866621651E-5</v>
      </c>
      <c r="BK8" s="19">
        <v>9.9999999999999995E-7</v>
      </c>
      <c r="BL8" s="19">
        <v>5.2476769904650128E-5</v>
      </c>
      <c r="BM8" s="19">
        <v>0.01</v>
      </c>
      <c r="BN8" s="20">
        <v>1</v>
      </c>
      <c r="BO8" s="18">
        <v>9.7270161810612295E-5</v>
      </c>
      <c r="BP8" s="19">
        <v>1E-3</v>
      </c>
      <c r="BQ8" s="19">
        <v>9.9999999999999995E-8</v>
      </c>
      <c r="BR8" s="20">
        <v>1</v>
      </c>
      <c r="BS8" s="434">
        <v>9.9999999999999995E-8</v>
      </c>
      <c r="BT8" s="3">
        <v>0.01</v>
      </c>
      <c r="BU8" s="10">
        <v>9.9999999999999995E-7</v>
      </c>
      <c r="BV8" s="10">
        <v>3.7691795401149199E-3</v>
      </c>
      <c r="BW8" s="10">
        <v>1</v>
      </c>
      <c r="BX8" s="10"/>
      <c r="BY8" s="10">
        <v>-65</v>
      </c>
      <c r="BZ8" s="10">
        <v>3.3333333333333335</v>
      </c>
      <c r="CA8" s="423">
        <v>1E-3</v>
      </c>
      <c r="CB8" s="424">
        <v>7</v>
      </c>
      <c r="CC8" s="3">
        <v>1.0000000000000001E-9</v>
      </c>
      <c r="CD8" s="10">
        <v>0.01</v>
      </c>
      <c r="CE8" s="396">
        <v>308.14999999999998</v>
      </c>
      <c r="CF8" s="434">
        <v>7</v>
      </c>
      <c r="CG8" s="427"/>
      <c r="CH8" s="428">
        <v>2.4981239666250288E-3</v>
      </c>
      <c r="CI8" s="396">
        <v>2.4981239666250288E-3</v>
      </c>
      <c r="CJ8" s="15">
        <v>1.3669371938474066E-3</v>
      </c>
      <c r="CL8">
        <v>-63.139919669854748</v>
      </c>
      <c r="CM8">
        <v>-0.20210395398248432</v>
      </c>
      <c r="CN8">
        <v>-19.5</v>
      </c>
    </row>
    <row r="9" spans="1:92" x14ac:dyDescent="0.3">
      <c r="A9" s="3">
        <f t="shared" si="0"/>
        <v>7</v>
      </c>
      <c r="B9" s="3">
        <v>0</v>
      </c>
      <c r="C9" s="10">
        <v>0</v>
      </c>
      <c r="D9" s="10">
        <v>-2</v>
      </c>
      <c r="E9" s="10">
        <v>0</v>
      </c>
      <c r="F9" s="10">
        <v>0</v>
      </c>
      <c r="G9" s="10">
        <v>0</v>
      </c>
      <c r="H9" s="10">
        <v>0</v>
      </c>
      <c r="I9" s="10">
        <v>0</v>
      </c>
      <c r="J9" s="10">
        <v>-1</v>
      </c>
      <c r="K9" s="3">
        <v>-1</v>
      </c>
      <c r="L9" s="10">
        <v>0</v>
      </c>
      <c r="M9" s="396">
        <v>0</v>
      </c>
      <c r="N9" s="414">
        <v>-0.66666666666666652</v>
      </c>
      <c r="O9" s="55">
        <v>-0.19999999999999996</v>
      </c>
      <c r="P9" s="15"/>
      <c r="Q9" s="15">
        <v>0</v>
      </c>
      <c r="R9" s="16">
        <v>-12.897034643364265</v>
      </c>
      <c r="S9" s="16">
        <v>-11.907940831705062</v>
      </c>
      <c r="T9" s="16">
        <v>0</v>
      </c>
      <c r="U9" s="16">
        <v>0</v>
      </c>
      <c r="V9" s="16">
        <v>-1.4210854715202004E-14</v>
      </c>
      <c r="W9" s="16">
        <v>-22.085251524943502</v>
      </c>
      <c r="X9" s="16">
        <v>2.8421709430404007E-14</v>
      </c>
      <c r="Y9" s="16">
        <v>-29.24969266984192</v>
      </c>
      <c r="Z9" s="15">
        <v>0</v>
      </c>
      <c r="AA9" s="16">
        <v>0</v>
      </c>
      <c r="AB9" s="17">
        <v>0</v>
      </c>
      <c r="AC9" s="15"/>
      <c r="AD9" s="18">
        <v>0.01</v>
      </c>
      <c r="AE9" s="19">
        <v>0.01</v>
      </c>
      <c r="AF9" s="19">
        <v>0.01</v>
      </c>
      <c r="AG9" s="19">
        <v>0.01</v>
      </c>
      <c r="AH9" s="19">
        <v>9.9999999999999995E-7</v>
      </c>
      <c r="AI9" s="19">
        <v>9.9999999999999995E-7</v>
      </c>
      <c r="AJ9" s="19">
        <v>1E-3</v>
      </c>
      <c r="AK9" s="19">
        <v>1E-3</v>
      </c>
      <c r="AL9" s="19">
        <v>1E-3</v>
      </c>
      <c r="AM9" s="19">
        <v>1E-3</v>
      </c>
      <c r="AN9" s="19">
        <v>0.01</v>
      </c>
      <c r="AO9" s="19">
        <v>9.9999999999999995E-7</v>
      </c>
      <c r="AP9" s="19">
        <v>8.4548974985357728E-3</v>
      </c>
      <c r="AQ9" s="19">
        <v>1.9943635855881843E-4</v>
      </c>
      <c r="AR9" s="19">
        <v>2.6748654519202324E-5</v>
      </c>
      <c r="AS9" s="19">
        <v>1E-3</v>
      </c>
      <c r="AT9" s="19">
        <v>1E-3</v>
      </c>
      <c r="AU9" s="19">
        <v>0.01</v>
      </c>
      <c r="AV9" s="19">
        <v>7.2628313326073078E-5</v>
      </c>
      <c r="AW9" s="20">
        <v>0.01</v>
      </c>
      <c r="AX9" s="19">
        <v>0.01</v>
      </c>
      <c r="AY9" s="19">
        <v>0.01</v>
      </c>
      <c r="AZ9" s="19">
        <v>5.1697848011015971E-4</v>
      </c>
      <c r="BA9" s="19">
        <v>4.5032894094365817E-5</v>
      </c>
      <c r="BB9" s="19">
        <v>1.0000000000000001E-9</v>
      </c>
      <c r="BC9" s="19">
        <v>1E-3</v>
      </c>
      <c r="BD9" s="19">
        <v>2.4981239666250288E-6</v>
      </c>
      <c r="BE9" s="19">
        <v>1E-3</v>
      </c>
      <c r="BF9" s="19">
        <v>2.4981239666250288E-6</v>
      </c>
      <c r="BG9" s="19">
        <v>1E-3</v>
      </c>
      <c r="BH9" s="18">
        <v>1.3669371938474066E-6</v>
      </c>
      <c r="BI9" s="19">
        <v>0.01</v>
      </c>
      <c r="BJ9" s="19">
        <v>9.7474249866621651E-5</v>
      </c>
      <c r="BK9" s="19">
        <v>9.9999999999999995E-7</v>
      </c>
      <c r="BL9" s="19">
        <v>5.2476769904650128E-5</v>
      </c>
      <c r="BM9" s="19">
        <v>0.01</v>
      </c>
      <c r="BN9" s="20">
        <v>1</v>
      </c>
      <c r="BO9" s="18">
        <v>9.7270161810612295E-5</v>
      </c>
      <c r="BP9" s="19">
        <v>1E-3</v>
      </c>
      <c r="BQ9" s="19">
        <v>9.9999999999999995E-8</v>
      </c>
      <c r="BR9" s="20">
        <v>1</v>
      </c>
      <c r="BS9" s="434">
        <v>9.9999999999999995E-8</v>
      </c>
      <c r="BT9" s="3">
        <v>0.01</v>
      </c>
      <c r="BU9" s="10">
        <v>9.9999999999999995E-7</v>
      </c>
      <c r="BV9" s="10">
        <v>3.7691795401149199E-3</v>
      </c>
      <c r="BW9" s="10">
        <v>1</v>
      </c>
      <c r="BX9" s="10"/>
      <c r="BY9" s="10">
        <v>-65</v>
      </c>
      <c r="BZ9" s="10">
        <v>3.3333333333333335</v>
      </c>
      <c r="CA9" s="423">
        <v>1E-3</v>
      </c>
      <c r="CB9" s="424">
        <v>7</v>
      </c>
      <c r="CC9" s="3">
        <v>1.0000000000000001E-9</v>
      </c>
      <c r="CD9" s="10">
        <v>0.01</v>
      </c>
      <c r="CE9" s="396">
        <v>308.14999999999998</v>
      </c>
      <c r="CF9" s="434">
        <v>7</v>
      </c>
      <c r="CG9" s="427"/>
      <c r="CH9" s="428">
        <v>2.4981239666250288E-3</v>
      </c>
      <c r="CI9" s="396">
        <v>2.4981239666250288E-3</v>
      </c>
      <c r="CJ9" s="15">
        <v>1.3669371938474066E-3</v>
      </c>
      <c r="CL9">
        <v>-63.139919669854748</v>
      </c>
      <c r="CM9">
        <v>-0.20210395398248432</v>
      </c>
      <c r="CN9">
        <v>-19.5</v>
      </c>
    </row>
    <row r="10" spans="1:92" x14ac:dyDescent="0.3">
      <c r="A10" s="3">
        <f t="shared" si="0"/>
        <v>8</v>
      </c>
      <c r="B10" s="3">
        <v>0</v>
      </c>
      <c r="C10" s="10">
        <v>0</v>
      </c>
      <c r="D10" s="10">
        <v>-2</v>
      </c>
      <c r="E10" s="10">
        <v>0</v>
      </c>
      <c r="F10" s="10">
        <v>0</v>
      </c>
      <c r="G10" s="10">
        <v>0</v>
      </c>
      <c r="H10" s="10">
        <v>0</v>
      </c>
      <c r="I10" s="10">
        <v>0</v>
      </c>
      <c r="J10" s="10">
        <v>-1</v>
      </c>
      <c r="K10" s="3">
        <v>0</v>
      </c>
      <c r="L10" s="10">
        <v>0</v>
      </c>
      <c r="M10" s="396">
        <v>0</v>
      </c>
      <c r="N10" s="414">
        <v>0.33333333333333348</v>
      </c>
      <c r="O10" s="55">
        <v>0.10000000000000003</v>
      </c>
      <c r="P10" s="15"/>
      <c r="Q10" s="15">
        <v>0</v>
      </c>
      <c r="R10" s="16">
        <v>-12.897034643364265</v>
      </c>
      <c r="S10" s="16">
        <v>1.4210854715202004E-14</v>
      </c>
      <c r="T10" s="16">
        <v>2.8421709430404007E-14</v>
      </c>
      <c r="U10" s="16">
        <v>1.1368683772161603E-13</v>
      </c>
      <c r="V10" s="16">
        <v>-1.4210854715202004E-14</v>
      </c>
      <c r="W10" s="16">
        <v>-14.49319235664872</v>
      </c>
      <c r="X10" s="16">
        <v>2.8421709430404007E-14</v>
      </c>
      <c r="Y10" s="16">
        <v>-29.24969266984192</v>
      </c>
      <c r="Z10" s="15">
        <v>0</v>
      </c>
      <c r="AA10" s="16">
        <v>0</v>
      </c>
      <c r="AB10" s="17">
        <v>0</v>
      </c>
      <c r="AC10" s="15"/>
      <c r="AD10" s="18">
        <v>0.01</v>
      </c>
      <c r="AE10" s="19">
        <v>0.01</v>
      </c>
      <c r="AF10" s="19">
        <v>5.1570435150903051E-4</v>
      </c>
      <c r="AG10" s="19">
        <v>0.01</v>
      </c>
      <c r="AH10" s="19">
        <v>9.9999999999999995E-7</v>
      </c>
      <c r="AI10" s="19">
        <v>9.9999999999999995E-7</v>
      </c>
      <c r="AJ10" s="19">
        <v>1E-3</v>
      </c>
      <c r="AK10" s="19">
        <v>1E-3</v>
      </c>
      <c r="AL10" s="19">
        <v>1E-3</v>
      </c>
      <c r="AM10" s="19">
        <v>1E-3</v>
      </c>
      <c r="AN10" s="19">
        <v>0.01</v>
      </c>
      <c r="AO10" s="19">
        <v>9.9999999999999995E-7</v>
      </c>
      <c r="AP10" s="19">
        <v>4.3602274315577628E-4</v>
      </c>
      <c r="AQ10" s="19">
        <v>1.0285019795790364E-5</v>
      </c>
      <c r="AR10" s="19">
        <v>1.3794397532565099E-6</v>
      </c>
      <c r="AS10" s="19">
        <v>1E-3</v>
      </c>
      <c r="AT10" s="19">
        <v>1E-3</v>
      </c>
      <c r="AU10" s="19">
        <v>0.01</v>
      </c>
      <c r="AV10" s="19">
        <v>7.2628313326073078E-5</v>
      </c>
      <c r="AW10" s="20">
        <v>0.01</v>
      </c>
      <c r="AX10" s="19">
        <v>0.01</v>
      </c>
      <c r="AY10" s="19">
        <v>0.01</v>
      </c>
      <c r="AZ10" s="19">
        <v>5.1697848011015971E-4</v>
      </c>
      <c r="BA10" s="19">
        <v>4.5032894094365817E-5</v>
      </c>
      <c r="BB10" s="19">
        <v>1.0000000000000001E-9</v>
      </c>
      <c r="BC10" s="19">
        <v>1E-3</v>
      </c>
      <c r="BD10" s="19">
        <v>2.4981239666250288E-6</v>
      </c>
      <c r="BE10" s="19">
        <v>1E-3</v>
      </c>
      <c r="BF10" s="19">
        <v>2.4981239666250288E-6</v>
      </c>
      <c r="BG10" s="19">
        <v>1E-3</v>
      </c>
      <c r="BH10" s="18">
        <v>2.7727615470639873E-3</v>
      </c>
      <c r="BI10" s="19">
        <v>0.01</v>
      </c>
      <c r="BJ10" s="19">
        <v>9.7474249866621651E-5</v>
      </c>
      <c r="BK10" s="19">
        <v>9.9999999999999995E-7</v>
      </c>
      <c r="BL10" s="19">
        <v>5.2476769904650128E-5</v>
      </c>
      <c r="BM10" s="19">
        <v>0.01</v>
      </c>
      <c r="BN10" s="20">
        <v>1</v>
      </c>
      <c r="BO10" s="18">
        <v>9.7270161810612295E-5</v>
      </c>
      <c r="BP10" s="19">
        <v>1E-3</v>
      </c>
      <c r="BQ10" s="19">
        <v>9.9999999999999995E-8</v>
      </c>
      <c r="BR10" s="20">
        <v>1</v>
      </c>
      <c r="BS10" s="434">
        <v>9.9999999999999995E-8</v>
      </c>
      <c r="BT10" s="3">
        <v>0.01</v>
      </c>
      <c r="BU10" s="10">
        <v>9.9999999999999995E-7</v>
      </c>
      <c r="BV10" s="10">
        <v>3.7691795401149199E-3</v>
      </c>
      <c r="BW10" s="10">
        <v>1</v>
      </c>
      <c r="BX10" s="10"/>
      <c r="BY10" s="10">
        <v>-65</v>
      </c>
      <c r="BZ10" s="10">
        <v>3.3333333333333335</v>
      </c>
      <c r="CA10" s="423">
        <v>1E-3</v>
      </c>
      <c r="CB10" s="424">
        <v>7</v>
      </c>
      <c r="CC10" s="3">
        <v>1.0000000000000001E-9</v>
      </c>
      <c r="CD10" s="10">
        <v>0.01</v>
      </c>
      <c r="CE10" s="396">
        <v>308.14999999999998</v>
      </c>
      <c r="CF10" s="434">
        <v>7</v>
      </c>
      <c r="CG10" s="427"/>
      <c r="CH10" s="428">
        <v>2.4981239666250288E-3</v>
      </c>
      <c r="CI10" s="396">
        <v>2.4981239666250288E-3</v>
      </c>
      <c r="CJ10" s="15">
        <v>2.7727615470639875</v>
      </c>
      <c r="CL10">
        <v>-63.139919669854748</v>
      </c>
      <c r="CM10">
        <v>-0.20210395398248432</v>
      </c>
      <c r="CN10">
        <v>-19.5</v>
      </c>
    </row>
    <row r="11" spans="1:92" x14ac:dyDescent="0.3">
      <c r="A11" s="3">
        <f t="shared" si="0"/>
        <v>9</v>
      </c>
      <c r="B11" s="3">
        <v>0</v>
      </c>
      <c r="C11" s="10">
        <v>0</v>
      </c>
      <c r="D11" s="10">
        <v>-2</v>
      </c>
      <c r="E11" s="10">
        <v>0</v>
      </c>
      <c r="F11" s="10">
        <v>0</v>
      </c>
      <c r="G11" s="10">
        <v>0</v>
      </c>
      <c r="H11" s="10">
        <v>0</v>
      </c>
      <c r="I11" s="10">
        <v>0</v>
      </c>
      <c r="J11" s="10">
        <v>0</v>
      </c>
      <c r="K11" s="3">
        <v>-1</v>
      </c>
      <c r="L11" s="10">
        <v>0</v>
      </c>
      <c r="M11" s="396">
        <v>0</v>
      </c>
      <c r="N11" s="414">
        <v>0.33333333333333348</v>
      </c>
      <c r="O11" s="55">
        <v>0.10000000000000003</v>
      </c>
      <c r="P11" s="15"/>
      <c r="Q11" s="15">
        <v>0</v>
      </c>
      <c r="R11" s="16">
        <v>-12.897034643364265</v>
      </c>
      <c r="S11" s="16">
        <v>-11.907940831705062</v>
      </c>
      <c r="T11" s="16">
        <v>0</v>
      </c>
      <c r="U11" s="16">
        <v>0</v>
      </c>
      <c r="V11" s="16">
        <v>-1.4210854715202004E-14</v>
      </c>
      <c r="W11" s="16">
        <v>-22.085251524943502</v>
      </c>
      <c r="X11" s="16">
        <v>2.8421709430404007E-14</v>
      </c>
      <c r="Y11" s="16">
        <v>-9.7496926698419202</v>
      </c>
      <c r="Z11" s="15">
        <v>0</v>
      </c>
      <c r="AA11" s="16">
        <v>0</v>
      </c>
      <c r="AB11" s="17">
        <v>0</v>
      </c>
      <c r="AC11" s="15"/>
      <c r="AD11" s="18">
        <v>0.01</v>
      </c>
      <c r="AE11" s="19">
        <v>0.01</v>
      </c>
      <c r="AF11" s="19">
        <v>0.01</v>
      </c>
      <c r="AG11" s="19">
        <v>0.01</v>
      </c>
      <c r="AH11" s="19">
        <v>9.9999999999999995E-7</v>
      </c>
      <c r="AI11" s="19">
        <v>9.9999999999999995E-7</v>
      </c>
      <c r="AJ11" s="19">
        <v>1E-3</v>
      </c>
      <c r="AK11" s="19">
        <v>1E-3</v>
      </c>
      <c r="AL11" s="19">
        <v>1E-3</v>
      </c>
      <c r="AM11" s="19">
        <v>1E-3</v>
      </c>
      <c r="AN11" s="19">
        <v>0.01</v>
      </c>
      <c r="AO11" s="19">
        <v>9.9999999999999995E-7</v>
      </c>
      <c r="AP11" s="19">
        <v>8.4548974985357728E-3</v>
      </c>
      <c r="AQ11" s="19">
        <v>1.9943635855881843E-4</v>
      </c>
      <c r="AR11" s="19">
        <v>2.6748654519202324E-5</v>
      </c>
      <c r="AS11" s="19">
        <v>1E-3</v>
      </c>
      <c r="AT11" s="19">
        <v>1E-3</v>
      </c>
      <c r="AU11" s="19">
        <v>0.01</v>
      </c>
      <c r="AV11" s="19">
        <v>7.2628313326073078E-5</v>
      </c>
      <c r="AW11" s="20">
        <v>0.01</v>
      </c>
      <c r="AX11" s="19">
        <v>0.01</v>
      </c>
      <c r="AY11" s="19">
        <v>0.01</v>
      </c>
      <c r="AZ11" s="19">
        <v>5.1697848011015971E-4</v>
      </c>
      <c r="BA11" s="19">
        <v>4.5032894094365817E-5</v>
      </c>
      <c r="BB11" s="19">
        <v>1.0000000000000001E-9</v>
      </c>
      <c r="BC11" s="19">
        <v>1E-3</v>
      </c>
      <c r="BD11" s="19">
        <v>2.4981239666250288E-6</v>
      </c>
      <c r="BE11" s="19">
        <v>1E-3</v>
      </c>
      <c r="BF11" s="19">
        <v>2.4981239666250288E-6</v>
      </c>
      <c r="BG11" s="19">
        <v>1E-3</v>
      </c>
      <c r="BH11" s="18">
        <v>1.3669371938474066E-6</v>
      </c>
      <c r="BI11" s="19">
        <v>0.01</v>
      </c>
      <c r="BJ11" s="19">
        <v>9.7474249866621651E-5</v>
      </c>
      <c r="BK11" s="19">
        <v>9.9999999999999995E-7</v>
      </c>
      <c r="BL11" s="19">
        <v>5.2476769904650128E-5</v>
      </c>
      <c r="BM11" s="19">
        <v>0.01</v>
      </c>
      <c r="BN11" s="20">
        <v>1</v>
      </c>
      <c r="BO11" s="18">
        <v>9.7270161810612295E-5</v>
      </c>
      <c r="BP11" s="19">
        <v>1E-3</v>
      </c>
      <c r="BQ11" s="19">
        <v>9.9999999999999995E-8</v>
      </c>
      <c r="BR11" s="20">
        <v>1</v>
      </c>
      <c r="BS11" s="434">
        <v>9.9999999999999995E-8</v>
      </c>
      <c r="BT11" s="3">
        <v>0.01</v>
      </c>
      <c r="BU11" s="10">
        <v>9.9999999999999995E-7</v>
      </c>
      <c r="BV11" s="10">
        <v>3.7691795401149199E-3</v>
      </c>
      <c r="BW11" s="10">
        <v>1</v>
      </c>
      <c r="BX11" s="10"/>
      <c r="BY11" s="10">
        <v>-65</v>
      </c>
      <c r="BZ11" s="10">
        <v>3.3333333333333335</v>
      </c>
      <c r="CA11" s="423">
        <v>1E-3</v>
      </c>
      <c r="CB11" s="424">
        <v>7</v>
      </c>
      <c r="CC11" s="3">
        <v>1.0000000000000001E-9</v>
      </c>
      <c r="CD11" s="10">
        <v>0.01</v>
      </c>
      <c r="CE11" s="396">
        <v>308.14999999999998</v>
      </c>
      <c r="CF11" s="434">
        <v>7</v>
      </c>
      <c r="CG11" s="427"/>
      <c r="CH11" s="428">
        <v>2.4981239666250288E-3</v>
      </c>
      <c r="CI11" s="396">
        <v>2.4981239666250288E-3</v>
      </c>
      <c r="CJ11" s="15">
        <v>1.3669371938474066E-3</v>
      </c>
      <c r="CL11">
        <v>-63.139919669854748</v>
      </c>
      <c r="CM11">
        <v>-0.20210395398248432</v>
      </c>
      <c r="CN11">
        <v>-19.5</v>
      </c>
    </row>
    <row r="12" spans="1:92" x14ac:dyDescent="0.3">
      <c r="A12" s="3">
        <f t="shared" si="0"/>
        <v>10</v>
      </c>
      <c r="B12" s="3">
        <v>0</v>
      </c>
      <c r="C12" s="10">
        <v>0</v>
      </c>
      <c r="D12" s="10">
        <v>-2</v>
      </c>
      <c r="E12" s="10">
        <v>0</v>
      </c>
      <c r="F12" s="10">
        <v>0</v>
      </c>
      <c r="G12" s="10">
        <v>0</v>
      </c>
      <c r="H12" s="10">
        <v>0</v>
      </c>
      <c r="I12" s="10">
        <v>0</v>
      </c>
      <c r="J12" s="10">
        <v>0</v>
      </c>
      <c r="K12" s="3">
        <v>0</v>
      </c>
      <c r="L12" s="10">
        <v>0</v>
      </c>
      <c r="M12" s="396">
        <v>0</v>
      </c>
      <c r="N12" s="414">
        <v>1.3333333333333335</v>
      </c>
      <c r="O12" s="55">
        <v>0.4</v>
      </c>
      <c r="P12" s="15"/>
      <c r="Q12" s="15">
        <v>0</v>
      </c>
      <c r="R12" s="16">
        <v>-12.897034643364265</v>
      </c>
      <c r="S12" s="16">
        <v>1.4210854715202004E-14</v>
      </c>
      <c r="T12" s="16">
        <v>2.8421709430404007E-14</v>
      </c>
      <c r="U12" s="16">
        <v>1.1368683772161603E-13</v>
      </c>
      <c r="V12" s="16">
        <v>-1.4210854715202004E-14</v>
      </c>
      <c r="W12" s="16">
        <v>-14.49319235664872</v>
      </c>
      <c r="X12" s="16">
        <v>2.8421709430404007E-14</v>
      </c>
      <c r="Y12" s="16">
        <v>-9.7496926698419202</v>
      </c>
      <c r="Z12" s="15">
        <v>0</v>
      </c>
      <c r="AA12" s="16">
        <v>0</v>
      </c>
      <c r="AB12" s="17">
        <v>0</v>
      </c>
      <c r="AC12" s="15"/>
      <c r="AD12" s="18">
        <v>0.01</v>
      </c>
      <c r="AE12" s="19">
        <v>0.01</v>
      </c>
      <c r="AF12" s="19">
        <v>5.1570435150903051E-4</v>
      </c>
      <c r="AG12" s="19">
        <v>0.01</v>
      </c>
      <c r="AH12" s="19">
        <v>9.9999999999999995E-7</v>
      </c>
      <c r="AI12" s="19">
        <v>9.9999999999999995E-7</v>
      </c>
      <c r="AJ12" s="19">
        <v>1E-3</v>
      </c>
      <c r="AK12" s="19">
        <v>1E-3</v>
      </c>
      <c r="AL12" s="19">
        <v>1E-3</v>
      </c>
      <c r="AM12" s="19">
        <v>1E-3</v>
      </c>
      <c r="AN12" s="19">
        <v>0.01</v>
      </c>
      <c r="AO12" s="19">
        <v>9.9999999999999995E-7</v>
      </c>
      <c r="AP12" s="19">
        <v>4.3602274315577628E-4</v>
      </c>
      <c r="AQ12" s="19">
        <v>1.0285019795790364E-5</v>
      </c>
      <c r="AR12" s="19">
        <v>1.3794397532565099E-6</v>
      </c>
      <c r="AS12" s="19">
        <v>1E-3</v>
      </c>
      <c r="AT12" s="19">
        <v>1E-3</v>
      </c>
      <c r="AU12" s="19">
        <v>0.01</v>
      </c>
      <c r="AV12" s="19">
        <v>7.2628313326073078E-5</v>
      </c>
      <c r="AW12" s="20">
        <v>0.01</v>
      </c>
      <c r="AX12" s="19">
        <v>0.01</v>
      </c>
      <c r="AY12" s="19">
        <v>0.01</v>
      </c>
      <c r="AZ12" s="19">
        <v>5.1697848011015971E-4</v>
      </c>
      <c r="BA12" s="19">
        <v>4.5032894094365817E-5</v>
      </c>
      <c r="BB12" s="19">
        <v>1.0000000000000001E-9</v>
      </c>
      <c r="BC12" s="19">
        <v>1E-3</v>
      </c>
      <c r="BD12" s="19">
        <v>2.4981239666250288E-6</v>
      </c>
      <c r="BE12" s="19">
        <v>1E-3</v>
      </c>
      <c r="BF12" s="19">
        <v>2.4981239666250288E-6</v>
      </c>
      <c r="BG12" s="19">
        <v>1E-3</v>
      </c>
      <c r="BH12" s="18">
        <v>2.7727615470639873E-3</v>
      </c>
      <c r="BI12" s="19">
        <v>0.01</v>
      </c>
      <c r="BJ12" s="19">
        <v>9.7474249866621651E-5</v>
      </c>
      <c r="BK12" s="19">
        <v>9.9999999999999995E-7</v>
      </c>
      <c r="BL12" s="19">
        <v>5.2476769904650128E-5</v>
      </c>
      <c r="BM12" s="19">
        <v>0.01</v>
      </c>
      <c r="BN12" s="20">
        <v>1</v>
      </c>
      <c r="BO12" s="18">
        <v>9.7270161810612295E-5</v>
      </c>
      <c r="BP12" s="19">
        <v>1E-3</v>
      </c>
      <c r="BQ12" s="19">
        <v>9.9999999999999995E-8</v>
      </c>
      <c r="BR12" s="20">
        <v>1</v>
      </c>
      <c r="BS12" s="434">
        <v>9.9999999999999995E-8</v>
      </c>
      <c r="BT12" s="3">
        <v>0.01</v>
      </c>
      <c r="BU12" s="10">
        <v>9.9999999999999995E-7</v>
      </c>
      <c r="BV12" s="10">
        <v>3.7691795401149199E-3</v>
      </c>
      <c r="BW12" s="10">
        <v>1</v>
      </c>
      <c r="BX12" s="10"/>
      <c r="BY12" s="10">
        <v>-65</v>
      </c>
      <c r="BZ12" s="10">
        <v>3.3333333333333335</v>
      </c>
      <c r="CA12" s="423">
        <v>1E-3</v>
      </c>
      <c r="CB12" s="424">
        <v>7</v>
      </c>
      <c r="CC12" s="3">
        <v>1.0000000000000001E-9</v>
      </c>
      <c r="CD12" s="10">
        <v>0.01</v>
      </c>
      <c r="CE12" s="396">
        <v>308.14999999999998</v>
      </c>
      <c r="CF12" s="434">
        <v>7</v>
      </c>
      <c r="CG12" s="427"/>
      <c r="CH12" s="428">
        <v>2.4981239666250288E-3</v>
      </c>
      <c r="CI12" s="396">
        <v>2.4981239666250288E-3</v>
      </c>
      <c r="CJ12" s="15">
        <v>2.7727615470639875</v>
      </c>
      <c r="CL12">
        <v>-63.139919669854748</v>
      </c>
      <c r="CM12">
        <v>-0.20210395398248432</v>
      </c>
      <c r="CN12">
        <v>-19.5</v>
      </c>
    </row>
    <row r="13" spans="1:92" x14ac:dyDescent="0.3">
      <c r="A13" s="3">
        <f t="shared" si="0"/>
        <v>11</v>
      </c>
      <c r="B13" s="3">
        <v>0</v>
      </c>
      <c r="C13" s="10">
        <v>0</v>
      </c>
      <c r="D13" s="10">
        <v>-1</v>
      </c>
      <c r="E13" s="10">
        <v>0</v>
      </c>
      <c r="F13" s="10">
        <v>0</v>
      </c>
      <c r="G13" s="10">
        <v>0</v>
      </c>
      <c r="H13" s="10">
        <v>0</v>
      </c>
      <c r="I13" s="10">
        <v>0</v>
      </c>
      <c r="J13" s="10">
        <v>-1</v>
      </c>
      <c r="K13" s="3">
        <v>-1</v>
      </c>
      <c r="L13" s="10">
        <v>0</v>
      </c>
      <c r="M13" s="396">
        <v>0</v>
      </c>
      <c r="N13" s="414">
        <v>0.33333333333333348</v>
      </c>
      <c r="O13" s="55">
        <v>0.10000000000000003</v>
      </c>
      <c r="P13" s="15"/>
      <c r="Q13" s="15">
        <v>0</v>
      </c>
      <c r="R13" s="16">
        <v>-12.897034643364265</v>
      </c>
      <c r="S13" s="16">
        <v>1.4210854715202004E-14</v>
      </c>
      <c r="T13" s="16">
        <v>2.8421709430404007E-14</v>
      </c>
      <c r="U13" s="16">
        <v>1.1368683772161603E-13</v>
      </c>
      <c r="V13" s="16">
        <v>-1.4210854715202004E-14</v>
      </c>
      <c r="W13" s="16">
        <v>-14.49319235664872</v>
      </c>
      <c r="X13" s="16">
        <v>2.8421709430404007E-14</v>
      </c>
      <c r="Y13" s="16">
        <v>-29.24969266984192</v>
      </c>
      <c r="Z13" s="15">
        <v>0</v>
      </c>
      <c r="AA13" s="16">
        <v>0</v>
      </c>
      <c r="AB13" s="17">
        <v>0</v>
      </c>
      <c r="AC13" s="15"/>
      <c r="AD13" s="18">
        <v>0.01</v>
      </c>
      <c r="AE13" s="19">
        <v>0.01</v>
      </c>
      <c r="AF13" s="19">
        <v>5.1570435150903051E-4</v>
      </c>
      <c r="AG13" s="19">
        <v>0.01</v>
      </c>
      <c r="AH13" s="19">
        <v>9.9999999999999995E-7</v>
      </c>
      <c r="AI13" s="19">
        <v>9.9999999999999995E-7</v>
      </c>
      <c r="AJ13" s="19">
        <v>1E-3</v>
      </c>
      <c r="AK13" s="19">
        <v>1E-3</v>
      </c>
      <c r="AL13" s="19">
        <v>1E-3</v>
      </c>
      <c r="AM13" s="19">
        <v>1E-3</v>
      </c>
      <c r="AN13" s="19">
        <v>0.01</v>
      </c>
      <c r="AO13" s="19">
        <v>9.9999999999999995E-7</v>
      </c>
      <c r="AP13" s="19">
        <v>4.3602274315577628E-4</v>
      </c>
      <c r="AQ13" s="19">
        <v>1.0285019795790364E-5</v>
      </c>
      <c r="AR13" s="19">
        <v>1.3794397532565099E-6</v>
      </c>
      <c r="AS13" s="19">
        <v>1E-3</v>
      </c>
      <c r="AT13" s="19">
        <v>1E-3</v>
      </c>
      <c r="AU13" s="19">
        <v>0.01</v>
      </c>
      <c r="AV13" s="19">
        <v>7.2628313326073078E-5</v>
      </c>
      <c r="AW13" s="20">
        <v>0.01</v>
      </c>
      <c r="AX13" s="19">
        <v>0.01</v>
      </c>
      <c r="AY13" s="19">
        <v>0.01</v>
      </c>
      <c r="AZ13" s="19">
        <v>5.1697848011015971E-4</v>
      </c>
      <c r="BA13" s="19">
        <v>4.5032894094365817E-5</v>
      </c>
      <c r="BB13" s="19">
        <v>1.0000000000000001E-9</v>
      </c>
      <c r="BC13" s="19">
        <v>1E-3</v>
      </c>
      <c r="BD13" s="19">
        <v>2.4981239666250288E-6</v>
      </c>
      <c r="BE13" s="19">
        <v>1E-3</v>
      </c>
      <c r="BF13" s="19">
        <v>2.4981239666250288E-6</v>
      </c>
      <c r="BG13" s="19">
        <v>1E-3</v>
      </c>
      <c r="BH13" s="18">
        <v>1.3669371938474066E-6</v>
      </c>
      <c r="BI13" s="19">
        <v>0.01</v>
      </c>
      <c r="BJ13" s="19">
        <v>9.7474249866621651E-5</v>
      </c>
      <c r="BK13" s="19">
        <v>9.9999999999999995E-7</v>
      </c>
      <c r="BL13" s="19">
        <v>5.2476769904650128E-5</v>
      </c>
      <c r="BM13" s="19">
        <v>0.01</v>
      </c>
      <c r="BN13" s="20">
        <v>1</v>
      </c>
      <c r="BO13" s="18">
        <v>9.7270161810612295E-5</v>
      </c>
      <c r="BP13" s="19">
        <v>1E-3</v>
      </c>
      <c r="BQ13" s="19">
        <v>9.9999999999999995E-8</v>
      </c>
      <c r="BR13" s="20">
        <v>1</v>
      </c>
      <c r="BS13" s="434">
        <v>9.9999999999999995E-8</v>
      </c>
      <c r="BT13" s="3">
        <v>0.01</v>
      </c>
      <c r="BU13" s="10">
        <v>9.9999999999999995E-7</v>
      </c>
      <c r="BV13" s="10">
        <v>3.7691795401149199E-3</v>
      </c>
      <c r="BW13" s="10">
        <v>1</v>
      </c>
      <c r="BX13" s="10"/>
      <c r="BY13" s="10">
        <v>-65</v>
      </c>
      <c r="BZ13" s="10">
        <v>3.3333333333333335</v>
      </c>
      <c r="CA13" s="423">
        <v>1E-3</v>
      </c>
      <c r="CB13" s="424">
        <v>7</v>
      </c>
      <c r="CC13" s="3">
        <v>1.0000000000000001E-9</v>
      </c>
      <c r="CD13" s="10">
        <v>0.01</v>
      </c>
      <c r="CE13" s="396">
        <v>308.14999999999998</v>
      </c>
      <c r="CF13" s="434">
        <v>7</v>
      </c>
      <c r="CG13" s="427"/>
      <c r="CH13" s="428">
        <v>2.4981239666250288E-3</v>
      </c>
      <c r="CI13" s="396">
        <v>2.4981239666250288E-3</v>
      </c>
      <c r="CJ13" s="15">
        <v>1.3669371938474066E-3</v>
      </c>
      <c r="CL13">
        <v>-63.139919669854748</v>
      </c>
      <c r="CM13">
        <v>-0.20210395398248432</v>
      </c>
      <c r="CN13">
        <v>-19.5</v>
      </c>
    </row>
    <row r="14" spans="1:92" x14ac:dyDescent="0.3">
      <c r="A14" s="3">
        <f t="shared" si="0"/>
        <v>12</v>
      </c>
      <c r="B14" s="3">
        <v>0</v>
      </c>
      <c r="C14" s="10">
        <v>0</v>
      </c>
      <c r="D14" s="10">
        <v>-1</v>
      </c>
      <c r="E14" s="10">
        <v>0</v>
      </c>
      <c r="F14" s="10">
        <v>0</v>
      </c>
      <c r="G14" s="10">
        <v>0</v>
      </c>
      <c r="H14" s="10">
        <v>0</v>
      </c>
      <c r="I14" s="10">
        <v>0</v>
      </c>
      <c r="J14" s="10">
        <v>0</v>
      </c>
      <c r="K14" s="3">
        <v>-1</v>
      </c>
      <c r="L14" s="10">
        <v>0</v>
      </c>
      <c r="M14" s="396">
        <v>0</v>
      </c>
      <c r="N14" s="414">
        <v>1.3333333333333335</v>
      </c>
      <c r="O14" s="55">
        <v>0.4</v>
      </c>
      <c r="P14" s="15"/>
      <c r="Q14" s="15">
        <v>0</v>
      </c>
      <c r="R14" s="16">
        <v>-12.897034643364265</v>
      </c>
      <c r="S14" s="16">
        <v>1.4210854715202004E-14</v>
      </c>
      <c r="T14" s="16">
        <v>2.8421709430404007E-14</v>
      </c>
      <c r="U14" s="16">
        <v>1.1368683772161603E-13</v>
      </c>
      <c r="V14" s="16">
        <v>-1.4210854715202004E-14</v>
      </c>
      <c r="W14" s="16">
        <v>-14.49319235664872</v>
      </c>
      <c r="X14" s="16">
        <v>2.8421709430404007E-14</v>
      </c>
      <c r="Y14" s="16">
        <v>-9.7496926698419202</v>
      </c>
      <c r="Z14" s="15">
        <v>0</v>
      </c>
      <c r="AA14" s="16">
        <v>0</v>
      </c>
      <c r="AB14" s="17">
        <v>0</v>
      </c>
      <c r="AC14" s="15"/>
      <c r="AD14" s="18">
        <v>0.01</v>
      </c>
      <c r="AE14" s="19">
        <v>0.01</v>
      </c>
      <c r="AF14" s="19">
        <v>5.1570435150903051E-4</v>
      </c>
      <c r="AG14" s="19">
        <v>0.01</v>
      </c>
      <c r="AH14" s="19">
        <v>9.9999999999999995E-7</v>
      </c>
      <c r="AI14" s="19">
        <v>9.9999999999999995E-7</v>
      </c>
      <c r="AJ14" s="19">
        <v>1E-3</v>
      </c>
      <c r="AK14" s="19">
        <v>1E-3</v>
      </c>
      <c r="AL14" s="19">
        <v>1E-3</v>
      </c>
      <c r="AM14" s="19">
        <v>1E-3</v>
      </c>
      <c r="AN14" s="19">
        <v>0.01</v>
      </c>
      <c r="AO14" s="19">
        <v>9.9999999999999995E-7</v>
      </c>
      <c r="AP14" s="19">
        <v>4.3602274315577628E-4</v>
      </c>
      <c r="AQ14" s="19">
        <v>1.0285019795790364E-5</v>
      </c>
      <c r="AR14" s="19">
        <v>1.3794397532565099E-6</v>
      </c>
      <c r="AS14" s="19">
        <v>1E-3</v>
      </c>
      <c r="AT14" s="19">
        <v>1E-3</v>
      </c>
      <c r="AU14" s="19">
        <v>0.01</v>
      </c>
      <c r="AV14" s="19">
        <v>7.2628313326073078E-5</v>
      </c>
      <c r="AW14" s="20">
        <v>0.01</v>
      </c>
      <c r="AX14" s="19">
        <v>0.01</v>
      </c>
      <c r="AY14" s="19">
        <v>0.01</v>
      </c>
      <c r="AZ14" s="19">
        <v>5.1697848011015971E-4</v>
      </c>
      <c r="BA14" s="19">
        <v>4.5032894094365817E-5</v>
      </c>
      <c r="BB14" s="19">
        <v>1.0000000000000001E-9</v>
      </c>
      <c r="BC14" s="19">
        <v>1E-3</v>
      </c>
      <c r="BD14" s="19">
        <v>2.4981239666250288E-6</v>
      </c>
      <c r="BE14" s="19">
        <v>1E-3</v>
      </c>
      <c r="BF14" s="19">
        <v>2.4981239666250288E-6</v>
      </c>
      <c r="BG14" s="19">
        <v>1E-3</v>
      </c>
      <c r="BH14" s="18">
        <v>1.3669371938474066E-6</v>
      </c>
      <c r="BI14" s="19">
        <v>0.01</v>
      </c>
      <c r="BJ14" s="19">
        <v>9.7474249866621651E-5</v>
      </c>
      <c r="BK14" s="19">
        <v>9.9999999999999995E-7</v>
      </c>
      <c r="BL14" s="19">
        <v>5.2476769904650128E-5</v>
      </c>
      <c r="BM14" s="19">
        <v>0.01</v>
      </c>
      <c r="BN14" s="20">
        <v>1</v>
      </c>
      <c r="BO14" s="18">
        <v>9.7270161810612295E-5</v>
      </c>
      <c r="BP14" s="19">
        <v>1E-3</v>
      </c>
      <c r="BQ14" s="19">
        <v>9.9999999999999995E-8</v>
      </c>
      <c r="BR14" s="20">
        <v>1</v>
      </c>
      <c r="BS14" s="434">
        <v>9.9999999999999995E-8</v>
      </c>
      <c r="BT14" s="3">
        <v>0.01</v>
      </c>
      <c r="BU14" s="10">
        <v>9.9999999999999995E-7</v>
      </c>
      <c r="BV14" s="10">
        <v>3.7691795401149199E-3</v>
      </c>
      <c r="BW14" s="10">
        <v>1</v>
      </c>
      <c r="BX14" s="10"/>
      <c r="BY14" s="10">
        <v>-65</v>
      </c>
      <c r="BZ14" s="10">
        <v>3.3333333333333335</v>
      </c>
      <c r="CA14" s="423">
        <v>1E-3</v>
      </c>
      <c r="CB14" s="424">
        <v>7</v>
      </c>
      <c r="CC14" s="3">
        <v>1.0000000000000001E-9</v>
      </c>
      <c r="CD14" s="10">
        <v>0.01</v>
      </c>
      <c r="CE14" s="396">
        <v>308.14999999999998</v>
      </c>
      <c r="CF14" s="434">
        <v>7</v>
      </c>
      <c r="CG14" s="427"/>
      <c r="CH14" s="428">
        <v>2.4981239666250288E-3</v>
      </c>
      <c r="CI14" s="396">
        <v>2.4981239666250288E-3</v>
      </c>
      <c r="CJ14" s="15">
        <v>1.3669371938474066E-3</v>
      </c>
      <c r="CL14">
        <v>-63.139919669854748</v>
      </c>
      <c r="CM14">
        <v>-0.20210395398248432</v>
      </c>
      <c r="CN14">
        <v>-19.5</v>
      </c>
    </row>
    <row r="15" spans="1:92" x14ac:dyDescent="0.3">
      <c r="A15" s="3">
        <f t="shared" si="0"/>
        <v>13</v>
      </c>
      <c r="B15" s="3">
        <v>1</v>
      </c>
      <c r="C15" s="10">
        <v>0</v>
      </c>
      <c r="D15" s="10">
        <v>-2</v>
      </c>
      <c r="E15" s="10">
        <v>0</v>
      </c>
      <c r="F15" s="10">
        <v>0</v>
      </c>
      <c r="G15" s="10">
        <v>0</v>
      </c>
      <c r="H15" s="10">
        <v>0</v>
      </c>
      <c r="I15" s="10">
        <v>0</v>
      </c>
      <c r="J15" s="10">
        <v>-1</v>
      </c>
      <c r="K15" s="3">
        <v>-1</v>
      </c>
      <c r="L15" s="10">
        <v>0</v>
      </c>
      <c r="M15" s="396">
        <v>0</v>
      </c>
      <c r="N15" s="414">
        <v>0.33333333333333348</v>
      </c>
      <c r="O15" s="55">
        <v>0.10000000000000003</v>
      </c>
      <c r="P15" s="15"/>
      <c r="Q15" s="15">
        <v>0</v>
      </c>
      <c r="R15" s="16">
        <v>0</v>
      </c>
      <c r="S15" s="16">
        <v>-5.3049754750693268</v>
      </c>
      <c r="T15" s="16">
        <v>0</v>
      </c>
      <c r="U15" s="16">
        <v>0</v>
      </c>
      <c r="V15" s="16">
        <v>-1.4210854715202004E-14</v>
      </c>
      <c r="W15" s="16">
        <v>-22.085251524943502</v>
      </c>
      <c r="X15" s="16">
        <v>2.8421709430404007E-14</v>
      </c>
      <c r="Y15" s="16">
        <v>-29.24969266984192</v>
      </c>
      <c r="Z15" s="15">
        <v>0</v>
      </c>
      <c r="AA15" s="16">
        <v>0</v>
      </c>
      <c r="AB15" s="17">
        <v>0</v>
      </c>
      <c r="AC15" s="15"/>
      <c r="AD15" s="18">
        <v>4.9298764810657481E-6</v>
      </c>
      <c r="AE15" s="19">
        <v>7.5883836302517639E-4</v>
      </c>
      <c r="AF15" s="19">
        <v>0.01</v>
      </c>
      <c r="AG15" s="19">
        <v>0.01</v>
      </c>
      <c r="AH15" s="19">
        <v>9.9999999999999995E-7</v>
      </c>
      <c r="AI15" s="19">
        <v>9.9999999999999995E-7</v>
      </c>
      <c r="AJ15" s="19">
        <v>1E-3</v>
      </c>
      <c r="AK15" s="19">
        <v>1E-3</v>
      </c>
      <c r="AL15" s="19">
        <v>1E-3</v>
      </c>
      <c r="AM15" s="19">
        <v>1E-3</v>
      </c>
      <c r="AN15" s="19">
        <v>0.01</v>
      </c>
      <c r="AO15" s="19">
        <v>9.9999999999999995E-7</v>
      </c>
      <c r="AP15" s="19">
        <v>8.4548974985357728E-3</v>
      </c>
      <c r="AQ15" s="19">
        <v>1.9943635855881843E-4</v>
      </c>
      <c r="AR15" s="19">
        <v>2.6748654519202324E-5</v>
      </c>
      <c r="AS15" s="19">
        <v>1E-3</v>
      </c>
      <c r="AT15" s="19">
        <v>1E-3</v>
      </c>
      <c r="AU15" s="19">
        <v>0.01</v>
      </c>
      <c r="AV15" s="19">
        <v>7.2628313326073078E-5</v>
      </c>
      <c r="AW15" s="20">
        <v>0.01</v>
      </c>
      <c r="AX15" s="19">
        <v>0.01</v>
      </c>
      <c r="AY15" s="19">
        <v>0.01</v>
      </c>
      <c r="AZ15" s="19">
        <v>5.1697848011015971E-4</v>
      </c>
      <c r="BA15" s="19">
        <v>4.5032894094365817E-5</v>
      </c>
      <c r="BB15" s="19">
        <v>1.0000000000000001E-9</v>
      </c>
      <c r="BC15" s="19">
        <v>1E-3</v>
      </c>
      <c r="BD15" s="19">
        <v>2.4981239666250288E-6</v>
      </c>
      <c r="BE15" s="19">
        <v>1E-3</v>
      </c>
      <c r="BF15" s="19">
        <v>2.4981239666250288E-6</v>
      </c>
      <c r="BG15" s="19">
        <v>1E-3</v>
      </c>
      <c r="BH15" s="18">
        <v>1.3669371938474066E-6</v>
      </c>
      <c r="BI15" s="19">
        <v>0.01</v>
      </c>
      <c r="BJ15" s="19">
        <v>9.7474249866621651E-5</v>
      </c>
      <c r="BK15" s="19">
        <v>9.9999999999999995E-7</v>
      </c>
      <c r="BL15" s="19">
        <v>5.2476769904650128E-5</v>
      </c>
      <c r="BM15" s="19">
        <v>0.01</v>
      </c>
      <c r="BN15" s="20">
        <v>1</v>
      </c>
      <c r="BO15" s="18">
        <v>9.7270161810612295E-5</v>
      </c>
      <c r="BP15" s="19">
        <v>1E-3</v>
      </c>
      <c r="BQ15" s="19">
        <v>9.9999999999999995E-8</v>
      </c>
      <c r="BR15" s="20">
        <v>1</v>
      </c>
      <c r="BS15" s="434">
        <v>9.9999999999999995E-8</v>
      </c>
      <c r="BT15" s="3">
        <v>0.01</v>
      </c>
      <c r="BU15" s="10">
        <v>9.9999999999999995E-7</v>
      </c>
      <c r="BV15" s="10">
        <v>3.7691795401149199E-3</v>
      </c>
      <c r="BW15" s="10">
        <v>1</v>
      </c>
      <c r="BX15" s="10"/>
      <c r="BY15" s="10">
        <v>-65</v>
      </c>
      <c r="BZ15" s="10">
        <v>3.3333333333333335</v>
      </c>
      <c r="CA15" s="423">
        <v>1E-3</v>
      </c>
      <c r="CB15" s="424">
        <v>7</v>
      </c>
      <c r="CC15" s="3">
        <v>1.0000000000000001E-9</v>
      </c>
      <c r="CD15" s="10">
        <v>0.01</v>
      </c>
      <c r="CE15" s="396">
        <v>308.14999999999998</v>
      </c>
      <c r="CF15" s="434">
        <v>7</v>
      </c>
      <c r="CG15" s="427"/>
      <c r="CH15" s="428">
        <v>2.4981239666250288E-3</v>
      </c>
      <c r="CI15" s="396">
        <v>2.4981239666250288E-3</v>
      </c>
      <c r="CJ15" s="15">
        <v>1.3669371938474066E-3</v>
      </c>
      <c r="CL15">
        <v>-63.139919669854748</v>
      </c>
      <c r="CM15">
        <v>-0.20210395398248432</v>
      </c>
      <c r="CN15">
        <v>-19.5</v>
      </c>
    </row>
    <row r="16" spans="1:92" x14ac:dyDescent="0.3">
      <c r="A16" s="3">
        <f t="shared" si="0"/>
        <v>14</v>
      </c>
      <c r="B16" s="3">
        <v>1</v>
      </c>
      <c r="C16" s="10">
        <v>0</v>
      </c>
      <c r="D16" s="10">
        <v>-2</v>
      </c>
      <c r="E16" s="10">
        <v>0</v>
      </c>
      <c r="F16" s="10">
        <v>0</v>
      </c>
      <c r="G16" s="10">
        <v>0</v>
      </c>
      <c r="H16" s="10">
        <v>0</v>
      </c>
      <c r="I16" s="10">
        <v>0</v>
      </c>
      <c r="J16" s="10">
        <v>0</v>
      </c>
      <c r="K16" s="3">
        <v>-1</v>
      </c>
      <c r="L16" s="10">
        <v>0</v>
      </c>
      <c r="M16" s="396">
        <v>0</v>
      </c>
      <c r="N16" s="414">
        <v>1.3333333333333335</v>
      </c>
      <c r="O16" s="55">
        <v>0.4</v>
      </c>
      <c r="P16" s="15"/>
      <c r="Q16" s="15">
        <v>0</v>
      </c>
      <c r="R16" s="16">
        <v>0</v>
      </c>
      <c r="S16" s="16">
        <v>-5.3049754750693268</v>
      </c>
      <c r="T16" s="16">
        <v>0</v>
      </c>
      <c r="U16" s="16">
        <v>0</v>
      </c>
      <c r="V16" s="16">
        <v>-1.4210854715202004E-14</v>
      </c>
      <c r="W16" s="16">
        <v>-22.085251524943502</v>
      </c>
      <c r="X16" s="16">
        <v>2.8421709430404007E-14</v>
      </c>
      <c r="Y16" s="16">
        <v>-9.7496926698419202</v>
      </c>
      <c r="Z16" s="15">
        <v>0</v>
      </c>
      <c r="AA16" s="16">
        <v>0</v>
      </c>
      <c r="AB16" s="17">
        <v>0</v>
      </c>
      <c r="AC16" s="15"/>
      <c r="AD16" s="18">
        <v>4.9298764810657481E-6</v>
      </c>
      <c r="AE16" s="19">
        <v>7.5883836302517639E-4</v>
      </c>
      <c r="AF16" s="19">
        <v>0.01</v>
      </c>
      <c r="AG16" s="19">
        <v>0.01</v>
      </c>
      <c r="AH16" s="19">
        <v>9.9999999999999995E-7</v>
      </c>
      <c r="AI16" s="19">
        <v>9.9999999999999995E-7</v>
      </c>
      <c r="AJ16" s="19">
        <v>1E-3</v>
      </c>
      <c r="AK16" s="19">
        <v>1E-3</v>
      </c>
      <c r="AL16" s="19">
        <v>1E-3</v>
      </c>
      <c r="AM16" s="19">
        <v>1E-3</v>
      </c>
      <c r="AN16" s="19">
        <v>0.01</v>
      </c>
      <c r="AO16" s="19">
        <v>9.9999999999999995E-7</v>
      </c>
      <c r="AP16" s="19">
        <v>8.4548974985357728E-3</v>
      </c>
      <c r="AQ16" s="19">
        <v>1.9943635855881843E-4</v>
      </c>
      <c r="AR16" s="19">
        <v>2.6748654519202324E-5</v>
      </c>
      <c r="AS16" s="19">
        <v>1E-3</v>
      </c>
      <c r="AT16" s="19">
        <v>1E-3</v>
      </c>
      <c r="AU16" s="19">
        <v>0.01</v>
      </c>
      <c r="AV16" s="19">
        <v>7.2628313326073078E-5</v>
      </c>
      <c r="AW16" s="20">
        <v>0.01</v>
      </c>
      <c r="AX16" s="19">
        <v>0.01</v>
      </c>
      <c r="AY16" s="19">
        <v>0.01</v>
      </c>
      <c r="AZ16" s="19">
        <v>5.1697848011015971E-4</v>
      </c>
      <c r="BA16" s="19">
        <v>4.5032894094365817E-5</v>
      </c>
      <c r="BB16" s="19">
        <v>1.0000000000000001E-9</v>
      </c>
      <c r="BC16" s="19">
        <v>1E-3</v>
      </c>
      <c r="BD16" s="19">
        <v>2.4981239666250288E-6</v>
      </c>
      <c r="BE16" s="19">
        <v>1E-3</v>
      </c>
      <c r="BF16" s="19">
        <v>2.4981239666250288E-6</v>
      </c>
      <c r="BG16" s="19">
        <v>1E-3</v>
      </c>
      <c r="BH16" s="18">
        <v>1.3669371938474066E-6</v>
      </c>
      <c r="BI16" s="19">
        <v>0.01</v>
      </c>
      <c r="BJ16" s="19">
        <v>9.7474249866621651E-5</v>
      </c>
      <c r="BK16" s="19">
        <v>9.9999999999999995E-7</v>
      </c>
      <c r="BL16" s="19">
        <v>5.2476769904650128E-5</v>
      </c>
      <c r="BM16" s="19">
        <v>0.01</v>
      </c>
      <c r="BN16" s="20">
        <v>1</v>
      </c>
      <c r="BO16" s="18">
        <v>9.7270161810612295E-5</v>
      </c>
      <c r="BP16" s="19">
        <v>1E-3</v>
      </c>
      <c r="BQ16" s="19">
        <v>9.9999999999999995E-8</v>
      </c>
      <c r="BR16" s="20">
        <v>1</v>
      </c>
      <c r="BS16" s="434">
        <v>9.9999999999999995E-8</v>
      </c>
      <c r="BT16" s="3">
        <v>0.01</v>
      </c>
      <c r="BU16" s="10">
        <v>9.9999999999999995E-7</v>
      </c>
      <c r="BV16" s="10">
        <v>3.7691795401149199E-3</v>
      </c>
      <c r="BW16" s="10">
        <v>1</v>
      </c>
      <c r="BX16" s="10"/>
      <c r="BY16" s="10">
        <v>-65</v>
      </c>
      <c r="BZ16" s="10">
        <v>3.3333333333333335</v>
      </c>
      <c r="CA16" s="423">
        <v>1E-3</v>
      </c>
      <c r="CB16" s="424">
        <v>7</v>
      </c>
      <c r="CC16" s="3">
        <v>1.0000000000000001E-9</v>
      </c>
      <c r="CD16" s="10">
        <v>0.01</v>
      </c>
      <c r="CE16" s="396">
        <v>308.14999999999998</v>
      </c>
      <c r="CF16" s="434">
        <v>7</v>
      </c>
      <c r="CG16" s="427"/>
      <c r="CH16" s="428">
        <v>2.4981239666250288E-3</v>
      </c>
      <c r="CI16" s="396">
        <v>2.4981239666250288E-3</v>
      </c>
      <c r="CJ16" s="15">
        <v>1.3669371938474066E-3</v>
      </c>
      <c r="CL16">
        <v>-63.139919669854748</v>
      </c>
      <c r="CM16">
        <v>-0.20210395398248432</v>
      </c>
      <c r="CN16">
        <v>-19.5</v>
      </c>
    </row>
    <row r="17" spans="1:92" x14ac:dyDescent="0.3">
      <c r="A17" s="3">
        <f t="shared" si="0"/>
        <v>15</v>
      </c>
      <c r="B17" s="3">
        <v>-1</v>
      </c>
      <c r="C17" s="10">
        <v>0</v>
      </c>
      <c r="D17" s="10">
        <v>-2</v>
      </c>
      <c r="E17" s="10">
        <v>0</v>
      </c>
      <c r="F17" s="10">
        <v>0</v>
      </c>
      <c r="G17" s="10">
        <v>0</v>
      </c>
      <c r="H17" s="10">
        <v>0</v>
      </c>
      <c r="I17" s="10">
        <v>0</v>
      </c>
      <c r="J17" s="10">
        <v>-1</v>
      </c>
      <c r="K17" s="3">
        <v>-1</v>
      </c>
      <c r="L17" s="10">
        <v>0</v>
      </c>
      <c r="M17" s="396">
        <v>0</v>
      </c>
      <c r="N17" s="414">
        <v>-1.6666666666666665</v>
      </c>
      <c r="O17" s="55">
        <v>-0.49999999999999994</v>
      </c>
      <c r="P17" s="15"/>
      <c r="Q17" s="15">
        <v>-18</v>
      </c>
      <c r="R17" s="16">
        <v>-7.8970346433642646</v>
      </c>
      <c r="S17" s="16">
        <v>-7.4079408317050621</v>
      </c>
      <c r="T17" s="16">
        <v>0</v>
      </c>
      <c r="U17" s="16">
        <v>0</v>
      </c>
      <c r="V17" s="16">
        <v>-1.4210854715202004E-14</v>
      </c>
      <c r="W17" s="16">
        <v>-27.085251524943502</v>
      </c>
      <c r="X17" s="16">
        <v>2.8421709430404007E-14</v>
      </c>
      <c r="Y17" s="16">
        <v>-32.74969266984192</v>
      </c>
      <c r="Z17" s="15">
        <v>0</v>
      </c>
      <c r="AA17" s="16">
        <v>0</v>
      </c>
      <c r="AB17" s="17">
        <v>0</v>
      </c>
      <c r="AC17" s="15"/>
      <c r="AD17" s="18">
        <v>0.01</v>
      </c>
      <c r="AE17" s="19">
        <v>0.01</v>
      </c>
      <c r="AF17" s="19">
        <v>0.01</v>
      </c>
      <c r="AG17" s="19">
        <v>0.01</v>
      </c>
      <c r="AH17" s="19">
        <v>9.9999999999999995E-7</v>
      </c>
      <c r="AI17" s="19">
        <v>9.9999999999999995E-7</v>
      </c>
      <c r="AJ17" s="19">
        <v>1E-3</v>
      </c>
      <c r="AK17" s="19">
        <v>1E-3</v>
      </c>
      <c r="AL17" s="19">
        <v>1E-3</v>
      </c>
      <c r="AM17" s="19">
        <v>1E-3</v>
      </c>
      <c r="AN17" s="19">
        <v>0.01</v>
      </c>
      <c r="AO17" s="19">
        <v>9.9999999999999995E-7</v>
      </c>
      <c r="AP17" s="19">
        <v>8.4548974985357728E-3</v>
      </c>
      <c r="AQ17" s="19">
        <v>1.4053842929175752E-3</v>
      </c>
      <c r="AR17" s="19">
        <v>1.884919038314616E-4</v>
      </c>
      <c r="AS17" s="19">
        <v>1E-3</v>
      </c>
      <c r="AT17" s="19">
        <v>1E-3</v>
      </c>
      <c r="AU17" s="19">
        <v>0.01</v>
      </c>
      <c r="AV17" s="19">
        <v>7.2628313326073078E-5</v>
      </c>
      <c r="AW17" s="20">
        <v>0.01</v>
      </c>
      <c r="AX17" s="19">
        <v>0.01</v>
      </c>
      <c r="AY17" s="19">
        <v>0.01</v>
      </c>
      <c r="AZ17" s="19">
        <v>5.1697848011015971E-4</v>
      </c>
      <c r="BA17" s="19">
        <v>3.1733693135084566E-4</v>
      </c>
      <c r="BB17" s="19">
        <v>1.0000000000000001E-9</v>
      </c>
      <c r="BC17" s="19">
        <v>1E-3</v>
      </c>
      <c r="BD17" s="19">
        <v>2.4981239666250288E-6</v>
      </c>
      <c r="BE17" s="19">
        <v>1E-3</v>
      </c>
      <c r="BF17" s="19">
        <v>2.4981239666250288E-6</v>
      </c>
      <c r="BG17" s="19">
        <v>1E-3</v>
      </c>
      <c r="BH17" s="18">
        <v>2.4555330762884115E-6</v>
      </c>
      <c r="BI17" s="19">
        <v>0.01</v>
      </c>
      <c r="BJ17" s="19">
        <v>5.4261609779029124E-5</v>
      </c>
      <c r="BK17" s="19">
        <v>9.9999999999999995E-7</v>
      </c>
      <c r="BL17" s="19">
        <v>9.4268006472892371E-5</v>
      </c>
      <c r="BM17" s="19">
        <v>0.01</v>
      </c>
      <c r="BN17" s="20">
        <v>1</v>
      </c>
      <c r="BO17" s="18">
        <v>9.7270161810612295E-5</v>
      </c>
      <c r="BP17" s="19">
        <v>1E-3</v>
      </c>
      <c r="BQ17" s="19">
        <v>9.9999999999999995E-8</v>
      </c>
      <c r="BR17" s="20">
        <v>1</v>
      </c>
      <c r="BS17" s="434">
        <v>9.9999999999999995E-8</v>
      </c>
      <c r="BT17" s="3">
        <v>0.01</v>
      </c>
      <c r="BU17" s="10">
        <v>9.9999999999999995E-7</v>
      </c>
      <c r="BV17" s="10">
        <v>3.7691795401149199E-3</v>
      </c>
      <c r="BW17" s="10">
        <v>1</v>
      </c>
      <c r="BX17" s="10"/>
      <c r="BY17" s="10">
        <v>-60</v>
      </c>
      <c r="BZ17" s="10">
        <v>3.3333333333333335</v>
      </c>
      <c r="CA17" s="423">
        <v>1E-3</v>
      </c>
      <c r="CB17" s="424">
        <v>7</v>
      </c>
      <c r="CC17" s="3">
        <v>1.0000000000000001E-9</v>
      </c>
      <c r="CD17" s="10">
        <v>0.01</v>
      </c>
      <c r="CE17" s="396">
        <v>308.14999999999998</v>
      </c>
      <c r="CF17" s="434">
        <v>7</v>
      </c>
      <c r="CG17" s="427"/>
      <c r="CH17" s="428">
        <v>2.4981239666250288E-3</v>
      </c>
      <c r="CI17" s="396">
        <v>2.4981239666250288E-3</v>
      </c>
      <c r="CJ17" s="15">
        <v>2.4555330762884115E-3</v>
      </c>
      <c r="CL17">
        <v>-63.139919669854748</v>
      </c>
      <c r="CM17">
        <v>-0.18655749598383167</v>
      </c>
      <c r="CN17">
        <v>-18</v>
      </c>
    </row>
    <row r="18" spans="1:92" x14ac:dyDescent="0.3">
      <c r="A18" s="3">
        <f t="shared" si="0"/>
        <v>16</v>
      </c>
      <c r="B18" s="3">
        <v>-1</v>
      </c>
      <c r="C18" s="10">
        <v>0</v>
      </c>
      <c r="D18" s="10">
        <v>-2</v>
      </c>
      <c r="E18" s="10">
        <v>0</v>
      </c>
      <c r="F18" s="10">
        <v>0</v>
      </c>
      <c r="G18" s="10">
        <v>0</v>
      </c>
      <c r="H18" s="10">
        <v>0</v>
      </c>
      <c r="I18" s="10">
        <v>0</v>
      </c>
      <c r="J18" s="10">
        <v>-1</v>
      </c>
      <c r="K18" s="3">
        <v>0</v>
      </c>
      <c r="L18" s="10">
        <v>0</v>
      </c>
      <c r="M18" s="396">
        <v>0</v>
      </c>
      <c r="N18" s="414">
        <v>-0.66666666666666652</v>
      </c>
      <c r="O18" s="55">
        <v>-0.19999999999999996</v>
      </c>
      <c r="P18" s="15"/>
      <c r="Q18" s="15">
        <v>-18</v>
      </c>
      <c r="R18" s="16">
        <v>-7.8970346433642646</v>
      </c>
      <c r="S18" s="16">
        <v>1.4210854715202004E-14</v>
      </c>
      <c r="T18" s="16">
        <v>2.8421709430404007E-14</v>
      </c>
      <c r="U18" s="16">
        <v>1.1368683772161603E-13</v>
      </c>
      <c r="V18" s="16">
        <v>-1.4210854715202004E-14</v>
      </c>
      <c r="W18" s="16">
        <v>-16.49319235664872</v>
      </c>
      <c r="X18" s="16">
        <v>2.8421709430404007E-14</v>
      </c>
      <c r="Y18" s="16">
        <v>-32.74969266984192</v>
      </c>
      <c r="Z18" s="15">
        <v>0</v>
      </c>
      <c r="AA18" s="16">
        <v>0</v>
      </c>
      <c r="AB18" s="17">
        <v>0</v>
      </c>
      <c r="AC18" s="15"/>
      <c r="AD18" s="18">
        <v>0.01</v>
      </c>
      <c r="AE18" s="19">
        <v>0.01</v>
      </c>
      <c r="AF18" s="19">
        <v>1.5981087902824183E-4</v>
      </c>
      <c r="AG18" s="19">
        <v>0.01</v>
      </c>
      <c r="AH18" s="19">
        <v>9.9999999999999995E-7</v>
      </c>
      <c r="AI18" s="19">
        <v>9.9999999999999995E-7</v>
      </c>
      <c r="AJ18" s="19">
        <v>1E-3</v>
      </c>
      <c r="AK18" s="19">
        <v>1E-3</v>
      </c>
      <c r="AL18" s="19">
        <v>1E-3</v>
      </c>
      <c r="AM18" s="19">
        <v>1E-3</v>
      </c>
      <c r="AN18" s="19">
        <v>0.01</v>
      </c>
      <c r="AO18" s="19">
        <v>9.9999999999999995E-7</v>
      </c>
      <c r="AP18" s="19">
        <v>1.3511846013346984E-4</v>
      </c>
      <c r="AQ18" s="19">
        <v>2.2459569922365401E-5</v>
      </c>
      <c r="AR18" s="19">
        <v>3.0123056841014371E-6</v>
      </c>
      <c r="AS18" s="19">
        <v>1E-3</v>
      </c>
      <c r="AT18" s="19">
        <v>1E-3</v>
      </c>
      <c r="AU18" s="19">
        <v>0.01</v>
      </c>
      <c r="AV18" s="19">
        <v>7.2628313326073078E-5</v>
      </c>
      <c r="AW18" s="20">
        <v>0.01</v>
      </c>
      <c r="AX18" s="19">
        <v>0.01</v>
      </c>
      <c r="AY18" s="19">
        <v>0.01</v>
      </c>
      <c r="AZ18" s="19">
        <v>5.1697848011015971E-4</v>
      </c>
      <c r="BA18" s="19">
        <v>3.1733693135084566E-4</v>
      </c>
      <c r="BB18" s="19">
        <v>1.0000000000000001E-9</v>
      </c>
      <c r="BC18" s="19">
        <v>1E-3</v>
      </c>
      <c r="BD18" s="19">
        <v>2.4981239666250288E-6</v>
      </c>
      <c r="BE18" s="19">
        <v>1E-3</v>
      </c>
      <c r="BF18" s="19">
        <v>2.4981239666250288E-6</v>
      </c>
      <c r="BG18" s="19">
        <v>1E-3</v>
      </c>
      <c r="BH18" s="18">
        <v>2.7727615470639873E-3</v>
      </c>
      <c r="BI18" s="19">
        <v>0.01</v>
      </c>
      <c r="BJ18" s="19">
        <v>5.4261609779029124E-5</v>
      </c>
      <c r="BK18" s="19">
        <v>9.9999999999999995E-7</v>
      </c>
      <c r="BL18" s="19">
        <v>9.4268006472892371E-5</v>
      </c>
      <c r="BM18" s="19">
        <v>0.01</v>
      </c>
      <c r="BN18" s="20">
        <v>1</v>
      </c>
      <c r="BO18" s="18">
        <v>9.7270161810612295E-5</v>
      </c>
      <c r="BP18" s="19">
        <v>1E-3</v>
      </c>
      <c r="BQ18" s="19">
        <v>9.9999999999999995E-8</v>
      </c>
      <c r="BR18" s="20">
        <v>1</v>
      </c>
      <c r="BS18" s="434">
        <v>9.9999999999999995E-8</v>
      </c>
      <c r="BT18" s="3">
        <v>0.01</v>
      </c>
      <c r="BU18" s="10">
        <v>9.9999999999999995E-7</v>
      </c>
      <c r="BV18" s="10">
        <v>3.7691795401149199E-3</v>
      </c>
      <c r="BW18" s="10">
        <v>1</v>
      </c>
      <c r="BX18" s="10"/>
      <c r="BY18" s="10">
        <v>-60</v>
      </c>
      <c r="BZ18" s="10">
        <v>3.3333333333333335</v>
      </c>
      <c r="CA18" s="423">
        <v>1E-3</v>
      </c>
      <c r="CB18" s="424">
        <v>7</v>
      </c>
      <c r="CC18" s="3">
        <v>1.0000000000000001E-9</v>
      </c>
      <c r="CD18" s="10">
        <v>0.01</v>
      </c>
      <c r="CE18" s="396">
        <v>308.14999999999998</v>
      </c>
      <c r="CF18" s="434">
        <v>7</v>
      </c>
      <c r="CG18" s="427"/>
      <c r="CH18" s="428">
        <v>2.4981239666250288E-3</v>
      </c>
      <c r="CI18" s="396">
        <v>2.4981239666250288E-3</v>
      </c>
      <c r="CJ18" s="15">
        <v>2.7727615470639875</v>
      </c>
      <c r="CL18">
        <v>-63.139919669854748</v>
      </c>
      <c r="CM18">
        <v>-0.18655749598383167</v>
      </c>
      <c r="CN18">
        <v>-18</v>
      </c>
    </row>
    <row r="19" spans="1:92" x14ac:dyDescent="0.3">
      <c r="A19" s="3">
        <f t="shared" si="0"/>
        <v>17</v>
      </c>
      <c r="B19" s="3">
        <v>-1</v>
      </c>
      <c r="C19" s="10">
        <v>0</v>
      </c>
      <c r="D19" s="10">
        <v>-2</v>
      </c>
      <c r="E19" s="10">
        <v>0</v>
      </c>
      <c r="F19" s="10">
        <v>0</v>
      </c>
      <c r="G19" s="10">
        <v>0</v>
      </c>
      <c r="H19" s="10">
        <v>0</v>
      </c>
      <c r="I19" s="10">
        <v>0</v>
      </c>
      <c r="J19" s="10">
        <v>0</v>
      </c>
      <c r="K19" s="3">
        <v>-1</v>
      </c>
      <c r="L19" s="10">
        <v>0</v>
      </c>
      <c r="M19" s="396">
        <v>0</v>
      </c>
      <c r="N19" s="414">
        <v>-0.66666666666666652</v>
      </c>
      <c r="O19" s="55">
        <v>-0.19999999999999996</v>
      </c>
      <c r="P19" s="15"/>
      <c r="Q19" s="15">
        <v>-18</v>
      </c>
      <c r="R19" s="16">
        <v>-7.8970346433642646</v>
      </c>
      <c r="S19" s="16">
        <v>-7.4079408317050621</v>
      </c>
      <c r="T19" s="16">
        <v>0</v>
      </c>
      <c r="U19" s="16">
        <v>0</v>
      </c>
      <c r="V19" s="16">
        <v>-1.4210854715202004E-14</v>
      </c>
      <c r="W19" s="16">
        <v>-27.085251524943502</v>
      </c>
      <c r="X19" s="16">
        <v>2.8421709430404007E-14</v>
      </c>
      <c r="Y19" s="16">
        <v>-14.74969266984192</v>
      </c>
      <c r="Z19" s="15">
        <v>0</v>
      </c>
      <c r="AA19" s="16">
        <v>0</v>
      </c>
      <c r="AB19" s="17">
        <v>0</v>
      </c>
      <c r="AC19" s="15"/>
      <c r="AD19" s="18">
        <v>0.01</v>
      </c>
      <c r="AE19" s="19">
        <v>0.01</v>
      </c>
      <c r="AF19" s="19">
        <v>0.01</v>
      </c>
      <c r="AG19" s="19">
        <v>0.01</v>
      </c>
      <c r="AH19" s="19">
        <v>9.9999999999999995E-7</v>
      </c>
      <c r="AI19" s="19">
        <v>9.9999999999999995E-7</v>
      </c>
      <c r="AJ19" s="19">
        <v>1E-3</v>
      </c>
      <c r="AK19" s="19">
        <v>1E-3</v>
      </c>
      <c r="AL19" s="19">
        <v>1E-3</v>
      </c>
      <c r="AM19" s="19">
        <v>1E-3</v>
      </c>
      <c r="AN19" s="19">
        <v>0.01</v>
      </c>
      <c r="AO19" s="19">
        <v>9.9999999999999995E-7</v>
      </c>
      <c r="AP19" s="19">
        <v>8.4548974985357728E-3</v>
      </c>
      <c r="AQ19" s="19">
        <v>1.4053842929175752E-3</v>
      </c>
      <c r="AR19" s="19">
        <v>1.884919038314616E-4</v>
      </c>
      <c r="AS19" s="19">
        <v>1E-3</v>
      </c>
      <c r="AT19" s="19">
        <v>1E-3</v>
      </c>
      <c r="AU19" s="19">
        <v>0.01</v>
      </c>
      <c r="AV19" s="19">
        <v>7.2628313326073078E-5</v>
      </c>
      <c r="AW19" s="20">
        <v>0.01</v>
      </c>
      <c r="AX19" s="19">
        <v>0.01</v>
      </c>
      <c r="AY19" s="19">
        <v>0.01</v>
      </c>
      <c r="AZ19" s="19">
        <v>5.1697848011015971E-4</v>
      </c>
      <c r="BA19" s="19">
        <v>3.1733693135084566E-4</v>
      </c>
      <c r="BB19" s="19">
        <v>1.0000000000000001E-9</v>
      </c>
      <c r="BC19" s="19">
        <v>1E-3</v>
      </c>
      <c r="BD19" s="19">
        <v>2.4981239666250288E-6</v>
      </c>
      <c r="BE19" s="19">
        <v>1E-3</v>
      </c>
      <c r="BF19" s="19">
        <v>2.4981239666250288E-6</v>
      </c>
      <c r="BG19" s="19">
        <v>1E-3</v>
      </c>
      <c r="BH19" s="18">
        <v>2.4555330762884115E-6</v>
      </c>
      <c r="BI19" s="19">
        <v>0.01</v>
      </c>
      <c r="BJ19" s="19">
        <v>5.4261609779029124E-5</v>
      </c>
      <c r="BK19" s="19">
        <v>9.9999999999999995E-7</v>
      </c>
      <c r="BL19" s="19">
        <v>9.4268006472892371E-5</v>
      </c>
      <c r="BM19" s="19">
        <v>0.01</v>
      </c>
      <c r="BN19" s="20">
        <v>1</v>
      </c>
      <c r="BO19" s="18">
        <v>9.7270161810612295E-5</v>
      </c>
      <c r="BP19" s="19">
        <v>1E-3</v>
      </c>
      <c r="BQ19" s="19">
        <v>9.9999999999999995E-8</v>
      </c>
      <c r="BR19" s="20">
        <v>1</v>
      </c>
      <c r="BS19" s="434">
        <v>9.9999999999999995E-8</v>
      </c>
      <c r="BT19" s="3">
        <v>0.01</v>
      </c>
      <c r="BU19" s="10">
        <v>9.9999999999999995E-7</v>
      </c>
      <c r="BV19" s="10">
        <v>3.7691795401149199E-3</v>
      </c>
      <c r="BW19" s="10">
        <v>1</v>
      </c>
      <c r="BX19" s="10"/>
      <c r="BY19" s="10">
        <v>-60</v>
      </c>
      <c r="BZ19" s="10">
        <v>3.3333333333333335</v>
      </c>
      <c r="CA19" s="423">
        <v>1E-3</v>
      </c>
      <c r="CB19" s="424">
        <v>7</v>
      </c>
      <c r="CC19" s="3">
        <v>1.0000000000000001E-9</v>
      </c>
      <c r="CD19" s="10">
        <v>0.01</v>
      </c>
      <c r="CE19" s="396">
        <v>308.14999999999998</v>
      </c>
      <c r="CF19" s="434">
        <v>7</v>
      </c>
      <c r="CG19" s="427"/>
      <c r="CH19" s="428">
        <v>2.4981239666250288E-3</v>
      </c>
      <c r="CI19" s="396">
        <v>2.4981239666250288E-3</v>
      </c>
      <c r="CJ19" s="15">
        <v>2.4555330762884115E-3</v>
      </c>
      <c r="CL19">
        <v>-63.139919669854748</v>
      </c>
      <c r="CM19">
        <v>-0.18655749598383167</v>
      </c>
      <c r="CN19">
        <v>-18</v>
      </c>
    </row>
    <row r="20" spans="1:92" x14ac:dyDescent="0.3">
      <c r="A20" s="3">
        <f t="shared" si="0"/>
        <v>18</v>
      </c>
      <c r="B20" s="3">
        <v>-1</v>
      </c>
      <c r="C20" s="10">
        <v>0</v>
      </c>
      <c r="D20" s="10">
        <v>-2</v>
      </c>
      <c r="E20" s="10">
        <v>0</v>
      </c>
      <c r="F20" s="10">
        <v>0</v>
      </c>
      <c r="G20" s="10">
        <v>0</v>
      </c>
      <c r="H20" s="10">
        <v>0</v>
      </c>
      <c r="I20" s="10">
        <v>0</v>
      </c>
      <c r="J20" s="10">
        <v>0</v>
      </c>
      <c r="K20" s="3">
        <v>0</v>
      </c>
      <c r="L20" s="10">
        <v>0</v>
      </c>
      <c r="M20" s="396">
        <v>0</v>
      </c>
      <c r="N20" s="414">
        <v>0.33333333333333348</v>
      </c>
      <c r="O20" s="55">
        <v>0.10000000000000003</v>
      </c>
      <c r="P20" s="15"/>
      <c r="Q20" s="15">
        <v>-18</v>
      </c>
      <c r="R20" s="16">
        <v>-7.8970346433642646</v>
      </c>
      <c r="S20" s="16">
        <v>1.4210854715202004E-14</v>
      </c>
      <c r="T20" s="16">
        <v>2.8421709430404007E-14</v>
      </c>
      <c r="U20" s="16">
        <v>1.1368683772161603E-13</v>
      </c>
      <c r="V20" s="16">
        <v>-1.4210854715202004E-14</v>
      </c>
      <c r="W20" s="16">
        <v>-16.49319235664872</v>
      </c>
      <c r="X20" s="16">
        <v>2.8421709430404007E-14</v>
      </c>
      <c r="Y20" s="16">
        <v>-14.74969266984192</v>
      </c>
      <c r="Z20" s="15">
        <v>0</v>
      </c>
      <c r="AA20" s="16">
        <v>0</v>
      </c>
      <c r="AB20" s="17">
        <v>0</v>
      </c>
      <c r="AC20" s="15"/>
      <c r="AD20" s="18">
        <v>0.01</v>
      </c>
      <c r="AE20" s="19">
        <v>0.01</v>
      </c>
      <c r="AF20" s="19">
        <v>1.5981087902824183E-4</v>
      </c>
      <c r="AG20" s="19">
        <v>0.01</v>
      </c>
      <c r="AH20" s="19">
        <v>9.9999999999999995E-7</v>
      </c>
      <c r="AI20" s="19">
        <v>9.9999999999999995E-7</v>
      </c>
      <c r="AJ20" s="19">
        <v>1E-3</v>
      </c>
      <c r="AK20" s="19">
        <v>1E-3</v>
      </c>
      <c r="AL20" s="19">
        <v>1E-3</v>
      </c>
      <c r="AM20" s="19">
        <v>1E-3</v>
      </c>
      <c r="AN20" s="19">
        <v>0.01</v>
      </c>
      <c r="AO20" s="19">
        <v>9.9999999999999995E-7</v>
      </c>
      <c r="AP20" s="19">
        <v>1.3511846013346984E-4</v>
      </c>
      <c r="AQ20" s="19">
        <v>2.2459569922365401E-5</v>
      </c>
      <c r="AR20" s="19">
        <v>3.0123056841014371E-6</v>
      </c>
      <c r="AS20" s="19">
        <v>1E-3</v>
      </c>
      <c r="AT20" s="19">
        <v>1E-3</v>
      </c>
      <c r="AU20" s="19">
        <v>0.01</v>
      </c>
      <c r="AV20" s="19">
        <v>7.2628313326073078E-5</v>
      </c>
      <c r="AW20" s="20">
        <v>0.01</v>
      </c>
      <c r="AX20" s="19">
        <v>0.01</v>
      </c>
      <c r="AY20" s="19">
        <v>0.01</v>
      </c>
      <c r="AZ20" s="19">
        <v>5.1697848011015971E-4</v>
      </c>
      <c r="BA20" s="19">
        <v>3.1733693135084566E-4</v>
      </c>
      <c r="BB20" s="19">
        <v>1.0000000000000001E-9</v>
      </c>
      <c r="BC20" s="19">
        <v>1E-3</v>
      </c>
      <c r="BD20" s="19">
        <v>2.4981239666250288E-6</v>
      </c>
      <c r="BE20" s="19">
        <v>1E-3</v>
      </c>
      <c r="BF20" s="19">
        <v>2.4981239666250288E-6</v>
      </c>
      <c r="BG20" s="19">
        <v>1E-3</v>
      </c>
      <c r="BH20" s="18">
        <v>2.7727615470639873E-3</v>
      </c>
      <c r="BI20" s="19">
        <v>0.01</v>
      </c>
      <c r="BJ20" s="19">
        <v>5.4261609779029124E-5</v>
      </c>
      <c r="BK20" s="19">
        <v>9.9999999999999995E-7</v>
      </c>
      <c r="BL20" s="19">
        <v>9.4268006472892371E-5</v>
      </c>
      <c r="BM20" s="19">
        <v>0.01</v>
      </c>
      <c r="BN20" s="20">
        <v>1</v>
      </c>
      <c r="BO20" s="18">
        <v>9.7270161810612295E-5</v>
      </c>
      <c r="BP20" s="19">
        <v>1E-3</v>
      </c>
      <c r="BQ20" s="19">
        <v>9.9999999999999995E-8</v>
      </c>
      <c r="BR20" s="20">
        <v>1</v>
      </c>
      <c r="BS20" s="434">
        <v>9.9999999999999995E-8</v>
      </c>
      <c r="BT20" s="3">
        <v>0.01</v>
      </c>
      <c r="BU20" s="10">
        <v>9.9999999999999995E-7</v>
      </c>
      <c r="BV20" s="10">
        <v>3.7691795401149199E-3</v>
      </c>
      <c r="BW20" s="10">
        <v>1</v>
      </c>
      <c r="BX20" s="10"/>
      <c r="BY20" s="10">
        <v>-60</v>
      </c>
      <c r="BZ20" s="10">
        <v>3.3333333333333335</v>
      </c>
      <c r="CA20" s="423">
        <v>1E-3</v>
      </c>
      <c r="CB20" s="424">
        <v>7</v>
      </c>
      <c r="CC20" s="3">
        <v>1.0000000000000001E-9</v>
      </c>
      <c r="CD20" s="10">
        <v>0.01</v>
      </c>
      <c r="CE20" s="396">
        <v>308.14999999999998</v>
      </c>
      <c r="CF20" s="434">
        <v>7</v>
      </c>
      <c r="CG20" s="427"/>
      <c r="CH20" s="428">
        <v>2.4981239666250288E-3</v>
      </c>
      <c r="CI20" s="396">
        <v>2.4981239666250288E-3</v>
      </c>
      <c r="CJ20" s="15">
        <v>2.7727615470639875</v>
      </c>
      <c r="CL20">
        <v>-63.139919669854748</v>
      </c>
      <c r="CM20">
        <v>-0.18655749598383167</v>
      </c>
      <c r="CN20">
        <v>-18</v>
      </c>
    </row>
    <row r="21" spans="1:92" x14ac:dyDescent="0.3">
      <c r="A21" s="3">
        <f t="shared" si="0"/>
        <v>19</v>
      </c>
      <c r="B21" s="3">
        <v>-1</v>
      </c>
      <c r="C21" s="10">
        <v>0</v>
      </c>
      <c r="D21" s="10">
        <v>-1</v>
      </c>
      <c r="E21" s="10">
        <v>0</v>
      </c>
      <c r="F21" s="10">
        <v>0</v>
      </c>
      <c r="G21" s="10">
        <v>0</v>
      </c>
      <c r="H21" s="10">
        <v>0</v>
      </c>
      <c r="I21" s="10">
        <v>0</v>
      </c>
      <c r="J21" s="10">
        <v>-1</v>
      </c>
      <c r="K21" s="3">
        <v>-1</v>
      </c>
      <c r="L21" s="10">
        <v>0</v>
      </c>
      <c r="M21" s="396">
        <v>0</v>
      </c>
      <c r="N21" s="414">
        <v>-0.66666666666666652</v>
      </c>
      <c r="O21" s="55">
        <v>-0.19999999999999996</v>
      </c>
      <c r="P21" s="15"/>
      <c r="Q21" s="15">
        <v>-18</v>
      </c>
      <c r="R21" s="16">
        <v>-7.8970346433642646</v>
      </c>
      <c r="S21" s="16">
        <v>1.4210854715202004E-14</v>
      </c>
      <c r="T21" s="16">
        <v>2.8421709430404007E-14</v>
      </c>
      <c r="U21" s="16">
        <v>1.1368683772161603E-13</v>
      </c>
      <c r="V21" s="16">
        <v>-1.4210854715202004E-14</v>
      </c>
      <c r="W21" s="16">
        <v>-16.49319235664872</v>
      </c>
      <c r="X21" s="16">
        <v>2.8421709430404007E-14</v>
      </c>
      <c r="Y21" s="16">
        <v>-32.74969266984192</v>
      </c>
      <c r="Z21" s="15">
        <v>0</v>
      </c>
      <c r="AA21" s="16">
        <v>0</v>
      </c>
      <c r="AB21" s="17">
        <v>0</v>
      </c>
      <c r="AC21" s="15"/>
      <c r="AD21" s="18">
        <v>0.01</v>
      </c>
      <c r="AE21" s="19">
        <v>0.01</v>
      </c>
      <c r="AF21" s="19">
        <v>1.5981087902824183E-4</v>
      </c>
      <c r="AG21" s="19">
        <v>0.01</v>
      </c>
      <c r="AH21" s="19">
        <v>9.9999999999999995E-7</v>
      </c>
      <c r="AI21" s="19">
        <v>9.9999999999999995E-7</v>
      </c>
      <c r="AJ21" s="19">
        <v>1E-3</v>
      </c>
      <c r="AK21" s="19">
        <v>1E-3</v>
      </c>
      <c r="AL21" s="19">
        <v>1E-3</v>
      </c>
      <c r="AM21" s="19">
        <v>1E-3</v>
      </c>
      <c r="AN21" s="19">
        <v>0.01</v>
      </c>
      <c r="AO21" s="19">
        <v>9.9999999999999995E-7</v>
      </c>
      <c r="AP21" s="19">
        <v>1.3511846013346984E-4</v>
      </c>
      <c r="AQ21" s="19">
        <v>2.2459569922365401E-5</v>
      </c>
      <c r="AR21" s="19">
        <v>3.0123056841014371E-6</v>
      </c>
      <c r="AS21" s="19">
        <v>1E-3</v>
      </c>
      <c r="AT21" s="19">
        <v>1E-3</v>
      </c>
      <c r="AU21" s="19">
        <v>0.01</v>
      </c>
      <c r="AV21" s="19">
        <v>7.2628313326073078E-5</v>
      </c>
      <c r="AW21" s="20">
        <v>0.01</v>
      </c>
      <c r="AX21" s="19">
        <v>0.01</v>
      </c>
      <c r="AY21" s="19">
        <v>0.01</v>
      </c>
      <c r="AZ21" s="19">
        <v>5.1697848011015971E-4</v>
      </c>
      <c r="BA21" s="19">
        <v>3.1733693135084566E-4</v>
      </c>
      <c r="BB21" s="19">
        <v>1.0000000000000001E-9</v>
      </c>
      <c r="BC21" s="19">
        <v>1E-3</v>
      </c>
      <c r="BD21" s="19">
        <v>2.4981239666250288E-6</v>
      </c>
      <c r="BE21" s="19">
        <v>1E-3</v>
      </c>
      <c r="BF21" s="19">
        <v>2.4981239666250288E-6</v>
      </c>
      <c r="BG21" s="19">
        <v>1E-3</v>
      </c>
      <c r="BH21" s="18">
        <v>2.4555330762884115E-6</v>
      </c>
      <c r="BI21" s="19">
        <v>0.01</v>
      </c>
      <c r="BJ21" s="19">
        <v>5.4261609779029124E-5</v>
      </c>
      <c r="BK21" s="19">
        <v>9.9999999999999995E-7</v>
      </c>
      <c r="BL21" s="19">
        <v>9.4268006472892371E-5</v>
      </c>
      <c r="BM21" s="19">
        <v>0.01</v>
      </c>
      <c r="BN21" s="20">
        <v>1</v>
      </c>
      <c r="BO21" s="18">
        <v>9.7270161810612295E-5</v>
      </c>
      <c r="BP21" s="19">
        <v>1E-3</v>
      </c>
      <c r="BQ21" s="19">
        <v>9.9999999999999995E-8</v>
      </c>
      <c r="BR21" s="20">
        <v>1</v>
      </c>
      <c r="BS21" s="434">
        <v>9.9999999999999995E-8</v>
      </c>
      <c r="BT21" s="3">
        <v>0.01</v>
      </c>
      <c r="BU21" s="10">
        <v>9.9999999999999995E-7</v>
      </c>
      <c r="BV21" s="10">
        <v>3.7691795401149199E-3</v>
      </c>
      <c r="BW21" s="10">
        <v>1</v>
      </c>
      <c r="BX21" s="10"/>
      <c r="BY21" s="10">
        <v>-60</v>
      </c>
      <c r="BZ21" s="10">
        <v>3.3333333333333335</v>
      </c>
      <c r="CA21" s="423">
        <v>1E-3</v>
      </c>
      <c r="CB21" s="424">
        <v>7</v>
      </c>
      <c r="CC21" s="3">
        <v>1.0000000000000001E-9</v>
      </c>
      <c r="CD21" s="10">
        <v>0.01</v>
      </c>
      <c r="CE21" s="396">
        <v>308.14999999999998</v>
      </c>
      <c r="CF21" s="434">
        <v>7</v>
      </c>
      <c r="CG21" s="427"/>
      <c r="CH21" s="428">
        <v>2.4981239666250288E-3</v>
      </c>
      <c r="CI21" s="396">
        <v>2.4981239666250288E-3</v>
      </c>
      <c r="CJ21" s="15">
        <v>2.4555330762884115E-3</v>
      </c>
      <c r="CL21">
        <v>-63.139919669854748</v>
      </c>
      <c r="CM21">
        <v>-0.18655749598383167</v>
      </c>
      <c r="CN21">
        <v>-18</v>
      </c>
    </row>
    <row r="22" spans="1:92" x14ac:dyDescent="0.3">
      <c r="A22" s="3">
        <f t="shared" si="0"/>
        <v>20</v>
      </c>
      <c r="B22" s="3">
        <v>-1</v>
      </c>
      <c r="C22" s="10">
        <v>0</v>
      </c>
      <c r="D22" s="10">
        <v>-1</v>
      </c>
      <c r="E22" s="10">
        <v>0</v>
      </c>
      <c r="F22" s="10">
        <v>0</v>
      </c>
      <c r="G22" s="10">
        <v>0</v>
      </c>
      <c r="H22" s="10">
        <v>0</v>
      </c>
      <c r="I22" s="10">
        <v>0</v>
      </c>
      <c r="J22" s="10">
        <v>0</v>
      </c>
      <c r="K22" s="3">
        <v>-1</v>
      </c>
      <c r="L22" s="10">
        <v>0</v>
      </c>
      <c r="M22" s="396">
        <v>0</v>
      </c>
      <c r="N22" s="414">
        <v>0.33333333333333348</v>
      </c>
      <c r="O22" s="55">
        <v>0.10000000000000003</v>
      </c>
      <c r="P22" s="15"/>
      <c r="Q22" s="15">
        <v>-18</v>
      </c>
      <c r="R22" s="16">
        <v>-7.8970346433642646</v>
      </c>
      <c r="S22" s="16">
        <v>1.4210854715202004E-14</v>
      </c>
      <c r="T22" s="16">
        <v>2.8421709430404007E-14</v>
      </c>
      <c r="U22" s="16">
        <v>1.1368683772161603E-13</v>
      </c>
      <c r="V22" s="16">
        <v>-1.4210854715202004E-14</v>
      </c>
      <c r="W22" s="16">
        <v>-16.49319235664872</v>
      </c>
      <c r="X22" s="16">
        <v>2.8421709430404007E-14</v>
      </c>
      <c r="Y22" s="16">
        <v>-14.74969266984192</v>
      </c>
      <c r="Z22" s="15">
        <v>0</v>
      </c>
      <c r="AA22" s="16">
        <v>0</v>
      </c>
      <c r="AB22" s="17">
        <v>0</v>
      </c>
      <c r="AC22" s="15"/>
      <c r="AD22" s="18">
        <v>0.01</v>
      </c>
      <c r="AE22" s="19">
        <v>0.01</v>
      </c>
      <c r="AF22" s="19">
        <v>1.5981087902824183E-4</v>
      </c>
      <c r="AG22" s="19">
        <v>0.01</v>
      </c>
      <c r="AH22" s="19">
        <v>9.9999999999999995E-7</v>
      </c>
      <c r="AI22" s="19">
        <v>9.9999999999999995E-7</v>
      </c>
      <c r="AJ22" s="19">
        <v>1E-3</v>
      </c>
      <c r="AK22" s="19">
        <v>1E-3</v>
      </c>
      <c r="AL22" s="19">
        <v>1E-3</v>
      </c>
      <c r="AM22" s="19">
        <v>1E-3</v>
      </c>
      <c r="AN22" s="19">
        <v>0.01</v>
      </c>
      <c r="AO22" s="19">
        <v>9.9999999999999995E-7</v>
      </c>
      <c r="AP22" s="19">
        <v>1.3511846013346984E-4</v>
      </c>
      <c r="AQ22" s="19">
        <v>2.2459569922365401E-5</v>
      </c>
      <c r="AR22" s="19">
        <v>3.0123056841014371E-6</v>
      </c>
      <c r="AS22" s="19">
        <v>1E-3</v>
      </c>
      <c r="AT22" s="19">
        <v>1E-3</v>
      </c>
      <c r="AU22" s="19">
        <v>0.01</v>
      </c>
      <c r="AV22" s="19">
        <v>7.2628313326073078E-5</v>
      </c>
      <c r="AW22" s="20">
        <v>0.01</v>
      </c>
      <c r="AX22" s="19">
        <v>0.01</v>
      </c>
      <c r="AY22" s="19">
        <v>0.01</v>
      </c>
      <c r="AZ22" s="19">
        <v>5.1697848011015971E-4</v>
      </c>
      <c r="BA22" s="19">
        <v>3.1733693135084566E-4</v>
      </c>
      <c r="BB22" s="19">
        <v>1.0000000000000001E-9</v>
      </c>
      <c r="BC22" s="19">
        <v>1E-3</v>
      </c>
      <c r="BD22" s="19">
        <v>2.4981239666250288E-6</v>
      </c>
      <c r="BE22" s="19">
        <v>1E-3</v>
      </c>
      <c r="BF22" s="19">
        <v>2.4981239666250288E-6</v>
      </c>
      <c r="BG22" s="19">
        <v>1E-3</v>
      </c>
      <c r="BH22" s="18">
        <v>2.4555330762884115E-6</v>
      </c>
      <c r="BI22" s="19">
        <v>0.01</v>
      </c>
      <c r="BJ22" s="19">
        <v>5.4261609779029124E-5</v>
      </c>
      <c r="BK22" s="19">
        <v>9.9999999999999995E-7</v>
      </c>
      <c r="BL22" s="19">
        <v>9.4268006472892371E-5</v>
      </c>
      <c r="BM22" s="19">
        <v>0.01</v>
      </c>
      <c r="BN22" s="20">
        <v>1</v>
      </c>
      <c r="BO22" s="18">
        <v>9.7270161810612295E-5</v>
      </c>
      <c r="BP22" s="19">
        <v>1E-3</v>
      </c>
      <c r="BQ22" s="19">
        <v>9.9999999999999995E-8</v>
      </c>
      <c r="BR22" s="20">
        <v>1</v>
      </c>
      <c r="BS22" s="434">
        <v>9.9999999999999995E-8</v>
      </c>
      <c r="BT22" s="3">
        <v>0.01</v>
      </c>
      <c r="BU22" s="10">
        <v>9.9999999999999995E-7</v>
      </c>
      <c r="BV22" s="10">
        <v>3.7691795401149199E-3</v>
      </c>
      <c r="BW22" s="10">
        <v>1</v>
      </c>
      <c r="BX22" s="10"/>
      <c r="BY22" s="10">
        <v>-60</v>
      </c>
      <c r="BZ22" s="10">
        <v>3.3333333333333335</v>
      </c>
      <c r="CA22" s="423">
        <v>1E-3</v>
      </c>
      <c r="CB22" s="424">
        <v>7</v>
      </c>
      <c r="CC22" s="3">
        <v>1.0000000000000001E-9</v>
      </c>
      <c r="CD22" s="10">
        <v>0.01</v>
      </c>
      <c r="CE22" s="396">
        <v>308.14999999999998</v>
      </c>
      <c r="CF22" s="434">
        <v>7</v>
      </c>
      <c r="CG22" s="427"/>
      <c r="CH22" s="428">
        <v>2.4981239666250288E-3</v>
      </c>
      <c r="CI22" s="396">
        <v>2.4981239666250288E-3</v>
      </c>
      <c r="CJ22" s="15">
        <v>2.4555330762884115E-3</v>
      </c>
      <c r="CL22">
        <v>-63.139919669854748</v>
      </c>
      <c r="CM22">
        <v>-0.18655749598383167</v>
      </c>
      <c r="CN22">
        <v>-18</v>
      </c>
    </row>
    <row r="23" spans="1:92" x14ac:dyDescent="0.3">
      <c r="A23" s="3">
        <f t="shared" si="0"/>
        <v>21</v>
      </c>
      <c r="B23" s="3">
        <v>0</v>
      </c>
      <c r="C23" s="10">
        <v>0</v>
      </c>
      <c r="D23" s="10">
        <v>-2</v>
      </c>
      <c r="E23" s="10">
        <v>0</v>
      </c>
      <c r="F23" s="10">
        <v>0</v>
      </c>
      <c r="G23" s="10">
        <v>0</v>
      </c>
      <c r="H23" s="10">
        <v>0</v>
      </c>
      <c r="I23" s="10">
        <v>0</v>
      </c>
      <c r="J23" s="10">
        <v>-1</v>
      </c>
      <c r="K23" s="3">
        <v>-1</v>
      </c>
      <c r="L23" s="10">
        <v>0</v>
      </c>
      <c r="M23" s="396">
        <v>0</v>
      </c>
      <c r="N23" s="414">
        <v>-0.66666666666666652</v>
      </c>
      <c r="O23" s="55">
        <v>-0.19999999999999996</v>
      </c>
      <c r="P23" s="15"/>
      <c r="Q23" s="15">
        <v>0</v>
      </c>
      <c r="R23" s="16">
        <v>-7.8970346433642646</v>
      </c>
      <c r="S23" s="16">
        <v>-7.4079408317050621</v>
      </c>
      <c r="T23" s="16">
        <v>0</v>
      </c>
      <c r="U23" s="16">
        <v>0</v>
      </c>
      <c r="V23" s="16">
        <v>-1.4210854715202004E-14</v>
      </c>
      <c r="W23" s="16">
        <v>-27.085251524943502</v>
      </c>
      <c r="X23" s="16">
        <v>2.8421709430404007E-14</v>
      </c>
      <c r="Y23" s="16">
        <v>-32.74969266984192</v>
      </c>
      <c r="Z23" s="15">
        <v>0</v>
      </c>
      <c r="AA23" s="16">
        <v>0</v>
      </c>
      <c r="AB23" s="17">
        <v>0</v>
      </c>
      <c r="AC23" s="15"/>
      <c r="AD23" s="18">
        <v>0.01</v>
      </c>
      <c r="AE23" s="19">
        <v>0.01</v>
      </c>
      <c r="AF23" s="19">
        <v>0.01</v>
      </c>
      <c r="AG23" s="19">
        <v>0.01</v>
      </c>
      <c r="AH23" s="19">
        <v>9.9999999999999995E-7</v>
      </c>
      <c r="AI23" s="19">
        <v>9.9999999999999995E-7</v>
      </c>
      <c r="AJ23" s="19">
        <v>1E-3</v>
      </c>
      <c r="AK23" s="19">
        <v>1E-3</v>
      </c>
      <c r="AL23" s="19">
        <v>1E-3</v>
      </c>
      <c r="AM23" s="19">
        <v>1E-3</v>
      </c>
      <c r="AN23" s="19">
        <v>0.01</v>
      </c>
      <c r="AO23" s="19">
        <v>9.9999999999999995E-7</v>
      </c>
      <c r="AP23" s="19">
        <v>8.4548974985357728E-3</v>
      </c>
      <c r="AQ23" s="19">
        <v>1.4053842929175752E-3</v>
      </c>
      <c r="AR23" s="19">
        <v>1.884919038314616E-4</v>
      </c>
      <c r="AS23" s="19">
        <v>1E-3</v>
      </c>
      <c r="AT23" s="19">
        <v>1E-3</v>
      </c>
      <c r="AU23" s="19">
        <v>0.01</v>
      </c>
      <c r="AV23" s="19">
        <v>7.2628313326073078E-5</v>
      </c>
      <c r="AW23" s="20">
        <v>0.01</v>
      </c>
      <c r="AX23" s="19">
        <v>0.01</v>
      </c>
      <c r="AY23" s="19">
        <v>0.01</v>
      </c>
      <c r="AZ23" s="19">
        <v>5.1697848011015971E-4</v>
      </c>
      <c r="BA23" s="19">
        <v>3.1733693135084566E-4</v>
      </c>
      <c r="BB23" s="19">
        <v>1.0000000000000001E-9</v>
      </c>
      <c r="BC23" s="19">
        <v>1E-3</v>
      </c>
      <c r="BD23" s="19">
        <v>2.4981239666250288E-6</v>
      </c>
      <c r="BE23" s="19">
        <v>1E-3</v>
      </c>
      <c r="BF23" s="19">
        <v>2.4981239666250288E-6</v>
      </c>
      <c r="BG23" s="19">
        <v>1E-3</v>
      </c>
      <c r="BH23" s="18">
        <v>2.4555330762884115E-6</v>
      </c>
      <c r="BI23" s="19">
        <v>0.01</v>
      </c>
      <c r="BJ23" s="19">
        <v>5.4261609779029124E-5</v>
      </c>
      <c r="BK23" s="19">
        <v>9.9999999999999995E-7</v>
      </c>
      <c r="BL23" s="19">
        <v>9.4268006472892371E-5</v>
      </c>
      <c r="BM23" s="19">
        <v>0.01</v>
      </c>
      <c r="BN23" s="20">
        <v>1</v>
      </c>
      <c r="BO23" s="18">
        <v>9.7270161810612295E-5</v>
      </c>
      <c r="BP23" s="19">
        <v>1E-3</v>
      </c>
      <c r="BQ23" s="19">
        <v>9.9999999999999995E-8</v>
      </c>
      <c r="BR23" s="20">
        <v>1</v>
      </c>
      <c r="BS23" s="434">
        <v>9.9999999999999995E-8</v>
      </c>
      <c r="BT23" s="3">
        <v>0.01</v>
      </c>
      <c r="BU23" s="10">
        <v>9.9999999999999995E-7</v>
      </c>
      <c r="BV23" s="10">
        <v>3.7691795401149199E-3</v>
      </c>
      <c r="BW23" s="10">
        <v>1</v>
      </c>
      <c r="BX23" s="10"/>
      <c r="BY23" s="10">
        <v>-60</v>
      </c>
      <c r="BZ23" s="10">
        <v>3.3333333333333335</v>
      </c>
      <c r="CA23" s="423">
        <v>1E-3</v>
      </c>
      <c r="CB23" s="424">
        <v>7</v>
      </c>
      <c r="CC23" s="3">
        <v>1.0000000000000001E-9</v>
      </c>
      <c r="CD23" s="10">
        <v>0.01</v>
      </c>
      <c r="CE23" s="396">
        <v>308.14999999999998</v>
      </c>
      <c r="CF23" s="434">
        <v>7</v>
      </c>
      <c r="CG23" s="427"/>
      <c r="CH23" s="428">
        <v>2.4981239666250288E-3</v>
      </c>
      <c r="CI23" s="396">
        <v>2.4981239666250288E-3</v>
      </c>
      <c r="CJ23" s="15">
        <v>2.4555330762884115E-3</v>
      </c>
      <c r="CL23">
        <v>-63.139919669854748</v>
      </c>
      <c r="CM23">
        <v>-0.18655749598383167</v>
      </c>
      <c r="CN23">
        <v>-18</v>
      </c>
    </row>
    <row r="24" spans="1:92" x14ac:dyDescent="0.3">
      <c r="A24" s="3">
        <f t="shared" si="0"/>
        <v>22</v>
      </c>
      <c r="B24" s="3">
        <v>0</v>
      </c>
      <c r="C24" s="10">
        <v>0</v>
      </c>
      <c r="D24" s="10">
        <v>-2</v>
      </c>
      <c r="E24" s="10">
        <v>0</v>
      </c>
      <c r="F24" s="10">
        <v>0</v>
      </c>
      <c r="G24" s="10">
        <v>0</v>
      </c>
      <c r="H24" s="10">
        <v>0</v>
      </c>
      <c r="I24" s="10">
        <v>0</v>
      </c>
      <c r="J24" s="10">
        <v>-1</v>
      </c>
      <c r="K24" s="3">
        <v>0</v>
      </c>
      <c r="L24" s="10">
        <v>0</v>
      </c>
      <c r="M24" s="396">
        <v>0</v>
      </c>
      <c r="N24" s="414">
        <v>0.33333333333333348</v>
      </c>
      <c r="O24" s="55">
        <v>0.10000000000000003</v>
      </c>
      <c r="P24" s="15"/>
      <c r="Q24" s="15">
        <v>0</v>
      </c>
      <c r="R24" s="16">
        <v>-7.8970346433642646</v>
      </c>
      <c r="S24" s="16">
        <v>1.4210854715202004E-14</v>
      </c>
      <c r="T24" s="16">
        <v>2.8421709430404007E-14</v>
      </c>
      <c r="U24" s="16">
        <v>1.1368683772161603E-13</v>
      </c>
      <c r="V24" s="16">
        <v>-1.4210854715202004E-14</v>
      </c>
      <c r="W24" s="16">
        <v>-16.49319235664872</v>
      </c>
      <c r="X24" s="16">
        <v>2.8421709430404007E-14</v>
      </c>
      <c r="Y24" s="16">
        <v>-32.74969266984192</v>
      </c>
      <c r="Z24" s="15">
        <v>0</v>
      </c>
      <c r="AA24" s="16">
        <v>0</v>
      </c>
      <c r="AB24" s="17">
        <v>0</v>
      </c>
      <c r="AC24" s="15"/>
      <c r="AD24" s="18">
        <v>0.01</v>
      </c>
      <c r="AE24" s="19">
        <v>0.01</v>
      </c>
      <c r="AF24" s="19">
        <v>1.5981087902824183E-4</v>
      </c>
      <c r="AG24" s="19">
        <v>0.01</v>
      </c>
      <c r="AH24" s="19">
        <v>9.9999999999999995E-7</v>
      </c>
      <c r="AI24" s="19">
        <v>9.9999999999999995E-7</v>
      </c>
      <c r="AJ24" s="19">
        <v>1E-3</v>
      </c>
      <c r="AK24" s="19">
        <v>1E-3</v>
      </c>
      <c r="AL24" s="19">
        <v>1E-3</v>
      </c>
      <c r="AM24" s="19">
        <v>1E-3</v>
      </c>
      <c r="AN24" s="19">
        <v>0.01</v>
      </c>
      <c r="AO24" s="19">
        <v>9.9999999999999995E-7</v>
      </c>
      <c r="AP24" s="19">
        <v>1.3511846013346984E-4</v>
      </c>
      <c r="AQ24" s="19">
        <v>2.2459569922365401E-5</v>
      </c>
      <c r="AR24" s="19">
        <v>3.0123056841014371E-6</v>
      </c>
      <c r="AS24" s="19">
        <v>1E-3</v>
      </c>
      <c r="AT24" s="19">
        <v>1E-3</v>
      </c>
      <c r="AU24" s="19">
        <v>0.01</v>
      </c>
      <c r="AV24" s="19">
        <v>7.2628313326073078E-5</v>
      </c>
      <c r="AW24" s="20">
        <v>0.01</v>
      </c>
      <c r="AX24" s="19">
        <v>0.01</v>
      </c>
      <c r="AY24" s="19">
        <v>0.01</v>
      </c>
      <c r="AZ24" s="19">
        <v>5.1697848011015971E-4</v>
      </c>
      <c r="BA24" s="19">
        <v>3.1733693135084566E-4</v>
      </c>
      <c r="BB24" s="19">
        <v>1.0000000000000001E-9</v>
      </c>
      <c r="BC24" s="19">
        <v>1E-3</v>
      </c>
      <c r="BD24" s="19">
        <v>2.4981239666250288E-6</v>
      </c>
      <c r="BE24" s="19">
        <v>1E-3</v>
      </c>
      <c r="BF24" s="19">
        <v>2.4981239666250288E-6</v>
      </c>
      <c r="BG24" s="19">
        <v>1E-3</v>
      </c>
      <c r="BH24" s="18">
        <v>2.7727615470639873E-3</v>
      </c>
      <c r="BI24" s="19">
        <v>0.01</v>
      </c>
      <c r="BJ24" s="19">
        <v>5.4261609779029124E-5</v>
      </c>
      <c r="BK24" s="19">
        <v>9.9999999999999995E-7</v>
      </c>
      <c r="BL24" s="19">
        <v>9.4268006472892371E-5</v>
      </c>
      <c r="BM24" s="19">
        <v>0.01</v>
      </c>
      <c r="BN24" s="20">
        <v>1</v>
      </c>
      <c r="BO24" s="18">
        <v>9.7270161810612295E-5</v>
      </c>
      <c r="BP24" s="19">
        <v>1E-3</v>
      </c>
      <c r="BQ24" s="19">
        <v>9.9999999999999995E-8</v>
      </c>
      <c r="BR24" s="20">
        <v>1</v>
      </c>
      <c r="BS24" s="434">
        <v>9.9999999999999995E-8</v>
      </c>
      <c r="BT24" s="3">
        <v>0.01</v>
      </c>
      <c r="BU24" s="10">
        <v>9.9999999999999995E-7</v>
      </c>
      <c r="BV24" s="10">
        <v>3.7691795401149199E-3</v>
      </c>
      <c r="BW24" s="10">
        <v>1</v>
      </c>
      <c r="BX24" s="10"/>
      <c r="BY24" s="10">
        <v>-60</v>
      </c>
      <c r="BZ24" s="10">
        <v>3.3333333333333335</v>
      </c>
      <c r="CA24" s="423">
        <v>1E-3</v>
      </c>
      <c r="CB24" s="424">
        <v>7</v>
      </c>
      <c r="CC24" s="3">
        <v>1.0000000000000001E-9</v>
      </c>
      <c r="CD24" s="10">
        <v>0.01</v>
      </c>
      <c r="CE24" s="396">
        <v>308.14999999999998</v>
      </c>
      <c r="CF24" s="434">
        <v>7</v>
      </c>
      <c r="CG24" s="427"/>
      <c r="CH24" s="428">
        <v>2.4981239666250288E-3</v>
      </c>
      <c r="CI24" s="396">
        <v>2.4981239666250288E-3</v>
      </c>
      <c r="CJ24" s="15">
        <v>2.7727615470639875</v>
      </c>
      <c r="CL24">
        <v>-63.139919669854748</v>
      </c>
      <c r="CM24">
        <v>-0.18655749598383167</v>
      </c>
      <c r="CN24">
        <v>-18</v>
      </c>
    </row>
    <row r="25" spans="1:92" x14ac:dyDescent="0.3">
      <c r="A25" s="3">
        <f t="shared" si="0"/>
        <v>23</v>
      </c>
      <c r="B25" s="3">
        <v>0</v>
      </c>
      <c r="C25" s="10">
        <v>0</v>
      </c>
      <c r="D25" s="10">
        <v>-2</v>
      </c>
      <c r="E25" s="10">
        <v>0</v>
      </c>
      <c r="F25" s="10">
        <v>0</v>
      </c>
      <c r="G25" s="10">
        <v>0</v>
      </c>
      <c r="H25" s="10">
        <v>0</v>
      </c>
      <c r="I25" s="10">
        <v>0</v>
      </c>
      <c r="J25" s="10">
        <v>0</v>
      </c>
      <c r="K25" s="3">
        <v>-1</v>
      </c>
      <c r="L25" s="10">
        <v>0</v>
      </c>
      <c r="M25" s="396">
        <v>0</v>
      </c>
      <c r="N25" s="414">
        <v>0.33333333333333348</v>
      </c>
      <c r="O25" s="55">
        <v>0.10000000000000003</v>
      </c>
      <c r="P25" s="15"/>
      <c r="Q25" s="15">
        <v>0</v>
      </c>
      <c r="R25" s="16">
        <v>-7.8970346433642646</v>
      </c>
      <c r="S25" s="16">
        <v>-7.4079408317050621</v>
      </c>
      <c r="T25" s="16">
        <v>0</v>
      </c>
      <c r="U25" s="16">
        <v>0</v>
      </c>
      <c r="V25" s="16">
        <v>-1.4210854715202004E-14</v>
      </c>
      <c r="W25" s="16">
        <v>-27.085251524943502</v>
      </c>
      <c r="X25" s="16">
        <v>2.8421709430404007E-14</v>
      </c>
      <c r="Y25" s="16">
        <v>-14.74969266984192</v>
      </c>
      <c r="Z25" s="15">
        <v>0</v>
      </c>
      <c r="AA25" s="16">
        <v>0</v>
      </c>
      <c r="AB25" s="17">
        <v>0</v>
      </c>
      <c r="AC25" s="15"/>
      <c r="AD25" s="18">
        <v>0.01</v>
      </c>
      <c r="AE25" s="19">
        <v>0.01</v>
      </c>
      <c r="AF25" s="19">
        <v>0.01</v>
      </c>
      <c r="AG25" s="19">
        <v>0.01</v>
      </c>
      <c r="AH25" s="19">
        <v>9.9999999999999995E-7</v>
      </c>
      <c r="AI25" s="19">
        <v>9.9999999999999995E-7</v>
      </c>
      <c r="AJ25" s="19">
        <v>1E-3</v>
      </c>
      <c r="AK25" s="19">
        <v>1E-3</v>
      </c>
      <c r="AL25" s="19">
        <v>1E-3</v>
      </c>
      <c r="AM25" s="19">
        <v>1E-3</v>
      </c>
      <c r="AN25" s="19">
        <v>0.01</v>
      </c>
      <c r="AO25" s="19">
        <v>9.9999999999999995E-7</v>
      </c>
      <c r="AP25" s="19">
        <v>8.4548974985357728E-3</v>
      </c>
      <c r="AQ25" s="19">
        <v>1.4053842929175752E-3</v>
      </c>
      <c r="AR25" s="19">
        <v>1.884919038314616E-4</v>
      </c>
      <c r="AS25" s="19">
        <v>1E-3</v>
      </c>
      <c r="AT25" s="19">
        <v>1E-3</v>
      </c>
      <c r="AU25" s="19">
        <v>0.01</v>
      </c>
      <c r="AV25" s="19">
        <v>7.2628313326073078E-5</v>
      </c>
      <c r="AW25" s="20">
        <v>0.01</v>
      </c>
      <c r="AX25" s="19">
        <v>0.01</v>
      </c>
      <c r="AY25" s="19">
        <v>0.01</v>
      </c>
      <c r="AZ25" s="19">
        <v>5.1697848011015971E-4</v>
      </c>
      <c r="BA25" s="19">
        <v>3.1733693135084566E-4</v>
      </c>
      <c r="BB25" s="19">
        <v>1.0000000000000001E-9</v>
      </c>
      <c r="BC25" s="19">
        <v>1E-3</v>
      </c>
      <c r="BD25" s="19">
        <v>2.4981239666250288E-6</v>
      </c>
      <c r="BE25" s="19">
        <v>1E-3</v>
      </c>
      <c r="BF25" s="19">
        <v>2.4981239666250288E-6</v>
      </c>
      <c r="BG25" s="19">
        <v>1E-3</v>
      </c>
      <c r="BH25" s="18">
        <v>2.4555330762884115E-6</v>
      </c>
      <c r="BI25" s="19">
        <v>0.01</v>
      </c>
      <c r="BJ25" s="19">
        <v>5.4261609779029124E-5</v>
      </c>
      <c r="BK25" s="19">
        <v>9.9999999999999995E-7</v>
      </c>
      <c r="BL25" s="19">
        <v>9.4268006472892371E-5</v>
      </c>
      <c r="BM25" s="19">
        <v>0.01</v>
      </c>
      <c r="BN25" s="20">
        <v>1</v>
      </c>
      <c r="BO25" s="18">
        <v>9.7270161810612295E-5</v>
      </c>
      <c r="BP25" s="19">
        <v>1E-3</v>
      </c>
      <c r="BQ25" s="19">
        <v>9.9999999999999995E-8</v>
      </c>
      <c r="BR25" s="20">
        <v>1</v>
      </c>
      <c r="BS25" s="434">
        <v>9.9999999999999995E-8</v>
      </c>
      <c r="BT25" s="3">
        <v>0.01</v>
      </c>
      <c r="BU25" s="10">
        <v>9.9999999999999995E-7</v>
      </c>
      <c r="BV25" s="10">
        <v>3.7691795401149199E-3</v>
      </c>
      <c r="BW25" s="10">
        <v>1</v>
      </c>
      <c r="BX25" s="10"/>
      <c r="BY25" s="10">
        <v>-60</v>
      </c>
      <c r="BZ25" s="10">
        <v>3.3333333333333335</v>
      </c>
      <c r="CA25" s="423">
        <v>1E-3</v>
      </c>
      <c r="CB25" s="424">
        <v>7</v>
      </c>
      <c r="CC25" s="3">
        <v>1.0000000000000001E-9</v>
      </c>
      <c r="CD25" s="10">
        <v>0.01</v>
      </c>
      <c r="CE25" s="396">
        <v>308.14999999999998</v>
      </c>
      <c r="CF25" s="434">
        <v>7</v>
      </c>
      <c r="CG25" s="427"/>
      <c r="CH25" s="428">
        <v>2.4981239666250288E-3</v>
      </c>
      <c r="CI25" s="396">
        <v>2.4981239666250288E-3</v>
      </c>
      <c r="CJ25" s="15">
        <v>2.4555330762884115E-3</v>
      </c>
      <c r="CL25">
        <v>-63.139919669854748</v>
      </c>
      <c r="CM25">
        <v>-0.18655749598383167</v>
      </c>
      <c r="CN25">
        <v>-18</v>
      </c>
    </row>
    <row r="26" spans="1:92" x14ac:dyDescent="0.3">
      <c r="A26" s="3">
        <f t="shared" si="0"/>
        <v>24</v>
      </c>
      <c r="B26" s="3">
        <v>0</v>
      </c>
      <c r="C26" s="10">
        <v>0</v>
      </c>
      <c r="D26" s="10">
        <v>-2</v>
      </c>
      <c r="E26" s="10">
        <v>0</v>
      </c>
      <c r="F26" s="10">
        <v>0</v>
      </c>
      <c r="G26" s="10">
        <v>0</v>
      </c>
      <c r="H26" s="10">
        <v>0</v>
      </c>
      <c r="I26" s="10">
        <v>0</v>
      </c>
      <c r="J26" s="10">
        <v>0</v>
      </c>
      <c r="K26" s="3">
        <v>0</v>
      </c>
      <c r="L26" s="10">
        <v>0</v>
      </c>
      <c r="M26" s="396">
        <v>0</v>
      </c>
      <c r="N26" s="414">
        <v>1.3333333333333335</v>
      </c>
      <c r="O26" s="55">
        <v>0.4</v>
      </c>
      <c r="P26" s="15"/>
      <c r="Q26" s="15">
        <v>0</v>
      </c>
      <c r="R26" s="16">
        <v>-7.8970346433642646</v>
      </c>
      <c r="S26" s="16">
        <v>1.4210854715202004E-14</v>
      </c>
      <c r="T26" s="16">
        <v>2.8421709430404007E-14</v>
      </c>
      <c r="U26" s="16">
        <v>1.1368683772161603E-13</v>
      </c>
      <c r="V26" s="16">
        <v>-1.4210854715202004E-14</v>
      </c>
      <c r="W26" s="16">
        <v>-16.49319235664872</v>
      </c>
      <c r="X26" s="16">
        <v>2.8421709430404007E-14</v>
      </c>
      <c r="Y26" s="16">
        <v>-14.74969266984192</v>
      </c>
      <c r="Z26" s="15">
        <v>0</v>
      </c>
      <c r="AA26" s="16">
        <v>0</v>
      </c>
      <c r="AB26" s="17">
        <v>0</v>
      </c>
      <c r="AC26" s="15"/>
      <c r="AD26" s="18">
        <v>0.01</v>
      </c>
      <c r="AE26" s="19">
        <v>0.01</v>
      </c>
      <c r="AF26" s="19">
        <v>1.5981087902824183E-4</v>
      </c>
      <c r="AG26" s="19">
        <v>0.01</v>
      </c>
      <c r="AH26" s="19">
        <v>9.9999999999999995E-7</v>
      </c>
      <c r="AI26" s="19">
        <v>9.9999999999999995E-7</v>
      </c>
      <c r="AJ26" s="19">
        <v>1E-3</v>
      </c>
      <c r="AK26" s="19">
        <v>1E-3</v>
      </c>
      <c r="AL26" s="19">
        <v>1E-3</v>
      </c>
      <c r="AM26" s="19">
        <v>1E-3</v>
      </c>
      <c r="AN26" s="19">
        <v>0.01</v>
      </c>
      <c r="AO26" s="19">
        <v>9.9999999999999995E-7</v>
      </c>
      <c r="AP26" s="19">
        <v>1.3511846013346984E-4</v>
      </c>
      <c r="AQ26" s="19">
        <v>2.2459569922365401E-5</v>
      </c>
      <c r="AR26" s="19">
        <v>3.0123056841014371E-6</v>
      </c>
      <c r="AS26" s="19">
        <v>1E-3</v>
      </c>
      <c r="AT26" s="19">
        <v>1E-3</v>
      </c>
      <c r="AU26" s="19">
        <v>0.01</v>
      </c>
      <c r="AV26" s="19">
        <v>7.2628313326073078E-5</v>
      </c>
      <c r="AW26" s="20">
        <v>0.01</v>
      </c>
      <c r="AX26" s="19">
        <v>0.01</v>
      </c>
      <c r="AY26" s="19">
        <v>0.01</v>
      </c>
      <c r="AZ26" s="19">
        <v>5.1697848011015971E-4</v>
      </c>
      <c r="BA26" s="19">
        <v>3.1733693135084566E-4</v>
      </c>
      <c r="BB26" s="19">
        <v>1.0000000000000001E-9</v>
      </c>
      <c r="BC26" s="19">
        <v>1E-3</v>
      </c>
      <c r="BD26" s="19">
        <v>2.4981239666250288E-6</v>
      </c>
      <c r="BE26" s="19">
        <v>1E-3</v>
      </c>
      <c r="BF26" s="19">
        <v>2.4981239666250288E-6</v>
      </c>
      <c r="BG26" s="19">
        <v>1E-3</v>
      </c>
      <c r="BH26" s="18">
        <v>2.7727615470639873E-3</v>
      </c>
      <c r="BI26" s="19">
        <v>0.01</v>
      </c>
      <c r="BJ26" s="19">
        <v>5.4261609779029124E-5</v>
      </c>
      <c r="BK26" s="19">
        <v>9.9999999999999995E-7</v>
      </c>
      <c r="BL26" s="19">
        <v>9.4268006472892371E-5</v>
      </c>
      <c r="BM26" s="19">
        <v>0.01</v>
      </c>
      <c r="BN26" s="20">
        <v>1</v>
      </c>
      <c r="BO26" s="18">
        <v>9.7270161810612295E-5</v>
      </c>
      <c r="BP26" s="19">
        <v>1E-3</v>
      </c>
      <c r="BQ26" s="19">
        <v>9.9999999999999995E-8</v>
      </c>
      <c r="BR26" s="20">
        <v>1</v>
      </c>
      <c r="BS26" s="434">
        <v>9.9999999999999995E-8</v>
      </c>
      <c r="BT26" s="3">
        <v>0.01</v>
      </c>
      <c r="BU26" s="10">
        <v>9.9999999999999995E-7</v>
      </c>
      <c r="BV26" s="10">
        <v>3.7691795401149199E-3</v>
      </c>
      <c r="BW26" s="10">
        <v>1</v>
      </c>
      <c r="BX26" s="10"/>
      <c r="BY26" s="10">
        <v>-60</v>
      </c>
      <c r="BZ26" s="10">
        <v>3.3333333333333335</v>
      </c>
      <c r="CA26" s="423">
        <v>1E-3</v>
      </c>
      <c r="CB26" s="424">
        <v>7</v>
      </c>
      <c r="CC26" s="3">
        <v>1.0000000000000001E-9</v>
      </c>
      <c r="CD26" s="10">
        <v>0.01</v>
      </c>
      <c r="CE26" s="396">
        <v>308.14999999999998</v>
      </c>
      <c r="CF26" s="434">
        <v>7</v>
      </c>
      <c r="CG26" s="427"/>
      <c r="CH26" s="428">
        <v>2.4981239666250288E-3</v>
      </c>
      <c r="CI26" s="396">
        <v>2.4981239666250288E-3</v>
      </c>
      <c r="CJ26" s="15">
        <v>2.7727615470639875</v>
      </c>
      <c r="CL26">
        <v>-63.139919669854748</v>
      </c>
      <c r="CM26">
        <v>-0.18655749598383167</v>
      </c>
      <c r="CN26">
        <v>-18</v>
      </c>
    </row>
    <row r="27" spans="1:92" x14ac:dyDescent="0.3">
      <c r="A27" s="3">
        <f t="shared" si="0"/>
        <v>25</v>
      </c>
      <c r="B27" s="3">
        <v>0</v>
      </c>
      <c r="C27" s="10">
        <v>0</v>
      </c>
      <c r="D27" s="10">
        <v>-1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-1</v>
      </c>
      <c r="K27" s="3">
        <v>-1</v>
      </c>
      <c r="L27" s="10">
        <v>0</v>
      </c>
      <c r="M27" s="396">
        <v>0</v>
      </c>
      <c r="N27" s="414">
        <v>0.33333333333333348</v>
      </c>
      <c r="O27" s="55">
        <v>0.10000000000000003</v>
      </c>
      <c r="P27" s="15"/>
      <c r="Q27" s="15">
        <v>0</v>
      </c>
      <c r="R27" s="16">
        <v>-7.8970346433642646</v>
      </c>
      <c r="S27" s="16">
        <v>1.4210854715202004E-14</v>
      </c>
      <c r="T27" s="16">
        <v>2.8421709430404007E-14</v>
      </c>
      <c r="U27" s="16">
        <v>1.1368683772161603E-13</v>
      </c>
      <c r="V27" s="16">
        <v>-1.4210854715202004E-14</v>
      </c>
      <c r="W27" s="16">
        <v>-16.49319235664872</v>
      </c>
      <c r="X27" s="16">
        <v>2.8421709430404007E-14</v>
      </c>
      <c r="Y27" s="16">
        <v>-32.74969266984192</v>
      </c>
      <c r="Z27" s="15">
        <v>0</v>
      </c>
      <c r="AA27" s="16">
        <v>0</v>
      </c>
      <c r="AB27" s="17">
        <v>0</v>
      </c>
      <c r="AC27" s="15"/>
      <c r="AD27" s="18">
        <v>0.01</v>
      </c>
      <c r="AE27" s="19">
        <v>0.01</v>
      </c>
      <c r="AF27" s="19">
        <v>1.5981087902824183E-4</v>
      </c>
      <c r="AG27" s="19">
        <v>0.01</v>
      </c>
      <c r="AH27" s="19">
        <v>9.9999999999999995E-7</v>
      </c>
      <c r="AI27" s="19">
        <v>9.9999999999999995E-7</v>
      </c>
      <c r="AJ27" s="19">
        <v>1E-3</v>
      </c>
      <c r="AK27" s="19">
        <v>1E-3</v>
      </c>
      <c r="AL27" s="19">
        <v>1E-3</v>
      </c>
      <c r="AM27" s="19">
        <v>1E-3</v>
      </c>
      <c r="AN27" s="19">
        <v>0.01</v>
      </c>
      <c r="AO27" s="19">
        <v>9.9999999999999995E-7</v>
      </c>
      <c r="AP27" s="19">
        <v>1.3511846013346984E-4</v>
      </c>
      <c r="AQ27" s="19">
        <v>2.2459569922365401E-5</v>
      </c>
      <c r="AR27" s="19">
        <v>3.0123056841014371E-6</v>
      </c>
      <c r="AS27" s="19">
        <v>1E-3</v>
      </c>
      <c r="AT27" s="19">
        <v>1E-3</v>
      </c>
      <c r="AU27" s="19">
        <v>0.01</v>
      </c>
      <c r="AV27" s="19">
        <v>7.2628313326073078E-5</v>
      </c>
      <c r="AW27" s="20">
        <v>0.01</v>
      </c>
      <c r="AX27" s="19">
        <v>0.01</v>
      </c>
      <c r="AY27" s="19">
        <v>0.01</v>
      </c>
      <c r="AZ27" s="19">
        <v>5.1697848011015971E-4</v>
      </c>
      <c r="BA27" s="19">
        <v>3.1733693135084566E-4</v>
      </c>
      <c r="BB27" s="19">
        <v>1.0000000000000001E-9</v>
      </c>
      <c r="BC27" s="19">
        <v>1E-3</v>
      </c>
      <c r="BD27" s="19">
        <v>2.4981239666250288E-6</v>
      </c>
      <c r="BE27" s="19">
        <v>1E-3</v>
      </c>
      <c r="BF27" s="19">
        <v>2.4981239666250288E-6</v>
      </c>
      <c r="BG27" s="19">
        <v>1E-3</v>
      </c>
      <c r="BH27" s="18">
        <v>2.4555330762884115E-6</v>
      </c>
      <c r="BI27" s="19">
        <v>0.01</v>
      </c>
      <c r="BJ27" s="19">
        <v>5.4261609779029124E-5</v>
      </c>
      <c r="BK27" s="19">
        <v>9.9999999999999995E-7</v>
      </c>
      <c r="BL27" s="19">
        <v>9.4268006472892371E-5</v>
      </c>
      <c r="BM27" s="19">
        <v>0.01</v>
      </c>
      <c r="BN27" s="20">
        <v>1</v>
      </c>
      <c r="BO27" s="18">
        <v>9.7270161810612295E-5</v>
      </c>
      <c r="BP27" s="19">
        <v>1E-3</v>
      </c>
      <c r="BQ27" s="19">
        <v>9.9999999999999995E-8</v>
      </c>
      <c r="BR27" s="20">
        <v>1</v>
      </c>
      <c r="BS27" s="434">
        <v>9.9999999999999995E-8</v>
      </c>
      <c r="BT27" s="3">
        <v>0.01</v>
      </c>
      <c r="BU27" s="10">
        <v>9.9999999999999995E-7</v>
      </c>
      <c r="BV27" s="10">
        <v>3.7691795401149199E-3</v>
      </c>
      <c r="BW27" s="10">
        <v>1</v>
      </c>
      <c r="BX27" s="10"/>
      <c r="BY27" s="10">
        <v>-60</v>
      </c>
      <c r="BZ27" s="10">
        <v>3.3333333333333335</v>
      </c>
      <c r="CA27" s="423">
        <v>1E-3</v>
      </c>
      <c r="CB27" s="424">
        <v>7</v>
      </c>
      <c r="CC27" s="3">
        <v>1.0000000000000001E-9</v>
      </c>
      <c r="CD27" s="10">
        <v>0.01</v>
      </c>
      <c r="CE27" s="396">
        <v>308.14999999999998</v>
      </c>
      <c r="CF27" s="434">
        <v>7</v>
      </c>
      <c r="CG27" s="427"/>
      <c r="CH27" s="428">
        <v>2.4981239666250288E-3</v>
      </c>
      <c r="CI27" s="396">
        <v>2.4981239666250288E-3</v>
      </c>
      <c r="CJ27" s="15">
        <v>2.4555330762884115E-3</v>
      </c>
      <c r="CL27">
        <v>-63.139919669854748</v>
      </c>
      <c r="CM27">
        <v>-0.18655749598383167</v>
      </c>
      <c r="CN27">
        <v>-18</v>
      </c>
    </row>
    <row r="28" spans="1:92" x14ac:dyDescent="0.3">
      <c r="A28" s="3">
        <f t="shared" si="0"/>
        <v>26</v>
      </c>
      <c r="B28" s="3">
        <v>0</v>
      </c>
      <c r="C28" s="10">
        <v>0</v>
      </c>
      <c r="D28" s="10">
        <v>-1</v>
      </c>
      <c r="E28" s="10">
        <v>0</v>
      </c>
      <c r="F28" s="10">
        <v>0</v>
      </c>
      <c r="G28" s="10">
        <v>0</v>
      </c>
      <c r="H28" s="10">
        <v>0</v>
      </c>
      <c r="I28" s="10">
        <v>0</v>
      </c>
      <c r="J28" s="10">
        <v>0</v>
      </c>
      <c r="K28" s="3">
        <v>-1</v>
      </c>
      <c r="L28" s="10">
        <v>0</v>
      </c>
      <c r="M28" s="396">
        <v>0</v>
      </c>
      <c r="N28" s="414">
        <v>1.3333333333333335</v>
      </c>
      <c r="O28" s="55">
        <v>0.4</v>
      </c>
      <c r="P28" s="15"/>
      <c r="Q28" s="15">
        <v>0</v>
      </c>
      <c r="R28" s="16">
        <v>-7.8970346433642646</v>
      </c>
      <c r="S28" s="16">
        <v>1.4210854715202004E-14</v>
      </c>
      <c r="T28" s="16">
        <v>2.8421709430404007E-14</v>
      </c>
      <c r="U28" s="16">
        <v>1.1368683772161603E-13</v>
      </c>
      <c r="V28" s="16">
        <v>-1.4210854715202004E-14</v>
      </c>
      <c r="W28" s="16">
        <v>-16.49319235664872</v>
      </c>
      <c r="X28" s="16">
        <v>2.8421709430404007E-14</v>
      </c>
      <c r="Y28" s="16">
        <v>-14.74969266984192</v>
      </c>
      <c r="Z28" s="15">
        <v>0</v>
      </c>
      <c r="AA28" s="16">
        <v>0</v>
      </c>
      <c r="AB28" s="17">
        <v>0</v>
      </c>
      <c r="AC28" s="15"/>
      <c r="AD28" s="18">
        <v>0.01</v>
      </c>
      <c r="AE28" s="19">
        <v>0.01</v>
      </c>
      <c r="AF28" s="19">
        <v>1.5981087902824183E-4</v>
      </c>
      <c r="AG28" s="19">
        <v>0.01</v>
      </c>
      <c r="AH28" s="19">
        <v>9.9999999999999995E-7</v>
      </c>
      <c r="AI28" s="19">
        <v>9.9999999999999995E-7</v>
      </c>
      <c r="AJ28" s="19">
        <v>1E-3</v>
      </c>
      <c r="AK28" s="19">
        <v>1E-3</v>
      </c>
      <c r="AL28" s="19">
        <v>1E-3</v>
      </c>
      <c r="AM28" s="19">
        <v>1E-3</v>
      </c>
      <c r="AN28" s="19">
        <v>0.01</v>
      </c>
      <c r="AO28" s="19">
        <v>9.9999999999999995E-7</v>
      </c>
      <c r="AP28" s="19">
        <v>1.3511846013346984E-4</v>
      </c>
      <c r="AQ28" s="19">
        <v>2.2459569922365401E-5</v>
      </c>
      <c r="AR28" s="19">
        <v>3.0123056841014371E-6</v>
      </c>
      <c r="AS28" s="19">
        <v>1E-3</v>
      </c>
      <c r="AT28" s="19">
        <v>1E-3</v>
      </c>
      <c r="AU28" s="19">
        <v>0.01</v>
      </c>
      <c r="AV28" s="19">
        <v>7.2628313326073078E-5</v>
      </c>
      <c r="AW28" s="20">
        <v>0.01</v>
      </c>
      <c r="AX28" s="19">
        <v>0.01</v>
      </c>
      <c r="AY28" s="19">
        <v>0.01</v>
      </c>
      <c r="AZ28" s="19">
        <v>5.1697848011015971E-4</v>
      </c>
      <c r="BA28" s="19">
        <v>3.1733693135084566E-4</v>
      </c>
      <c r="BB28" s="19">
        <v>1.0000000000000001E-9</v>
      </c>
      <c r="BC28" s="19">
        <v>1E-3</v>
      </c>
      <c r="BD28" s="19">
        <v>2.4981239666250288E-6</v>
      </c>
      <c r="BE28" s="19">
        <v>1E-3</v>
      </c>
      <c r="BF28" s="19">
        <v>2.4981239666250288E-6</v>
      </c>
      <c r="BG28" s="19">
        <v>1E-3</v>
      </c>
      <c r="BH28" s="18">
        <v>2.4555330762884115E-6</v>
      </c>
      <c r="BI28" s="19">
        <v>0.01</v>
      </c>
      <c r="BJ28" s="19">
        <v>5.4261609779029124E-5</v>
      </c>
      <c r="BK28" s="19">
        <v>9.9999999999999995E-7</v>
      </c>
      <c r="BL28" s="19">
        <v>9.4268006472892371E-5</v>
      </c>
      <c r="BM28" s="19">
        <v>0.01</v>
      </c>
      <c r="BN28" s="20">
        <v>1</v>
      </c>
      <c r="BO28" s="18">
        <v>9.7270161810612295E-5</v>
      </c>
      <c r="BP28" s="19">
        <v>1E-3</v>
      </c>
      <c r="BQ28" s="19">
        <v>9.9999999999999995E-8</v>
      </c>
      <c r="BR28" s="20">
        <v>1</v>
      </c>
      <c r="BS28" s="434">
        <v>9.9999999999999995E-8</v>
      </c>
      <c r="BT28" s="3">
        <v>0.01</v>
      </c>
      <c r="BU28" s="10">
        <v>9.9999999999999995E-7</v>
      </c>
      <c r="BV28" s="10">
        <v>3.7691795401149199E-3</v>
      </c>
      <c r="BW28" s="10">
        <v>1</v>
      </c>
      <c r="BX28" s="10"/>
      <c r="BY28" s="10">
        <v>-60</v>
      </c>
      <c r="BZ28" s="10">
        <v>3.3333333333333335</v>
      </c>
      <c r="CA28" s="423">
        <v>1E-3</v>
      </c>
      <c r="CB28" s="424">
        <v>7</v>
      </c>
      <c r="CC28" s="3">
        <v>1.0000000000000001E-9</v>
      </c>
      <c r="CD28" s="10">
        <v>0.01</v>
      </c>
      <c r="CE28" s="396">
        <v>308.14999999999998</v>
      </c>
      <c r="CF28" s="434">
        <v>7</v>
      </c>
      <c r="CG28" s="427"/>
      <c r="CH28" s="428">
        <v>2.4981239666250288E-3</v>
      </c>
      <c r="CI28" s="396">
        <v>2.4981239666250288E-3</v>
      </c>
      <c r="CJ28" s="15">
        <v>2.4555330762884115E-3</v>
      </c>
      <c r="CL28">
        <v>-63.139919669854748</v>
      </c>
      <c r="CM28">
        <v>-0.18655749598383167</v>
      </c>
      <c r="CN28">
        <v>-18</v>
      </c>
    </row>
    <row r="29" spans="1:92" x14ac:dyDescent="0.3">
      <c r="A29" s="3">
        <f t="shared" si="0"/>
        <v>27</v>
      </c>
      <c r="B29" s="3">
        <v>1</v>
      </c>
      <c r="C29" s="10">
        <v>0</v>
      </c>
      <c r="D29" s="10">
        <v>-2</v>
      </c>
      <c r="E29" s="10">
        <v>0</v>
      </c>
      <c r="F29" s="10">
        <v>0</v>
      </c>
      <c r="G29" s="10">
        <v>0</v>
      </c>
      <c r="H29" s="10">
        <v>0</v>
      </c>
      <c r="I29" s="10">
        <v>0</v>
      </c>
      <c r="J29" s="10">
        <v>-1</v>
      </c>
      <c r="K29" s="3">
        <v>-1</v>
      </c>
      <c r="L29" s="10">
        <v>0</v>
      </c>
      <c r="M29" s="396">
        <v>0</v>
      </c>
      <c r="N29" s="414">
        <v>0.33333333333333348</v>
      </c>
      <c r="O29" s="55">
        <v>0.10000000000000003</v>
      </c>
      <c r="P29" s="15"/>
      <c r="Q29" s="15">
        <v>0</v>
      </c>
      <c r="R29" s="16">
        <v>0</v>
      </c>
      <c r="S29" s="16">
        <v>-1.4210854715202004E-14</v>
      </c>
      <c r="T29" s="16">
        <v>2.8421709430404007E-14</v>
      </c>
      <c r="U29" s="16">
        <v>0</v>
      </c>
      <c r="V29" s="16">
        <v>-1.4210854715202004E-14</v>
      </c>
      <c r="W29" s="16">
        <v>-24.390227000012842</v>
      </c>
      <c r="X29" s="16">
        <v>2.8421709430404007E-14</v>
      </c>
      <c r="Y29" s="16">
        <v>-32.74969266984192</v>
      </c>
      <c r="Z29" s="15">
        <v>0</v>
      </c>
      <c r="AA29" s="16">
        <v>0</v>
      </c>
      <c r="AB29" s="17">
        <v>0</v>
      </c>
      <c r="AC29" s="15"/>
      <c r="AD29" s="18">
        <v>8.855911460863079E-6</v>
      </c>
      <c r="AE29" s="19">
        <v>1.9344421514041511E-4</v>
      </c>
      <c r="AF29" s="19">
        <v>3.4908309778319598E-3</v>
      </c>
      <c r="AG29" s="19">
        <v>0.01</v>
      </c>
      <c r="AH29" s="19">
        <v>9.9999999999999995E-7</v>
      </c>
      <c r="AI29" s="19">
        <v>9.9999999999999995E-7</v>
      </c>
      <c r="AJ29" s="19">
        <v>1E-3</v>
      </c>
      <c r="AK29" s="19">
        <v>1E-3</v>
      </c>
      <c r="AL29" s="19">
        <v>1E-3</v>
      </c>
      <c r="AM29" s="19">
        <v>1E-3</v>
      </c>
      <c r="AN29" s="19">
        <v>0.01</v>
      </c>
      <c r="AO29" s="19">
        <v>9.9999999999999995E-7</v>
      </c>
      <c r="AP29" s="19">
        <v>2.9514618102282949E-3</v>
      </c>
      <c r="AQ29" s="19">
        <v>4.9059590254751906E-4</v>
      </c>
      <c r="AR29" s="19">
        <v>6.5799337696539675E-5</v>
      </c>
      <c r="AS29" s="19">
        <v>1E-3</v>
      </c>
      <c r="AT29" s="19">
        <v>1E-3</v>
      </c>
      <c r="AU29" s="19">
        <v>0.01</v>
      </c>
      <c r="AV29" s="19">
        <v>7.2628313326073078E-5</v>
      </c>
      <c r="AW29" s="20">
        <v>0.01</v>
      </c>
      <c r="AX29" s="19">
        <v>0.01</v>
      </c>
      <c r="AY29" s="19">
        <v>0.01</v>
      </c>
      <c r="AZ29" s="19">
        <v>5.1697848011015971E-4</v>
      </c>
      <c r="BA29" s="19">
        <v>3.1733693135084566E-4</v>
      </c>
      <c r="BB29" s="19">
        <v>1.0000000000000001E-9</v>
      </c>
      <c r="BC29" s="19">
        <v>1E-3</v>
      </c>
      <c r="BD29" s="19">
        <v>2.4981239666250288E-6</v>
      </c>
      <c r="BE29" s="19">
        <v>1E-3</v>
      </c>
      <c r="BF29" s="19">
        <v>2.4981239666250288E-6</v>
      </c>
      <c r="BG29" s="19">
        <v>1E-3</v>
      </c>
      <c r="BH29" s="18">
        <v>2.4555330762884115E-6</v>
      </c>
      <c r="BI29" s="19">
        <v>0.01</v>
      </c>
      <c r="BJ29" s="19">
        <v>5.4261609779029124E-5</v>
      </c>
      <c r="BK29" s="19">
        <v>9.9999999999999995E-7</v>
      </c>
      <c r="BL29" s="19">
        <v>9.4268006472892371E-5</v>
      </c>
      <c r="BM29" s="19">
        <v>0.01</v>
      </c>
      <c r="BN29" s="20">
        <v>1</v>
      </c>
      <c r="BO29" s="18">
        <v>9.7270161810612295E-5</v>
      </c>
      <c r="BP29" s="19">
        <v>1E-3</v>
      </c>
      <c r="BQ29" s="19">
        <v>9.9999999999999995E-8</v>
      </c>
      <c r="BR29" s="20">
        <v>1</v>
      </c>
      <c r="BS29" s="434">
        <v>9.9999999999999995E-8</v>
      </c>
      <c r="BT29" s="3">
        <v>0.01</v>
      </c>
      <c r="BU29" s="10">
        <v>9.9999999999999995E-7</v>
      </c>
      <c r="BV29" s="10">
        <v>3.7691795401149199E-3</v>
      </c>
      <c r="BW29" s="10">
        <v>1</v>
      </c>
      <c r="BX29" s="10"/>
      <c r="BY29" s="10">
        <v>-60</v>
      </c>
      <c r="BZ29" s="10">
        <v>3.3333333333333335</v>
      </c>
      <c r="CA29" s="423">
        <v>1E-3</v>
      </c>
      <c r="CB29" s="424">
        <v>7</v>
      </c>
      <c r="CC29" s="3">
        <v>1.0000000000000001E-9</v>
      </c>
      <c r="CD29" s="10">
        <v>0.01</v>
      </c>
      <c r="CE29" s="396">
        <v>308.14999999999998</v>
      </c>
      <c r="CF29" s="434">
        <v>7</v>
      </c>
      <c r="CG29" s="427"/>
      <c r="CH29" s="428">
        <v>2.4981239666250288E-3</v>
      </c>
      <c r="CI29" s="396">
        <v>2.4981239666250288E-3</v>
      </c>
      <c r="CJ29" s="15">
        <v>2.4555330762884115E-3</v>
      </c>
      <c r="CL29">
        <v>-63.139919669854748</v>
      </c>
      <c r="CM29">
        <v>-0.18655749598383167</v>
      </c>
      <c r="CN29">
        <v>-18</v>
      </c>
    </row>
    <row r="30" spans="1:92" x14ac:dyDescent="0.3">
      <c r="A30" s="3">
        <f t="shared" si="0"/>
        <v>28</v>
      </c>
      <c r="B30" s="3">
        <v>1</v>
      </c>
      <c r="C30" s="10">
        <v>0</v>
      </c>
      <c r="D30" s="10">
        <v>-2</v>
      </c>
      <c r="E30" s="10">
        <v>0</v>
      </c>
      <c r="F30" s="10">
        <v>0</v>
      </c>
      <c r="G30" s="10">
        <v>0</v>
      </c>
      <c r="H30" s="10">
        <v>0</v>
      </c>
      <c r="I30" s="10">
        <v>0</v>
      </c>
      <c r="J30" s="10">
        <v>0</v>
      </c>
      <c r="K30" s="3">
        <v>-1</v>
      </c>
      <c r="L30" s="10">
        <v>0</v>
      </c>
      <c r="M30" s="396">
        <v>0</v>
      </c>
      <c r="N30" s="414">
        <v>1.3333333333333335</v>
      </c>
      <c r="O30" s="55">
        <v>0.4</v>
      </c>
      <c r="P30" s="15"/>
      <c r="Q30" s="15">
        <v>0</v>
      </c>
      <c r="R30" s="16">
        <v>0</v>
      </c>
      <c r="S30" s="16">
        <v>-1.4210854715202004E-14</v>
      </c>
      <c r="T30" s="16">
        <v>2.8421709430404007E-14</v>
      </c>
      <c r="U30" s="16">
        <v>0</v>
      </c>
      <c r="V30" s="16">
        <v>-1.4210854715202004E-14</v>
      </c>
      <c r="W30" s="16">
        <v>-24.390227000012842</v>
      </c>
      <c r="X30" s="16">
        <v>2.8421709430404007E-14</v>
      </c>
      <c r="Y30" s="16">
        <v>-14.74969266984192</v>
      </c>
      <c r="Z30" s="15">
        <v>0</v>
      </c>
      <c r="AA30" s="16">
        <v>0</v>
      </c>
      <c r="AB30" s="17">
        <v>0</v>
      </c>
      <c r="AC30" s="15"/>
      <c r="AD30" s="18">
        <v>8.855911460863079E-6</v>
      </c>
      <c r="AE30" s="19">
        <v>1.9344421514041511E-4</v>
      </c>
      <c r="AF30" s="19">
        <v>3.4908309778319598E-3</v>
      </c>
      <c r="AG30" s="19">
        <v>0.01</v>
      </c>
      <c r="AH30" s="19">
        <v>9.9999999999999995E-7</v>
      </c>
      <c r="AI30" s="19">
        <v>9.9999999999999995E-7</v>
      </c>
      <c r="AJ30" s="19">
        <v>1E-3</v>
      </c>
      <c r="AK30" s="19">
        <v>1E-3</v>
      </c>
      <c r="AL30" s="19">
        <v>1E-3</v>
      </c>
      <c r="AM30" s="19">
        <v>1E-3</v>
      </c>
      <c r="AN30" s="19">
        <v>0.01</v>
      </c>
      <c r="AO30" s="19">
        <v>9.9999999999999995E-7</v>
      </c>
      <c r="AP30" s="19">
        <v>2.9514618102282949E-3</v>
      </c>
      <c r="AQ30" s="19">
        <v>4.9059590254751906E-4</v>
      </c>
      <c r="AR30" s="19">
        <v>6.5799337696539675E-5</v>
      </c>
      <c r="AS30" s="19">
        <v>1E-3</v>
      </c>
      <c r="AT30" s="19">
        <v>1E-3</v>
      </c>
      <c r="AU30" s="19">
        <v>0.01</v>
      </c>
      <c r="AV30" s="19">
        <v>7.2628313326073078E-5</v>
      </c>
      <c r="AW30" s="20">
        <v>0.01</v>
      </c>
      <c r="AX30" s="19">
        <v>0.01</v>
      </c>
      <c r="AY30" s="19">
        <v>0.01</v>
      </c>
      <c r="AZ30" s="19">
        <v>5.1697848011015971E-4</v>
      </c>
      <c r="BA30" s="19">
        <v>3.1733693135084566E-4</v>
      </c>
      <c r="BB30" s="19">
        <v>1.0000000000000001E-9</v>
      </c>
      <c r="BC30" s="19">
        <v>1E-3</v>
      </c>
      <c r="BD30" s="19">
        <v>2.4981239666250288E-6</v>
      </c>
      <c r="BE30" s="19">
        <v>1E-3</v>
      </c>
      <c r="BF30" s="19">
        <v>2.4981239666250288E-6</v>
      </c>
      <c r="BG30" s="19">
        <v>1E-3</v>
      </c>
      <c r="BH30" s="18">
        <v>2.4555330762884115E-6</v>
      </c>
      <c r="BI30" s="19">
        <v>0.01</v>
      </c>
      <c r="BJ30" s="19">
        <v>5.4261609779029124E-5</v>
      </c>
      <c r="BK30" s="19">
        <v>9.9999999999999995E-7</v>
      </c>
      <c r="BL30" s="19">
        <v>9.4268006472892371E-5</v>
      </c>
      <c r="BM30" s="19">
        <v>0.01</v>
      </c>
      <c r="BN30" s="20">
        <v>1</v>
      </c>
      <c r="BO30" s="18">
        <v>9.7270161810612295E-5</v>
      </c>
      <c r="BP30" s="19">
        <v>1E-3</v>
      </c>
      <c r="BQ30" s="19">
        <v>9.9999999999999995E-8</v>
      </c>
      <c r="BR30" s="20">
        <v>1</v>
      </c>
      <c r="BS30" s="434">
        <v>9.9999999999999995E-8</v>
      </c>
      <c r="BT30" s="3">
        <v>0.01</v>
      </c>
      <c r="BU30" s="10">
        <v>9.9999999999999995E-7</v>
      </c>
      <c r="BV30" s="10">
        <v>3.7691795401149199E-3</v>
      </c>
      <c r="BW30" s="10">
        <v>1</v>
      </c>
      <c r="BX30" s="10"/>
      <c r="BY30" s="10">
        <v>-60</v>
      </c>
      <c r="BZ30" s="10">
        <v>3.3333333333333335</v>
      </c>
      <c r="CA30" s="423">
        <v>1E-3</v>
      </c>
      <c r="CB30" s="424">
        <v>7</v>
      </c>
      <c r="CC30" s="3">
        <v>1.0000000000000001E-9</v>
      </c>
      <c r="CD30" s="10">
        <v>0.01</v>
      </c>
      <c r="CE30" s="396">
        <v>308.14999999999998</v>
      </c>
      <c r="CF30" s="434">
        <v>7</v>
      </c>
      <c r="CG30" s="427"/>
      <c r="CH30" s="428">
        <v>2.4981239666250288E-3</v>
      </c>
      <c r="CI30" s="396">
        <v>2.4981239666250288E-3</v>
      </c>
      <c r="CJ30" s="15">
        <v>2.4555330762884115E-3</v>
      </c>
      <c r="CL30">
        <v>-63.139919669854748</v>
      </c>
      <c r="CM30">
        <v>-0.18655749598383167</v>
      </c>
      <c r="CN30">
        <v>-18</v>
      </c>
    </row>
    <row r="31" spans="1:92" x14ac:dyDescent="0.3">
      <c r="A31" s="3">
        <f t="shared" si="0"/>
        <v>29</v>
      </c>
      <c r="B31" s="3">
        <v>-1</v>
      </c>
      <c r="C31" s="10">
        <v>0</v>
      </c>
      <c r="D31" s="10">
        <v>-2</v>
      </c>
      <c r="E31" s="10">
        <v>0</v>
      </c>
      <c r="F31" s="10">
        <v>0</v>
      </c>
      <c r="G31" s="10">
        <v>0</v>
      </c>
      <c r="H31" s="10">
        <v>0</v>
      </c>
      <c r="I31" s="10">
        <v>0</v>
      </c>
      <c r="J31" s="10">
        <v>-1</v>
      </c>
      <c r="K31" s="3">
        <v>-1</v>
      </c>
      <c r="L31" s="10">
        <v>0</v>
      </c>
      <c r="M31" s="396">
        <v>0</v>
      </c>
      <c r="N31" s="414">
        <v>-1.6666666666666665</v>
      </c>
      <c r="O31" s="55">
        <v>-0.49999999999999994</v>
      </c>
      <c r="P31" s="15"/>
      <c r="Q31" s="15">
        <v>-16.5</v>
      </c>
      <c r="R31" s="16">
        <v>-2.8970346433642646</v>
      </c>
      <c r="S31" s="16">
        <v>-2.9079408317050621</v>
      </c>
      <c r="T31" s="16">
        <v>0</v>
      </c>
      <c r="U31" s="16">
        <v>0</v>
      </c>
      <c r="V31" s="16">
        <v>-1.4210854715202004E-14</v>
      </c>
      <c r="W31" s="16">
        <v>-32.085251524943502</v>
      </c>
      <c r="X31" s="16">
        <v>2.8421709430404007E-14</v>
      </c>
      <c r="Y31" s="16">
        <v>-36.24969266984192</v>
      </c>
      <c r="Z31" s="15">
        <v>0</v>
      </c>
      <c r="AA31" s="16">
        <v>0</v>
      </c>
      <c r="AB31" s="17">
        <v>0</v>
      </c>
      <c r="AC31" s="15"/>
      <c r="AD31" s="18">
        <v>0.01</v>
      </c>
      <c r="AE31" s="19">
        <v>0.01</v>
      </c>
      <c r="AF31" s="19">
        <v>0.01</v>
      </c>
      <c r="AG31" s="19">
        <v>0.01</v>
      </c>
      <c r="AH31" s="19">
        <v>9.9999999999999995E-7</v>
      </c>
      <c r="AI31" s="19">
        <v>9.9999999999999995E-7</v>
      </c>
      <c r="AJ31" s="19">
        <v>1E-3</v>
      </c>
      <c r="AK31" s="19">
        <v>1E-3</v>
      </c>
      <c r="AL31" s="19">
        <v>1E-3</v>
      </c>
      <c r="AM31" s="19">
        <v>1E-3</v>
      </c>
      <c r="AN31" s="19">
        <v>0.01</v>
      </c>
      <c r="AO31" s="19">
        <v>9.9999999999999995E-7</v>
      </c>
      <c r="AP31" s="19">
        <v>8.4548974985357728E-3</v>
      </c>
      <c r="AQ31" s="19">
        <v>9.903434985737208E-3</v>
      </c>
      <c r="AR31" s="19">
        <v>1.3282611199940256E-3</v>
      </c>
      <c r="AS31" s="19">
        <v>1E-3</v>
      </c>
      <c r="AT31" s="19">
        <v>1E-3</v>
      </c>
      <c r="AU31" s="19">
        <v>0.01</v>
      </c>
      <c r="AV31" s="19">
        <v>7.2628313326073078E-5</v>
      </c>
      <c r="AW31" s="20">
        <v>0.01</v>
      </c>
      <c r="AX31" s="19">
        <v>0.01</v>
      </c>
      <c r="AY31" s="19">
        <v>0.01</v>
      </c>
      <c r="AZ31" s="19">
        <v>5.1697848011015971E-4</v>
      </c>
      <c r="BA31" s="19">
        <v>2.2362037800224446E-3</v>
      </c>
      <c r="BB31" s="19">
        <v>1.0000000000000001E-9</v>
      </c>
      <c r="BC31" s="19">
        <v>1E-3</v>
      </c>
      <c r="BD31" s="19">
        <v>2.4981239666250288E-6</v>
      </c>
      <c r="BE31" s="19">
        <v>1E-3</v>
      </c>
      <c r="BF31" s="19">
        <v>2.4981239666250288E-6</v>
      </c>
      <c r="BG31" s="19">
        <v>1E-3</v>
      </c>
      <c r="BH31" s="18">
        <v>4.4110605197414279E-6</v>
      </c>
      <c r="BI31" s="19">
        <v>0.01</v>
      </c>
      <c r="BJ31" s="19">
        <v>3.0206154957237182E-5</v>
      </c>
      <c r="BK31" s="19">
        <v>9.9999999999999995E-7</v>
      </c>
      <c r="BL31" s="19">
        <v>1.6934077803416447E-4</v>
      </c>
      <c r="BM31" s="19">
        <v>0.01</v>
      </c>
      <c r="BN31" s="20">
        <v>1</v>
      </c>
      <c r="BO31" s="18">
        <v>9.7270161810612295E-5</v>
      </c>
      <c r="BP31" s="19">
        <v>1E-3</v>
      </c>
      <c r="BQ31" s="19">
        <v>9.9999999999999995E-8</v>
      </c>
      <c r="BR31" s="20">
        <v>1</v>
      </c>
      <c r="BS31" s="434">
        <v>9.9999999999999995E-8</v>
      </c>
      <c r="BT31" s="3">
        <v>0.01</v>
      </c>
      <c r="BU31" s="10">
        <v>9.9999999999999995E-7</v>
      </c>
      <c r="BV31" s="10">
        <v>3.7691795401149199E-3</v>
      </c>
      <c r="BW31" s="10">
        <v>1</v>
      </c>
      <c r="BX31" s="10"/>
      <c r="BY31" s="10">
        <v>-55</v>
      </c>
      <c r="BZ31" s="10">
        <v>3.3333333333333335</v>
      </c>
      <c r="CA31" s="423">
        <v>1E-3</v>
      </c>
      <c r="CB31" s="424">
        <v>7</v>
      </c>
      <c r="CC31" s="3">
        <v>1.0000000000000001E-9</v>
      </c>
      <c r="CD31" s="10">
        <v>0.01</v>
      </c>
      <c r="CE31" s="396">
        <v>308.14999999999998</v>
      </c>
      <c r="CF31" s="434">
        <v>7</v>
      </c>
      <c r="CG31" s="427"/>
      <c r="CH31" s="428">
        <v>2.4981239666250288E-3</v>
      </c>
      <c r="CI31" s="396">
        <v>2.4981239666250288E-3</v>
      </c>
      <c r="CJ31" s="15">
        <v>4.4110605197414275E-3</v>
      </c>
      <c r="CL31">
        <v>-63.139919669854748</v>
      </c>
      <c r="CM31">
        <v>-0.17101103798517905</v>
      </c>
      <c r="CN31">
        <v>-16.5</v>
      </c>
    </row>
    <row r="32" spans="1:92" x14ac:dyDescent="0.3">
      <c r="A32" s="3">
        <f t="shared" si="0"/>
        <v>30</v>
      </c>
      <c r="B32" s="3">
        <v>-1</v>
      </c>
      <c r="C32" s="10">
        <v>0</v>
      </c>
      <c r="D32" s="10">
        <v>-2</v>
      </c>
      <c r="E32" s="10">
        <v>0</v>
      </c>
      <c r="F32" s="10">
        <v>0</v>
      </c>
      <c r="G32" s="10">
        <v>0</v>
      </c>
      <c r="H32" s="10">
        <v>0</v>
      </c>
      <c r="I32" s="10">
        <v>0</v>
      </c>
      <c r="J32" s="10">
        <v>-1</v>
      </c>
      <c r="K32" s="3">
        <v>0</v>
      </c>
      <c r="L32" s="10">
        <v>0</v>
      </c>
      <c r="M32" s="396">
        <v>0</v>
      </c>
      <c r="N32" s="414">
        <v>-0.66666666666666652</v>
      </c>
      <c r="O32" s="55">
        <v>-0.19999999999999996</v>
      </c>
      <c r="P32" s="15"/>
      <c r="Q32" s="15">
        <v>-16.5</v>
      </c>
      <c r="R32" s="16">
        <v>-2.8970346433642646</v>
      </c>
      <c r="S32" s="16">
        <v>1.4210854715202004E-14</v>
      </c>
      <c r="T32" s="16">
        <v>2.8421709430404007E-14</v>
      </c>
      <c r="U32" s="16">
        <v>1.1368683772161603E-13</v>
      </c>
      <c r="V32" s="16">
        <v>-1.4210854715202004E-14</v>
      </c>
      <c r="W32" s="16">
        <v>-18.49319235664872</v>
      </c>
      <c r="X32" s="16">
        <v>2.8421709430404007E-14</v>
      </c>
      <c r="Y32" s="16">
        <v>-36.24969266984192</v>
      </c>
      <c r="Z32" s="15">
        <v>0</v>
      </c>
      <c r="AA32" s="16">
        <v>0</v>
      </c>
      <c r="AB32" s="17">
        <v>0</v>
      </c>
      <c r="AC32" s="15"/>
      <c r="AD32" s="18">
        <v>0.01</v>
      </c>
      <c r="AE32" s="19">
        <v>0.01</v>
      </c>
      <c r="AF32" s="19">
        <v>4.9523563221925065E-5</v>
      </c>
      <c r="AG32" s="19">
        <v>0.01</v>
      </c>
      <c r="AH32" s="19">
        <v>9.9999999999999995E-7</v>
      </c>
      <c r="AI32" s="19">
        <v>9.9999999999999995E-7</v>
      </c>
      <c r="AJ32" s="19">
        <v>1E-3</v>
      </c>
      <c r="AK32" s="19">
        <v>1E-3</v>
      </c>
      <c r="AL32" s="19">
        <v>1E-3</v>
      </c>
      <c r="AM32" s="19">
        <v>1E-3</v>
      </c>
      <c r="AN32" s="19">
        <v>0.01</v>
      </c>
      <c r="AO32" s="19">
        <v>9.9999999999999995E-7</v>
      </c>
      <c r="AP32" s="19">
        <v>4.1871665080363666E-5</v>
      </c>
      <c r="AQ32" s="19">
        <v>4.904533886304084E-5</v>
      </c>
      <c r="AR32" s="19">
        <v>6.5780223551252722E-6</v>
      </c>
      <c r="AS32" s="19">
        <v>1E-3</v>
      </c>
      <c r="AT32" s="19">
        <v>1E-3</v>
      </c>
      <c r="AU32" s="19">
        <v>0.01</v>
      </c>
      <c r="AV32" s="19">
        <v>7.2628313326073078E-5</v>
      </c>
      <c r="AW32" s="20">
        <v>0.01</v>
      </c>
      <c r="AX32" s="19">
        <v>0.01</v>
      </c>
      <c r="AY32" s="19">
        <v>0.01</v>
      </c>
      <c r="AZ32" s="19">
        <v>5.1697848011015971E-4</v>
      </c>
      <c r="BA32" s="19">
        <v>2.2362037800224446E-3</v>
      </c>
      <c r="BB32" s="19">
        <v>1.0000000000000001E-9</v>
      </c>
      <c r="BC32" s="19">
        <v>1E-3</v>
      </c>
      <c r="BD32" s="19">
        <v>2.4981239666250288E-6</v>
      </c>
      <c r="BE32" s="19">
        <v>1E-3</v>
      </c>
      <c r="BF32" s="19">
        <v>2.4981239666250288E-6</v>
      </c>
      <c r="BG32" s="19">
        <v>1E-3</v>
      </c>
      <c r="BH32" s="18">
        <v>2.7727615470639873E-3</v>
      </c>
      <c r="BI32" s="19">
        <v>0.01</v>
      </c>
      <c r="BJ32" s="19">
        <v>3.0206154957237182E-5</v>
      </c>
      <c r="BK32" s="19">
        <v>9.9999999999999995E-7</v>
      </c>
      <c r="BL32" s="19">
        <v>1.6934077803416447E-4</v>
      </c>
      <c r="BM32" s="19">
        <v>0.01</v>
      </c>
      <c r="BN32" s="20">
        <v>1</v>
      </c>
      <c r="BO32" s="18">
        <v>9.7270161810612295E-5</v>
      </c>
      <c r="BP32" s="19">
        <v>1E-3</v>
      </c>
      <c r="BQ32" s="19">
        <v>9.9999999999999995E-8</v>
      </c>
      <c r="BR32" s="20">
        <v>1</v>
      </c>
      <c r="BS32" s="434">
        <v>9.9999999999999995E-8</v>
      </c>
      <c r="BT32" s="3">
        <v>0.01</v>
      </c>
      <c r="BU32" s="10">
        <v>9.9999999999999995E-7</v>
      </c>
      <c r="BV32" s="10">
        <v>3.7691795401149199E-3</v>
      </c>
      <c r="BW32" s="10">
        <v>1</v>
      </c>
      <c r="BX32" s="10"/>
      <c r="BY32" s="10">
        <v>-55</v>
      </c>
      <c r="BZ32" s="10">
        <v>3.3333333333333335</v>
      </c>
      <c r="CA32" s="423">
        <v>1E-3</v>
      </c>
      <c r="CB32" s="424">
        <v>7</v>
      </c>
      <c r="CC32" s="3">
        <v>1.0000000000000001E-9</v>
      </c>
      <c r="CD32" s="10">
        <v>0.01</v>
      </c>
      <c r="CE32" s="396">
        <v>308.14999999999998</v>
      </c>
      <c r="CF32" s="434">
        <v>7</v>
      </c>
      <c r="CG32" s="427"/>
      <c r="CH32" s="428">
        <v>2.4981239666250288E-3</v>
      </c>
      <c r="CI32" s="396">
        <v>2.4981239666250288E-3</v>
      </c>
      <c r="CJ32" s="15">
        <v>2.7727615470639875</v>
      </c>
      <c r="CL32">
        <v>-63.139919669854748</v>
      </c>
      <c r="CM32">
        <v>-0.17101103798517905</v>
      </c>
      <c r="CN32">
        <v>-16.5</v>
      </c>
    </row>
    <row r="33" spans="1:92" x14ac:dyDescent="0.3">
      <c r="A33" s="3">
        <f t="shared" si="0"/>
        <v>31</v>
      </c>
      <c r="B33" s="3">
        <v>-1</v>
      </c>
      <c r="C33" s="10">
        <v>0</v>
      </c>
      <c r="D33" s="10">
        <v>-2</v>
      </c>
      <c r="E33" s="10">
        <v>0</v>
      </c>
      <c r="F33" s="10">
        <v>0</v>
      </c>
      <c r="G33" s="10">
        <v>0</v>
      </c>
      <c r="H33" s="10">
        <v>0</v>
      </c>
      <c r="I33" s="10">
        <v>0</v>
      </c>
      <c r="J33" s="10">
        <v>0</v>
      </c>
      <c r="K33" s="3">
        <v>-1</v>
      </c>
      <c r="L33" s="10">
        <v>0</v>
      </c>
      <c r="M33" s="396">
        <v>0</v>
      </c>
      <c r="N33" s="414">
        <v>-0.66666666666666652</v>
      </c>
      <c r="O33" s="55">
        <v>-0.19999999999999996</v>
      </c>
      <c r="P33" s="15"/>
      <c r="Q33" s="15">
        <v>-16.5</v>
      </c>
      <c r="R33" s="16">
        <v>-2.8970346433642646</v>
      </c>
      <c r="S33" s="16">
        <v>-2.9079408317050621</v>
      </c>
      <c r="T33" s="16">
        <v>0</v>
      </c>
      <c r="U33" s="16">
        <v>0</v>
      </c>
      <c r="V33" s="16">
        <v>-1.4210854715202004E-14</v>
      </c>
      <c r="W33" s="16">
        <v>-32.085251524943502</v>
      </c>
      <c r="X33" s="16">
        <v>2.8421709430404007E-14</v>
      </c>
      <c r="Y33" s="16">
        <v>-19.74969266984192</v>
      </c>
      <c r="Z33" s="15">
        <v>0</v>
      </c>
      <c r="AA33" s="16">
        <v>0</v>
      </c>
      <c r="AB33" s="17">
        <v>0</v>
      </c>
      <c r="AC33" s="15"/>
      <c r="AD33" s="18">
        <v>0.01</v>
      </c>
      <c r="AE33" s="19">
        <v>0.01</v>
      </c>
      <c r="AF33" s="19">
        <v>0.01</v>
      </c>
      <c r="AG33" s="19">
        <v>0.01</v>
      </c>
      <c r="AH33" s="19">
        <v>9.9999999999999995E-7</v>
      </c>
      <c r="AI33" s="19">
        <v>9.9999999999999995E-7</v>
      </c>
      <c r="AJ33" s="19">
        <v>1E-3</v>
      </c>
      <c r="AK33" s="19">
        <v>1E-3</v>
      </c>
      <c r="AL33" s="19">
        <v>1E-3</v>
      </c>
      <c r="AM33" s="19">
        <v>1E-3</v>
      </c>
      <c r="AN33" s="19">
        <v>0.01</v>
      </c>
      <c r="AO33" s="19">
        <v>9.9999999999999995E-7</v>
      </c>
      <c r="AP33" s="19">
        <v>8.4548974985357728E-3</v>
      </c>
      <c r="AQ33" s="19">
        <v>9.903434985737208E-3</v>
      </c>
      <c r="AR33" s="19">
        <v>1.3282611199940256E-3</v>
      </c>
      <c r="AS33" s="19">
        <v>1E-3</v>
      </c>
      <c r="AT33" s="19">
        <v>1E-3</v>
      </c>
      <c r="AU33" s="19">
        <v>0.01</v>
      </c>
      <c r="AV33" s="19">
        <v>7.2628313326073078E-5</v>
      </c>
      <c r="AW33" s="20">
        <v>0.01</v>
      </c>
      <c r="AX33" s="19">
        <v>0.01</v>
      </c>
      <c r="AY33" s="19">
        <v>0.01</v>
      </c>
      <c r="AZ33" s="19">
        <v>5.1697848011015971E-4</v>
      </c>
      <c r="BA33" s="19">
        <v>2.2362037800224446E-3</v>
      </c>
      <c r="BB33" s="19">
        <v>1.0000000000000001E-9</v>
      </c>
      <c r="BC33" s="19">
        <v>1E-3</v>
      </c>
      <c r="BD33" s="19">
        <v>2.4981239666250288E-6</v>
      </c>
      <c r="BE33" s="19">
        <v>1E-3</v>
      </c>
      <c r="BF33" s="19">
        <v>2.4981239666250288E-6</v>
      </c>
      <c r="BG33" s="19">
        <v>1E-3</v>
      </c>
      <c r="BH33" s="18">
        <v>4.4110605197414279E-6</v>
      </c>
      <c r="BI33" s="19">
        <v>0.01</v>
      </c>
      <c r="BJ33" s="19">
        <v>3.0206154957237182E-5</v>
      </c>
      <c r="BK33" s="19">
        <v>9.9999999999999995E-7</v>
      </c>
      <c r="BL33" s="19">
        <v>1.6934077803416447E-4</v>
      </c>
      <c r="BM33" s="19">
        <v>0.01</v>
      </c>
      <c r="BN33" s="20">
        <v>1</v>
      </c>
      <c r="BO33" s="18">
        <v>9.7270161810612295E-5</v>
      </c>
      <c r="BP33" s="19">
        <v>1E-3</v>
      </c>
      <c r="BQ33" s="19">
        <v>9.9999999999999995E-8</v>
      </c>
      <c r="BR33" s="20">
        <v>1</v>
      </c>
      <c r="BS33" s="434">
        <v>9.9999999999999995E-8</v>
      </c>
      <c r="BT33" s="3">
        <v>0.01</v>
      </c>
      <c r="BU33" s="10">
        <v>9.9999999999999995E-7</v>
      </c>
      <c r="BV33" s="10">
        <v>3.7691795401149199E-3</v>
      </c>
      <c r="BW33" s="10">
        <v>1</v>
      </c>
      <c r="BX33" s="10"/>
      <c r="BY33" s="10">
        <v>-55</v>
      </c>
      <c r="BZ33" s="10">
        <v>3.3333333333333335</v>
      </c>
      <c r="CA33" s="423">
        <v>1E-3</v>
      </c>
      <c r="CB33" s="424">
        <v>7</v>
      </c>
      <c r="CC33" s="3">
        <v>1.0000000000000001E-9</v>
      </c>
      <c r="CD33" s="10">
        <v>0.01</v>
      </c>
      <c r="CE33" s="396">
        <v>308.14999999999998</v>
      </c>
      <c r="CF33" s="434">
        <v>7</v>
      </c>
      <c r="CG33" s="427"/>
      <c r="CH33" s="428">
        <v>2.4981239666250288E-3</v>
      </c>
      <c r="CI33" s="396">
        <v>2.4981239666250288E-3</v>
      </c>
      <c r="CJ33" s="15">
        <v>4.4110605197414275E-3</v>
      </c>
      <c r="CL33">
        <v>-63.139919669854748</v>
      </c>
      <c r="CM33">
        <v>-0.17101103798517905</v>
      </c>
      <c r="CN33">
        <v>-16.5</v>
      </c>
    </row>
    <row r="34" spans="1:92" x14ac:dyDescent="0.3">
      <c r="A34" s="3">
        <f t="shared" si="0"/>
        <v>32</v>
      </c>
      <c r="B34" s="3">
        <v>-1</v>
      </c>
      <c r="C34" s="10">
        <v>0</v>
      </c>
      <c r="D34" s="10">
        <v>-2</v>
      </c>
      <c r="E34" s="10">
        <v>0</v>
      </c>
      <c r="F34" s="10">
        <v>0</v>
      </c>
      <c r="G34" s="10">
        <v>0</v>
      </c>
      <c r="H34" s="10">
        <v>0</v>
      </c>
      <c r="I34" s="10">
        <v>0</v>
      </c>
      <c r="J34" s="10">
        <v>0</v>
      </c>
      <c r="K34" s="3">
        <v>0</v>
      </c>
      <c r="L34" s="10">
        <v>0</v>
      </c>
      <c r="M34" s="396">
        <v>0</v>
      </c>
      <c r="N34" s="414">
        <v>0.33333333333333348</v>
      </c>
      <c r="O34" s="55">
        <v>0.10000000000000003</v>
      </c>
      <c r="P34" s="15"/>
      <c r="Q34" s="15">
        <v>-16.5</v>
      </c>
      <c r="R34" s="16">
        <v>-2.8970346433642646</v>
      </c>
      <c r="S34" s="16">
        <v>1.4210854715202004E-14</v>
      </c>
      <c r="T34" s="16">
        <v>2.8421709430404007E-14</v>
      </c>
      <c r="U34" s="16">
        <v>1.1368683772161603E-13</v>
      </c>
      <c r="V34" s="16">
        <v>-1.4210854715202004E-14</v>
      </c>
      <c r="W34" s="16">
        <v>-18.49319235664872</v>
      </c>
      <c r="X34" s="16">
        <v>2.8421709430404007E-14</v>
      </c>
      <c r="Y34" s="16">
        <v>-19.74969266984192</v>
      </c>
      <c r="Z34" s="15">
        <v>0</v>
      </c>
      <c r="AA34" s="16">
        <v>0</v>
      </c>
      <c r="AB34" s="17">
        <v>0</v>
      </c>
      <c r="AC34" s="15"/>
      <c r="AD34" s="18">
        <v>0.01</v>
      </c>
      <c r="AE34" s="19">
        <v>0.01</v>
      </c>
      <c r="AF34" s="19">
        <v>4.9523563221925065E-5</v>
      </c>
      <c r="AG34" s="19">
        <v>0.01</v>
      </c>
      <c r="AH34" s="19">
        <v>9.9999999999999995E-7</v>
      </c>
      <c r="AI34" s="19">
        <v>9.9999999999999995E-7</v>
      </c>
      <c r="AJ34" s="19">
        <v>1E-3</v>
      </c>
      <c r="AK34" s="19">
        <v>1E-3</v>
      </c>
      <c r="AL34" s="19">
        <v>1E-3</v>
      </c>
      <c r="AM34" s="19">
        <v>1E-3</v>
      </c>
      <c r="AN34" s="19">
        <v>0.01</v>
      </c>
      <c r="AO34" s="19">
        <v>9.9999999999999995E-7</v>
      </c>
      <c r="AP34" s="19">
        <v>4.1871665080363666E-5</v>
      </c>
      <c r="AQ34" s="19">
        <v>4.904533886304084E-5</v>
      </c>
      <c r="AR34" s="19">
        <v>6.5780223551252722E-6</v>
      </c>
      <c r="AS34" s="19">
        <v>1E-3</v>
      </c>
      <c r="AT34" s="19">
        <v>1E-3</v>
      </c>
      <c r="AU34" s="19">
        <v>0.01</v>
      </c>
      <c r="AV34" s="19">
        <v>7.2628313326073078E-5</v>
      </c>
      <c r="AW34" s="20">
        <v>0.01</v>
      </c>
      <c r="AX34" s="19">
        <v>0.01</v>
      </c>
      <c r="AY34" s="19">
        <v>0.01</v>
      </c>
      <c r="AZ34" s="19">
        <v>5.1697848011015971E-4</v>
      </c>
      <c r="BA34" s="19">
        <v>2.2362037800224446E-3</v>
      </c>
      <c r="BB34" s="19">
        <v>1.0000000000000001E-9</v>
      </c>
      <c r="BC34" s="19">
        <v>1E-3</v>
      </c>
      <c r="BD34" s="19">
        <v>2.4981239666250288E-6</v>
      </c>
      <c r="BE34" s="19">
        <v>1E-3</v>
      </c>
      <c r="BF34" s="19">
        <v>2.4981239666250288E-6</v>
      </c>
      <c r="BG34" s="19">
        <v>1E-3</v>
      </c>
      <c r="BH34" s="18">
        <v>2.7727615470639873E-3</v>
      </c>
      <c r="BI34" s="19">
        <v>0.01</v>
      </c>
      <c r="BJ34" s="19">
        <v>3.0206154957237182E-5</v>
      </c>
      <c r="BK34" s="19">
        <v>9.9999999999999995E-7</v>
      </c>
      <c r="BL34" s="19">
        <v>1.6934077803416447E-4</v>
      </c>
      <c r="BM34" s="19">
        <v>0.01</v>
      </c>
      <c r="BN34" s="20">
        <v>1</v>
      </c>
      <c r="BO34" s="18">
        <v>9.7270161810612295E-5</v>
      </c>
      <c r="BP34" s="19">
        <v>1E-3</v>
      </c>
      <c r="BQ34" s="19">
        <v>9.9999999999999995E-8</v>
      </c>
      <c r="BR34" s="20">
        <v>1</v>
      </c>
      <c r="BS34" s="434">
        <v>9.9999999999999995E-8</v>
      </c>
      <c r="BT34" s="3">
        <v>0.01</v>
      </c>
      <c r="BU34" s="10">
        <v>9.9999999999999995E-7</v>
      </c>
      <c r="BV34" s="10">
        <v>3.7691795401149199E-3</v>
      </c>
      <c r="BW34" s="10">
        <v>1</v>
      </c>
      <c r="BX34" s="10"/>
      <c r="BY34" s="10">
        <v>-55</v>
      </c>
      <c r="BZ34" s="10">
        <v>3.3333333333333335</v>
      </c>
      <c r="CA34" s="423">
        <v>1E-3</v>
      </c>
      <c r="CB34" s="424">
        <v>7</v>
      </c>
      <c r="CC34" s="3">
        <v>1.0000000000000001E-9</v>
      </c>
      <c r="CD34" s="10">
        <v>0.01</v>
      </c>
      <c r="CE34" s="396">
        <v>308.14999999999998</v>
      </c>
      <c r="CF34" s="434">
        <v>7</v>
      </c>
      <c r="CG34" s="427"/>
      <c r="CH34" s="428">
        <v>2.4981239666250288E-3</v>
      </c>
      <c r="CI34" s="396">
        <v>2.4981239666250288E-3</v>
      </c>
      <c r="CJ34" s="15">
        <v>2.7727615470639875</v>
      </c>
      <c r="CL34">
        <v>-63.139919669854748</v>
      </c>
      <c r="CM34">
        <v>-0.17101103798517905</v>
      </c>
      <c r="CN34">
        <v>-16.5</v>
      </c>
    </row>
    <row r="35" spans="1:92" x14ac:dyDescent="0.3">
      <c r="A35" s="3">
        <f t="shared" si="0"/>
        <v>33</v>
      </c>
      <c r="B35" s="3">
        <v>-1</v>
      </c>
      <c r="C35" s="10">
        <v>0</v>
      </c>
      <c r="D35" s="10">
        <v>-2</v>
      </c>
      <c r="E35" s="10">
        <v>0</v>
      </c>
      <c r="F35" s="10">
        <v>0</v>
      </c>
      <c r="G35" s="10">
        <v>0</v>
      </c>
      <c r="H35" s="10">
        <v>0</v>
      </c>
      <c r="I35" s="10">
        <v>0</v>
      </c>
      <c r="J35" s="10">
        <v>1</v>
      </c>
      <c r="K35" s="3">
        <v>-1</v>
      </c>
      <c r="L35" s="10">
        <v>0</v>
      </c>
      <c r="M35" s="396">
        <v>0</v>
      </c>
      <c r="N35" s="414">
        <v>0.33333333333333348</v>
      </c>
      <c r="O35" s="55">
        <v>0.10000000000000003</v>
      </c>
      <c r="P35" s="15"/>
      <c r="Q35" s="15">
        <v>-16.5</v>
      </c>
      <c r="R35" s="16">
        <v>-2.8970346433642646</v>
      </c>
      <c r="S35" s="16">
        <v>-2.9079408317050621</v>
      </c>
      <c r="T35" s="16">
        <v>0</v>
      </c>
      <c r="U35" s="16">
        <v>0</v>
      </c>
      <c r="V35" s="16">
        <v>-1.4210854715202004E-14</v>
      </c>
      <c r="W35" s="16">
        <v>-32.085251524943502</v>
      </c>
      <c r="X35" s="16">
        <v>2.8421709430404007E-14</v>
      </c>
      <c r="Y35" s="16">
        <v>-3.2496926698419202</v>
      </c>
      <c r="Z35" s="15">
        <v>0</v>
      </c>
      <c r="AA35" s="16">
        <v>0</v>
      </c>
      <c r="AB35" s="17">
        <v>0</v>
      </c>
      <c r="AC35" s="15"/>
      <c r="AD35" s="18">
        <v>0.01</v>
      </c>
      <c r="AE35" s="19">
        <v>0.01</v>
      </c>
      <c r="AF35" s="19">
        <v>0.01</v>
      </c>
      <c r="AG35" s="19">
        <v>0.01</v>
      </c>
      <c r="AH35" s="19">
        <v>9.9999999999999995E-7</v>
      </c>
      <c r="AI35" s="19">
        <v>9.9999999999999995E-7</v>
      </c>
      <c r="AJ35" s="19">
        <v>1E-3</v>
      </c>
      <c r="AK35" s="19">
        <v>1E-3</v>
      </c>
      <c r="AL35" s="19">
        <v>1E-3</v>
      </c>
      <c r="AM35" s="19">
        <v>1E-3</v>
      </c>
      <c r="AN35" s="19">
        <v>0.01</v>
      </c>
      <c r="AO35" s="19">
        <v>9.9999999999999995E-7</v>
      </c>
      <c r="AP35" s="19">
        <v>8.4548974985357728E-3</v>
      </c>
      <c r="AQ35" s="19">
        <v>9.903434985737208E-3</v>
      </c>
      <c r="AR35" s="19">
        <v>1.3282611199940256E-3</v>
      </c>
      <c r="AS35" s="19">
        <v>1E-3</v>
      </c>
      <c r="AT35" s="19">
        <v>1E-3</v>
      </c>
      <c r="AU35" s="19">
        <v>0.01</v>
      </c>
      <c r="AV35" s="19">
        <v>7.2628313326073078E-5</v>
      </c>
      <c r="AW35" s="20">
        <v>0.01</v>
      </c>
      <c r="AX35" s="19">
        <v>0.01</v>
      </c>
      <c r="AY35" s="19">
        <v>0.01</v>
      </c>
      <c r="AZ35" s="19">
        <v>5.1697848011015971E-4</v>
      </c>
      <c r="BA35" s="19">
        <v>2.2362037800224446E-3</v>
      </c>
      <c r="BB35" s="19">
        <v>1.0000000000000001E-9</v>
      </c>
      <c r="BC35" s="19">
        <v>1E-3</v>
      </c>
      <c r="BD35" s="19">
        <v>2.4981239666250288E-6</v>
      </c>
      <c r="BE35" s="19">
        <v>1E-3</v>
      </c>
      <c r="BF35" s="19">
        <v>2.4981239666250288E-6</v>
      </c>
      <c r="BG35" s="19">
        <v>1E-3</v>
      </c>
      <c r="BH35" s="18">
        <v>4.4110605197414279E-6</v>
      </c>
      <c r="BI35" s="19">
        <v>0.01</v>
      </c>
      <c r="BJ35" s="19">
        <v>3.0206154957237182E-5</v>
      </c>
      <c r="BK35" s="19">
        <v>9.9999999999999995E-7</v>
      </c>
      <c r="BL35" s="19">
        <v>1.6934077803416447E-4</v>
      </c>
      <c r="BM35" s="19">
        <v>0.01</v>
      </c>
      <c r="BN35" s="20">
        <v>1</v>
      </c>
      <c r="BO35" s="18">
        <v>9.7270161810612295E-5</v>
      </c>
      <c r="BP35" s="19">
        <v>1E-3</v>
      </c>
      <c r="BQ35" s="19">
        <v>9.9999999999999995E-8</v>
      </c>
      <c r="BR35" s="20">
        <v>1</v>
      </c>
      <c r="BS35" s="434">
        <v>9.9999999999999995E-8</v>
      </c>
      <c r="BT35" s="3">
        <v>0.01</v>
      </c>
      <c r="BU35" s="10">
        <v>9.9999999999999995E-7</v>
      </c>
      <c r="BV35" s="10">
        <v>3.7691795401149199E-3</v>
      </c>
      <c r="BW35" s="10">
        <v>1</v>
      </c>
      <c r="BX35" s="10"/>
      <c r="BY35" s="10">
        <v>-55</v>
      </c>
      <c r="BZ35" s="10">
        <v>3.3333333333333335</v>
      </c>
      <c r="CA35" s="423">
        <v>1E-3</v>
      </c>
      <c r="CB35" s="424">
        <v>7</v>
      </c>
      <c r="CC35" s="3">
        <v>1.0000000000000001E-9</v>
      </c>
      <c r="CD35" s="10">
        <v>0.01</v>
      </c>
      <c r="CE35" s="396">
        <v>308.14999999999998</v>
      </c>
      <c r="CF35" s="434">
        <v>7</v>
      </c>
      <c r="CG35" s="427"/>
      <c r="CH35" s="428">
        <v>2.4981239666250288E-3</v>
      </c>
      <c r="CI35" s="396">
        <v>2.4981239666250288E-3</v>
      </c>
      <c r="CJ35" s="15">
        <v>4.4110605197414275E-3</v>
      </c>
      <c r="CL35">
        <v>-63.139919669854748</v>
      </c>
      <c r="CM35">
        <v>-0.17101103798517905</v>
      </c>
      <c r="CN35">
        <v>-16.5</v>
      </c>
    </row>
    <row r="36" spans="1:92" x14ac:dyDescent="0.3">
      <c r="A36" s="3">
        <f t="shared" si="0"/>
        <v>34</v>
      </c>
      <c r="B36" s="3">
        <v>-1</v>
      </c>
      <c r="C36" s="10">
        <v>0</v>
      </c>
      <c r="D36" s="10">
        <v>-2</v>
      </c>
      <c r="E36" s="10">
        <v>0</v>
      </c>
      <c r="F36" s="10">
        <v>0</v>
      </c>
      <c r="G36" s="10">
        <v>0</v>
      </c>
      <c r="H36" s="10">
        <v>0</v>
      </c>
      <c r="I36" s="10">
        <v>0</v>
      </c>
      <c r="J36" s="10">
        <v>1</v>
      </c>
      <c r="K36" s="3">
        <v>0</v>
      </c>
      <c r="L36" s="10">
        <v>0</v>
      </c>
      <c r="M36" s="396">
        <v>0</v>
      </c>
      <c r="N36" s="414">
        <v>1.3333333333333335</v>
      </c>
      <c r="O36" s="55">
        <v>0.4</v>
      </c>
      <c r="P36" s="15"/>
      <c r="Q36" s="15">
        <v>-16.5</v>
      </c>
      <c r="R36" s="16">
        <v>-2.8970346433642646</v>
      </c>
      <c r="S36" s="16">
        <v>1.4210854715202004E-14</v>
      </c>
      <c r="T36" s="16">
        <v>2.8421709430404007E-14</v>
      </c>
      <c r="U36" s="16">
        <v>1.1368683772161603E-13</v>
      </c>
      <c r="V36" s="16">
        <v>-1.4210854715202004E-14</v>
      </c>
      <c r="W36" s="16">
        <v>-18.49319235664872</v>
      </c>
      <c r="X36" s="16">
        <v>2.8421709430404007E-14</v>
      </c>
      <c r="Y36" s="16">
        <v>-3.2496926698419202</v>
      </c>
      <c r="Z36" s="15">
        <v>0</v>
      </c>
      <c r="AA36" s="16">
        <v>0</v>
      </c>
      <c r="AB36" s="17">
        <v>0</v>
      </c>
      <c r="AC36" s="15"/>
      <c r="AD36" s="18">
        <v>0.01</v>
      </c>
      <c r="AE36" s="19">
        <v>0.01</v>
      </c>
      <c r="AF36" s="19">
        <v>4.9523563221925065E-5</v>
      </c>
      <c r="AG36" s="19">
        <v>0.01</v>
      </c>
      <c r="AH36" s="19">
        <v>9.9999999999999995E-7</v>
      </c>
      <c r="AI36" s="19">
        <v>9.9999999999999995E-7</v>
      </c>
      <c r="AJ36" s="19">
        <v>1E-3</v>
      </c>
      <c r="AK36" s="19">
        <v>1E-3</v>
      </c>
      <c r="AL36" s="19">
        <v>1E-3</v>
      </c>
      <c r="AM36" s="19">
        <v>1E-3</v>
      </c>
      <c r="AN36" s="19">
        <v>0.01</v>
      </c>
      <c r="AO36" s="19">
        <v>9.9999999999999995E-7</v>
      </c>
      <c r="AP36" s="19">
        <v>4.1871665080363666E-5</v>
      </c>
      <c r="AQ36" s="19">
        <v>4.904533886304084E-5</v>
      </c>
      <c r="AR36" s="19">
        <v>6.5780223551252722E-6</v>
      </c>
      <c r="AS36" s="19">
        <v>1E-3</v>
      </c>
      <c r="AT36" s="19">
        <v>1E-3</v>
      </c>
      <c r="AU36" s="19">
        <v>0.01</v>
      </c>
      <c r="AV36" s="19">
        <v>7.2628313326073078E-5</v>
      </c>
      <c r="AW36" s="20">
        <v>0.01</v>
      </c>
      <c r="AX36" s="19">
        <v>0.01</v>
      </c>
      <c r="AY36" s="19">
        <v>0.01</v>
      </c>
      <c r="AZ36" s="19">
        <v>5.1697848011015971E-4</v>
      </c>
      <c r="BA36" s="19">
        <v>2.2362037800224446E-3</v>
      </c>
      <c r="BB36" s="19">
        <v>1.0000000000000001E-9</v>
      </c>
      <c r="BC36" s="19">
        <v>1E-3</v>
      </c>
      <c r="BD36" s="19">
        <v>2.4981239666250288E-6</v>
      </c>
      <c r="BE36" s="19">
        <v>1E-3</v>
      </c>
      <c r="BF36" s="19">
        <v>2.4981239666250288E-6</v>
      </c>
      <c r="BG36" s="19">
        <v>1E-3</v>
      </c>
      <c r="BH36" s="18">
        <v>2.7727615470639873E-3</v>
      </c>
      <c r="BI36" s="19">
        <v>0.01</v>
      </c>
      <c r="BJ36" s="19">
        <v>3.0206154957237182E-5</v>
      </c>
      <c r="BK36" s="19">
        <v>9.9999999999999995E-7</v>
      </c>
      <c r="BL36" s="19">
        <v>1.6934077803416447E-4</v>
      </c>
      <c r="BM36" s="19">
        <v>0.01</v>
      </c>
      <c r="BN36" s="20">
        <v>1</v>
      </c>
      <c r="BO36" s="18">
        <v>9.7270161810612295E-5</v>
      </c>
      <c r="BP36" s="19">
        <v>1E-3</v>
      </c>
      <c r="BQ36" s="19">
        <v>9.9999999999999995E-8</v>
      </c>
      <c r="BR36" s="20">
        <v>1</v>
      </c>
      <c r="BS36" s="434">
        <v>9.9999999999999995E-8</v>
      </c>
      <c r="BT36" s="3">
        <v>0.01</v>
      </c>
      <c r="BU36" s="10">
        <v>9.9999999999999995E-7</v>
      </c>
      <c r="BV36" s="10">
        <v>3.7691795401149199E-3</v>
      </c>
      <c r="BW36" s="10">
        <v>1</v>
      </c>
      <c r="BX36" s="10"/>
      <c r="BY36" s="10">
        <v>-55</v>
      </c>
      <c r="BZ36" s="10">
        <v>3.3333333333333335</v>
      </c>
      <c r="CA36" s="423">
        <v>1E-3</v>
      </c>
      <c r="CB36" s="424">
        <v>7</v>
      </c>
      <c r="CC36" s="3">
        <v>1.0000000000000001E-9</v>
      </c>
      <c r="CD36" s="10">
        <v>0.01</v>
      </c>
      <c r="CE36" s="396">
        <v>308.14999999999998</v>
      </c>
      <c r="CF36" s="434">
        <v>7</v>
      </c>
      <c r="CG36" s="427"/>
      <c r="CH36" s="428">
        <v>2.4981239666250288E-3</v>
      </c>
      <c r="CI36" s="396">
        <v>2.4981239666250288E-3</v>
      </c>
      <c r="CJ36" s="15">
        <v>2.7727615470639875</v>
      </c>
      <c r="CL36">
        <v>-63.139919669854748</v>
      </c>
      <c r="CM36">
        <v>-0.17101103798517905</v>
      </c>
      <c r="CN36">
        <v>-16.5</v>
      </c>
    </row>
    <row r="37" spans="1:92" x14ac:dyDescent="0.3">
      <c r="A37" s="3">
        <f t="shared" si="0"/>
        <v>35</v>
      </c>
      <c r="B37" s="3">
        <v>-1</v>
      </c>
      <c r="C37" s="10">
        <v>0</v>
      </c>
      <c r="D37" s="10">
        <v>-1</v>
      </c>
      <c r="E37" s="10">
        <v>0</v>
      </c>
      <c r="F37" s="10">
        <v>0</v>
      </c>
      <c r="G37" s="10">
        <v>0</v>
      </c>
      <c r="H37" s="10">
        <v>0</v>
      </c>
      <c r="I37" s="10">
        <v>0</v>
      </c>
      <c r="J37" s="10">
        <v>-1</v>
      </c>
      <c r="K37" s="3">
        <v>-1</v>
      </c>
      <c r="L37" s="10">
        <v>0</v>
      </c>
      <c r="M37" s="396">
        <v>0</v>
      </c>
      <c r="N37" s="414">
        <v>-0.66666666666666652</v>
      </c>
      <c r="O37" s="55">
        <v>-0.19999999999999996</v>
      </c>
      <c r="P37" s="15"/>
      <c r="Q37" s="15">
        <v>-16.5</v>
      </c>
      <c r="R37" s="16">
        <v>-2.8970346433642646</v>
      </c>
      <c r="S37" s="16">
        <v>1.4210854715202004E-14</v>
      </c>
      <c r="T37" s="16">
        <v>2.8421709430404007E-14</v>
      </c>
      <c r="U37" s="16">
        <v>1.1368683772161603E-13</v>
      </c>
      <c r="V37" s="16">
        <v>-1.4210854715202004E-14</v>
      </c>
      <c r="W37" s="16">
        <v>-18.49319235664872</v>
      </c>
      <c r="X37" s="16">
        <v>2.8421709430404007E-14</v>
      </c>
      <c r="Y37" s="16">
        <v>-36.24969266984192</v>
      </c>
      <c r="Z37" s="15">
        <v>0</v>
      </c>
      <c r="AA37" s="16">
        <v>0</v>
      </c>
      <c r="AB37" s="17">
        <v>0</v>
      </c>
      <c r="AC37" s="15"/>
      <c r="AD37" s="18">
        <v>0.01</v>
      </c>
      <c r="AE37" s="19">
        <v>0.01</v>
      </c>
      <c r="AF37" s="19">
        <v>4.9523563221925065E-5</v>
      </c>
      <c r="AG37" s="19">
        <v>0.01</v>
      </c>
      <c r="AH37" s="19">
        <v>9.9999999999999995E-7</v>
      </c>
      <c r="AI37" s="19">
        <v>9.9999999999999995E-7</v>
      </c>
      <c r="AJ37" s="19">
        <v>1E-3</v>
      </c>
      <c r="AK37" s="19">
        <v>1E-3</v>
      </c>
      <c r="AL37" s="19">
        <v>1E-3</v>
      </c>
      <c r="AM37" s="19">
        <v>1E-3</v>
      </c>
      <c r="AN37" s="19">
        <v>0.01</v>
      </c>
      <c r="AO37" s="19">
        <v>9.9999999999999995E-7</v>
      </c>
      <c r="AP37" s="19">
        <v>4.1871665080363666E-5</v>
      </c>
      <c r="AQ37" s="19">
        <v>4.904533886304084E-5</v>
      </c>
      <c r="AR37" s="19">
        <v>6.5780223551252722E-6</v>
      </c>
      <c r="AS37" s="19">
        <v>1E-3</v>
      </c>
      <c r="AT37" s="19">
        <v>1E-3</v>
      </c>
      <c r="AU37" s="19">
        <v>0.01</v>
      </c>
      <c r="AV37" s="19">
        <v>7.2628313326073078E-5</v>
      </c>
      <c r="AW37" s="20">
        <v>0.01</v>
      </c>
      <c r="AX37" s="19">
        <v>0.01</v>
      </c>
      <c r="AY37" s="19">
        <v>0.01</v>
      </c>
      <c r="AZ37" s="19">
        <v>5.1697848011015971E-4</v>
      </c>
      <c r="BA37" s="19">
        <v>2.2362037800224446E-3</v>
      </c>
      <c r="BB37" s="19">
        <v>1.0000000000000001E-9</v>
      </c>
      <c r="BC37" s="19">
        <v>1E-3</v>
      </c>
      <c r="BD37" s="19">
        <v>2.4981239666250288E-6</v>
      </c>
      <c r="BE37" s="19">
        <v>1E-3</v>
      </c>
      <c r="BF37" s="19">
        <v>2.4981239666250288E-6</v>
      </c>
      <c r="BG37" s="19">
        <v>1E-3</v>
      </c>
      <c r="BH37" s="18">
        <v>4.4110605197414279E-6</v>
      </c>
      <c r="BI37" s="19">
        <v>0.01</v>
      </c>
      <c r="BJ37" s="19">
        <v>3.0206154957237182E-5</v>
      </c>
      <c r="BK37" s="19">
        <v>9.9999999999999995E-7</v>
      </c>
      <c r="BL37" s="19">
        <v>1.6934077803416447E-4</v>
      </c>
      <c r="BM37" s="19">
        <v>0.01</v>
      </c>
      <c r="BN37" s="20">
        <v>1</v>
      </c>
      <c r="BO37" s="18">
        <v>9.7270161810612295E-5</v>
      </c>
      <c r="BP37" s="19">
        <v>1E-3</v>
      </c>
      <c r="BQ37" s="19">
        <v>9.9999999999999995E-8</v>
      </c>
      <c r="BR37" s="20">
        <v>1</v>
      </c>
      <c r="BS37" s="434">
        <v>9.9999999999999995E-8</v>
      </c>
      <c r="BT37" s="3">
        <v>0.01</v>
      </c>
      <c r="BU37" s="10">
        <v>9.9999999999999995E-7</v>
      </c>
      <c r="BV37" s="10">
        <v>3.7691795401149199E-3</v>
      </c>
      <c r="BW37" s="10">
        <v>1</v>
      </c>
      <c r="BX37" s="10"/>
      <c r="BY37" s="10">
        <v>-55</v>
      </c>
      <c r="BZ37" s="10">
        <v>3.3333333333333335</v>
      </c>
      <c r="CA37" s="423">
        <v>1E-3</v>
      </c>
      <c r="CB37" s="424">
        <v>7</v>
      </c>
      <c r="CC37" s="3">
        <v>1.0000000000000001E-9</v>
      </c>
      <c r="CD37" s="10">
        <v>0.01</v>
      </c>
      <c r="CE37" s="396">
        <v>308.14999999999998</v>
      </c>
      <c r="CF37" s="434">
        <v>7</v>
      </c>
      <c r="CG37" s="427"/>
      <c r="CH37" s="428">
        <v>2.4981239666250288E-3</v>
      </c>
      <c r="CI37" s="396">
        <v>2.4981239666250288E-3</v>
      </c>
      <c r="CJ37" s="15">
        <v>4.4110605197414275E-3</v>
      </c>
      <c r="CL37">
        <v>-63.139919669854748</v>
      </c>
      <c r="CM37">
        <v>-0.17101103798517905</v>
      </c>
      <c r="CN37">
        <v>-16.5</v>
      </c>
    </row>
    <row r="38" spans="1:92" x14ac:dyDescent="0.3">
      <c r="A38" s="3">
        <f t="shared" si="0"/>
        <v>36</v>
      </c>
      <c r="B38" s="3">
        <v>-1</v>
      </c>
      <c r="C38" s="10">
        <v>0</v>
      </c>
      <c r="D38" s="10">
        <v>-1</v>
      </c>
      <c r="E38" s="10">
        <v>0</v>
      </c>
      <c r="F38" s="10">
        <v>0</v>
      </c>
      <c r="G38" s="10">
        <v>0</v>
      </c>
      <c r="H38" s="10">
        <v>0</v>
      </c>
      <c r="I38" s="10">
        <v>0</v>
      </c>
      <c r="J38" s="10">
        <v>0</v>
      </c>
      <c r="K38" s="3">
        <v>-1</v>
      </c>
      <c r="L38" s="10">
        <v>0</v>
      </c>
      <c r="M38" s="396">
        <v>0</v>
      </c>
      <c r="N38" s="414">
        <v>0.33333333333333348</v>
      </c>
      <c r="O38" s="55">
        <v>0.10000000000000003</v>
      </c>
      <c r="P38" s="15"/>
      <c r="Q38" s="15">
        <v>-16.5</v>
      </c>
      <c r="R38" s="16">
        <v>-2.8970346433642646</v>
      </c>
      <c r="S38" s="16">
        <v>1.4210854715202004E-14</v>
      </c>
      <c r="T38" s="16">
        <v>2.8421709430404007E-14</v>
      </c>
      <c r="U38" s="16">
        <v>1.1368683772161603E-13</v>
      </c>
      <c r="V38" s="16">
        <v>-1.4210854715202004E-14</v>
      </c>
      <c r="W38" s="16">
        <v>-18.49319235664872</v>
      </c>
      <c r="X38" s="16">
        <v>2.8421709430404007E-14</v>
      </c>
      <c r="Y38" s="16">
        <v>-19.74969266984192</v>
      </c>
      <c r="Z38" s="15">
        <v>0</v>
      </c>
      <c r="AA38" s="16">
        <v>0</v>
      </c>
      <c r="AB38" s="17">
        <v>0</v>
      </c>
      <c r="AC38" s="15"/>
      <c r="AD38" s="18">
        <v>0.01</v>
      </c>
      <c r="AE38" s="19">
        <v>0.01</v>
      </c>
      <c r="AF38" s="19">
        <v>4.9523563221925065E-5</v>
      </c>
      <c r="AG38" s="19">
        <v>0.01</v>
      </c>
      <c r="AH38" s="19">
        <v>9.9999999999999995E-7</v>
      </c>
      <c r="AI38" s="19">
        <v>9.9999999999999995E-7</v>
      </c>
      <c r="AJ38" s="19">
        <v>1E-3</v>
      </c>
      <c r="AK38" s="19">
        <v>1E-3</v>
      </c>
      <c r="AL38" s="19">
        <v>1E-3</v>
      </c>
      <c r="AM38" s="19">
        <v>1E-3</v>
      </c>
      <c r="AN38" s="19">
        <v>0.01</v>
      </c>
      <c r="AO38" s="19">
        <v>9.9999999999999995E-7</v>
      </c>
      <c r="AP38" s="19">
        <v>4.1871665080363666E-5</v>
      </c>
      <c r="AQ38" s="19">
        <v>4.904533886304084E-5</v>
      </c>
      <c r="AR38" s="19">
        <v>6.5780223551252722E-6</v>
      </c>
      <c r="AS38" s="19">
        <v>1E-3</v>
      </c>
      <c r="AT38" s="19">
        <v>1E-3</v>
      </c>
      <c r="AU38" s="19">
        <v>0.01</v>
      </c>
      <c r="AV38" s="19">
        <v>7.2628313326073078E-5</v>
      </c>
      <c r="AW38" s="20">
        <v>0.01</v>
      </c>
      <c r="AX38" s="19">
        <v>0.01</v>
      </c>
      <c r="AY38" s="19">
        <v>0.01</v>
      </c>
      <c r="AZ38" s="19">
        <v>5.1697848011015971E-4</v>
      </c>
      <c r="BA38" s="19">
        <v>2.2362037800224446E-3</v>
      </c>
      <c r="BB38" s="19">
        <v>1.0000000000000001E-9</v>
      </c>
      <c r="BC38" s="19">
        <v>1E-3</v>
      </c>
      <c r="BD38" s="19">
        <v>2.4981239666250288E-6</v>
      </c>
      <c r="BE38" s="19">
        <v>1E-3</v>
      </c>
      <c r="BF38" s="19">
        <v>2.4981239666250288E-6</v>
      </c>
      <c r="BG38" s="19">
        <v>1E-3</v>
      </c>
      <c r="BH38" s="18">
        <v>4.4110605197414279E-6</v>
      </c>
      <c r="BI38" s="19">
        <v>0.01</v>
      </c>
      <c r="BJ38" s="19">
        <v>3.0206154957237182E-5</v>
      </c>
      <c r="BK38" s="19">
        <v>9.9999999999999995E-7</v>
      </c>
      <c r="BL38" s="19">
        <v>1.6934077803416447E-4</v>
      </c>
      <c r="BM38" s="19">
        <v>0.01</v>
      </c>
      <c r="BN38" s="20">
        <v>1</v>
      </c>
      <c r="BO38" s="18">
        <v>9.7270161810612295E-5</v>
      </c>
      <c r="BP38" s="19">
        <v>1E-3</v>
      </c>
      <c r="BQ38" s="19">
        <v>9.9999999999999995E-8</v>
      </c>
      <c r="BR38" s="20">
        <v>1</v>
      </c>
      <c r="BS38" s="434">
        <v>9.9999999999999995E-8</v>
      </c>
      <c r="BT38" s="3">
        <v>0.01</v>
      </c>
      <c r="BU38" s="10">
        <v>9.9999999999999995E-7</v>
      </c>
      <c r="BV38" s="10">
        <v>3.7691795401149199E-3</v>
      </c>
      <c r="BW38" s="10">
        <v>1</v>
      </c>
      <c r="BX38" s="10"/>
      <c r="BY38" s="10">
        <v>-55</v>
      </c>
      <c r="BZ38" s="10">
        <v>3.3333333333333335</v>
      </c>
      <c r="CA38" s="423">
        <v>1E-3</v>
      </c>
      <c r="CB38" s="424">
        <v>7</v>
      </c>
      <c r="CC38" s="3">
        <v>1.0000000000000001E-9</v>
      </c>
      <c r="CD38" s="10">
        <v>0.01</v>
      </c>
      <c r="CE38" s="396">
        <v>308.14999999999998</v>
      </c>
      <c r="CF38" s="434">
        <v>7</v>
      </c>
      <c r="CG38" s="427"/>
      <c r="CH38" s="428">
        <v>2.4981239666250288E-3</v>
      </c>
      <c r="CI38" s="396">
        <v>2.4981239666250288E-3</v>
      </c>
      <c r="CJ38" s="15">
        <v>4.4110605197414275E-3</v>
      </c>
      <c r="CL38">
        <v>-63.139919669854748</v>
      </c>
      <c r="CM38">
        <v>-0.17101103798517905</v>
      </c>
      <c r="CN38">
        <v>-16.5</v>
      </c>
    </row>
    <row r="39" spans="1:92" x14ac:dyDescent="0.3">
      <c r="A39" s="3">
        <f t="shared" si="0"/>
        <v>37</v>
      </c>
      <c r="B39" s="3">
        <v>-1</v>
      </c>
      <c r="C39" s="10">
        <v>0</v>
      </c>
      <c r="D39" s="10">
        <v>-1</v>
      </c>
      <c r="E39" s="10">
        <v>0</v>
      </c>
      <c r="F39" s="10">
        <v>0</v>
      </c>
      <c r="G39" s="10">
        <v>0</v>
      </c>
      <c r="H39" s="10">
        <v>0</v>
      </c>
      <c r="I39" s="10">
        <v>0</v>
      </c>
      <c r="J39" s="10">
        <v>1</v>
      </c>
      <c r="K39" s="3">
        <v>-1</v>
      </c>
      <c r="L39" s="10">
        <v>0</v>
      </c>
      <c r="M39" s="396">
        <v>0</v>
      </c>
      <c r="N39" s="414">
        <v>1.3333333333333335</v>
      </c>
      <c r="O39" s="55">
        <v>0.4</v>
      </c>
      <c r="P39" s="15"/>
      <c r="Q39" s="15">
        <v>-16.5</v>
      </c>
      <c r="R39" s="16">
        <v>-2.8970346433642646</v>
      </c>
      <c r="S39" s="16">
        <v>1.4210854715202004E-14</v>
      </c>
      <c r="T39" s="16">
        <v>2.8421709430404007E-14</v>
      </c>
      <c r="U39" s="16">
        <v>1.1368683772161603E-13</v>
      </c>
      <c r="V39" s="16">
        <v>-1.4210854715202004E-14</v>
      </c>
      <c r="W39" s="16">
        <v>-18.49319235664872</v>
      </c>
      <c r="X39" s="16">
        <v>2.8421709430404007E-14</v>
      </c>
      <c r="Y39" s="16">
        <v>-3.2496926698419202</v>
      </c>
      <c r="Z39" s="15">
        <v>0</v>
      </c>
      <c r="AA39" s="16">
        <v>0</v>
      </c>
      <c r="AB39" s="17">
        <v>0</v>
      </c>
      <c r="AC39" s="15"/>
      <c r="AD39" s="18">
        <v>0.01</v>
      </c>
      <c r="AE39" s="19">
        <v>0.01</v>
      </c>
      <c r="AF39" s="19">
        <v>4.9523563221925065E-5</v>
      </c>
      <c r="AG39" s="19">
        <v>0.01</v>
      </c>
      <c r="AH39" s="19">
        <v>9.9999999999999995E-7</v>
      </c>
      <c r="AI39" s="19">
        <v>9.9999999999999995E-7</v>
      </c>
      <c r="AJ39" s="19">
        <v>1E-3</v>
      </c>
      <c r="AK39" s="19">
        <v>1E-3</v>
      </c>
      <c r="AL39" s="19">
        <v>1E-3</v>
      </c>
      <c r="AM39" s="19">
        <v>1E-3</v>
      </c>
      <c r="AN39" s="19">
        <v>0.01</v>
      </c>
      <c r="AO39" s="19">
        <v>9.9999999999999995E-7</v>
      </c>
      <c r="AP39" s="19">
        <v>4.1871665080363666E-5</v>
      </c>
      <c r="AQ39" s="19">
        <v>4.904533886304084E-5</v>
      </c>
      <c r="AR39" s="19">
        <v>6.5780223551252722E-6</v>
      </c>
      <c r="AS39" s="19">
        <v>1E-3</v>
      </c>
      <c r="AT39" s="19">
        <v>1E-3</v>
      </c>
      <c r="AU39" s="19">
        <v>0.01</v>
      </c>
      <c r="AV39" s="19">
        <v>7.2628313326073078E-5</v>
      </c>
      <c r="AW39" s="20">
        <v>0.01</v>
      </c>
      <c r="AX39" s="19">
        <v>0.01</v>
      </c>
      <c r="AY39" s="19">
        <v>0.01</v>
      </c>
      <c r="AZ39" s="19">
        <v>5.1697848011015971E-4</v>
      </c>
      <c r="BA39" s="19">
        <v>2.2362037800224446E-3</v>
      </c>
      <c r="BB39" s="19">
        <v>1.0000000000000001E-9</v>
      </c>
      <c r="BC39" s="19">
        <v>1E-3</v>
      </c>
      <c r="BD39" s="19">
        <v>2.4981239666250288E-6</v>
      </c>
      <c r="BE39" s="19">
        <v>1E-3</v>
      </c>
      <c r="BF39" s="19">
        <v>2.4981239666250288E-6</v>
      </c>
      <c r="BG39" s="19">
        <v>1E-3</v>
      </c>
      <c r="BH39" s="18">
        <v>4.4110605197414279E-6</v>
      </c>
      <c r="BI39" s="19">
        <v>0.01</v>
      </c>
      <c r="BJ39" s="19">
        <v>3.0206154957237182E-5</v>
      </c>
      <c r="BK39" s="19">
        <v>9.9999999999999995E-7</v>
      </c>
      <c r="BL39" s="19">
        <v>1.6934077803416447E-4</v>
      </c>
      <c r="BM39" s="19">
        <v>0.01</v>
      </c>
      <c r="BN39" s="20">
        <v>1</v>
      </c>
      <c r="BO39" s="18">
        <v>9.7270161810612295E-5</v>
      </c>
      <c r="BP39" s="19">
        <v>1E-3</v>
      </c>
      <c r="BQ39" s="19">
        <v>9.9999999999999995E-8</v>
      </c>
      <c r="BR39" s="20">
        <v>1</v>
      </c>
      <c r="BS39" s="434">
        <v>9.9999999999999995E-8</v>
      </c>
      <c r="BT39" s="3">
        <v>0.01</v>
      </c>
      <c r="BU39" s="10">
        <v>9.9999999999999995E-7</v>
      </c>
      <c r="BV39" s="10">
        <v>3.7691795401149199E-3</v>
      </c>
      <c r="BW39" s="10">
        <v>1</v>
      </c>
      <c r="BX39" s="10"/>
      <c r="BY39" s="10">
        <v>-55</v>
      </c>
      <c r="BZ39" s="10">
        <v>3.3333333333333335</v>
      </c>
      <c r="CA39" s="423">
        <v>1E-3</v>
      </c>
      <c r="CB39" s="424">
        <v>7</v>
      </c>
      <c r="CC39" s="3">
        <v>1.0000000000000001E-9</v>
      </c>
      <c r="CD39" s="10">
        <v>0.01</v>
      </c>
      <c r="CE39" s="396">
        <v>308.14999999999998</v>
      </c>
      <c r="CF39" s="434">
        <v>7</v>
      </c>
      <c r="CG39" s="427"/>
      <c r="CH39" s="428">
        <v>2.4981239666250288E-3</v>
      </c>
      <c r="CI39" s="396">
        <v>2.4981239666250288E-3</v>
      </c>
      <c r="CJ39" s="15">
        <v>4.4110605197414275E-3</v>
      </c>
      <c r="CL39">
        <v>-63.139919669854748</v>
      </c>
      <c r="CM39">
        <v>-0.17101103798517905</v>
      </c>
      <c r="CN39">
        <v>-16.5</v>
      </c>
    </row>
    <row r="40" spans="1:92" x14ac:dyDescent="0.3">
      <c r="A40" s="3">
        <f t="shared" si="0"/>
        <v>38</v>
      </c>
      <c r="B40" s="3">
        <v>0</v>
      </c>
      <c r="C40" s="10">
        <v>0</v>
      </c>
      <c r="D40" s="10">
        <v>-2</v>
      </c>
      <c r="E40" s="10">
        <v>0</v>
      </c>
      <c r="F40" s="10">
        <v>0</v>
      </c>
      <c r="G40" s="10">
        <v>0</v>
      </c>
      <c r="H40" s="10">
        <v>0</v>
      </c>
      <c r="I40" s="10">
        <v>0</v>
      </c>
      <c r="J40" s="10">
        <v>-1</v>
      </c>
      <c r="K40" s="3">
        <v>-1</v>
      </c>
      <c r="L40" s="10">
        <v>0</v>
      </c>
      <c r="M40" s="396">
        <v>0</v>
      </c>
      <c r="N40" s="414">
        <v>-0.66666666666666652</v>
      </c>
      <c r="O40" s="55">
        <v>-0.19999999999999996</v>
      </c>
      <c r="P40" s="15"/>
      <c r="Q40" s="15">
        <v>0</v>
      </c>
      <c r="R40" s="16">
        <v>-2.8970346433642646</v>
      </c>
      <c r="S40" s="16">
        <v>-2.9079408317050621</v>
      </c>
      <c r="T40" s="16">
        <v>0</v>
      </c>
      <c r="U40" s="16">
        <v>0</v>
      </c>
      <c r="V40" s="16">
        <v>-1.4210854715202004E-14</v>
      </c>
      <c r="W40" s="16">
        <v>-32.085251524943502</v>
      </c>
      <c r="X40" s="16">
        <v>2.8421709430404007E-14</v>
      </c>
      <c r="Y40" s="16">
        <v>-36.24969266984192</v>
      </c>
      <c r="Z40" s="15">
        <v>0</v>
      </c>
      <c r="AA40" s="16">
        <v>0</v>
      </c>
      <c r="AB40" s="17">
        <v>0</v>
      </c>
      <c r="AC40" s="15"/>
      <c r="AD40" s="18">
        <v>0.01</v>
      </c>
      <c r="AE40" s="19">
        <v>0.01</v>
      </c>
      <c r="AF40" s="19">
        <v>0.01</v>
      </c>
      <c r="AG40" s="19">
        <v>0.01</v>
      </c>
      <c r="AH40" s="19">
        <v>9.9999999999999995E-7</v>
      </c>
      <c r="AI40" s="19">
        <v>9.9999999999999995E-7</v>
      </c>
      <c r="AJ40" s="19">
        <v>1E-3</v>
      </c>
      <c r="AK40" s="19">
        <v>1E-3</v>
      </c>
      <c r="AL40" s="19">
        <v>1E-3</v>
      </c>
      <c r="AM40" s="19">
        <v>1E-3</v>
      </c>
      <c r="AN40" s="19">
        <v>0.01</v>
      </c>
      <c r="AO40" s="19">
        <v>9.9999999999999995E-7</v>
      </c>
      <c r="AP40" s="19">
        <v>8.4548974985357728E-3</v>
      </c>
      <c r="AQ40" s="19">
        <v>9.903434985737208E-3</v>
      </c>
      <c r="AR40" s="19">
        <v>1.3282611199940256E-3</v>
      </c>
      <c r="AS40" s="19">
        <v>1E-3</v>
      </c>
      <c r="AT40" s="19">
        <v>1E-3</v>
      </c>
      <c r="AU40" s="19">
        <v>0.01</v>
      </c>
      <c r="AV40" s="19">
        <v>7.2628313326073078E-5</v>
      </c>
      <c r="AW40" s="20">
        <v>0.01</v>
      </c>
      <c r="AX40" s="19">
        <v>0.01</v>
      </c>
      <c r="AY40" s="19">
        <v>0.01</v>
      </c>
      <c r="AZ40" s="19">
        <v>5.1697848011015971E-4</v>
      </c>
      <c r="BA40" s="19">
        <v>2.2362037800224446E-3</v>
      </c>
      <c r="BB40" s="19">
        <v>1.0000000000000001E-9</v>
      </c>
      <c r="BC40" s="19">
        <v>1E-3</v>
      </c>
      <c r="BD40" s="19">
        <v>2.4981239666250288E-6</v>
      </c>
      <c r="BE40" s="19">
        <v>1E-3</v>
      </c>
      <c r="BF40" s="19">
        <v>2.4981239666250288E-6</v>
      </c>
      <c r="BG40" s="19">
        <v>1E-3</v>
      </c>
      <c r="BH40" s="18">
        <v>4.4110605197414279E-6</v>
      </c>
      <c r="BI40" s="19">
        <v>0.01</v>
      </c>
      <c r="BJ40" s="19">
        <v>3.0206154957237182E-5</v>
      </c>
      <c r="BK40" s="19">
        <v>9.9999999999999995E-7</v>
      </c>
      <c r="BL40" s="19">
        <v>1.6934077803416447E-4</v>
      </c>
      <c r="BM40" s="19">
        <v>0.01</v>
      </c>
      <c r="BN40" s="20">
        <v>1</v>
      </c>
      <c r="BO40" s="18">
        <v>9.7270161810612295E-5</v>
      </c>
      <c r="BP40" s="19">
        <v>1E-3</v>
      </c>
      <c r="BQ40" s="19">
        <v>9.9999999999999995E-8</v>
      </c>
      <c r="BR40" s="20">
        <v>1</v>
      </c>
      <c r="BS40" s="434">
        <v>9.9999999999999995E-8</v>
      </c>
      <c r="BT40" s="3">
        <v>0.01</v>
      </c>
      <c r="BU40" s="10">
        <v>9.9999999999999995E-7</v>
      </c>
      <c r="BV40" s="10">
        <v>3.7691795401149199E-3</v>
      </c>
      <c r="BW40" s="10">
        <v>1</v>
      </c>
      <c r="BX40" s="10"/>
      <c r="BY40" s="10">
        <v>-55</v>
      </c>
      <c r="BZ40" s="10">
        <v>3.3333333333333335</v>
      </c>
      <c r="CA40" s="423">
        <v>1E-3</v>
      </c>
      <c r="CB40" s="424">
        <v>7</v>
      </c>
      <c r="CC40" s="3">
        <v>1.0000000000000001E-9</v>
      </c>
      <c r="CD40" s="10">
        <v>0.01</v>
      </c>
      <c r="CE40" s="396">
        <v>308.14999999999998</v>
      </c>
      <c r="CF40" s="434">
        <v>7</v>
      </c>
      <c r="CG40" s="427"/>
      <c r="CH40" s="428">
        <v>2.4981239666250288E-3</v>
      </c>
      <c r="CI40" s="396">
        <v>2.4981239666250288E-3</v>
      </c>
      <c r="CJ40" s="15">
        <v>4.4110605197414275E-3</v>
      </c>
      <c r="CL40">
        <v>-63.139919669854748</v>
      </c>
      <c r="CM40">
        <v>-0.17101103798517905</v>
      </c>
      <c r="CN40">
        <v>-16.5</v>
      </c>
    </row>
    <row r="41" spans="1:92" x14ac:dyDescent="0.3">
      <c r="A41" s="3">
        <f t="shared" si="0"/>
        <v>39</v>
      </c>
      <c r="B41" s="3">
        <v>0</v>
      </c>
      <c r="C41" s="10">
        <v>0</v>
      </c>
      <c r="D41" s="10">
        <v>-2</v>
      </c>
      <c r="E41" s="10">
        <v>0</v>
      </c>
      <c r="F41" s="10">
        <v>0</v>
      </c>
      <c r="G41" s="10">
        <v>0</v>
      </c>
      <c r="H41" s="10">
        <v>0</v>
      </c>
      <c r="I41" s="10">
        <v>0</v>
      </c>
      <c r="J41" s="10">
        <v>-1</v>
      </c>
      <c r="K41" s="3">
        <v>0</v>
      </c>
      <c r="L41" s="10">
        <v>0</v>
      </c>
      <c r="M41" s="396">
        <v>0</v>
      </c>
      <c r="N41" s="414">
        <v>0.33333333333333348</v>
      </c>
      <c r="O41" s="55">
        <v>0.10000000000000003</v>
      </c>
      <c r="P41" s="15"/>
      <c r="Q41" s="15">
        <v>0</v>
      </c>
      <c r="R41" s="16">
        <v>-2.8970346433642646</v>
      </c>
      <c r="S41" s="16">
        <v>1.4210854715202004E-14</v>
      </c>
      <c r="T41" s="16">
        <v>2.8421709430404007E-14</v>
      </c>
      <c r="U41" s="16">
        <v>1.1368683772161603E-13</v>
      </c>
      <c r="V41" s="16">
        <v>-1.4210854715202004E-14</v>
      </c>
      <c r="W41" s="16">
        <v>-18.49319235664872</v>
      </c>
      <c r="X41" s="16">
        <v>2.8421709430404007E-14</v>
      </c>
      <c r="Y41" s="16">
        <v>-36.24969266984192</v>
      </c>
      <c r="Z41" s="15">
        <v>0</v>
      </c>
      <c r="AA41" s="16">
        <v>0</v>
      </c>
      <c r="AB41" s="17">
        <v>0</v>
      </c>
      <c r="AC41" s="15"/>
      <c r="AD41" s="18">
        <v>0.01</v>
      </c>
      <c r="AE41" s="19">
        <v>0.01</v>
      </c>
      <c r="AF41" s="19">
        <v>4.9523563221925065E-5</v>
      </c>
      <c r="AG41" s="19">
        <v>0.01</v>
      </c>
      <c r="AH41" s="19">
        <v>9.9999999999999995E-7</v>
      </c>
      <c r="AI41" s="19">
        <v>9.9999999999999995E-7</v>
      </c>
      <c r="AJ41" s="19">
        <v>1E-3</v>
      </c>
      <c r="AK41" s="19">
        <v>1E-3</v>
      </c>
      <c r="AL41" s="19">
        <v>1E-3</v>
      </c>
      <c r="AM41" s="19">
        <v>1E-3</v>
      </c>
      <c r="AN41" s="19">
        <v>0.01</v>
      </c>
      <c r="AO41" s="19">
        <v>9.9999999999999995E-7</v>
      </c>
      <c r="AP41" s="19">
        <v>4.1871665080363666E-5</v>
      </c>
      <c r="AQ41" s="19">
        <v>4.904533886304084E-5</v>
      </c>
      <c r="AR41" s="19">
        <v>6.5780223551252722E-6</v>
      </c>
      <c r="AS41" s="19">
        <v>1E-3</v>
      </c>
      <c r="AT41" s="19">
        <v>1E-3</v>
      </c>
      <c r="AU41" s="19">
        <v>0.01</v>
      </c>
      <c r="AV41" s="19">
        <v>7.2628313326073078E-5</v>
      </c>
      <c r="AW41" s="20">
        <v>0.01</v>
      </c>
      <c r="AX41" s="19">
        <v>0.01</v>
      </c>
      <c r="AY41" s="19">
        <v>0.01</v>
      </c>
      <c r="AZ41" s="19">
        <v>5.1697848011015971E-4</v>
      </c>
      <c r="BA41" s="19">
        <v>2.2362037800224446E-3</v>
      </c>
      <c r="BB41" s="19">
        <v>1.0000000000000001E-9</v>
      </c>
      <c r="BC41" s="19">
        <v>1E-3</v>
      </c>
      <c r="BD41" s="19">
        <v>2.4981239666250288E-6</v>
      </c>
      <c r="BE41" s="19">
        <v>1E-3</v>
      </c>
      <c r="BF41" s="19">
        <v>2.4981239666250288E-6</v>
      </c>
      <c r="BG41" s="19">
        <v>1E-3</v>
      </c>
      <c r="BH41" s="18">
        <v>2.7727615470639873E-3</v>
      </c>
      <c r="BI41" s="19">
        <v>0.01</v>
      </c>
      <c r="BJ41" s="19">
        <v>3.0206154957237182E-5</v>
      </c>
      <c r="BK41" s="19">
        <v>9.9999999999999995E-7</v>
      </c>
      <c r="BL41" s="19">
        <v>1.6934077803416447E-4</v>
      </c>
      <c r="BM41" s="19">
        <v>0.01</v>
      </c>
      <c r="BN41" s="20">
        <v>1</v>
      </c>
      <c r="BO41" s="18">
        <v>9.7270161810612295E-5</v>
      </c>
      <c r="BP41" s="19">
        <v>1E-3</v>
      </c>
      <c r="BQ41" s="19">
        <v>9.9999999999999995E-8</v>
      </c>
      <c r="BR41" s="20">
        <v>1</v>
      </c>
      <c r="BS41" s="434">
        <v>9.9999999999999995E-8</v>
      </c>
      <c r="BT41" s="3">
        <v>0.01</v>
      </c>
      <c r="BU41" s="10">
        <v>9.9999999999999995E-7</v>
      </c>
      <c r="BV41" s="10">
        <v>3.7691795401149199E-3</v>
      </c>
      <c r="BW41" s="10">
        <v>1</v>
      </c>
      <c r="BX41" s="10"/>
      <c r="BY41" s="10">
        <v>-55</v>
      </c>
      <c r="BZ41" s="10">
        <v>3.3333333333333335</v>
      </c>
      <c r="CA41" s="423">
        <v>1E-3</v>
      </c>
      <c r="CB41" s="424">
        <v>7</v>
      </c>
      <c r="CC41" s="3">
        <v>1.0000000000000001E-9</v>
      </c>
      <c r="CD41" s="10">
        <v>0.01</v>
      </c>
      <c r="CE41" s="396">
        <v>308.14999999999998</v>
      </c>
      <c r="CF41" s="434">
        <v>7</v>
      </c>
      <c r="CG41" s="427"/>
      <c r="CH41" s="428">
        <v>2.4981239666250288E-3</v>
      </c>
      <c r="CI41" s="396">
        <v>2.4981239666250288E-3</v>
      </c>
      <c r="CJ41" s="15">
        <v>2.7727615470639875</v>
      </c>
      <c r="CL41">
        <v>-63.139919669854748</v>
      </c>
      <c r="CM41">
        <v>-0.17101103798517905</v>
      </c>
      <c r="CN41">
        <v>-16.5</v>
      </c>
    </row>
    <row r="42" spans="1:92" x14ac:dyDescent="0.3">
      <c r="A42" s="3">
        <f t="shared" si="0"/>
        <v>40</v>
      </c>
      <c r="B42" s="3">
        <v>0</v>
      </c>
      <c r="C42" s="10">
        <v>0</v>
      </c>
      <c r="D42" s="10">
        <v>-2</v>
      </c>
      <c r="E42" s="10">
        <v>0</v>
      </c>
      <c r="F42" s="10">
        <v>0</v>
      </c>
      <c r="G42" s="10">
        <v>0</v>
      </c>
      <c r="H42" s="10">
        <v>0</v>
      </c>
      <c r="I42" s="10">
        <v>0</v>
      </c>
      <c r="J42" s="10">
        <v>0</v>
      </c>
      <c r="K42" s="3">
        <v>-1</v>
      </c>
      <c r="L42" s="10">
        <v>0</v>
      </c>
      <c r="M42" s="396">
        <v>0</v>
      </c>
      <c r="N42" s="414">
        <v>0.33333333333333348</v>
      </c>
      <c r="O42" s="55">
        <v>0.10000000000000003</v>
      </c>
      <c r="P42" s="15"/>
      <c r="Q42" s="15">
        <v>0</v>
      </c>
      <c r="R42" s="16">
        <v>-2.8970346433642646</v>
      </c>
      <c r="S42" s="16">
        <v>-2.9079408317050621</v>
      </c>
      <c r="T42" s="16">
        <v>0</v>
      </c>
      <c r="U42" s="16">
        <v>0</v>
      </c>
      <c r="V42" s="16">
        <v>-1.4210854715202004E-14</v>
      </c>
      <c r="W42" s="16">
        <v>-32.085251524943502</v>
      </c>
      <c r="X42" s="16">
        <v>2.8421709430404007E-14</v>
      </c>
      <c r="Y42" s="16">
        <v>-19.74969266984192</v>
      </c>
      <c r="Z42" s="15">
        <v>0</v>
      </c>
      <c r="AA42" s="16">
        <v>0</v>
      </c>
      <c r="AB42" s="17">
        <v>0</v>
      </c>
      <c r="AC42" s="15"/>
      <c r="AD42" s="18">
        <v>0.01</v>
      </c>
      <c r="AE42" s="19">
        <v>0.01</v>
      </c>
      <c r="AF42" s="19">
        <v>0.01</v>
      </c>
      <c r="AG42" s="19">
        <v>0.01</v>
      </c>
      <c r="AH42" s="19">
        <v>9.9999999999999995E-7</v>
      </c>
      <c r="AI42" s="19">
        <v>9.9999999999999995E-7</v>
      </c>
      <c r="AJ42" s="19">
        <v>1E-3</v>
      </c>
      <c r="AK42" s="19">
        <v>1E-3</v>
      </c>
      <c r="AL42" s="19">
        <v>1E-3</v>
      </c>
      <c r="AM42" s="19">
        <v>1E-3</v>
      </c>
      <c r="AN42" s="19">
        <v>0.01</v>
      </c>
      <c r="AO42" s="19">
        <v>9.9999999999999995E-7</v>
      </c>
      <c r="AP42" s="19">
        <v>8.4548974985357728E-3</v>
      </c>
      <c r="AQ42" s="19">
        <v>9.903434985737208E-3</v>
      </c>
      <c r="AR42" s="19">
        <v>1.3282611199940256E-3</v>
      </c>
      <c r="AS42" s="19">
        <v>1E-3</v>
      </c>
      <c r="AT42" s="19">
        <v>1E-3</v>
      </c>
      <c r="AU42" s="19">
        <v>0.01</v>
      </c>
      <c r="AV42" s="19">
        <v>7.2628313326073078E-5</v>
      </c>
      <c r="AW42" s="20">
        <v>0.01</v>
      </c>
      <c r="AX42" s="19">
        <v>0.01</v>
      </c>
      <c r="AY42" s="19">
        <v>0.01</v>
      </c>
      <c r="AZ42" s="19">
        <v>5.1697848011015971E-4</v>
      </c>
      <c r="BA42" s="19">
        <v>2.2362037800224446E-3</v>
      </c>
      <c r="BB42" s="19">
        <v>1.0000000000000001E-9</v>
      </c>
      <c r="BC42" s="19">
        <v>1E-3</v>
      </c>
      <c r="BD42" s="19">
        <v>2.4981239666250288E-6</v>
      </c>
      <c r="BE42" s="19">
        <v>1E-3</v>
      </c>
      <c r="BF42" s="19">
        <v>2.4981239666250288E-6</v>
      </c>
      <c r="BG42" s="19">
        <v>1E-3</v>
      </c>
      <c r="BH42" s="18">
        <v>4.4110605197414279E-6</v>
      </c>
      <c r="BI42" s="19">
        <v>0.01</v>
      </c>
      <c r="BJ42" s="19">
        <v>3.0206154957237182E-5</v>
      </c>
      <c r="BK42" s="19">
        <v>9.9999999999999995E-7</v>
      </c>
      <c r="BL42" s="19">
        <v>1.6934077803416447E-4</v>
      </c>
      <c r="BM42" s="19">
        <v>0.01</v>
      </c>
      <c r="BN42" s="20">
        <v>1</v>
      </c>
      <c r="BO42" s="18">
        <v>9.7270161810612295E-5</v>
      </c>
      <c r="BP42" s="19">
        <v>1E-3</v>
      </c>
      <c r="BQ42" s="19">
        <v>9.9999999999999995E-8</v>
      </c>
      <c r="BR42" s="20">
        <v>1</v>
      </c>
      <c r="BS42" s="434">
        <v>9.9999999999999995E-8</v>
      </c>
      <c r="BT42" s="3">
        <v>0.01</v>
      </c>
      <c r="BU42" s="10">
        <v>9.9999999999999995E-7</v>
      </c>
      <c r="BV42" s="10">
        <v>3.7691795401149199E-3</v>
      </c>
      <c r="BW42" s="10">
        <v>1</v>
      </c>
      <c r="BX42" s="10"/>
      <c r="BY42" s="10">
        <v>-55</v>
      </c>
      <c r="BZ42" s="10">
        <v>3.3333333333333335</v>
      </c>
      <c r="CA42" s="423">
        <v>1E-3</v>
      </c>
      <c r="CB42" s="424">
        <v>7</v>
      </c>
      <c r="CC42" s="3">
        <v>1.0000000000000001E-9</v>
      </c>
      <c r="CD42" s="10">
        <v>0.01</v>
      </c>
      <c r="CE42" s="396">
        <v>308.14999999999998</v>
      </c>
      <c r="CF42" s="434">
        <v>7</v>
      </c>
      <c r="CG42" s="427"/>
      <c r="CH42" s="428">
        <v>2.4981239666250288E-3</v>
      </c>
      <c r="CI42" s="396">
        <v>2.4981239666250288E-3</v>
      </c>
      <c r="CJ42" s="15">
        <v>4.4110605197414275E-3</v>
      </c>
      <c r="CL42">
        <v>-63.139919669854748</v>
      </c>
      <c r="CM42">
        <v>-0.17101103798517905</v>
      </c>
      <c r="CN42">
        <v>-16.5</v>
      </c>
    </row>
    <row r="43" spans="1:92" x14ac:dyDescent="0.3">
      <c r="A43" s="3">
        <f t="shared" si="0"/>
        <v>41</v>
      </c>
      <c r="B43" s="3">
        <v>0</v>
      </c>
      <c r="C43" s="10">
        <v>0</v>
      </c>
      <c r="D43" s="10">
        <v>-2</v>
      </c>
      <c r="E43" s="10">
        <v>0</v>
      </c>
      <c r="F43" s="10">
        <v>0</v>
      </c>
      <c r="G43" s="10">
        <v>0</v>
      </c>
      <c r="H43" s="10">
        <v>0</v>
      </c>
      <c r="I43" s="10">
        <v>0</v>
      </c>
      <c r="J43" s="10">
        <v>0</v>
      </c>
      <c r="K43" s="3">
        <v>0</v>
      </c>
      <c r="L43" s="10">
        <v>0</v>
      </c>
      <c r="M43" s="396">
        <v>0</v>
      </c>
      <c r="N43" s="414">
        <v>1.3333333333333335</v>
      </c>
      <c r="O43" s="55">
        <v>0.4</v>
      </c>
      <c r="P43" s="15"/>
      <c r="Q43" s="15">
        <v>0</v>
      </c>
      <c r="R43" s="16">
        <v>-2.8970346433642646</v>
      </c>
      <c r="S43" s="16">
        <v>1.4210854715202004E-14</v>
      </c>
      <c r="T43" s="16">
        <v>2.8421709430404007E-14</v>
      </c>
      <c r="U43" s="16">
        <v>1.1368683772161603E-13</v>
      </c>
      <c r="V43" s="16">
        <v>-1.4210854715202004E-14</v>
      </c>
      <c r="W43" s="16">
        <v>-18.49319235664872</v>
      </c>
      <c r="X43" s="16">
        <v>2.8421709430404007E-14</v>
      </c>
      <c r="Y43" s="16">
        <v>-19.74969266984192</v>
      </c>
      <c r="Z43" s="15">
        <v>0</v>
      </c>
      <c r="AA43" s="16">
        <v>0</v>
      </c>
      <c r="AB43" s="17">
        <v>0</v>
      </c>
      <c r="AC43" s="15"/>
      <c r="AD43" s="18">
        <v>0.01</v>
      </c>
      <c r="AE43" s="19">
        <v>0.01</v>
      </c>
      <c r="AF43" s="19">
        <v>4.9523563221925065E-5</v>
      </c>
      <c r="AG43" s="19">
        <v>0.01</v>
      </c>
      <c r="AH43" s="19">
        <v>9.9999999999999995E-7</v>
      </c>
      <c r="AI43" s="19">
        <v>9.9999999999999995E-7</v>
      </c>
      <c r="AJ43" s="19">
        <v>1E-3</v>
      </c>
      <c r="AK43" s="19">
        <v>1E-3</v>
      </c>
      <c r="AL43" s="19">
        <v>1E-3</v>
      </c>
      <c r="AM43" s="19">
        <v>1E-3</v>
      </c>
      <c r="AN43" s="19">
        <v>0.01</v>
      </c>
      <c r="AO43" s="19">
        <v>9.9999999999999995E-7</v>
      </c>
      <c r="AP43" s="19">
        <v>4.1871665080363666E-5</v>
      </c>
      <c r="AQ43" s="19">
        <v>4.904533886304084E-5</v>
      </c>
      <c r="AR43" s="19">
        <v>6.5780223551252722E-6</v>
      </c>
      <c r="AS43" s="19">
        <v>1E-3</v>
      </c>
      <c r="AT43" s="19">
        <v>1E-3</v>
      </c>
      <c r="AU43" s="19">
        <v>0.01</v>
      </c>
      <c r="AV43" s="19">
        <v>7.2628313326073078E-5</v>
      </c>
      <c r="AW43" s="20">
        <v>0.01</v>
      </c>
      <c r="AX43" s="19">
        <v>0.01</v>
      </c>
      <c r="AY43" s="19">
        <v>0.01</v>
      </c>
      <c r="AZ43" s="19">
        <v>5.1697848011015971E-4</v>
      </c>
      <c r="BA43" s="19">
        <v>2.2362037800224446E-3</v>
      </c>
      <c r="BB43" s="19">
        <v>1.0000000000000001E-9</v>
      </c>
      <c r="BC43" s="19">
        <v>1E-3</v>
      </c>
      <c r="BD43" s="19">
        <v>2.4981239666250288E-6</v>
      </c>
      <c r="BE43" s="19">
        <v>1E-3</v>
      </c>
      <c r="BF43" s="19">
        <v>2.4981239666250288E-6</v>
      </c>
      <c r="BG43" s="19">
        <v>1E-3</v>
      </c>
      <c r="BH43" s="18">
        <v>2.7727615470639873E-3</v>
      </c>
      <c r="BI43" s="19">
        <v>0.01</v>
      </c>
      <c r="BJ43" s="19">
        <v>3.0206154957237182E-5</v>
      </c>
      <c r="BK43" s="19">
        <v>9.9999999999999995E-7</v>
      </c>
      <c r="BL43" s="19">
        <v>1.6934077803416447E-4</v>
      </c>
      <c r="BM43" s="19">
        <v>0.01</v>
      </c>
      <c r="BN43" s="20">
        <v>1</v>
      </c>
      <c r="BO43" s="18">
        <v>9.7270161810612295E-5</v>
      </c>
      <c r="BP43" s="19">
        <v>1E-3</v>
      </c>
      <c r="BQ43" s="19">
        <v>9.9999999999999995E-8</v>
      </c>
      <c r="BR43" s="20">
        <v>1</v>
      </c>
      <c r="BS43" s="434">
        <v>9.9999999999999995E-8</v>
      </c>
      <c r="BT43" s="3">
        <v>0.01</v>
      </c>
      <c r="BU43" s="10">
        <v>9.9999999999999995E-7</v>
      </c>
      <c r="BV43" s="10">
        <v>3.7691795401149199E-3</v>
      </c>
      <c r="BW43" s="10">
        <v>1</v>
      </c>
      <c r="BX43" s="10"/>
      <c r="BY43" s="10">
        <v>-55</v>
      </c>
      <c r="BZ43" s="10">
        <v>3.3333333333333335</v>
      </c>
      <c r="CA43" s="423">
        <v>1E-3</v>
      </c>
      <c r="CB43" s="424">
        <v>7</v>
      </c>
      <c r="CC43" s="3">
        <v>1.0000000000000001E-9</v>
      </c>
      <c r="CD43" s="10">
        <v>0.01</v>
      </c>
      <c r="CE43" s="396">
        <v>308.14999999999998</v>
      </c>
      <c r="CF43" s="434">
        <v>7</v>
      </c>
      <c r="CG43" s="427"/>
      <c r="CH43" s="428">
        <v>2.4981239666250288E-3</v>
      </c>
      <c r="CI43" s="396">
        <v>2.4981239666250288E-3</v>
      </c>
      <c r="CJ43" s="15">
        <v>2.7727615470639875</v>
      </c>
      <c r="CL43">
        <v>-63.139919669854748</v>
      </c>
      <c r="CM43">
        <v>-0.17101103798517905</v>
      </c>
      <c r="CN43">
        <v>-16.5</v>
      </c>
    </row>
    <row r="44" spans="1:92" x14ac:dyDescent="0.3">
      <c r="A44" s="3">
        <f t="shared" si="0"/>
        <v>42</v>
      </c>
      <c r="B44" s="3">
        <v>0</v>
      </c>
      <c r="C44" s="10">
        <v>0</v>
      </c>
      <c r="D44" s="10">
        <v>-2</v>
      </c>
      <c r="E44" s="10">
        <v>0</v>
      </c>
      <c r="F44" s="10">
        <v>0</v>
      </c>
      <c r="G44" s="10">
        <v>0</v>
      </c>
      <c r="H44" s="10">
        <v>0</v>
      </c>
      <c r="I44" s="10">
        <v>0</v>
      </c>
      <c r="J44" s="10">
        <v>1</v>
      </c>
      <c r="K44" s="3">
        <v>-1</v>
      </c>
      <c r="L44" s="10">
        <v>0</v>
      </c>
      <c r="M44" s="396">
        <v>0</v>
      </c>
      <c r="N44" s="414">
        <v>1.3333333333333335</v>
      </c>
      <c r="O44" s="55">
        <v>0.4</v>
      </c>
      <c r="P44" s="15"/>
      <c r="Q44" s="15">
        <v>0</v>
      </c>
      <c r="R44" s="16">
        <v>-2.8970346433642646</v>
      </c>
      <c r="S44" s="16">
        <v>-2.9079408317050621</v>
      </c>
      <c r="T44" s="16">
        <v>0</v>
      </c>
      <c r="U44" s="16">
        <v>0</v>
      </c>
      <c r="V44" s="16">
        <v>-1.4210854715202004E-14</v>
      </c>
      <c r="W44" s="16">
        <v>-32.085251524943502</v>
      </c>
      <c r="X44" s="16">
        <v>2.8421709430404007E-14</v>
      </c>
      <c r="Y44" s="16">
        <v>-3.2496926698419202</v>
      </c>
      <c r="Z44" s="15">
        <v>0</v>
      </c>
      <c r="AA44" s="16">
        <v>0</v>
      </c>
      <c r="AB44" s="17">
        <v>0</v>
      </c>
      <c r="AC44" s="15"/>
      <c r="AD44" s="18">
        <v>0.01</v>
      </c>
      <c r="AE44" s="19">
        <v>0.01</v>
      </c>
      <c r="AF44" s="19">
        <v>0.01</v>
      </c>
      <c r="AG44" s="19">
        <v>0.01</v>
      </c>
      <c r="AH44" s="19">
        <v>9.9999999999999995E-7</v>
      </c>
      <c r="AI44" s="19">
        <v>9.9999999999999995E-7</v>
      </c>
      <c r="AJ44" s="19">
        <v>1E-3</v>
      </c>
      <c r="AK44" s="19">
        <v>1E-3</v>
      </c>
      <c r="AL44" s="19">
        <v>1E-3</v>
      </c>
      <c r="AM44" s="19">
        <v>1E-3</v>
      </c>
      <c r="AN44" s="19">
        <v>0.01</v>
      </c>
      <c r="AO44" s="19">
        <v>9.9999999999999995E-7</v>
      </c>
      <c r="AP44" s="19">
        <v>8.4548974985357728E-3</v>
      </c>
      <c r="AQ44" s="19">
        <v>9.903434985737208E-3</v>
      </c>
      <c r="AR44" s="19">
        <v>1.3282611199940256E-3</v>
      </c>
      <c r="AS44" s="19">
        <v>1E-3</v>
      </c>
      <c r="AT44" s="19">
        <v>1E-3</v>
      </c>
      <c r="AU44" s="19">
        <v>0.01</v>
      </c>
      <c r="AV44" s="19">
        <v>7.2628313326073078E-5</v>
      </c>
      <c r="AW44" s="20">
        <v>0.01</v>
      </c>
      <c r="AX44" s="19">
        <v>0.01</v>
      </c>
      <c r="AY44" s="19">
        <v>0.01</v>
      </c>
      <c r="AZ44" s="19">
        <v>5.1697848011015971E-4</v>
      </c>
      <c r="BA44" s="19">
        <v>2.2362037800224446E-3</v>
      </c>
      <c r="BB44" s="19">
        <v>1.0000000000000001E-9</v>
      </c>
      <c r="BC44" s="19">
        <v>1E-3</v>
      </c>
      <c r="BD44" s="19">
        <v>2.4981239666250288E-6</v>
      </c>
      <c r="BE44" s="19">
        <v>1E-3</v>
      </c>
      <c r="BF44" s="19">
        <v>2.4981239666250288E-6</v>
      </c>
      <c r="BG44" s="19">
        <v>1E-3</v>
      </c>
      <c r="BH44" s="18">
        <v>4.4110605197414279E-6</v>
      </c>
      <c r="BI44" s="19">
        <v>0.01</v>
      </c>
      <c r="BJ44" s="19">
        <v>3.0206154957237182E-5</v>
      </c>
      <c r="BK44" s="19">
        <v>9.9999999999999995E-7</v>
      </c>
      <c r="BL44" s="19">
        <v>1.6934077803416447E-4</v>
      </c>
      <c r="BM44" s="19">
        <v>0.01</v>
      </c>
      <c r="BN44" s="20">
        <v>1</v>
      </c>
      <c r="BO44" s="18">
        <v>9.7270161810612295E-5</v>
      </c>
      <c r="BP44" s="19">
        <v>1E-3</v>
      </c>
      <c r="BQ44" s="19">
        <v>9.9999999999999995E-8</v>
      </c>
      <c r="BR44" s="20">
        <v>1</v>
      </c>
      <c r="BS44" s="434">
        <v>9.9999999999999995E-8</v>
      </c>
      <c r="BT44" s="3">
        <v>0.01</v>
      </c>
      <c r="BU44" s="10">
        <v>9.9999999999999995E-7</v>
      </c>
      <c r="BV44" s="10">
        <v>3.7691795401149199E-3</v>
      </c>
      <c r="BW44" s="10">
        <v>1</v>
      </c>
      <c r="BX44" s="10"/>
      <c r="BY44" s="10">
        <v>-55</v>
      </c>
      <c r="BZ44" s="10">
        <v>3.3333333333333335</v>
      </c>
      <c r="CA44" s="423">
        <v>1E-3</v>
      </c>
      <c r="CB44" s="424">
        <v>7</v>
      </c>
      <c r="CC44" s="3">
        <v>1.0000000000000001E-9</v>
      </c>
      <c r="CD44" s="10">
        <v>0.01</v>
      </c>
      <c r="CE44" s="396">
        <v>308.14999999999998</v>
      </c>
      <c r="CF44" s="434">
        <v>7</v>
      </c>
      <c r="CG44" s="427"/>
      <c r="CH44" s="428">
        <v>2.4981239666250288E-3</v>
      </c>
      <c r="CI44" s="396">
        <v>2.4981239666250288E-3</v>
      </c>
      <c r="CJ44" s="15">
        <v>4.4110605197414275E-3</v>
      </c>
      <c r="CL44">
        <v>-63.139919669854748</v>
      </c>
      <c r="CM44">
        <v>-0.17101103798517905</v>
      </c>
      <c r="CN44">
        <v>-16.5</v>
      </c>
    </row>
    <row r="45" spans="1:92" x14ac:dyDescent="0.3">
      <c r="A45" s="3">
        <f t="shared" si="0"/>
        <v>43</v>
      </c>
      <c r="B45" s="3">
        <v>0</v>
      </c>
      <c r="C45" s="10">
        <v>0</v>
      </c>
      <c r="D45" s="10">
        <v>-2</v>
      </c>
      <c r="E45" s="10">
        <v>0</v>
      </c>
      <c r="F45" s="10">
        <v>0</v>
      </c>
      <c r="G45" s="10">
        <v>0</v>
      </c>
      <c r="H45" s="10">
        <v>0</v>
      </c>
      <c r="I45" s="10">
        <v>0</v>
      </c>
      <c r="J45" s="10">
        <v>1</v>
      </c>
      <c r="K45" s="3">
        <v>0</v>
      </c>
      <c r="L45" s="10">
        <v>0</v>
      </c>
      <c r="M45" s="396">
        <v>0</v>
      </c>
      <c r="N45" s="414">
        <v>2.3333333333333335</v>
      </c>
      <c r="O45" s="55">
        <v>0.70000000000000007</v>
      </c>
      <c r="P45" s="15"/>
      <c r="Q45" s="15">
        <v>0</v>
      </c>
      <c r="R45" s="16">
        <v>-2.8970346433642646</v>
      </c>
      <c r="S45" s="16">
        <v>1.4210854715202004E-14</v>
      </c>
      <c r="T45" s="16">
        <v>2.8421709430404007E-14</v>
      </c>
      <c r="U45" s="16">
        <v>1.1368683772161603E-13</v>
      </c>
      <c r="V45" s="16">
        <v>-1.4210854715202004E-14</v>
      </c>
      <c r="W45" s="16">
        <v>-18.49319235664872</v>
      </c>
      <c r="X45" s="16">
        <v>2.8421709430404007E-14</v>
      </c>
      <c r="Y45" s="16">
        <v>-3.2496926698419202</v>
      </c>
      <c r="Z45" s="15">
        <v>0</v>
      </c>
      <c r="AA45" s="16">
        <v>0</v>
      </c>
      <c r="AB45" s="17">
        <v>0</v>
      </c>
      <c r="AC45" s="15"/>
      <c r="AD45" s="18">
        <v>0.01</v>
      </c>
      <c r="AE45" s="19">
        <v>0.01</v>
      </c>
      <c r="AF45" s="19">
        <v>4.9523563221925065E-5</v>
      </c>
      <c r="AG45" s="19">
        <v>0.01</v>
      </c>
      <c r="AH45" s="19">
        <v>9.9999999999999995E-7</v>
      </c>
      <c r="AI45" s="19">
        <v>9.9999999999999995E-7</v>
      </c>
      <c r="AJ45" s="19">
        <v>1E-3</v>
      </c>
      <c r="AK45" s="19">
        <v>1E-3</v>
      </c>
      <c r="AL45" s="19">
        <v>1E-3</v>
      </c>
      <c r="AM45" s="19">
        <v>1E-3</v>
      </c>
      <c r="AN45" s="19">
        <v>0.01</v>
      </c>
      <c r="AO45" s="19">
        <v>9.9999999999999995E-7</v>
      </c>
      <c r="AP45" s="19">
        <v>4.1871665080363666E-5</v>
      </c>
      <c r="AQ45" s="19">
        <v>4.904533886304084E-5</v>
      </c>
      <c r="AR45" s="19">
        <v>6.5780223551252722E-6</v>
      </c>
      <c r="AS45" s="19">
        <v>1E-3</v>
      </c>
      <c r="AT45" s="19">
        <v>1E-3</v>
      </c>
      <c r="AU45" s="19">
        <v>0.01</v>
      </c>
      <c r="AV45" s="19">
        <v>7.2628313326073078E-5</v>
      </c>
      <c r="AW45" s="20">
        <v>0.01</v>
      </c>
      <c r="AX45" s="19">
        <v>0.01</v>
      </c>
      <c r="AY45" s="19">
        <v>0.01</v>
      </c>
      <c r="AZ45" s="19">
        <v>5.1697848011015971E-4</v>
      </c>
      <c r="BA45" s="19">
        <v>2.2362037800224446E-3</v>
      </c>
      <c r="BB45" s="19">
        <v>1.0000000000000001E-9</v>
      </c>
      <c r="BC45" s="19">
        <v>1E-3</v>
      </c>
      <c r="BD45" s="19">
        <v>2.4981239666250288E-6</v>
      </c>
      <c r="BE45" s="19">
        <v>1E-3</v>
      </c>
      <c r="BF45" s="19">
        <v>2.4981239666250288E-6</v>
      </c>
      <c r="BG45" s="19">
        <v>1E-3</v>
      </c>
      <c r="BH45" s="18">
        <v>2.7727615470639873E-3</v>
      </c>
      <c r="BI45" s="19">
        <v>0.01</v>
      </c>
      <c r="BJ45" s="19">
        <v>3.0206154957237182E-5</v>
      </c>
      <c r="BK45" s="19">
        <v>9.9999999999999995E-7</v>
      </c>
      <c r="BL45" s="19">
        <v>1.6934077803416447E-4</v>
      </c>
      <c r="BM45" s="19">
        <v>0.01</v>
      </c>
      <c r="BN45" s="20">
        <v>1</v>
      </c>
      <c r="BO45" s="18">
        <v>9.7270161810612295E-5</v>
      </c>
      <c r="BP45" s="19">
        <v>1E-3</v>
      </c>
      <c r="BQ45" s="19">
        <v>9.9999999999999995E-8</v>
      </c>
      <c r="BR45" s="20">
        <v>1</v>
      </c>
      <c r="BS45" s="434">
        <v>9.9999999999999995E-8</v>
      </c>
      <c r="BT45" s="3">
        <v>0.01</v>
      </c>
      <c r="BU45" s="10">
        <v>9.9999999999999995E-7</v>
      </c>
      <c r="BV45" s="10">
        <v>3.7691795401149199E-3</v>
      </c>
      <c r="BW45" s="10">
        <v>1</v>
      </c>
      <c r="BX45" s="10"/>
      <c r="BY45" s="10">
        <v>-55</v>
      </c>
      <c r="BZ45" s="10">
        <v>3.3333333333333335</v>
      </c>
      <c r="CA45" s="423">
        <v>1E-3</v>
      </c>
      <c r="CB45" s="424">
        <v>7</v>
      </c>
      <c r="CC45" s="3">
        <v>1.0000000000000001E-9</v>
      </c>
      <c r="CD45" s="10">
        <v>0.01</v>
      </c>
      <c r="CE45" s="396">
        <v>308.14999999999998</v>
      </c>
      <c r="CF45" s="434">
        <v>7</v>
      </c>
      <c r="CG45" s="427"/>
      <c r="CH45" s="428">
        <v>2.4981239666250288E-3</v>
      </c>
      <c r="CI45" s="396">
        <v>2.4981239666250288E-3</v>
      </c>
      <c r="CJ45" s="15">
        <v>2.7727615470639875</v>
      </c>
      <c r="CL45">
        <v>-63.139919669854748</v>
      </c>
      <c r="CM45">
        <v>-0.17101103798517905</v>
      </c>
      <c r="CN45">
        <v>-16.5</v>
      </c>
    </row>
    <row r="46" spans="1:92" x14ac:dyDescent="0.3">
      <c r="A46" s="3">
        <f t="shared" si="0"/>
        <v>44</v>
      </c>
      <c r="B46" s="3">
        <v>0</v>
      </c>
      <c r="C46" s="10">
        <v>0</v>
      </c>
      <c r="D46" s="10">
        <v>-1</v>
      </c>
      <c r="E46" s="10">
        <v>0</v>
      </c>
      <c r="F46" s="10">
        <v>0</v>
      </c>
      <c r="G46" s="10">
        <v>0</v>
      </c>
      <c r="H46" s="10">
        <v>0</v>
      </c>
      <c r="I46" s="10">
        <v>0</v>
      </c>
      <c r="J46" s="10">
        <v>-1</v>
      </c>
      <c r="K46" s="3">
        <v>-1</v>
      </c>
      <c r="L46" s="10">
        <v>0</v>
      </c>
      <c r="M46" s="396">
        <v>0</v>
      </c>
      <c r="N46" s="414">
        <v>0.33333333333333348</v>
      </c>
      <c r="O46" s="55">
        <v>0.10000000000000003</v>
      </c>
      <c r="P46" s="15"/>
      <c r="Q46" s="15">
        <v>0</v>
      </c>
      <c r="R46" s="16">
        <v>-2.8970346433642646</v>
      </c>
      <c r="S46" s="16">
        <v>1.4210854715202004E-14</v>
      </c>
      <c r="T46" s="16">
        <v>2.8421709430404007E-14</v>
      </c>
      <c r="U46" s="16">
        <v>1.1368683772161603E-13</v>
      </c>
      <c r="V46" s="16">
        <v>-1.4210854715202004E-14</v>
      </c>
      <c r="W46" s="16">
        <v>-18.49319235664872</v>
      </c>
      <c r="X46" s="16">
        <v>2.8421709430404007E-14</v>
      </c>
      <c r="Y46" s="16">
        <v>-36.24969266984192</v>
      </c>
      <c r="Z46" s="15">
        <v>0</v>
      </c>
      <c r="AA46" s="16">
        <v>0</v>
      </c>
      <c r="AB46" s="17">
        <v>0</v>
      </c>
      <c r="AC46" s="15"/>
      <c r="AD46" s="18">
        <v>0.01</v>
      </c>
      <c r="AE46" s="19">
        <v>0.01</v>
      </c>
      <c r="AF46" s="19">
        <v>4.9523563221925065E-5</v>
      </c>
      <c r="AG46" s="19">
        <v>0.01</v>
      </c>
      <c r="AH46" s="19">
        <v>9.9999999999999995E-7</v>
      </c>
      <c r="AI46" s="19">
        <v>9.9999999999999995E-7</v>
      </c>
      <c r="AJ46" s="19">
        <v>1E-3</v>
      </c>
      <c r="AK46" s="19">
        <v>1E-3</v>
      </c>
      <c r="AL46" s="19">
        <v>1E-3</v>
      </c>
      <c r="AM46" s="19">
        <v>1E-3</v>
      </c>
      <c r="AN46" s="19">
        <v>0.01</v>
      </c>
      <c r="AO46" s="19">
        <v>9.9999999999999995E-7</v>
      </c>
      <c r="AP46" s="19">
        <v>4.1871665080363666E-5</v>
      </c>
      <c r="AQ46" s="19">
        <v>4.904533886304084E-5</v>
      </c>
      <c r="AR46" s="19">
        <v>6.5780223551252722E-6</v>
      </c>
      <c r="AS46" s="19">
        <v>1E-3</v>
      </c>
      <c r="AT46" s="19">
        <v>1E-3</v>
      </c>
      <c r="AU46" s="19">
        <v>0.01</v>
      </c>
      <c r="AV46" s="19">
        <v>7.2628313326073078E-5</v>
      </c>
      <c r="AW46" s="20">
        <v>0.01</v>
      </c>
      <c r="AX46" s="19">
        <v>0.01</v>
      </c>
      <c r="AY46" s="19">
        <v>0.01</v>
      </c>
      <c r="AZ46" s="19">
        <v>5.1697848011015971E-4</v>
      </c>
      <c r="BA46" s="19">
        <v>2.2362037800224446E-3</v>
      </c>
      <c r="BB46" s="19">
        <v>1.0000000000000001E-9</v>
      </c>
      <c r="BC46" s="19">
        <v>1E-3</v>
      </c>
      <c r="BD46" s="19">
        <v>2.4981239666250288E-6</v>
      </c>
      <c r="BE46" s="19">
        <v>1E-3</v>
      </c>
      <c r="BF46" s="19">
        <v>2.4981239666250288E-6</v>
      </c>
      <c r="BG46" s="19">
        <v>1E-3</v>
      </c>
      <c r="BH46" s="18">
        <v>4.4110605197414279E-6</v>
      </c>
      <c r="BI46" s="19">
        <v>0.01</v>
      </c>
      <c r="BJ46" s="19">
        <v>3.0206154957237182E-5</v>
      </c>
      <c r="BK46" s="19">
        <v>9.9999999999999995E-7</v>
      </c>
      <c r="BL46" s="19">
        <v>1.6934077803416447E-4</v>
      </c>
      <c r="BM46" s="19">
        <v>0.01</v>
      </c>
      <c r="BN46" s="20">
        <v>1</v>
      </c>
      <c r="BO46" s="18">
        <v>9.7270161810612295E-5</v>
      </c>
      <c r="BP46" s="19">
        <v>1E-3</v>
      </c>
      <c r="BQ46" s="19">
        <v>9.9999999999999995E-8</v>
      </c>
      <c r="BR46" s="20">
        <v>1</v>
      </c>
      <c r="BS46" s="434">
        <v>9.9999999999999995E-8</v>
      </c>
      <c r="BT46" s="3">
        <v>0.01</v>
      </c>
      <c r="BU46" s="10">
        <v>9.9999999999999995E-7</v>
      </c>
      <c r="BV46" s="10">
        <v>3.7691795401149199E-3</v>
      </c>
      <c r="BW46" s="10">
        <v>1</v>
      </c>
      <c r="BX46" s="10"/>
      <c r="BY46" s="10">
        <v>-55</v>
      </c>
      <c r="BZ46" s="10">
        <v>3.3333333333333335</v>
      </c>
      <c r="CA46" s="423">
        <v>1E-3</v>
      </c>
      <c r="CB46" s="424">
        <v>7</v>
      </c>
      <c r="CC46" s="3">
        <v>1.0000000000000001E-9</v>
      </c>
      <c r="CD46" s="10">
        <v>0.01</v>
      </c>
      <c r="CE46" s="396">
        <v>308.14999999999998</v>
      </c>
      <c r="CF46" s="434">
        <v>7</v>
      </c>
      <c r="CG46" s="427"/>
      <c r="CH46" s="428">
        <v>2.4981239666250288E-3</v>
      </c>
      <c r="CI46" s="396">
        <v>2.4981239666250288E-3</v>
      </c>
      <c r="CJ46" s="15">
        <v>4.4110605197414275E-3</v>
      </c>
      <c r="CL46">
        <v>-63.139919669854748</v>
      </c>
      <c r="CM46">
        <v>-0.17101103798517905</v>
      </c>
      <c r="CN46">
        <v>-16.5</v>
      </c>
    </row>
    <row r="47" spans="1:92" x14ac:dyDescent="0.3">
      <c r="A47" s="3">
        <f t="shared" si="0"/>
        <v>45</v>
      </c>
      <c r="B47" s="3">
        <v>0</v>
      </c>
      <c r="C47" s="10">
        <v>0</v>
      </c>
      <c r="D47" s="10">
        <v>-1</v>
      </c>
      <c r="E47" s="10">
        <v>0</v>
      </c>
      <c r="F47" s="10">
        <v>0</v>
      </c>
      <c r="G47" s="10">
        <v>0</v>
      </c>
      <c r="H47" s="10">
        <v>0</v>
      </c>
      <c r="I47" s="10">
        <v>0</v>
      </c>
      <c r="J47" s="10">
        <v>0</v>
      </c>
      <c r="K47" s="3">
        <v>-1</v>
      </c>
      <c r="L47" s="10">
        <v>0</v>
      </c>
      <c r="M47" s="396">
        <v>0</v>
      </c>
      <c r="N47" s="414">
        <v>1.3333333333333335</v>
      </c>
      <c r="O47" s="55">
        <v>0.4</v>
      </c>
      <c r="P47" s="15"/>
      <c r="Q47" s="15">
        <v>0</v>
      </c>
      <c r="R47" s="16">
        <v>-2.8970346433642646</v>
      </c>
      <c r="S47" s="16">
        <v>1.4210854715202004E-14</v>
      </c>
      <c r="T47" s="16">
        <v>2.8421709430404007E-14</v>
      </c>
      <c r="U47" s="16">
        <v>1.1368683772161603E-13</v>
      </c>
      <c r="V47" s="16">
        <v>-1.4210854715202004E-14</v>
      </c>
      <c r="W47" s="16">
        <v>-18.49319235664872</v>
      </c>
      <c r="X47" s="16">
        <v>2.8421709430404007E-14</v>
      </c>
      <c r="Y47" s="16">
        <v>-19.74969266984192</v>
      </c>
      <c r="Z47" s="15">
        <v>0</v>
      </c>
      <c r="AA47" s="16">
        <v>0</v>
      </c>
      <c r="AB47" s="17">
        <v>0</v>
      </c>
      <c r="AC47" s="15"/>
      <c r="AD47" s="18">
        <v>0.01</v>
      </c>
      <c r="AE47" s="19">
        <v>0.01</v>
      </c>
      <c r="AF47" s="19">
        <v>4.9523563221925065E-5</v>
      </c>
      <c r="AG47" s="19">
        <v>0.01</v>
      </c>
      <c r="AH47" s="19">
        <v>9.9999999999999995E-7</v>
      </c>
      <c r="AI47" s="19">
        <v>9.9999999999999995E-7</v>
      </c>
      <c r="AJ47" s="19">
        <v>1E-3</v>
      </c>
      <c r="AK47" s="19">
        <v>1E-3</v>
      </c>
      <c r="AL47" s="19">
        <v>1E-3</v>
      </c>
      <c r="AM47" s="19">
        <v>1E-3</v>
      </c>
      <c r="AN47" s="19">
        <v>0.01</v>
      </c>
      <c r="AO47" s="19">
        <v>9.9999999999999995E-7</v>
      </c>
      <c r="AP47" s="19">
        <v>4.1871665080363666E-5</v>
      </c>
      <c r="AQ47" s="19">
        <v>4.904533886304084E-5</v>
      </c>
      <c r="AR47" s="19">
        <v>6.5780223551252722E-6</v>
      </c>
      <c r="AS47" s="19">
        <v>1E-3</v>
      </c>
      <c r="AT47" s="19">
        <v>1E-3</v>
      </c>
      <c r="AU47" s="19">
        <v>0.01</v>
      </c>
      <c r="AV47" s="19">
        <v>7.2628313326073078E-5</v>
      </c>
      <c r="AW47" s="20">
        <v>0.01</v>
      </c>
      <c r="AX47" s="19">
        <v>0.01</v>
      </c>
      <c r="AY47" s="19">
        <v>0.01</v>
      </c>
      <c r="AZ47" s="19">
        <v>5.1697848011015971E-4</v>
      </c>
      <c r="BA47" s="19">
        <v>2.2362037800224446E-3</v>
      </c>
      <c r="BB47" s="19">
        <v>1.0000000000000001E-9</v>
      </c>
      <c r="BC47" s="19">
        <v>1E-3</v>
      </c>
      <c r="BD47" s="19">
        <v>2.4981239666250288E-6</v>
      </c>
      <c r="BE47" s="19">
        <v>1E-3</v>
      </c>
      <c r="BF47" s="19">
        <v>2.4981239666250288E-6</v>
      </c>
      <c r="BG47" s="19">
        <v>1E-3</v>
      </c>
      <c r="BH47" s="18">
        <v>4.4110605197414279E-6</v>
      </c>
      <c r="BI47" s="19">
        <v>0.01</v>
      </c>
      <c r="BJ47" s="19">
        <v>3.0206154957237182E-5</v>
      </c>
      <c r="BK47" s="19">
        <v>9.9999999999999995E-7</v>
      </c>
      <c r="BL47" s="19">
        <v>1.6934077803416447E-4</v>
      </c>
      <c r="BM47" s="19">
        <v>0.01</v>
      </c>
      <c r="BN47" s="20">
        <v>1</v>
      </c>
      <c r="BO47" s="18">
        <v>9.7270161810612295E-5</v>
      </c>
      <c r="BP47" s="19">
        <v>1E-3</v>
      </c>
      <c r="BQ47" s="19">
        <v>9.9999999999999995E-8</v>
      </c>
      <c r="BR47" s="20">
        <v>1</v>
      </c>
      <c r="BS47" s="434">
        <v>9.9999999999999995E-8</v>
      </c>
      <c r="BT47" s="3">
        <v>0.01</v>
      </c>
      <c r="BU47" s="10">
        <v>9.9999999999999995E-7</v>
      </c>
      <c r="BV47" s="10">
        <v>3.7691795401149199E-3</v>
      </c>
      <c r="BW47" s="10">
        <v>1</v>
      </c>
      <c r="BX47" s="10"/>
      <c r="BY47" s="10">
        <v>-55</v>
      </c>
      <c r="BZ47" s="10">
        <v>3.3333333333333335</v>
      </c>
      <c r="CA47" s="423">
        <v>1E-3</v>
      </c>
      <c r="CB47" s="424">
        <v>7</v>
      </c>
      <c r="CC47" s="3">
        <v>1.0000000000000001E-9</v>
      </c>
      <c r="CD47" s="10">
        <v>0.01</v>
      </c>
      <c r="CE47" s="396">
        <v>308.14999999999998</v>
      </c>
      <c r="CF47" s="434">
        <v>7</v>
      </c>
      <c r="CG47" s="427"/>
      <c r="CH47" s="428">
        <v>2.4981239666250288E-3</v>
      </c>
      <c r="CI47" s="396">
        <v>2.4981239666250288E-3</v>
      </c>
      <c r="CJ47" s="15">
        <v>4.4110605197414275E-3</v>
      </c>
      <c r="CL47">
        <v>-63.139919669854748</v>
      </c>
      <c r="CM47">
        <v>-0.17101103798517905</v>
      </c>
      <c r="CN47">
        <v>-16.5</v>
      </c>
    </row>
    <row r="48" spans="1:92" x14ac:dyDescent="0.3">
      <c r="A48" s="3">
        <f t="shared" si="0"/>
        <v>46</v>
      </c>
      <c r="B48" s="3">
        <v>0</v>
      </c>
      <c r="C48" s="10">
        <v>0</v>
      </c>
      <c r="D48" s="10">
        <v>-1</v>
      </c>
      <c r="E48" s="10">
        <v>0</v>
      </c>
      <c r="F48" s="10">
        <v>0</v>
      </c>
      <c r="G48" s="10">
        <v>0</v>
      </c>
      <c r="H48" s="10">
        <v>0</v>
      </c>
      <c r="I48" s="10">
        <v>0</v>
      </c>
      <c r="J48" s="10">
        <v>1</v>
      </c>
      <c r="K48" s="3">
        <v>-1</v>
      </c>
      <c r="L48" s="10">
        <v>0</v>
      </c>
      <c r="M48" s="396">
        <v>0</v>
      </c>
      <c r="N48" s="414">
        <v>2.3333333333333335</v>
      </c>
      <c r="O48" s="55">
        <v>0.70000000000000007</v>
      </c>
      <c r="P48" s="15"/>
      <c r="Q48" s="15">
        <v>0</v>
      </c>
      <c r="R48" s="16">
        <v>-2.8970346433642646</v>
      </c>
      <c r="S48" s="16">
        <v>1.4210854715202004E-14</v>
      </c>
      <c r="T48" s="16">
        <v>2.8421709430404007E-14</v>
      </c>
      <c r="U48" s="16">
        <v>1.1368683772161603E-13</v>
      </c>
      <c r="V48" s="16">
        <v>-1.4210854715202004E-14</v>
      </c>
      <c r="W48" s="16">
        <v>-18.49319235664872</v>
      </c>
      <c r="X48" s="16">
        <v>2.8421709430404007E-14</v>
      </c>
      <c r="Y48" s="16">
        <v>-3.2496926698419202</v>
      </c>
      <c r="Z48" s="15">
        <v>0</v>
      </c>
      <c r="AA48" s="16">
        <v>0</v>
      </c>
      <c r="AB48" s="17">
        <v>0</v>
      </c>
      <c r="AC48" s="15"/>
      <c r="AD48" s="18">
        <v>0.01</v>
      </c>
      <c r="AE48" s="19">
        <v>0.01</v>
      </c>
      <c r="AF48" s="19">
        <v>4.9523563221925065E-5</v>
      </c>
      <c r="AG48" s="19">
        <v>0.01</v>
      </c>
      <c r="AH48" s="19">
        <v>9.9999999999999995E-7</v>
      </c>
      <c r="AI48" s="19">
        <v>9.9999999999999995E-7</v>
      </c>
      <c r="AJ48" s="19">
        <v>1E-3</v>
      </c>
      <c r="AK48" s="19">
        <v>1E-3</v>
      </c>
      <c r="AL48" s="19">
        <v>1E-3</v>
      </c>
      <c r="AM48" s="19">
        <v>1E-3</v>
      </c>
      <c r="AN48" s="19">
        <v>0.01</v>
      </c>
      <c r="AO48" s="19">
        <v>9.9999999999999995E-7</v>
      </c>
      <c r="AP48" s="19">
        <v>4.1871665080363666E-5</v>
      </c>
      <c r="AQ48" s="19">
        <v>4.904533886304084E-5</v>
      </c>
      <c r="AR48" s="19">
        <v>6.5780223551252722E-6</v>
      </c>
      <c r="AS48" s="19">
        <v>1E-3</v>
      </c>
      <c r="AT48" s="19">
        <v>1E-3</v>
      </c>
      <c r="AU48" s="19">
        <v>0.01</v>
      </c>
      <c r="AV48" s="19">
        <v>7.2628313326073078E-5</v>
      </c>
      <c r="AW48" s="20">
        <v>0.01</v>
      </c>
      <c r="AX48" s="19">
        <v>0.01</v>
      </c>
      <c r="AY48" s="19">
        <v>0.01</v>
      </c>
      <c r="AZ48" s="19">
        <v>5.1697848011015971E-4</v>
      </c>
      <c r="BA48" s="19">
        <v>2.2362037800224446E-3</v>
      </c>
      <c r="BB48" s="19">
        <v>1.0000000000000001E-9</v>
      </c>
      <c r="BC48" s="19">
        <v>1E-3</v>
      </c>
      <c r="BD48" s="19">
        <v>2.4981239666250288E-6</v>
      </c>
      <c r="BE48" s="19">
        <v>1E-3</v>
      </c>
      <c r="BF48" s="19">
        <v>2.4981239666250288E-6</v>
      </c>
      <c r="BG48" s="19">
        <v>1E-3</v>
      </c>
      <c r="BH48" s="18">
        <v>4.4110605197414279E-6</v>
      </c>
      <c r="BI48" s="19">
        <v>0.01</v>
      </c>
      <c r="BJ48" s="19">
        <v>3.0206154957237182E-5</v>
      </c>
      <c r="BK48" s="19">
        <v>9.9999999999999995E-7</v>
      </c>
      <c r="BL48" s="19">
        <v>1.6934077803416447E-4</v>
      </c>
      <c r="BM48" s="19">
        <v>0.01</v>
      </c>
      <c r="BN48" s="20">
        <v>1</v>
      </c>
      <c r="BO48" s="18">
        <v>9.7270161810612295E-5</v>
      </c>
      <c r="BP48" s="19">
        <v>1E-3</v>
      </c>
      <c r="BQ48" s="19">
        <v>9.9999999999999995E-8</v>
      </c>
      <c r="BR48" s="20">
        <v>1</v>
      </c>
      <c r="BS48" s="434">
        <v>9.9999999999999995E-8</v>
      </c>
      <c r="BT48" s="3">
        <v>0.01</v>
      </c>
      <c r="BU48" s="10">
        <v>9.9999999999999995E-7</v>
      </c>
      <c r="BV48" s="10">
        <v>3.7691795401149199E-3</v>
      </c>
      <c r="BW48" s="10">
        <v>1</v>
      </c>
      <c r="BX48" s="10"/>
      <c r="BY48" s="10">
        <v>-55</v>
      </c>
      <c r="BZ48" s="10">
        <v>3.3333333333333335</v>
      </c>
      <c r="CA48" s="423">
        <v>1E-3</v>
      </c>
      <c r="CB48" s="424">
        <v>7</v>
      </c>
      <c r="CC48" s="3">
        <v>1.0000000000000001E-9</v>
      </c>
      <c r="CD48" s="10">
        <v>0.01</v>
      </c>
      <c r="CE48" s="396">
        <v>308.14999999999998</v>
      </c>
      <c r="CF48" s="434">
        <v>7</v>
      </c>
      <c r="CG48" s="427"/>
      <c r="CH48" s="428">
        <v>2.4981239666250288E-3</v>
      </c>
      <c r="CI48" s="396">
        <v>2.4981239666250288E-3</v>
      </c>
      <c r="CJ48" s="15">
        <v>4.4110605197414275E-3</v>
      </c>
      <c r="CL48">
        <v>-63.139919669854748</v>
      </c>
      <c r="CM48">
        <v>-0.17101103798517905</v>
      </c>
      <c r="CN48">
        <v>-16.5</v>
      </c>
    </row>
    <row r="49" spans="1:92" x14ac:dyDescent="0.3">
      <c r="A49" s="3">
        <f t="shared" si="0"/>
        <v>47</v>
      </c>
      <c r="B49" s="3">
        <v>1</v>
      </c>
      <c r="C49" s="10">
        <v>0</v>
      </c>
      <c r="D49" s="10">
        <v>-2</v>
      </c>
      <c r="E49" s="10">
        <v>0</v>
      </c>
      <c r="F49" s="10">
        <v>0</v>
      </c>
      <c r="G49" s="10">
        <v>0</v>
      </c>
      <c r="H49" s="10">
        <v>0</v>
      </c>
      <c r="I49" s="10">
        <v>0</v>
      </c>
      <c r="J49" s="10">
        <v>-1</v>
      </c>
      <c r="K49" s="3">
        <v>-1</v>
      </c>
      <c r="L49" s="10">
        <v>0</v>
      </c>
      <c r="M49" s="396">
        <v>0</v>
      </c>
      <c r="N49" s="414">
        <v>0.33333333333333348</v>
      </c>
      <c r="O49" s="55">
        <v>0.10000000000000003</v>
      </c>
      <c r="P49" s="15"/>
      <c r="Q49" s="15">
        <v>0</v>
      </c>
      <c r="R49" s="16">
        <v>0</v>
      </c>
      <c r="S49" s="16">
        <v>-1.4210854715202004E-14</v>
      </c>
      <c r="T49" s="16">
        <v>2.8421709430404007E-14</v>
      </c>
      <c r="U49" s="16">
        <v>0</v>
      </c>
      <c r="V49" s="16">
        <v>-1.4210854715202004E-14</v>
      </c>
      <c r="W49" s="16">
        <v>-21.390227000012842</v>
      </c>
      <c r="X49" s="16">
        <v>2.8421709430404007E-14</v>
      </c>
      <c r="Y49" s="16">
        <v>-36.24969266984192</v>
      </c>
      <c r="Z49" s="15">
        <v>0</v>
      </c>
      <c r="AA49" s="16">
        <v>0</v>
      </c>
      <c r="AB49" s="17">
        <v>0</v>
      </c>
      <c r="AC49" s="15"/>
      <c r="AD49" s="18">
        <v>1.5908546208786867E-5</v>
      </c>
      <c r="AE49" s="19">
        <v>4.9313089841834662E-5</v>
      </c>
      <c r="AF49" s="19">
        <v>1.5351245113155991E-4</v>
      </c>
      <c r="AG49" s="19">
        <v>0.01</v>
      </c>
      <c r="AH49" s="19">
        <v>9.9999999999999995E-7</v>
      </c>
      <c r="AI49" s="19">
        <v>9.9999999999999995E-7</v>
      </c>
      <c r="AJ49" s="19">
        <v>1E-3</v>
      </c>
      <c r="AK49" s="19">
        <v>1E-3</v>
      </c>
      <c r="AL49" s="19">
        <v>1E-3</v>
      </c>
      <c r="AM49" s="19">
        <v>1E-3</v>
      </c>
      <c r="AN49" s="19">
        <v>0.01</v>
      </c>
      <c r="AO49" s="19">
        <v>9.9999999999999995E-7</v>
      </c>
      <c r="AP49" s="19">
        <v>1.2979320390663367E-4</v>
      </c>
      <c r="AQ49" s="19">
        <v>1.520300579282581E-4</v>
      </c>
      <c r="AR49" s="19">
        <v>2.0390462027303636E-5</v>
      </c>
      <c r="AS49" s="19">
        <v>1E-3</v>
      </c>
      <c r="AT49" s="19">
        <v>1E-3</v>
      </c>
      <c r="AU49" s="19">
        <v>0.01</v>
      </c>
      <c r="AV49" s="19">
        <v>7.2628313326073078E-5</v>
      </c>
      <c r="AW49" s="20">
        <v>0.01</v>
      </c>
      <c r="AX49" s="19">
        <v>0.01</v>
      </c>
      <c r="AY49" s="19">
        <v>0.01</v>
      </c>
      <c r="AZ49" s="19">
        <v>5.1697848011015971E-4</v>
      </c>
      <c r="BA49" s="19">
        <v>2.2362037800224446E-3</v>
      </c>
      <c r="BB49" s="19">
        <v>1.0000000000000001E-9</v>
      </c>
      <c r="BC49" s="19">
        <v>1E-3</v>
      </c>
      <c r="BD49" s="19">
        <v>2.4981239666250288E-6</v>
      </c>
      <c r="BE49" s="19">
        <v>1E-3</v>
      </c>
      <c r="BF49" s="19">
        <v>2.4981239666250288E-6</v>
      </c>
      <c r="BG49" s="19">
        <v>1E-3</v>
      </c>
      <c r="BH49" s="18">
        <v>4.4110605197414279E-6</v>
      </c>
      <c r="BI49" s="19">
        <v>0.01</v>
      </c>
      <c r="BJ49" s="19">
        <v>3.0206154957237182E-5</v>
      </c>
      <c r="BK49" s="19">
        <v>9.9999999999999995E-7</v>
      </c>
      <c r="BL49" s="19">
        <v>1.6934077803416447E-4</v>
      </c>
      <c r="BM49" s="19">
        <v>0.01</v>
      </c>
      <c r="BN49" s="20">
        <v>1</v>
      </c>
      <c r="BO49" s="18">
        <v>9.7270161810612295E-5</v>
      </c>
      <c r="BP49" s="19">
        <v>1E-3</v>
      </c>
      <c r="BQ49" s="19">
        <v>9.9999999999999995E-8</v>
      </c>
      <c r="BR49" s="20">
        <v>1</v>
      </c>
      <c r="BS49" s="434">
        <v>9.9999999999999995E-8</v>
      </c>
      <c r="BT49" s="3">
        <v>0.01</v>
      </c>
      <c r="BU49" s="10">
        <v>9.9999999999999995E-7</v>
      </c>
      <c r="BV49" s="10">
        <v>3.7691795401149199E-3</v>
      </c>
      <c r="BW49" s="10">
        <v>1</v>
      </c>
      <c r="BX49" s="10"/>
      <c r="BY49" s="10">
        <v>-55</v>
      </c>
      <c r="BZ49" s="10">
        <v>3.3333333333333335</v>
      </c>
      <c r="CA49" s="423">
        <v>1E-3</v>
      </c>
      <c r="CB49" s="424">
        <v>7</v>
      </c>
      <c r="CC49" s="3">
        <v>1.0000000000000001E-9</v>
      </c>
      <c r="CD49" s="10">
        <v>0.01</v>
      </c>
      <c r="CE49" s="396">
        <v>308.14999999999998</v>
      </c>
      <c r="CF49" s="434">
        <v>7</v>
      </c>
      <c r="CG49" s="427"/>
      <c r="CH49" s="428">
        <v>2.4981239666250288E-3</v>
      </c>
      <c r="CI49" s="396">
        <v>2.4981239666250288E-3</v>
      </c>
      <c r="CJ49" s="15">
        <v>4.4110605197414275E-3</v>
      </c>
      <c r="CL49">
        <v>-63.139919669854748</v>
      </c>
      <c r="CM49">
        <v>-0.17101103798517905</v>
      </c>
      <c r="CN49">
        <v>-16.5</v>
      </c>
    </row>
    <row r="50" spans="1:92" x14ac:dyDescent="0.3">
      <c r="A50" s="3">
        <f t="shared" si="0"/>
        <v>48</v>
      </c>
      <c r="B50" s="3">
        <v>1</v>
      </c>
      <c r="C50" s="10">
        <v>0</v>
      </c>
      <c r="D50" s="10">
        <v>-2</v>
      </c>
      <c r="E50" s="10">
        <v>0</v>
      </c>
      <c r="F50" s="10">
        <v>0</v>
      </c>
      <c r="G50" s="10">
        <v>0</v>
      </c>
      <c r="H50" s="10">
        <v>0</v>
      </c>
      <c r="I50" s="10">
        <v>0</v>
      </c>
      <c r="J50" s="10">
        <v>0</v>
      </c>
      <c r="K50" s="3">
        <v>-1</v>
      </c>
      <c r="L50" s="10">
        <v>0</v>
      </c>
      <c r="M50" s="396">
        <v>0</v>
      </c>
      <c r="N50" s="414">
        <v>1.3333333333333335</v>
      </c>
      <c r="O50" s="55">
        <v>0.4</v>
      </c>
      <c r="P50" s="15"/>
      <c r="Q50" s="15">
        <v>0</v>
      </c>
      <c r="R50" s="16">
        <v>0</v>
      </c>
      <c r="S50" s="16">
        <v>-1.4210854715202004E-14</v>
      </c>
      <c r="T50" s="16">
        <v>2.8421709430404007E-14</v>
      </c>
      <c r="U50" s="16">
        <v>0</v>
      </c>
      <c r="V50" s="16">
        <v>-1.4210854715202004E-14</v>
      </c>
      <c r="W50" s="16">
        <v>-21.390227000012842</v>
      </c>
      <c r="X50" s="16">
        <v>2.8421709430404007E-14</v>
      </c>
      <c r="Y50" s="16">
        <v>-19.74969266984192</v>
      </c>
      <c r="Z50" s="15">
        <v>0</v>
      </c>
      <c r="AA50" s="16">
        <v>0</v>
      </c>
      <c r="AB50" s="17">
        <v>0</v>
      </c>
      <c r="AC50" s="15"/>
      <c r="AD50" s="18">
        <v>1.5908546208786867E-5</v>
      </c>
      <c r="AE50" s="19">
        <v>4.9313089841834662E-5</v>
      </c>
      <c r="AF50" s="19">
        <v>1.5351245113155991E-4</v>
      </c>
      <c r="AG50" s="19">
        <v>0.01</v>
      </c>
      <c r="AH50" s="19">
        <v>9.9999999999999995E-7</v>
      </c>
      <c r="AI50" s="19">
        <v>9.9999999999999995E-7</v>
      </c>
      <c r="AJ50" s="19">
        <v>1E-3</v>
      </c>
      <c r="AK50" s="19">
        <v>1E-3</v>
      </c>
      <c r="AL50" s="19">
        <v>1E-3</v>
      </c>
      <c r="AM50" s="19">
        <v>1E-3</v>
      </c>
      <c r="AN50" s="19">
        <v>0.01</v>
      </c>
      <c r="AO50" s="19">
        <v>9.9999999999999995E-7</v>
      </c>
      <c r="AP50" s="19">
        <v>1.2979320390663367E-4</v>
      </c>
      <c r="AQ50" s="19">
        <v>1.520300579282581E-4</v>
      </c>
      <c r="AR50" s="19">
        <v>2.0390462027303636E-5</v>
      </c>
      <c r="AS50" s="19">
        <v>1E-3</v>
      </c>
      <c r="AT50" s="19">
        <v>1E-3</v>
      </c>
      <c r="AU50" s="19">
        <v>0.01</v>
      </c>
      <c r="AV50" s="19">
        <v>7.2628313326073078E-5</v>
      </c>
      <c r="AW50" s="20">
        <v>0.01</v>
      </c>
      <c r="AX50" s="19">
        <v>0.01</v>
      </c>
      <c r="AY50" s="19">
        <v>0.01</v>
      </c>
      <c r="AZ50" s="19">
        <v>5.1697848011015971E-4</v>
      </c>
      <c r="BA50" s="19">
        <v>2.2362037800224446E-3</v>
      </c>
      <c r="BB50" s="19">
        <v>1.0000000000000001E-9</v>
      </c>
      <c r="BC50" s="19">
        <v>1E-3</v>
      </c>
      <c r="BD50" s="19">
        <v>2.4981239666250288E-6</v>
      </c>
      <c r="BE50" s="19">
        <v>1E-3</v>
      </c>
      <c r="BF50" s="19">
        <v>2.4981239666250288E-6</v>
      </c>
      <c r="BG50" s="19">
        <v>1E-3</v>
      </c>
      <c r="BH50" s="18">
        <v>4.4110605197414279E-6</v>
      </c>
      <c r="BI50" s="19">
        <v>0.01</v>
      </c>
      <c r="BJ50" s="19">
        <v>3.0206154957237182E-5</v>
      </c>
      <c r="BK50" s="19">
        <v>9.9999999999999995E-7</v>
      </c>
      <c r="BL50" s="19">
        <v>1.6934077803416447E-4</v>
      </c>
      <c r="BM50" s="19">
        <v>0.01</v>
      </c>
      <c r="BN50" s="20">
        <v>1</v>
      </c>
      <c r="BO50" s="18">
        <v>9.7270161810612295E-5</v>
      </c>
      <c r="BP50" s="19">
        <v>1E-3</v>
      </c>
      <c r="BQ50" s="19">
        <v>9.9999999999999995E-8</v>
      </c>
      <c r="BR50" s="20">
        <v>1</v>
      </c>
      <c r="BS50" s="434">
        <v>9.9999999999999995E-8</v>
      </c>
      <c r="BT50" s="3">
        <v>0.01</v>
      </c>
      <c r="BU50" s="10">
        <v>9.9999999999999995E-7</v>
      </c>
      <c r="BV50" s="10">
        <v>3.7691795401149199E-3</v>
      </c>
      <c r="BW50" s="10">
        <v>1</v>
      </c>
      <c r="BX50" s="10"/>
      <c r="BY50" s="10">
        <v>-55</v>
      </c>
      <c r="BZ50" s="10">
        <v>3.3333333333333335</v>
      </c>
      <c r="CA50" s="423">
        <v>1E-3</v>
      </c>
      <c r="CB50" s="424">
        <v>7</v>
      </c>
      <c r="CC50" s="3">
        <v>1.0000000000000001E-9</v>
      </c>
      <c r="CD50" s="10">
        <v>0.01</v>
      </c>
      <c r="CE50" s="396">
        <v>308.14999999999998</v>
      </c>
      <c r="CF50" s="434">
        <v>7</v>
      </c>
      <c r="CG50" s="427"/>
      <c r="CH50" s="428">
        <v>2.4981239666250288E-3</v>
      </c>
      <c r="CI50" s="396">
        <v>2.4981239666250288E-3</v>
      </c>
      <c r="CJ50" s="15">
        <v>4.4110605197414275E-3</v>
      </c>
      <c r="CL50">
        <v>-63.139919669854748</v>
      </c>
      <c r="CM50">
        <v>-0.17101103798517905</v>
      </c>
      <c r="CN50">
        <v>-16.5</v>
      </c>
    </row>
    <row r="51" spans="1:92" x14ac:dyDescent="0.3">
      <c r="A51" s="3">
        <f t="shared" si="0"/>
        <v>49</v>
      </c>
      <c r="B51" s="3">
        <v>1</v>
      </c>
      <c r="C51" s="10">
        <v>0</v>
      </c>
      <c r="D51" s="10">
        <v>-2</v>
      </c>
      <c r="E51" s="10">
        <v>0</v>
      </c>
      <c r="F51" s="10">
        <v>0</v>
      </c>
      <c r="G51" s="10">
        <v>0</v>
      </c>
      <c r="H51" s="10">
        <v>0</v>
      </c>
      <c r="I51" s="10">
        <v>0</v>
      </c>
      <c r="J51" s="10">
        <v>1</v>
      </c>
      <c r="K51" s="3">
        <v>-1</v>
      </c>
      <c r="L51" s="10">
        <v>0</v>
      </c>
      <c r="M51" s="396">
        <v>0</v>
      </c>
      <c r="N51" s="414">
        <v>2.3333333333333335</v>
      </c>
      <c r="O51" s="55">
        <v>0.70000000000000007</v>
      </c>
      <c r="P51" s="15"/>
      <c r="Q51" s="15">
        <v>0</v>
      </c>
      <c r="R51" s="16">
        <v>0</v>
      </c>
      <c r="S51" s="16">
        <v>-1.4210854715202004E-14</v>
      </c>
      <c r="T51" s="16">
        <v>2.8421709430404007E-14</v>
      </c>
      <c r="U51" s="16">
        <v>0</v>
      </c>
      <c r="V51" s="16">
        <v>-1.4210854715202004E-14</v>
      </c>
      <c r="W51" s="16">
        <v>-21.390227000012842</v>
      </c>
      <c r="X51" s="16">
        <v>2.8421709430404007E-14</v>
      </c>
      <c r="Y51" s="16">
        <v>-3.2496926698419202</v>
      </c>
      <c r="Z51" s="15">
        <v>0</v>
      </c>
      <c r="AA51" s="16">
        <v>0</v>
      </c>
      <c r="AB51" s="17">
        <v>0</v>
      </c>
      <c r="AC51" s="15"/>
      <c r="AD51" s="18">
        <v>1.5908546208786867E-5</v>
      </c>
      <c r="AE51" s="19">
        <v>4.9313089841834662E-5</v>
      </c>
      <c r="AF51" s="19">
        <v>1.5351245113155991E-4</v>
      </c>
      <c r="AG51" s="19">
        <v>0.01</v>
      </c>
      <c r="AH51" s="19">
        <v>9.9999999999999995E-7</v>
      </c>
      <c r="AI51" s="19">
        <v>9.9999999999999995E-7</v>
      </c>
      <c r="AJ51" s="19">
        <v>1E-3</v>
      </c>
      <c r="AK51" s="19">
        <v>1E-3</v>
      </c>
      <c r="AL51" s="19">
        <v>1E-3</v>
      </c>
      <c r="AM51" s="19">
        <v>1E-3</v>
      </c>
      <c r="AN51" s="19">
        <v>0.01</v>
      </c>
      <c r="AO51" s="19">
        <v>9.9999999999999995E-7</v>
      </c>
      <c r="AP51" s="19">
        <v>1.2979320390663367E-4</v>
      </c>
      <c r="AQ51" s="19">
        <v>1.520300579282581E-4</v>
      </c>
      <c r="AR51" s="19">
        <v>2.0390462027303636E-5</v>
      </c>
      <c r="AS51" s="19">
        <v>1E-3</v>
      </c>
      <c r="AT51" s="19">
        <v>1E-3</v>
      </c>
      <c r="AU51" s="19">
        <v>0.01</v>
      </c>
      <c r="AV51" s="19">
        <v>7.2628313326073078E-5</v>
      </c>
      <c r="AW51" s="20">
        <v>0.01</v>
      </c>
      <c r="AX51" s="19">
        <v>0.01</v>
      </c>
      <c r="AY51" s="19">
        <v>0.01</v>
      </c>
      <c r="AZ51" s="19">
        <v>5.1697848011015971E-4</v>
      </c>
      <c r="BA51" s="19">
        <v>2.2362037800224446E-3</v>
      </c>
      <c r="BB51" s="19">
        <v>1.0000000000000001E-9</v>
      </c>
      <c r="BC51" s="19">
        <v>1E-3</v>
      </c>
      <c r="BD51" s="19">
        <v>2.4981239666250288E-6</v>
      </c>
      <c r="BE51" s="19">
        <v>1E-3</v>
      </c>
      <c r="BF51" s="19">
        <v>2.4981239666250288E-6</v>
      </c>
      <c r="BG51" s="19">
        <v>1E-3</v>
      </c>
      <c r="BH51" s="18">
        <v>4.4110605197414279E-6</v>
      </c>
      <c r="BI51" s="19">
        <v>0.01</v>
      </c>
      <c r="BJ51" s="19">
        <v>3.0206154957237182E-5</v>
      </c>
      <c r="BK51" s="19">
        <v>9.9999999999999995E-7</v>
      </c>
      <c r="BL51" s="19">
        <v>1.6934077803416447E-4</v>
      </c>
      <c r="BM51" s="19">
        <v>0.01</v>
      </c>
      <c r="BN51" s="20">
        <v>1</v>
      </c>
      <c r="BO51" s="18">
        <v>9.7270161810612295E-5</v>
      </c>
      <c r="BP51" s="19">
        <v>1E-3</v>
      </c>
      <c r="BQ51" s="19">
        <v>9.9999999999999995E-8</v>
      </c>
      <c r="BR51" s="20">
        <v>1</v>
      </c>
      <c r="BS51" s="434">
        <v>9.9999999999999995E-8</v>
      </c>
      <c r="BT51" s="3">
        <v>0.01</v>
      </c>
      <c r="BU51" s="10">
        <v>9.9999999999999995E-7</v>
      </c>
      <c r="BV51" s="10">
        <v>3.7691795401149199E-3</v>
      </c>
      <c r="BW51" s="10">
        <v>1</v>
      </c>
      <c r="BX51" s="10"/>
      <c r="BY51" s="10">
        <v>-55</v>
      </c>
      <c r="BZ51" s="10">
        <v>3.3333333333333335</v>
      </c>
      <c r="CA51" s="423">
        <v>1E-3</v>
      </c>
      <c r="CB51" s="424">
        <v>7</v>
      </c>
      <c r="CC51" s="3">
        <v>1.0000000000000001E-9</v>
      </c>
      <c r="CD51" s="10">
        <v>0.01</v>
      </c>
      <c r="CE51" s="396">
        <v>308.14999999999998</v>
      </c>
      <c r="CF51" s="434">
        <v>7</v>
      </c>
      <c r="CG51" s="427"/>
      <c r="CH51" s="428">
        <v>2.4981239666250288E-3</v>
      </c>
      <c r="CI51" s="396">
        <v>2.4981239666250288E-3</v>
      </c>
      <c r="CJ51" s="15">
        <v>4.4110605197414275E-3</v>
      </c>
      <c r="CL51">
        <v>-63.139919669854748</v>
      </c>
      <c r="CM51">
        <v>-0.17101103798517905</v>
      </c>
      <c r="CN51">
        <v>-16.5</v>
      </c>
    </row>
    <row r="52" spans="1:92" x14ac:dyDescent="0.3">
      <c r="A52" s="3">
        <f t="shared" si="0"/>
        <v>50</v>
      </c>
      <c r="B52" s="3">
        <v>-1</v>
      </c>
      <c r="C52" s="10">
        <v>0</v>
      </c>
      <c r="D52" s="10">
        <v>-2</v>
      </c>
      <c r="E52" s="10">
        <v>0</v>
      </c>
      <c r="F52" s="10">
        <v>0</v>
      </c>
      <c r="G52" s="10">
        <v>0</v>
      </c>
      <c r="H52" s="10">
        <v>0</v>
      </c>
      <c r="I52" s="10">
        <v>0</v>
      </c>
      <c r="J52" s="10">
        <v>-1</v>
      </c>
      <c r="K52" s="3">
        <v>-1</v>
      </c>
      <c r="L52" s="10">
        <v>0</v>
      </c>
      <c r="M52" s="396">
        <v>0</v>
      </c>
      <c r="N52" s="414">
        <v>-2</v>
      </c>
      <c r="O52" s="55">
        <v>-0.66666666666666663</v>
      </c>
      <c r="P52" s="15"/>
      <c r="Q52" s="15">
        <v>-16.666666666666668</v>
      </c>
      <c r="R52" s="16">
        <v>0</v>
      </c>
      <c r="S52" s="16">
        <v>-1.3049754750693339</v>
      </c>
      <c r="T52" s="16">
        <v>0</v>
      </c>
      <c r="U52" s="16">
        <v>-4.975152175351127</v>
      </c>
      <c r="V52" s="16">
        <v>-1.4210854715202004E-14</v>
      </c>
      <c r="W52" s="16">
        <v>-32.110099349592375</v>
      </c>
      <c r="X52" s="16">
        <v>-1.1645300053025665</v>
      </c>
      <c r="Y52" s="16">
        <v>-40.251829331205997</v>
      </c>
      <c r="Z52" s="15">
        <v>3.5527136788005009E-15</v>
      </c>
      <c r="AA52" s="16">
        <v>0</v>
      </c>
      <c r="AB52" s="17">
        <v>0</v>
      </c>
      <c r="AC52" s="15"/>
      <c r="AD52" s="18">
        <v>0.01</v>
      </c>
      <c r="AE52" s="19">
        <v>4.3988683244711993E-3</v>
      </c>
      <c r="AF52" s="19">
        <v>0.01</v>
      </c>
      <c r="AG52" s="19">
        <v>0.01</v>
      </c>
      <c r="AH52" s="19">
        <v>9.9999999999999995E-7</v>
      </c>
      <c r="AI52" s="19">
        <v>9.9999999999999995E-7</v>
      </c>
      <c r="AJ52" s="19">
        <v>1E-3</v>
      </c>
      <c r="AK52" s="19">
        <v>1E-3</v>
      </c>
      <c r="AL52" s="19">
        <v>1E-3</v>
      </c>
      <c r="AM52" s="19">
        <v>1E-3</v>
      </c>
      <c r="AN52" s="19">
        <v>0.01</v>
      </c>
      <c r="AO52" s="19">
        <v>9.9999999999999995E-7</v>
      </c>
      <c r="AP52" s="19">
        <v>8.4548974985357728E-3</v>
      </c>
      <c r="AQ52" s="19">
        <v>0.01</v>
      </c>
      <c r="AR52" s="19">
        <v>1.3412125408072896E-3</v>
      </c>
      <c r="AS52" s="19">
        <v>1E-3</v>
      </c>
      <c r="AT52" s="19">
        <v>1E-3</v>
      </c>
      <c r="AU52" s="19">
        <v>0.01</v>
      </c>
      <c r="AV52" s="19">
        <v>7.2628313326073078E-5</v>
      </c>
      <c r="AW52" s="20">
        <v>0.01</v>
      </c>
      <c r="AX52" s="19">
        <v>0.01</v>
      </c>
      <c r="AY52" s="19">
        <v>0.01</v>
      </c>
      <c r="AZ52" s="19">
        <v>5.1697848011015971E-4</v>
      </c>
      <c r="BA52" s="19">
        <v>0.01</v>
      </c>
      <c r="BB52" s="19">
        <v>1.0000000000000001E-9</v>
      </c>
      <c r="BC52" s="19">
        <v>1E-3</v>
      </c>
      <c r="BD52" s="19">
        <v>2.4981239666250288E-6</v>
      </c>
      <c r="BE52" s="19">
        <v>1E-3</v>
      </c>
      <c r="BF52" s="19">
        <v>2.4981239666250288E-6</v>
      </c>
      <c r="BG52" s="19">
        <v>1E-3</v>
      </c>
      <c r="BH52" s="18">
        <v>4.1331070858769303E-6</v>
      </c>
      <c r="BI52" s="19">
        <v>0.01</v>
      </c>
      <c r="BJ52" s="19">
        <v>3.2237533365722278E-5</v>
      </c>
      <c r="BK52" s="19">
        <v>9.9999999999999995E-7</v>
      </c>
      <c r="BL52" s="19">
        <v>1.5867013533107119E-4</v>
      </c>
      <c r="BM52" s="19">
        <v>0.01</v>
      </c>
      <c r="BN52" s="20">
        <v>1</v>
      </c>
      <c r="BO52" s="18">
        <v>9.7270161810612295E-5</v>
      </c>
      <c r="BP52" s="19">
        <v>1E-3</v>
      </c>
      <c r="BQ52" s="19">
        <v>9.9999999999999995E-8</v>
      </c>
      <c r="BR52" s="20">
        <v>1</v>
      </c>
      <c r="BS52" s="434">
        <v>9.9999999999999995E-8</v>
      </c>
      <c r="BT52" s="3">
        <v>0.01</v>
      </c>
      <c r="BU52" s="10">
        <v>9.9999999999999995E-7</v>
      </c>
      <c r="BV52" s="10">
        <v>3.7691795401149199E-3</v>
      </c>
      <c r="BW52" s="10">
        <v>1</v>
      </c>
      <c r="BX52" s="10"/>
      <c r="BY52" s="10">
        <v>-50</v>
      </c>
      <c r="BZ52" s="10">
        <v>3</v>
      </c>
      <c r="CA52" s="423">
        <v>1E-3</v>
      </c>
      <c r="CB52" s="424">
        <v>7</v>
      </c>
      <c r="CC52" s="3">
        <v>1.0000000000000001E-9</v>
      </c>
      <c r="CD52" s="10">
        <v>0.01</v>
      </c>
      <c r="CE52" s="396">
        <v>308.14999999999998</v>
      </c>
      <c r="CF52" s="434">
        <v>7</v>
      </c>
      <c r="CG52" s="427"/>
      <c r="CH52" s="428">
        <v>2.4981239666250288E-3</v>
      </c>
      <c r="CI52" s="396">
        <v>2.4981239666250288E-3</v>
      </c>
      <c r="CJ52" s="15">
        <v>4.1331070858769301E-3</v>
      </c>
      <c r="CL52">
        <v>-63.139919669854748</v>
      </c>
      <c r="CM52">
        <v>-0.17273842220725161</v>
      </c>
      <c r="CN52">
        <v>-16.666666666666668</v>
      </c>
    </row>
    <row r="53" spans="1:92" x14ac:dyDescent="0.3">
      <c r="A53" s="3">
        <f t="shared" si="0"/>
        <v>51</v>
      </c>
      <c r="B53" s="3">
        <v>-1</v>
      </c>
      <c r="C53" s="10">
        <v>0</v>
      </c>
      <c r="D53" s="10">
        <v>-2</v>
      </c>
      <c r="E53" s="10">
        <v>0</v>
      </c>
      <c r="F53" s="10">
        <v>0</v>
      </c>
      <c r="G53" s="10">
        <v>0</v>
      </c>
      <c r="H53" s="10">
        <v>0</v>
      </c>
      <c r="I53" s="10">
        <v>0</v>
      </c>
      <c r="J53" s="10">
        <v>-1</v>
      </c>
      <c r="K53" s="3">
        <v>0</v>
      </c>
      <c r="L53" s="10">
        <v>0</v>
      </c>
      <c r="M53" s="396">
        <v>0</v>
      </c>
      <c r="N53" s="414">
        <v>-1</v>
      </c>
      <c r="O53" s="55">
        <v>-0.33333333333333331</v>
      </c>
      <c r="P53" s="15"/>
      <c r="Q53" s="15">
        <v>-16.666666666666668</v>
      </c>
      <c r="R53" s="16">
        <v>0</v>
      </c>
      <c r="S53" s="16">
        <v>-7.1054273576010019E-15</v>
      </c>
      <c r="T53" s="16">
        <v>0</v>
      </c>
      <c r="U53" s="16">
        <v>-5.6843418860808015E-14</v>
      </c>
      <c r="V53" s="16">
        <v>-1.4210854715202004E-14</v>
      </c>
      <c r="W53" s="16">
        <v>-21.7235603333461</v>
      </c>
      <c r="X53" s="16">
        <v>-1.1645300053025665</v>
      </c>
      <c r="Y53" s="16">
        <v>-40.251829331205997</v>
      </c>
      <c r="Z53" s="15">
        <v>0</v>
      </c>
      <c r="AA53" s="16">
        <v>0</v>
      </c>
      <c r="AB53" s="17">
        <v>0</v>
      </c>
      <c r="AC53" s="15"/>
      <c r="AD53" s="18">
        <v>0.01</v>
      </c>
      <c r="AE53" s="19">
        <v>4.3988683244711993E-3</v>
      </c>
      <c r="AF53" s="19">
        <v>2.4813359284899074E-5</v>
      </c>
      <c r="AG53" s="19">
        <v>0.01</v>
      </c>
      <c r="AH53" s="19">
        <v>9.9999999999999995E-7</v>
      </c>
      <c r="AI53" s="19">
        <v>9.9999999999999995E-7</v>
      </c>
      <c r="AJ53" s="19">
        <v>1E-3</v>
      </c>
      <c r="AK53" s="19">
        <v>1E-3</v>
      </c>
      <c r="AL53" s="19">
        <v>1E-3</v>
      </c>
      <c r="AM53" s="19">
        <v>1E-3</v>
      </c>
      <c r="AN53" s="19">
        <v>0.01</v>
      </c>
      <c r="AO53" s="19">
        <v>9.9999999999999995E-7</v>
      </c>
      <c r="AP53" s="19">
        <v>2.0979440934816247E-5</v>
      </c>
      <c r="AQ53" s="19">
        <v>1.7316582180054897E-4</v>
      </c>
      <c r="AR53" s="19">
        <v>2.3225217183809421E-5</v>
      </c>
      <c r="AS53" s="19">
        <v>1E-3</v>
      </c>
      <c r="AT53" s="19">
        <v>1E-3</v>
      </c>
      <c r="AU53" s="19">
        <v>0.01</v>
      </c>
      <c r="AV53" s="19">
        <v>7.2628313326073078E-5</v>
      </c>
      <c r="AW53" s="20">
        <v>0.01</v>
      </c>
      <c r="AX53" s="19">
        <v>0.01</v>
      </c>
      <c r="AY53" s="19">
        <v>0.01</v>
      </c>
      <c r="AZ53" s="19">
        <v>5.1697848011015971E-4</v>
      </c>
      <c r="BA53" s="19">
        <v>0.01</v>
      </c>
      <c r="BB53" s="19">
        <v>1.0000000000000001E-9</v>
      </c>
      <c r="BC53" s="19">
        <v>1E-3</v>
      </c>
      <c r="BD53" s="19">
        <v>2.4981239666250288E-6</v>
      </c>
      <c r="BE53" s="19">
        <v>1E-3</v>
      </c>
      <c r="BF53" s="19">
        <v>2.4981239666250288E-6</v>
      </c>
      <c r="BG53" s="19">
        <v>1E-3</v>
      </c>
      <c r="BH53" s="18">
        <v>2.7727615470639873E-3</v>
      </c>
      <c r="BI53" s="19">
        <v>0.01</v>
      </c>
      <c r="BJ53" s="19">
        <v>3.2237533365722278E-5</v>
      </c>
      <c r="BK53" s="19">
        <v>9.9999999999999995E-7</v>
      </c>
      <c r="BL53" s="19">
        <v>1.5867013533107119E-4</v>
      </c>
      <c r="BM53" s="19">
        <v>0.01</v>
      </c>
      <c r="BN53" s="20">
        <v>1</v>
      </c>
      <c r="BO53" s="18">
        <v>9.7270161810612295E-5</v>
      </c>
      <c r="BP53" s="19">
        <v>1E-3</v>
      </c>
      <c r="BQ53" s="19">
        <v>9.9999999999999995E-8</v>
      </c>
      <c r="BR53" s="20">
        <v>1</v>
      </c>
      <c r="BS53" s="434">
        <v>9.9999999999999995E-8</v>
      </c>
      <c r="BT53" s="3">
        <v>0.01</v>
      </c>
      <c r="BU53" s="10">
        <v>9.9999999999999995E-7</v>
      </c>
      <c r="BV53" s="10">
        <v>3.7691795401149199E-3</v>
      </c>
      <c r="BW53" s="10">
        <v>1</v>
      </c>
      <c r="BX53" s="10"/>
      <c r="BY53" s="10">
        <v>-50</v>
      </c>
      <c r="BZ53" s="10">
        <v>3</v>
      </c>
      <c r="CA53" s="423">
        <v>1E-3</v>
      </c>
      <c r="CB53" s="424">
        <v>7</v>
      </c>
      <c r="CC53" s="3">
        <v>1.0000000000000001E-9</v>
      </c>
      <c r="CD53" s="10">
        <v>0.01</v>
      </c>
      <c r="CE53" s="396">
        <v>308.14999999999998</v>
      </c>
      <c r="CF53" s="434">
        <v>7</v>
      </c>
      <c r="CG53" s="427"/>
      <c r="CH53" s="428">
        <v>2.4981239666250288E-3</v>
      </c>
      <c r="CI53" s="396">
        <v>2.4981239666250288E-3</v>
      </c>
      <c r="CJ53" s="15">
        <v>2.7727615470639875</v>
      </c>
      <c r="CL53">
        <v>-63.139919669854748</v>
      </c>
      <c r="CM53">
        <v>-0.17273842220725161</v>
      </c>
      <c r="CN53">
        <v>-16.666666666666668</v>
      </c>
    </row>
    <row r="54" spans="1:92" x14ac:dyDescent="0.3">
      <c r="A54" s="3">
        <f t="shared" si="0"/>
        <v>52</v>
      </c>
      <c r="B54" s="3">
        <v>-1</v>
      </c>
      <c r="C54" s="10">
        <v>0</v>
      </c>
      <c r="D54" s="10">
        <v>-2</v>
      </c>
      <c r="E54" s="10">
        <v>0</v>
      </c>
      <c r="F54" s="10">
        <v>0</v>
      </c>
      <c r="G54" s="10">
        <v>0</v>
      </c>
      <c r="H54" s="10">
        <v>0</v>
      </c>
      <c r="I54" s="10">
        <v>0</v>
      </c>
      <c r="J54" s="10">
        <v>0</v>
      </c>
      <c r="K54" s="3">
        <v>-1</v>
      </c>
      <c r="L54" s="10">
        <v>0</v>
      </c>
      <c r="M54" s="396">
        <v>0</v>
      </c>
      <c r="N54" s="414">
        <v>-1</v>
      </c>
      <c r="O54" s="55">
        <v>-0.33333333333333331</v>
      </c>
      <c r="P54" s="15"/>
      <c r="Q54" s="15">
        <v>-16.666666666666668</v>
      </c>
      <c r="R54" s="16">
        <v>0</v>
      </c>
      <c r="S54" s="16">
        <v>-1.3049754750693339</v>
      </c>
      <c r="T54" s="16">
        <v>0</v>
      </c>
      <c r="U54" s="16">
        <v>-4.975152175351127</v>
      </c>
      <c r="V54" s="16">
        <v>-1.4210854715202004E-14</v>
      </c>
      <c r="W54" s="16">
        <v>-32.110099349592375</v>
      </c>
      <c r="X54" s="16">
        <v>-1.1645300053025665</v>
      </c>
      <c r="Y54" s="16">
        <v>-23.585162664539325</v>
      </c>
      <c r="Z54" s="15">
        <v>3.5527136788005009E-15</v>
      </c>
      <c r="AA54" s="16">
        <v>0</v>
      </c>
      <c r="AB54" s="17">
        <v>0</v>
      </c>
      <c r="AC54" s="15"/>
      <c r="AD54" s="18">
        <v>0.01</v>
      </c>
      <c r="AE54" s="19">
        <v>4.3988683244711993E-3</v>
      </c>
      <c r="AF54" s="19">
        <v>0.01</v>
      </c>
      <c r="AG54" s="19">
        <v>0.01</v>
      </c>
      <c r="AH54" s="19">
        <v>9.9999999999999995E-7</v>
      </c>
      <c r="AI54" s="19">
        <v>9.9999999999999995E-7</v>
      </c>
      <c r="AJ54" s="19">
        <v>1E-3</v>
      </c>
      <c r="AK54" s="19">
        <v>1E-3</v>
      </c>
      <c r="AL54" s="19">
        <v>1E-3</v>
      </c>
      <c r="AM54" s="19">
        <v>1E-3</v>
      </c>
      <c r="AN54" s="19">
        <v>0.01</v>
      </c>
      <c r="AO54" s="19">
        <v>9.9999999999999995E-7</v>
      </c>
      <c r="AP54" s="19">
        <v>8.4548974985357728E-3</v>
      </c>
      <c r="AQ54" s="19">
        <v>0.01</v>
      </c>
      <c r="AR54" s="19">
        <v>1.3412125408072896E-3</v>
      </c>
      <c r="AS54" s="19">
        <v>1E-3</v>
      </c>
      <c r="AT54" s="19">
        <v>1E-3</v>
      </c>
      <c r="AU54" s="19">
        <v>0.01</v>
      </c>
      <c r="AV54" s="19">
        <v>7.2628313326073078E-5</v>
      </c>
      <c r="AW54" s="20">
        <v>0.01</v>
      </c>
      <c r="AX54" s="19">
        <v>0.01</v>
      </c>
      <c r="AY54" s="19">
        <v>0.01</v>
      </c>
      <c r="AZ54" s="19">
        <v>5.1697848011015971E-4</v>
      </c>
      <c r="BA54" s="19">
        <v>0.01</v>
      </c>
      <c r="BB54" s="19">
        <v>1.0000000000000001E-9</v>
      </c>
      <c r="BC54" s="19">
        <v>1E-3</v>
      </c>
      <c r="BD54" s="19">
        <v>2.4981239666250288E-6</v>
      </c>
      <c r="BE54" s="19">
        <v>1E-3</v>
      </c>
      <c r="BF54" s="19">
        <v>2.4981239666250288E-6</v>
      </c>
      <c r="BG54" s="19">
        <v>1E-3</v>
      </c>
      <c r="BH54" s="18">
        <v>4.1331070858769303E-6</v>
      </c>
      <c r="BI54" s="19">
        <v>0.01</v>
      </c>
      <c r="BJ54" s="19">
        <v>3.2237533365722278E-5</v>
      </c>
      <c r="BK54" s="19">
        <v>9.9999999999999995E-7</v>
      </c>
      <c r="BL54" s="19">
        <v>1.5867013533107119E-4</v>
      </c>
      <c r="BM54" s="19">
        <v>0.01</v>
      </c>
      <c r="BN54" s="20">
        <v>1</v>
      </c>
      <c r="BO54" s="18">
        <v>9.7270161810612295E-5</v>
      </c>
      <c r="BP54" s="19">
        <v>1E-3</v>
      </c>
      <c r="BQ54" s="19">
        <v>9.9999999999999995E-8</v>
      </c>
      <c r="BR54" s="20">
        <v>1</v>
      </c>
      <c r="BS54" s="434">
        <v>9.9999999999999995E-8</v>
      </c>
      <c r="BT54" s="3">
        <v>0.01</v>
      </c>
      <c r="BU54" s="10">
        <v>9.9999999999999995E-7</v>
      </c>
      <c r="BV54" s="10">
        <v>3.7691795401149199E-3</v>
      </c>
      <c r="BW54" s="10">
        <v>1</v>
      </c>
      <c r="BX54" s="10"/>
      <c r="BY54" s="10">
        <v>-50</v>
      </c>
      <c r="BZ54" s="10">
        <v>3</v>
      </c>
      <c r="CA54" s="423">
        <v>1E-3</v>
      </c>
      <c r="CB54" s="424">
        <v>7</v>
      </c>
      <c r="CC54" s="3">
        <v>1.0000000000000001E-9</v>
      </c>
      <c r="CD54" s="10">
        <v>0.01</v>
      </c>
      <c r="CE54" s="396">
        <v>308.14999999999998</v>
      </c>
      <c r="CF54" s="434">
        <v>7</v>
      </c>
      <c r="CG54" s="427"/>
      <c r="CH54" s="428">
        <v>2.4981239666250288E-3</v>
      </c>
      <c r="CI54" s="396">
        <v>2.4981239666250288E-3</v>
      </c>
      <c r="CJ54" s="15">
        <v>4.1331070858769301E-3</v>
      </c>
      <c r="CL54">
        <v>-63.139919669854748</v>
      </c>
      <c r="CM54">
        <v>-0.17273842220725161</v>
      </c>
      <c r="CN54">
        <v>-16.666666666666668</v>
      </c>
    </row>
    <row r="55" spans="1:92" x14ac:dyDescent="0.3">
      <c r="A55" s="3">
        <f t="shared" si="0"/>
        <v>53</v>
      </c>
      <c r="B55" s="3">
        <v>-1</v>
      </c>
      <c r="C55" s="10">
        <v>0</v>
      </c>
      <c r="D55" s="10">
        <v>-2</v>
      </c>
      <c r="E55" s="10">
        <v>0</v>
      </c>
      <c r="F55" s="10">
        <v>0</v>
      </c>
      <c r="G55" s="10">
        <v>0</v>
      </c>
      <c r="H55" s="10">
        <v>0</v>
      </c>
      <c r="I55" s="10">
        <v>0</v>
      </c>
      <c r="J55" s="10">
        <v>0</v>
      </c>
      <c r="K55" s="3">
        <v>0</v>
      </c>
      <c r="L55" s="10">
        <v>0</v>
      </c>
      <c r="M55" s="396">
        <v>0</v>
      </c>
      <c r="N55" s="414">
        <v>0</v>
      </c>
      <c r="O55" s="55">
        <v>0</v>
      </c>
      <c r="P55" s="15"/>
      <c r="Q55" s="15">
        <v>-16.666666666666668</v>
      </c>
      <c r="R55" s="16">
        <v>0</v>
      </c>
      <c r="S55" s="16">
        <v>-7.1054273576010019E-15</v>
      </c>
      <c r="T55" s="16">
        <v>0</v>
      </c>
      <c r="U55" s="16">
        <v>-5.6843418860808015E-14</v>
      </c>
      <c r="V55" s="16">
        <v>-1.4210854715202004E-14</v>
      </c>
      <c r="W55" s="16">
        <v>-21.7235603333461</v>
      </c>
      <c r="X55" s="16">
        <v>-1.1645300053025665</v>
      </c>
      <c r="Y55" s="16">
        <v>-23.585162664539325</v>
      </c>
      <c r="Z55" s="15">
        <v>0</v>
      </c>
      <c r="AA55" s="16">
        <v>0</v>
      </c>
      <c r="AB55" s="17">
        <v>0</v>
      </c>
      <c r="AC55" s="15"/>
      <c r="AD55" s="18">
        <v>0.01</v>
      </c>
      <c r="AE55" s="19">
        <v>4.3988683244711993E-3</v>
      </c>
      <c r="AF55" s="19">
        <v>2.4813359284899074E-5</v>
      </c>
      <c r="AG55" s="19">
        <v>0.01</v>
      </c>
      <c r="AH55" s="19">
        <v>9.9999999999999995E-7</v>
      </c>
      <c r="AI55" s="19">
        <v>9.9999999999999995E-7</v>
      </c>
      <c r="AJ55" s="19">
        <v>1E-3</v>
      </c>
      <c r="AK55" s="19">
        <v>1E-3</v>
      </c>
      <c r="AL55" s="19">
        <v>1E-3</v>
      </c>
      <c r="AM55" s="19">
        <v>1E-3</v>
      </c>
      <c r="AN55" s="19">
        <v>0.01</v>
      </c>
      <c r="AO55" s="19">
        <v>9.9999999999999995E-7</v>
      </c>
      <c r="AP55" s="19">
        <v>2.0979440934816247E-5</v>
      </c>
      <c r="AQ55" s="19">
        <v>1.7316582180054897E-4</v>
      </c>
      <c r="AR55" s="19">
        <v>2.3225217183809421E-5</v>
      </c>
      <c r="AS55" s="19">
        <v>1E-3</v>
      </c>
      <c r="AT55" s="19">
        <v>1E-3</v>
      </c>
      <c r="AU55" s="19">
        <v>0.01</v>
      </c>
      <c r="AV55" s="19">
        <v>7.2628313326073078E-5</v>
      </c>
      <c r="AW55" s="20">
        <v>0.01</v>
      </c>
      <c r="AX55" s="19">
        <v>0.01</v>
      </c>
      <c r="AY55" s="19">
        <v>0.01</v>
      </c>
      <c r="AZ55" s="19">
        <v>5.1697848011015971E-4</v>
      </c>
      <c r="BA55" s="19">
        <v>0.01</v>
      </c>
      <c r="BB55" s="19">
        <v>1.0000000000000001E-9</v>
      </c>
      <c r="BC55" s="19">
        <v>1E-3</v>
      </c>
      <c r="BD55" s="19">
        <v>2.4981239666250288E-6</v>
      </c>
      <c r="BE55" s="19">
        <v>1E-3</v>
      </c>
      <c r="BF55" s="19">
        <v>2.4981239666250288E-6</v>
      </c>
      <c r="BG55" s="19">
        <v>1E-3</v>
      </c>
      <c r="BH55" s="18">
        <v>2.7727615470639873E-3</v>
      </c>
      <c r="BI55" s="19">
        <v>0.01</v>
      </c>
      <c r="BJ55" s="19">
        <v>3.2237533365722278E-5</v>
      </c>
      <c r="BK55" s="19">
        <v>9.9999999999999995E-7</v>
      </c>
      <c r="BL55" s="19">
        <v>1.5867013533107119E-4</v>
      </c>
      <c r="BM55" s="19">
        <v>0.01</v>
      </c>
      <c r="BN55" s="20">
        <v>1</v>
      </c>
      <c r="BO55" s="18">
        <v>9.7270161810612295E-5</v>
      </c>
      <c r="BP55" s="19">
        <v>1E-3</v>
      </c>
      <c r="BQ55" s="19">
        <v>9.9999999999999995E-8</v>
      </c>
      <c r="BR55" s="20">
        <v>1</v>
      </c>
      <c r="BS55" s="434">
        <v>9.9999999999999995E-8</v>
      </c>
      <c r="BT55" s="3">
        <v>0.01</v>
      </c>
      <c r="BU55" s="10">
        <v>9.9999999999999995E-7</v>
      </c>
      <c r="BV55" s="10">
        <v>3.7691795401149199E-3</v>
      </c>
      <c r="BW55" s="10">
        <v>1</v>
      </c>
      <c r="BX55" s="10"/>
      <c r="BY55" s="10">
        <v>-50</v>
      </c>
      <c r="BZ55" s="10">
        <v>3</v>
      </c>
      <c r="CA55" s="423">
        <v>1E-3</v>
      </c>
      <c r="CB55" s="424">
        <v>7</v>
      </c>
      <c r="CC55" s="3">
        <v>1.0000000000000001E-9</v>
      </c>
      <c r="CD55" s="10">
        <v>0.01</v>
      </c>
      <c r="CE55" s="396">
        <v>308.14999999999998</v>
      </c>
      <c r="CF55" s="434">
        <v>7</v>
      </c>
      <c r="CG55" s="427"/>
      <c r="CH55" s="428">
        <v>2.4981239666250288E-3</v>
      </c>
      <c r="CI55" s="396">
        <v>2.4981239666250288E-3</v>
      </c>
      <c r="CJ55" s="15">
        <v>2.7727615470639875</v>
      </c>
      <c r="CL55">
        <v>-63.139919669854748</v>
      </c>
      <c r="CM55">
        <v>-0.17273842220725161</v>
      </c>
      <c r="CN55">
        <v>-16.666666666666668</v>
      </c>
    </row>
    <row r="56" spans="1:92" x14ac:dyDescent="0.3">
      <c r="A56" s="3">
        <f t="shared" si="0"/>
        <v>54</v>
      </c>
      <c r="B56" s="3">
        <v>-1</v>
      </c>
      <c r="C56" s="10">
        <v>0</v>
      </c>
      <c r="D56" s="10">
        <v>-2</v>
      </c>
      <c r="E56" s="10">
        <v>0</v>
      </c>
      <c r="F56" s="10">
        <v>0</v>
      </c>
      <c r="G56" s="10">
        <v>0</v>
      </c>
      <c r="H56" s="10">
        <v>0</v>
      </c>
      <c r="I56" s="10">
        <v>0</v>
      </c>
      <c r="J56" s="10">
        <v>1</v>
      </c>
      <c r="K56" s="3">
        <v>-1</v>
      </c>
      <c r="L56" s="10">
        <v>0</v>
      </c>
      <c r="M56" s="396">
        <v>0</v>
      </c>
      <c r="N56" s="414">
        <v>0</v>
      </c>
      <c r="O56" s="55">
        <v>0</v>
      </c>
      <c r="P56" s="15"/>
      <c r="Q56" s="15">
        <v>-16.666666666666668</v>
      </c>
      <c r="R56" s="16">
        <v>0</v>
      </c>
      <c r="S56" s="16">
        <v>-1.3049754750693339</v>
      </c>
      <c r="T56" s="16">
        <v>0</v>
      </c>
      <c r="U56" s="16">
        <v>-4.975152175351127</v>
      </c>
      <c r="V56" s="16">
        <v>-1.4210854715202004E-14</v>
      </c>
      <c r="W56" s="16">
        <v>-32.110099349592375</v>
      </c>
      <c r="X56" s="16">
        <v>-1.1645300053025665</v>
      </c>
      <c r="Y56" s="16">
        <v>-6.9184959978726575</v>
      </c>
      <c r="Z56" s="15">
        <v>3.5527136788005009E-15</v>
      </c>
      <c r="AA56" s="16">
        <v>0</v>
      </c>
      <c r="AB56" s="17">
        <v>0</v>
      </c>
      <c r="AC56" s="15"/>
      <c r="AD56" s="18">
        <v>0.01</v>
      </c>
      <c r="AE56" s="19">
        <v>4.3988683244711993E-3</v>
      </c>
      <c r="AF56" s="19">
        <v>0.01</v>
      </c>
      <c r="AG56" s="19">
        <v>0.01</v>
      </c>
      <c r="AH56" s="19">
        <v>9.9999999999999995E-7</v>
      </c>
      <c r="AI56" s="19">
        <v>9.9999999999999995E-7</v>
      </c>
      <c r="AJ56" s="19">
        <v>1E-3</v>
      </c>
      <c r="AK56" s="19">
        <v>1E-3</v>
      </c>
      <c r="AL56" s="19">
        <v>1E-3</v>
      </c>
      <c r="AM56" s="19">
        <v>1E-3</v>
      </c>
      <c r="AN56" s="19">
        <v>0.01</v>
      </c>
      <c r="AO56" s="19">
        <v>9.9999999999999995E-7</v>
      </c>
      <c r="AP56" s="19">
        <v>8.4548974985357728E-3</v>
      </c>
      <c r="AQ56" s="19">
        <v>0.01</v>
      </c>
      <c r="AR56" s="19">
        <v>1.3412125408072896E-3</v>
      </c>
      <c r="AS56" s="19">
        <v>1E-3</v>
      </c>
      <c r="AT56" s="19">
        <v>1E-3</v>
      </c>
      <c r="AU56" s="19">
        <v>0.01</v>
      </c>
      <c r="AV56" s="19">
        <v>7.2628313326073078E-5</v>
      </c>
      <c r="AW56" s="20">
        <v>0.01</v>
      </c>
      <c r="AX56" s="19">
        <v>0.01</v>
      </c>
      <c r="AY56" s="19">
        <v>0.01</v>
      </c>
      <c r="AZ56" s="19">
        <v>5.1697848011015971E-4</v>
      </c>
      <c r="BA56" s="19">
        <v>0.01</v>
      </c>
      <c r="BB56" s="19">
        <v>1.0000000000000001E-9</v>
      </c>
      <c r="BC56" s="19">
        <v>1E-3</v>
      </c>
      <c r="BD56" s="19">
        <v>2.4981239666250288E-6</v>
      </c>
      <c r="BE56" s="19">
        <v>1E-3</v>
      </c>
      <c r="BF56" s="19">
        <v>2.4981239666250288E-6</v>
      </c>
      <c r="BG56" s="19">
        <v>1E-3</v>
      </c>
      <c r="BH56" s="18">
        <v>4.1331070858769303E-6</v>
      </c>
      <c r="BI56" s="19">
        <v>0.01</v>
      </c>
      <c r="BJ56" s="19">
        <v>3.2237533365722278E-5</v>
      </c>
      <c r="BK56" s="19">
        <v>9.9999999999999995E-7</v>
      </c>
      <c r="BL56" s="19">
        <v>1.5867013533107119E-4</v>
      </c>
      <c r="BM56" s="19">
        <v>0.01</v>
      </c>
      <c r="BN56" s="20">
        <v>1</v>
      </c>
      <c r="BO56" s="18">
        <v>9.7270161810612295E-5</v>
      </c>
      <c r="BP56" s="19">
        <v>1E-3</v>
      </c>
      <c r="BQ56" s="19">
        <v>9.9999999999999995E-8</v>
      </c>
      <c r="BR56" s="20">
        <v>1</v>
      </c>
      <c r="BS56" s="434">
        <v>9.9999999999999995E-8</v>
      </c>
      <c r="BT56" s="3">
        <v>0.01</v>
      </c>
      <c r="BU56" s="10">
        <v>9.9999999999999995E-7</v>
      </c>
      <c r="BV56" s="10">
        <v>3.7691795401149199E-3</v>
      </c>
      <c r="BW56" s="10">
        <v>1</v>
      </c>
      <c r="BX56" s="10"/>
      <c r="BY56" s="10">
        <v>-50</v>
      </c>
      <c r="BZ56" s="10">
        <v>3</v>
      </c>
      <c r="CA56" s="423">
        <v>1E-3</v>
      </c>
      <c r="CB56" s="424">
        <v>7</v>
      </c>
      <c r="CC56" s="3">
        <v>1.0000000000000001E-9</v>
      </c>
      <c r="CD56" s="10">
        <v>0.01</v>
      </c>
      <c r="CE56" s="396">
        <v>308.14999999999998</v>
      </c>
      <c r="CF56" s="434">
        <v>7</v>
      </c>
      <c r="CG56" s="427"/>
      <c r="CH56" s="428">
        <v>2.4981239666250288E-3</v>
      </c>
      <c r="CI56" s="396">
        <v>2.4981239666250288E-3</v>
      </c>
      <c r="CJ56" s="15">
        <v>4.1331070858769301E-3</v>
      </c>
      <c r="CL56">
        <v>-63.139919669854748</v>
      </c>
      <c r="CM56">
        <v>-0.17273842220725161</v>
      </c>
      <c r="CN56">
        <v>-16.666666666666668</v>
      </c>
    </row>
    <row r="57" spans="1:92" x14ac:dyDescent="0.3">
      <c r="A57" s="3">
        <f t="shared" si="0"/>
        <v>55</v>
      </c>
      <c r="B57" s="3">
        <v>-1</v>
      </c>
      <c r="C57" s="10">
        <v>0</v>
      </c>
      <c r="D57" s="10">
        <v>-2</v>
      </c>
      <c r="E57" s="10">
        <v>0</v>
      </c>
      <c r="F57" s="10">
        <v>0</v>
      </c>
      <c r="G57" s="10">
        <v>0</v>
      </c>
      <c r="H57" s="10">
        <v>0</v>
      </c>
      <c r="I57" s="10">
        <v>0</v>
      </c>
      <c r="J57" s="10">
        <v>1</v>
      </c>
      <c r="K57" s="3">
        <v>0</v>
      </c>
      <c r="L57" s="10">
        <v>0</v>
      </c>
      <c r="M57" s="396">
        <v>0</v>
      </c>
      <c r="N57" s="414">
        <v>1</v>
      </c>
      <c r="O57" s="55">
        <v>0.33333333333333331</v>
      </c>
      <c r="P57" s="15"/>
      <c r="Q57" s="15">
        <v>-16.666666666666668</v>
      </c>
      <c r="R57" s="16">
        <v>0</v>
      </c>
      <c r="S57" s="16">
        <v>-7.1054273576010019E-15</v>
      </c>
      <c r="T57" s="16">
        <v>0</v>
      </c>
      <c r="U57" s="16">
        <v>-5.6843418860808015E-14</v>
      </c>
      <c r="V57" s="16">
        <v>-1.4210854715202004E-14</v>
      </c>
      <c r="W57" s="16">
        <v>-21.7235603333461</v>
      </c>
      <c r="X57" s="16">
        <v>-1.1645300053025665</v>
      </c>
      <c r="Y57" s="16">
        <v>-6.9184959978726575</v>
      </c>
      <c r="Z57" s="15">
        <v>0</v>
      </c>
      <c r="AA57" s="16">
        <v>0</v>
      </c>
      <c r="AB57" s="17">
        <v>0</v>
      </c>
      <c r="AC57" s="15"/>
      <c r="AD57" s="18">
        <v>0.01</v>
      </c>
      <c r="AE57" s="19">
        <v>4.3988683244711993E-3</v>
      </c>
      <c r="AF57" s="19">
        <v>2.4813359284899074E-5</v>
      </c>
      <c r="AG57" s="19">
        <v>0.01</v>
      </c>
      <c r="AH57" s="19">
        <v>9.9999999999999995E-7</v>
      </c>
      <c r="AI57" s="19">
        <v>9.9999999999999995E-7</v>
      </c>
      <c r="AJ57" s="19">
        <v>1E-3</v>
      </c>
      <c r="AK57" s="19">
        <v>1E-3</v>
      </c>
      <c r="AL57" s="19">
        <v>1E-3</v>
      </c>
      <c r="AM57" s="19">
        <v>1E-3</v>
      </c>
      <c r="AN57" s="19">
        <v>0.01</v>
      </c>
      <c r="AO57" s="19">
        <v>9.9999999999999995E-7</v>
      </c>
      <c r="AP57" s="19">
        <v>2.0979440934816247E-5</v>
      </c>
      <c r="AQ57" s="19">
        <v>1.7316582180054897E-4</v>
      </c>
      <c r="AR57" s="19">
        <v>2.3225217183809421E-5</v>
      </c>
      <c r="AS57" s="19">
        <v>1E-3</v>
      </c>
      <c r="AT57" s="19">
        <v>1E-3</v>
      </c>
      <c r="AU57" s="19">
        <v>0.01</v>
      </c>
      <c r="AV57" s="19">
        <v>7.2628313326073078E-5</v>
      </c>
      <c r="AW57" s="20">
        <v>0.01</v>
      </c>
      <c r="AX57" s="19">
        <v>0.01</v>
      </c>
      <c r="AY57" s="19">
        <v>0.01</v>
      </c>
      <c r="AZ57" s="19">
        <v>5.1697848011015971E-4</v>
      </c>
      <c r="BA57" s="19">
        <v>0.01</v>
      </c>
      <c r="BB57" s="19">
        <v>1.0000000000000001E-9</v>
      </c>
      <c r="BC57" s="19">
        <v>1E-3</v>
      </c>
      <c r="BD57" s="19">
        <v>2.4981239666250288E-6</v>
      </c>
      <c r="BE57" s="19">
        <v>1E-3</v>
      </c>
      <c r="BF57" s="19">
        <v>2.4981239666250288E-6</v>
      </c>
      <c r="BG57" s="19">
        <v>1E-3</v>
      </c>
      <c r="BH57" s="18">
        <v>2.7727615470639873E-3</v>
      </c>
      <c r="BI57" s="19">
        <v>0.01</v>
      </c>
      <c r="BJ57" s="19">
        <v>3.2237533365722278E-5</v>
      </c>
      <c r="BK57" s="19">
        <v>9.9999999999999995E-7</v>
      </c>
      <c r="BL57" s="19">
        <v>1.5867013533107119E-4</v>
      </c>
      <c r="BM57" s="19">
        <v>0.01</v>
      </c>
      <c r="BN57" s="20">
        <v>1</v>
      </c>
      <c r="BO57" s="18">
        <v>9.7270161810612295E-5</v>
      </c>
      <c r="BP57" s="19">
        <v>1E-3</v>
      </c>
      <c r="BQ57" s="19">
        <v>9.9999999999999995E-8</v>
      </c>
      <c r="BR57" s="20">
        <v>1</v>
      </c>
      <c r="BS57" s="434">
        <v>9.9999999999999995E-8</v>
      </c>
      <c r="BT57" s="3">
        <v>0.01</v>
      </c>
      <c r="BU57" s="10">
        <v>9.9999999999999995E-7</v>
      </c>
      <c r="BV57" s="10">
        <v>3.7691795401149199E-3</v>
      </c>
      <c r="BW57" s="10">
        <v>1</v>
      </c>
      <c r="BX57" s="10"/>
      <c r="BY57" s="10">
        <v>-50</v>
      </c>
      <c r="BZ57" s="10">
        <v>3</v>
      </c>
      <c r="CA57" s="423">
        <v>1E-3</v>
      </c>
      <c r="CB57" s="424">
        <v>7</v>
      </c>
      <c r="CC57" s="3">
        <v>1.0000000000000001E-9</v>
      </c>
      <c r="CD57" s="10">
        <v>0.01</v>
      </c>
      <c r="CE57" s="396">
        <v>308.14999999999998</v>
      </c>
      <c r="CF57" s="434">
        <v>7</v>
      </c>
      <c r="CG57" s="427"/>
      <c r="CH57" s="428">
        <v>2.4981239666250288E-3</v>
      </c>
      <c r="CI57" s="396">
        <v>2.4981239666250288E-3</v>
      </c>
      <c r="CJ57" s="15">
        <v>2.7727615470639875</v>
      </c>
      <c r="CL57">
        <v>-63.139919669854748</v>
      </c>
      <c r="CM57">
        <v>-0.17273842220725161</v>
      </c>
      <c r="CN57">
        <v>-16.666666666666668</v>
      </c>
    </row>
    <row r="58" spans="1:92" x14ac:dyDescent="0.3">
      <c r="A58" s="3">
        <f t="shared" si="0"/>
        <v>56</v>
      </c>
      <c r="B58" s="3">
        <v>-1</v>
      </c>
      <c r="C58" s="10">
        <v>0</v>
      </c>
      <c r="D58" s="10">
        <v>-1</v>
      </c>
      <c r="E58" s="10">
        <v>0</v>
      </c>
      <c r="F58" s="10">
        <v>0</v>
      </c>
      <c r="G58" s="10">
        <v>0</v>
      </c>
      <c r="H58" s="10">
        <v>0</v>
      </c>
      <c r="I58" s="10">
        <v>0</v>
      </c>
      <c r="J58" s="10">
        <v>-1</v>
      </c>
      <c r="K58" s="3">
        <v>-1</v>
      </c>
      <c r="L58" s="10">
        <v>0</v>
      </c>
      <c r="M58" s="396">
        <v>0</v>
      </c>
      <c r="N58" s="414">
        <v>-1</v>
      </c>
      <c r="O58" s="55">
        <v>-0.33333333333333331</v>
      </c>
      <c r="P58" s="15"/>
      <c r="Q58" s="15">
        <v>-16.666666666666668</v>
      </c>
      <c r="R58" s="16">
        <v>0</v>
      </c>
      <c r="S58" s="16">
        <v>-1.0658141036401503E-14</v>
      </c>
      <c r="T58" s="16">
        <v>0</v>
      </c>
      <c r="U58" s="16">
        <v>-5.6843418860808015E-14</v>
      </c>
      <c r="V58" s="16">
        <v>-1.4210854715202004E-14</v>
      </c>
      <c r="W58" s="16">
        <v>-21.7235603333461</v>
      </c>
      <c r="X58" s="16">
        <v>-1.1645300053025665</v>
      </c>
      <c r="Y58" s="16">
        <v>-40.251829331205997</v>
      </c>
      <c r="Z58" s="15">
        <v>3.5527136788005009E-15</v>
      </c>
      <c r="AA58" s="16">
        <v>0</v>
      </c>
      <c r="AB58" s="17">
        <v>0</v>
      </c>
      <c r="AC58" s="15"/>
      <c r="AD58" s="18">
        <v>0.01</v>
      </c>
      <c r="AE58" s="19">
        <v>4.3988683244711993E-3</v>
      </c>
      <c r="AF58" s="19">
        <v>2.4813359284899074E-5</v>
      </c>
      <c r="AG58" s="19">
        <v>0.01</v>
      </c>
      <c r="AH58" s="19">
        <v>9.9999999999999995E-7</v>
      </c>
      <c r="AI58" s="19">
        <v>9.9999999999999995E-7</v>
      </c>
      <c r="AJ58" s="19">
        <v>1E-3</v>
      </c>
      <c r="AK58" s="19">
        <v>1E-3</v>
      </c>
      <c r="AL58" s="19">
        <v>1E-3</v>
      </c>
      <c r="AM58" s="19">
        <v>1E-3</v>
      </c>
      <c r="AN58" s="19">
        <v>0.01</v>
      </c>
      <c r="AO58" s="19">
        <v>9.9999999999999995E-7</v>
      </c>
      <c r="AP58" s="19">
        <v>2.0979440934816247E-5</v>
      </c>
      <c r="AQ58" s="19">
        <v>1.7316582180054897E-4</v>
      </c>
      <c r="AR58" s="19">
        <v>2.3225217183809421E-5</v>
      </c>
      <c r="AS58" s="19">
        <v>1E-3</v>
      </c>
      <c r="AT58" s="19">
        <v>1E-3</v>
      </c>
      <c r="AU58" s="19">
        <v>0.01</v>
      </c>
      <c r="AV58" s="19">
        <v>7.2628313326073078E-5</v>
      </c>
      <c r="AW58" s="20">
        <v>0.01</v>
      </c>
      <c r="AX58" s="19">
        <v>0.01</v>
      </c>
      <c r="AY58" s="19">
        <v>0.01</v>
      </c>
      <c r="AZ58" s="19">
        <v>5.1697848011015971E-4</v>
      </c>
      <c r="BA58" s="19">
        <v>0.01</v>
      </c>
      <c r="BB58" s="19">
        <v>1.0000000000000001E-9</v>
      </c>
      <c r="BC58" s="19">
        <v>1E-3</v>
      </c>
      <c r="BD58" s="19">
        <v>2.4981239666250288E-6</v>
      </c>
      <c r="BE58" s="19">
        <v>1E-3</v>
      </c>
      <c r="BF58" s="19">
        <v>2.4981239666250288E-6</v>
      </c>
      <c r="BG58" s="19">
        <v>1E-3</v>
      </c>
      <c r="BH58" s="18">
        <v>4.1331070858769303E-6</v>
      </c>
      <c r="BI58" s="19">
        <v>0.01</v>
      </c>
      <c r="BJ58" s="19">
        <v>3.2237533365722278E-5</v>
      </c>
      <c r="BK58" s="19">
        <v>9.9999999999999995E-7</v>
      </c>
      <c r="BL58" s="19">
        <v>1.5867013533107119E-4</v>
      </c>
      <c r="BM58" s="19">
        <v>0.01</v>
      </c>
      <c r="BN58" s="20">
        <v>1</v>
      </c>
      <c r="BO58" s="18">
        <v>9.7270161810612295E-5</v>
      </c>
      <c r="BP58" s="19">
        <v>1E-3</v>
      </c>
      <c r="BQ58" s="19">
        <v>9.9999999999999995E-8</v>
      </c>
      <c r="BR58" s="20">
        <v>1</v>
      </c>
      <c r="BS58" s="434">
        <v>9.9999999999999995E-8</v>
      </c>
      <c r="BT58" s="3">
        <v>0.01</v>
      </c>
      <c r="BU58" s="10">
        <v>9.9999999999999995E-7</v>
      </c>
      <c r="BV58" s="10">
        <v>3.7691795401149199E-3</v>
      </c>
      <c r="BW58" s="10">
        <v>1</v>
      </c>
      <c r="BX58" s="10"/>
      <c r="BY58" s="10">
        <v>-50</v>
      </c>
      <c r="BZ58" s="10">
        <v>3</v>
      </c>
      <c r="CA58" s="423">
        <v>1E-3</v>
      </c>
      <c r="CB58" s="424">
        <v>7</v>
      </c>
      <c r="CC58" s="3">
        <v>1.0000000000000001E-9</v>
      </c>
      <c r="CD58" s="10">
        <v>0.01</v>
      </c>
      <c r="CE58" s="396">
        <v>308.14999999999998</v>
      </c>
      <c r="CF58" s="434">
        <v>7</v>
      </c>
      <c r="CG58" s="427"/>
      <c r="CH58" s="428">
        <v>2.4981239666250288E-3</v>
      </c>
      <c r="CI58" s="396">
        <v>2.4981239666250288E-3</v>
      </c>
      <c r="CJ58" s="15">
        <v>4.1331070858769301E-3</v>
      </c>
      <c r="CL58">
        <v>-63.139919669854748</v>
      </c>
      <c r="CM58">
        <v>-0.17273842220725161</v>
      </c>
      <c r="CN58">
        <v>-16.666666666666668</v>
      </c>
    </row>
    <row r="59" spans="1:92" x14ac:dyDescent="0.3">
      <c r="A59" s="3">
        <f t="shared" si="0"/>
        <v>57</v>
      </c>
      <c r="B59" s="3">
        <v>-1</v>
      </c>
      <c r="C59" s="10">
        <v>0</v>
      </c>
      <c r="D59" s="10">
        <v>-1</v>
      </c>
      <c r="E59" s="10">
        <v>0</v>
      </c>
      <c r="F59" s="10">
        <v>0</v>
      </c>
      <c r="G59" s="10">
        <v>0</v>
      </c>
      <c r="H59" s="10">
        <v>0</v>
      </c>
      <c r="I59" s="10">
        <v>0</v>
      </c>
      <c r="J59" s="10">
        <v>0</v>
      </c>
      <c r="K59" s="3">
        <v>-1</v>
      </c>
      <c r="L59" s="10">
        <v>0</v>
      </c>
      <c r="M59" s="396">
        <v>0</v>
      </c>
      <c r="N59" s="414">
        <v>0</v>
      </c>
      <c r="O59" s="55">
        <v>0</v>
      </c>
      <c r="P59" s="15"/>
      <c r="Q59" s="15">
        <v>-16.666666666666668</v>
      </c>
      <c r="R59" s="16">
        <v>0</v>
      </c>
      <c r="S59" s="16">
        <v>-1.0658141036401503E-14</v>
      </c>
      <c r="T59" s="16">
        <v>0</v>
      </c>
      <c r="U59" s="16">
        <v>-5.6843418860808015E-14</v>
      </c>
      <c r="V59" s="16">
        <v>-1.4210854715202004E-14</v>
      </c>
      <c r="W59" s="16">
        <v>-21.7235603333461</v>
      </c>
      <c r="X59" s="16">
        <v>-1.1645300053025665</v>
      </c>
      <c r="Y59" s="16">
        <v>-23.585162664539325</v>
      </c>
      <c r="Z59" s="15">
        <v>3.5527136788005009E-15</v>
      </c>
      <c r="AA59" s="16">
        <v>0</v>
      </c>
      <c r="AB59" s="17">
        <v>0</v>
      </c>
      <c r="AC59" s="15"/>
      <c r="AD59" s="18">
        <v>0.01</v>
      </c>
      <c r="AE59" s="19">
        <v>4.3988683244711993E-3</v>
      </c>
      <c r="AF59" s="19">
        <v>2.4813359284899074E-5</v>
      </c>
      <c r="AG59" s="19">
        <v>0.01</v>
      </c>
      <c r="AH59" s="19">
        <v>9.9999999999999995E-7</v>
      </c>
      <c r="AI59" s="19">
        <v>9.9999999999999995E-7</v>
      </c>
      <c r="AJ59" s="19">
        <v>1E-3</v>
      </c>
      <c r="AK59" s="19">
        <v>1E-3</v>
      </c>
      <c r="AL59" s="19">
        <v>1E-3</v>
      </c>
      <c r="AM59" s="19">
        <v>1E-3</v>
      </c>
      <c r="AN59" s="19">
        <v>0.01</v>
      </c>
      <c r="AO59" s="19">
        <v>9.9999999999999995E-7</v>
      </c>
      <c r="AP59" s="19">
        <v>2.0979440934816247E-5</v>
      </c>
      <c r="AQ59" s="19">
        <v>1.7316582180054897E-4</v>
      </c>
      <c r="AR59" s="19">
        <v>2.3225217183809421E-5</v>
      </c>
      <c r="AS59" s="19">
        <v>1E-3</v>
      </c>
      <c r="AT59" s="19">
        <v>1E-3</v>
      </c>
      <c r="AU59" s="19">
        <v>0.01</v>
      </c>
      <c r="AV59" s="19">
        <v>7.2628313326073078E-5</v>
      </c>
      <c r="AW59" s="20">
        <v>0.01</v>
      </c>
      <c r="AX59" s="19">
        <v>0.01</v>
      </c>
      <c r="AY59" s="19">
        <v>0.01</v>
      </c>
      <c r="AZ59" s="19">
        <v>5.1697848011015971E-4</v>
      </c>
      <c r="BA59" s="19">
        <v>0.01</v>
      </c>
      <c r="BB59" s="19">
        <v>1.0000000000000001E-9</v>
      </c>
      <c r="BC59" s="19">
        <v>1E-3</v>
      </c>
      <c r="BD59" s="19">
        <v>2.4981239666250288E-6</v>
      </c>
      <c r="BE59" s="19">
        <v>1E-3</v>
      </c>
      <c r="BF59" s="19">
        <v>2.4981239666250288E-6</v>
      </c>
      <c r="BG59" s="19">
        <v>1E-3</v>
      </c>
      <c r="BH59" s="18">
        <v>4.1331070858769303E-6</v>
      </c>
      <c r="BI59" s="19">
        <v>0.01</v>
      </c>
      <c r="BJ59" s="19">
        <v>3.2237533365722278E-5</v>
      </c>
      <c r="BK59" s="19">
        <v>9.9999999999999995E-7</v>
      </c>
      <c r="BL59" s="19">
        <v>1.5867013533107119E-4</v>
      </c>
      <c r="BM59" s="19">
        <v>0.01</v>
      </c>
      <c r="BN59" s="20">
        <v>1</v>
      </c>
      <c r="BO59" s="18">
        <v>9.7270161810612295E-5</v>
      </c>
      <c r="BP59" s="19">
        <v>1E-3</v>
      </c>
      <c r="BQ59" s="19">
        <v>9.9999999999999995E-8</v>
      </c>
      <c r="BR59" s="20">
        <v>1</v>
      </c>
      <c r="BS59" s="434">
        <v>9.9999999999999995E-8</v>
      </c>
      <c r="BT59" s="3">
        <v>0.01</v>
      </c>
      <c r="BU59" s="10">
        <v>9.9999999999999995E-7</v>
      </c>
      <c r="BV59" s="10">
        <v>3.7691795401149199E-3</v>
      </c>
      <c r="BW59" s="10">
        <v>1</v>
      </c>
      <c r="BX59" s="10"/>
      <c r="BY59" s="10">
        <v>-50</v>
      </c>
      <c r="BZ59" s="10">
        <v>3</v>
      </c>
      <c r="CA59" s="423">
        <v>1E-3</v>
      </c>
      <c r="CB59" s="424">
        <v>7</v>
      </c>
      <c r="CC59" s="3">
        <v>1.0000000000000001E-9</v>
      </c>
      <c r="CD59" s="10">
        <v>0.01</v>
      </c>
      <c r="CE59" s="396">
        <v>308.14999999999998</v>
      </c>
      <c r="CF59" s="434">
        <v>7</v>
      </c>
      <c r="CG59" s="427"/>
      <c r="CH59" s="428">
        <v>2.4981239666250288E-3</v>
      </c>
      <c r="CI59" s="396">
        <v>2.4981239666250288E-3</v>
      </c>
      <c r="CJ59" s="15">
        <v>4.1331070858769301E-3</v>
      </c>
      <c r="CL59">
        <v>-63.139919669854748</v>
      </c>
      <c r="CM59">
        <v>-0.17273842220725161</v>
      </c>
      <c r="CN59">
        <v>-16.666666666666668</v>
      </c>
    </row>
    <row r="60" spans="1:92" x14ac:dyDescent="0.3">
      <c r="A60" s="3">
        <f t="shared" si="0"/>
        <v>58</v>
      </c>
      <c r="B60" s="3">
        <v>-1</v>
      </c>
      <c r="C60" s="10">
        <v>0</v>
      </c>
      <c r="D60" s="10">
        <v>-1</v>
      </c>
      <c r="E60" s="10">
        <v>0</v>
      </c>
      <c r="F60" s="10">
        <v>0</v>
      </c>
      <c r="G60" s="10">
        <v>0</v>
      </c>
      <c r="H60" s="10">
        <v>0</v>
      </c>
      <c r="I60" s="10">
        <v>0</v>
      </c>
      <c r="J60" s="10">
        <v>1</v>
      </c>
      <c r="K60" s="3">
        <v>-1</v>
      </c>
      <c r="L60" s="10">
        <v>0</v>
      </c>
      <c r="M60" s="396">
        <v>0</v>
      </c>
      <c r="N60" s="414">
        <v>1</v>
      </c>
      <c r="O60" s="55">
        <v>0.33333333333333331</v>
      </c>
      <c r="P60" s="15"/>
      <c r="Q60" s="15">
        <v>-16.666666666666668</v>
      </c>
      <c r="R60" s="16">
        <v>0</v>
      </c>
      <c r="S60" s="16">
        <v>-1.0658141036401503E-14</v>
      </c>
      <c r="T60" s="16">
        <v>0</v>
      </c>
      <c r="U60" s="16">
        <v>-5.6843418860808015E-14</v>
      </c>
      <c r="V60" s="16">
        <v>-1.4210854715202004E-14</v>
      </c>
      <c r="W60" s="16">
        <v>-21.7235603333461</v>
      </c>
      <c r="X60" s="16">
        <v>-1.1645300053025665</v>
      </c>
      <c r="Y60" s="16">
        <v>-6.9184959978726575</v>
      </c>
      <c r="Z60" s="15">
        <v>3.5527136788005009E-15</v>
      </c>
      <c r="AA60" s="16">
        <v>0</v>
      </c>
      <c r="AB60" s="17">
        <v>0</v>
      </c>
      <c r="AC60" s="15"/>
      <c r="AD60" s="18">
        <v>0.01</v>
      </c>
      <c r="AE60" s="19">
        <v>4.3988683244711993E-3</v>
      </c>
      <c r="AF60" s="19">
        <v>2.4813359284899074E-5</v>
      </c>
      <c r="AG60" s="19">
        <v>0.01</v>
      </c>
      <c r="AH60" s="19">
        <v>9.9999999999999995E-7</v>
      </c>
      <c r="AI60" s="19">
        <v>9.9999999999999995E-7</v>
      </c>
      <c r="AJ60" s="19">
        <v>1E-3</v>
      </c>
      <c r="AK60" s="19">
        <v>1E-3</v>
      </c>
      <c r="AL60" s="19">
        <v>1E-3</v>
      </c>
      <c r="AM60" s="19">
        <v>1E-3</v>
      </c>
      <c r="AN60" s="19">
        <v>0.01</v>
      </c>
      <c r="AO60" s="19">
        <v>9.9999999999999995E-7</v>
      </c>
      <c r="AP60" s="19">
        <v>2.0979440934816247E-5</v>
      </c>
      <c r="AQ60" s="19">
        <v>1.7316582180054897E-4</v>
      </c>
      <c r="AR60" s="19">
        <v>2.3225217183809421E-5</v>
      </c>
      <c r="AS60" s="19">
        <v>1E-3</v>
      </c>
      <c r="AT60" s="19">
        <v>1E-3</v>
      </c>
      <c r="AU60" s="19">
        <v>0.01</v>
      </c>
      <c r="AV60" s="19">
        <v>7.2628313326073078E-5</v>
      </c>
      <c r="AW60" s="20">
        <v>0.01</v>
      </c>
      <c r="AX60" s="19">
        <v>0.01</v>
      </c>
      <c r="AY60" s="19">
        <v>0.01</v>
      </c>
      <c r="AZ60" s="19">
        <v>5.1697848011015971E-4</v>
      </c>
      <c r="BA60" s="19">
        <v>0.01</v>
      </c>
      <c r="BB60" s="19">
        <v>1.0000000000000001E-9</v>
      </c>
      <c r="BC60" s="19">
        <v>1E-3</v>
      </c>
      <c r="BD60" s="19">
        <v>2.4981239666250288E-6</v>
      </c>
      <c r="BE60" s="19">
        <v>1E-3</v>
      </c>
      <c r="BF60" s="19">
        <v>2.4981239666250288E-6</v>
      </c>
      <c r="BG60" s="19">
        <v>1E-3</v>
      </c>
      <c r="BH60" s="18">
        <v>4.1331070858769303E-6</v>
      </c>
      <c r="BI60" s="19">
        <v>0.01</v>
      </c>
      <c r="BJ60" s="19">
        <v>3.2237533365722278E-5</v>
      </c>
      <c r="BK60" s="19">
        <v>9.9999999999999995E-7</v>
      </c>
      <c r="BL60" s="19">
        <v>1.5867013533107119E-4</v>
      </c>
      <c r="BM60" s="19">
        <v>0.01</v>
      </c>
      <c r="BN60" s="20">
        <v>1</v>
      </c>
      <c r="BO60" s="18">
        <v>9.7270161810612295E-5</v>
      </c>
      <c r="BP60" s="19">
        <v>1E-3</v>
      </c>
      <c r="BQ60" s="19">
        <v>9.9999999999999995E-8</v>
      </c>
      <c r="BR60" s="20">
        <v>1</v>
      </c>
      <c r="BS60" s="434">
        <v>9.9999999999999995E-8</v>
      </c>
      <c r="BT60" s="3">
        <v>0.01</v>
      </c>
      <c r="BU60" s="10">
        <v>9.9999999999999995E-7</v>
      </c>
      <c r="BV60" s="10">
        <v>3.7691795401149199E-3</v>
      </c>
      <c r="BW60" s="10">
        <v>1</v>
      </c>
      <c r="BX60" s="10"/>
      <c r="BY60" s="10">
        <v>-50</v>
      </c>
      <c r="BZ60" s="10">
        <v>3</v>
      </c>
      <c r="CA60" s="423">
        <v>1E-3</v>
      </c>
      <c r="CB60" s="424">
        <v>7</v>
      </c>
      <c r="CC60" s="3">
        <v>1.0000000000000001E-9</v>
      </c>
      <c r="CD60" s="10">
        <v>0.01</v>
      </c>
      <c r="CE60" s="396">
        <v>308.14999999999998</v>
      </c>
      <c r="CF60" s="434">
        <v>7</v>
      </c>
      <c r="CG60" s="427"/>
      <c r="CH60" s="428">
        <v>2.4981239666250288E-3</v>
      </c>
      <c r="CI60" s="396">
        <v>2.4981239666250288E-3</v>
      </c>
      <c r="CJ60" s="15">
        <v>4.1331070858769301E-3</v>
      </c>
      <c r="CL60">
        <v>-63.139919669854748</v>
      </c>
      <c r="CM60">
        <v>-0.17273842220725161</v>
      </c>
      <c r="CN60">
        <v>-16.666666666666668</v>
      </c>
    </row>
    <row r="61" spans="1:92" x14ac:dyDescent="0.3">
      <c r="A61" s="3">
        <f t="shared" si="0"/>
        <v>59</v>
      </c>
      <c r="B61" s="3">
        <v>0</v>
      </c>
      <c r="C61" s="10">
        <v>0</v>
      </c>
      <c r="D61" s="10">
        <v>-2</v>
      </c>
      <c r="E61" s="10">
        <v>0</v>
      </c>
      <c r="F61" s="10">
        <v>0</v>
      </c>
      <c r="G61" s="10">
        <v>0</v>
      </c>
      <c r="H61" s="10">
        <v>0</v>
      </c>
      <c r="I61" s="10">
        <v>0</v>
      </c>
      <c r="J61" s="10">
        <v>-1</v>
      </c>
      <c r="K61" s="3">
        <v>-1</v>
      </c>
      <c r="L61" s="10">
        <v>0</v>
      </c>
      <c r="M61" s="396">
        <v>0</v>
      </c>
      <c r="N61" s="414">
        <v>-1</v>
      </c>
      <c r="O61" s="55">
        <v>-0.33333333333333331</v>
      </c>
      <c r="P61" s="15"/>
      <c r="Q61" s="15">
        <v>0</v>
      </c>
      <c r="R61" s="16">
        <v>0</v>
      </c>
      <c r="S61" s="16">
        <v>-1.3049754750693339</v>
      </c>
      <c r="T61" s="16">
        <v>0</v>
      </c>
      <c r="U61" s="16">
        <v>-4.975152175351127</v>
      </c>
      <c r="V61" s="16">
        <v>-1.4210854715202004E-14</v>
      </c>
      <c r="W61" s="16">
        <v>-32.110099349592375</v>
      </c>
      <c r="X61" s="16">
        <v>-1.1645300053025665</v>
      </c>
      <c r="Y61" s="16">
        <v>-40.251829331205997</v>
      </c>
      <c r="Z61" s="15">
        <v>3.5527136788005009E-15</v>
      </c>
      <c r="AA61" s="16">
        <v>0</v>
      </c>
      <c r="AB61" s="17">
        <v>0</v>
      </c>
      <c r="AC61" s="15"/>
      <c r="AD61" s="18">
        <v>0.01</v>
      </c>
      <c r="AE61" s="19">
        <v>4.3988683244711993E-3</v>
      </c>
      <c r="AF61" s="19">
        <v>0.01</v>
      </c>
      <c r="AG61" s="19">
        <v>0.01</v>
      </c>
      <c r="AH61" s="19">
        <v>9.9999999999999995E-7</v>
      </c>
      <c r="AI61" s="19">
        <v>9.9999999999999995E-7</v>
      </c>
      <c r="AJ61" s="19">
        <v>1E-3</v>
      </c>
      <c r="AK61" s="19">
        <v>1E-3</v>
      </c>
      <c r="AL61" s="19">
        <v>1E-3</v>
      </c>
      <c r="AM61" s="19">
        <v>1E-3</v>
      </c>
      <c r="AN61" s="19">
        <v>0.01</v>
      </c>
      <c r="AO61" s="19">
        <v>9.9999999999999995E-7</v>
      </c>
      <c r="AP61" s="19">
        <v>8.4548974985357728E-3</v>
      </c>
      <c r="AQ61" s="19">
        <v>0.01</v>
      </c>
      <c r="AR61" s="19">
        <v>1.3412125408072896E-3</v>
      </c>
      <c r="AS61" s="19">
        <v>1E-3</v>
      </c>
      <c r="AT61" s="19">
        <v>1E-3</v>
      </c>
      <c r="AU61" s="19">
        <v>0.01</v>
      </c>
      <c r="AV61" s="19">
        <v>7.2628313326073078E-5</v>
      </c>
      <c r="AW61" s="20">
        <v>0.01</v>
      </c>
      <c r="AX61" s="19">
        <v>0.01</v>
      </c>
      <c r="AY61" s="19">
        <v>0.01</v>
      </c>
      <c r="AZ61" s="19">
        <v>5.1697848011015971E-4</v>
      </c>
      <c r="BA61" s="19">
        <v>0.01</v>
      </c>
      <c r="BB61" s="19">
        <v>1.0000000000000001E-9</v>
      </c>
      <c r="BC61" s="19">
        <v>1E-3</v>
      </c>
      <c r="BD61" s="19">
        <v>2.4981239666250288E-6</v>
      </c>
      <c r="BE61" s="19">
        <v>1E-3</v>
      </c>
      <c r="BF61" s="19">
        <v>2.4981239666250288E-6</v>
      </c>
      <c r="BG61" s="19">
        <v>1E-3</v>
      </c>
      <c r="BH61" s="18">
        <v>4.1331070858769303E-6</v>
      </c>
      <c r="BI61" s="19">
        <v>0.01</v>
      </c>
      <c r="BJ61" s="19">
        <v>3.2237533365722278E-5</v>
      </c>
      <c r="BK61" s="19">
        <v>9.9999999999999995E-7</v>
      </c>
      <c r="BL61" s="19">
        <v>1.5867013533107119E-4</v>
      </c>
      <c r="BM61" s="19">
        <v>0.01</v>
      </c>
      <c r="BN61" s="20">
        <v>1</v>
      </c>
      <c r="BO61" s="18">
        <v>9.7270161810612295E-5</v>
      </c>
      <c r="BP61" s="19">
        <v>1E-3</v>
      </c>
      <c r="BQ61" s="19">
        <v>9.9999999999999995E-8</v>
      </c>
      <c r="BR61" s="20">
        <v>1</v>
      </c>
      <c r="BS61" s="434">
        <v>9.9999999999999995E-8</v>
      </c>
      <c r="BT61" s="3">
        <v>0.01</v>
      </c>
      <c r="BU61" s="10">
        <v>9.9999999999999995E-7</v>
      </c>
      <c r="BV61" s="10">
        <v>3.7691795401149199E-3</v>
      </c>
      <c r="BW61" s="10">
        <v>1</v>
      </c>
      <c r="BX61" s="10"/>
      <c r="BY61" s="10">
        <v>-50</v>
      </c>
      <c r="BZ61" s="10">
        <v>3</v>
      </c>
      <c r="CA61" s="423">
        <v>1E-3</v>
      </c>
      <c r="CB61" s="424">
        <v>7</v>
      </c>
      <c r="CC61" s="3">
        <v>1.0000000000000001E-9</v>
      </c>
      <c r="CD61" s="10">
        <v>0.01</v>
      </c>
      <c r="CE61" s="396">
        <v>308.14999999999998</v>
      </c>
      <c r="CF61" s="434">
        <v>7</v>
      </c>
      <c r="CG61" s="427"/>
      <c r="CH61" s="428">
        <v>2.4981239666250288E-3</v>
      </c>
      <c r="CI61" s="396">
        <v>2.4981239666250288E-3</v>
      </c>
      <c r="CJ61" s="15">
        <v>4.1331070858769301E-3</v>
      </c>
      <c r="CL61">
        <v>-63.139919669854748</v>
      </c>
      <c r="CM61">
        <v>-0.17273842220725161</v>
      </c>
      <c r="CN61">
        <v>-16.666666666666668</v>
      </c>
    </row>
    <row r="62" spans="1:92" x14ac:dyDescent="0.3">
      <c r="A62" s="3">
        <f t="shared" si="0"/>
        <v>60</v>
      </c>
      <c r="B62" s="3">
        <v>0</v>
      </c>
      <c r="C62" s="10">
        <v>0</v>
      </c>
      <c r="D62" s="10">
        <v>-2</v>
      </c>
      <c r="E62" s="10">
        <v>0</v>
      </c>
      <c r="F62" s="10">
        <v>0</v>
      </c>
      <c r="G62" s="10">
        <v>0</v>
      </c>
      <c r="H62" s="10">
        <v>0</v>
      </c>
      <c r="I62" s="10">
        <v>0</v>
      </c>
      <c r="J62" s="10">
        <v>-1</v>
      </c>
      <c r="K62" s="3">
        <v>0</v>
      </c>
      <c r="L62" s="10">
        <v>0</v>
      </c>
      <c r="M62" s="396">
        <v>0</v>
      </c>
      <c r="N62" s="414">
        <v>0</v>
      </c>
      <c r="O62" s="55">
        <v>0</v>
      </c>
      <c r="P62" s="15"/>
      <c r="Q62" s="15">
        <v>0</v>
      </c>
      <c r="R62" s="16">
        <v>0</v>
      </c>
      <c r="S62" s="16">
        <v>-7.1054273576010019E-15</v>
      </c>
      <c r="T62" s="16">
        <v>0</v>
      </c>
      <c r="U62" s="16">
        <v>-5.6843418860808015E-14</v>
      </c>
      <c r="V62" s="16">
        <v>-1.4210854715202004E-14</v>
      </c>
      <c r="W62" s="16">
        <v>-21.7235603333461</v>
      </c>
      <c r="X62" s="16">
        <v>-1.1645300053025665</v>
      </c>
      <c r="Y62" s="16">
        <v>-40.251829331205997</v>
      </c>
      <c r="Z62" s="15">
        <v>0</v>
      </c>
      <c r="AA62" s="16">
        <v>0</v>
      </c>
      <c r="AB62" s="17">
        <v>0</v>
      </c>
      <c r="AC62" s="15"/>
      <c r="AD62" s="18">
        <v>0.01</v>
      </c>
      <c r="AE62" s="19">
        <v>4.3988683244711993E-3</v>
      </c>
      <c r="AF62" s="19">
        <v>2.4813359284899074E-5</v>
      </c>
      <c r="AG62" s="19">
        <v>0.01</v>
      </c>
      <c r="AH62" s="19">
        <v>9.9999999999999995E-7</v>
      </c>
      <c r="AI62" s="19">
        <v>9.9999999999999995E-7</v>
      </c>
      <c r="AJ62" s="19">
        <v>1E-3</v>
      </c>
      <c r="AK62" s="19">
        <v>1E-3</v>
      </c>
      <c r="AL62" s="19">
        <v>1E-3</v>
      </c>
      <c r="AM62" s="19">
        <v>1E-3</v>
      </c>
      <c r="AN62" s="19">
        <v>0.01</v>
      </c>
      <c r="AO62" s="19">
        <v>9.9999999999999995E-7</v>
      </c>
      <c r="AP62" s="19">
        <v>2.0979440934816247E-5</v>
      </c>
      <c r="AQ62" s="19">
        <v>1.7316582180054897E-4</v>
      </c>
      <c r="AR62" s="19">
        <v>2.3225217183809421E-5</v>
      </c>
      <c r="AS62" s="19">
        <v>1E-3</v>
      </c>
      <c r="AT62" s="19">
        <v>1E-3</v>
      </c>
      <c r="AU62" s="19">
        <v>0.01</v>
      </c>
      <c r="AV62" s="19">
        <v>7.2628313326073078E-5</v>
      </c>
      <c r="AW62" s="20">
        <v>0.01</v>
      </c>
      <c r="AX62" s="19">
        <v>0.01</v>
      </c>
      <c r="AY62" s="19">
        <v>0.01</v>
      </c>
      <c r="AZ62" s="19">
        <v>5.1697848011015971E-4</v>
      </c>
      <c r="BA62" s="19">
        <v>0.01</v>
      </c>
      <c r="BB62" s="19">
        <v>1.0000000000000001E-9</v>
      </c>
      <c r="BC62" s="19">
        <v>1E-3</v>
      </c>
      <c r="BD62" s="19">
        <v>2.4981239666250288E-6</v>
      </c>
      <c r="BE62" s="19">
        <v>1E-3</v>
      </c>
      <c r="BF62" s="19">
        <v>2.4981239666250288E-6</v>
      </c>
      <c r="BG62" s="19">
        <v>1E-3</v>
      </c>
      <c r="BH62" s="18">
        <v>2.7727615470639873E-3</v>
      </c>
      <c r="BI62" s="19">
        <v>0.01</v>
      </c>
      <c r="BJ62" s="19">
        <v>3.2237533365722278E-5</v>
      </c>
      <c r="BK62" s="19">
        <v>9.9999999999999995E-7</v>
      </c>
      <c r="BL62" s="19">
        <v>1.5867013533107119E-4</v>
      </c>
      <c r="BM62" s="19">
        <v>0.01</v>
      </c>
      <c r="BN62" s="20">
        <v>1</v>
      </c>
      <c r="BO62" s="18">
        <v>9.7270161810612295E-5</v>
      </c>
      <c r="BP62" s="19">
        <v>1E-3</v>
      </c>
      <c r="BQ62" s="19">
        <v>9.9999999999999995E-8</v>
      </c>
      <c r="BR62" s="20">
        <v>1</v>
      </c>
      <c r="BS62" s="434">
        <v>9.9999999999999995E-8</v>
      </c>
      <c r="BT62" s="3">
        <v>0.01</v>
      </c>
      <c r="BU62" s="10">
        <v>9.9999999999999995E-7</v>
      </c>
      <c r="BV62" s="10">
        <v>3.7691795401149199E-3</v>
      </c>
      <c r="BW62" s="10">
        <v>1</v>
      </c>
      <c r="BX62" s="10"/>
      <c r="BY62" s="10">
        <v>-50</v>
      </c>
      <c r="BZ62" s="10">
        <v>3</v>
      </c>
      <c r="CA62" s="423">
        <v>1E-3</v>
      </c>
      <c r="CB62" s="424">
        <v>7</v>
      </c>
      <c r="CC62" s="3">
        <v>1.0000000000000001E-9</v>
      </c>
      <c r="CD62" s="10">
        <v>0.01</v>
      </c>
      <c r="CE62" s="396">
        <v>308.14999999999998</v>
      </c>
      <c r="CF62" s="434">
        <v>7</v>
      </c>
      <c r="CG62" s="427"/>
      <c r="CH62" s="428">
        <v>2.4981239666250288E-3</v>
      </c>
      <c r="CI62" s="396">
        <v>2.4981239666250288E-3</v>
      </c>
      <c r="CJ62" s="15">
        <v>2.7727615470639875</v>
      </c>
      <c r="CL62">
        <v>-63.139919669854748</v>
      </c>
      <c r="CM62">
        <v>-0.17273842220725161</v>
      </c>
      <c r="CN62">
        <v>-16.666666666666668</v>
      </c>
    </row>
    <row r="63" spans="1:92" x14ac:dyDescent="0.3">
      <c r="A63" s="3">
        <f t="shared" si="0"/>
        <v>61</v>
      </c>
      <c r="B63" s="3">
        <v>0</v>
      </c>
      <c r="C63" s="10">
        <v>0</v>
      </c>
      <c r="D63" s="10">
        <v>-2</v>
      </c>
      <c r="E63" s="10">
        <v>0</v>
      </c>
      <c r="F63" s="10">
        <v>0</v>
      </c>
      <c r="G63" s="10">
        <v>0</v>
      </c>
      <c r="H63" s="10">
        <v>0</v>
      </c>
      <c r="I63" s="10">
        <v>0</v>
      </c>
      <c r="J63" s="10">
        <v>0</v>
      </c>
      <c r="K63" s="3">
        <v>-1</v>
      </c>
      <c r="L63" s="10">
        <v>0</v>
      </c>
      <c r="M63" s="396">
        <v>0</v>
      </c>
      <c r="N63" s="414">
        <v>0</v>
      </c>
      <c r="O63" s="55">
        <v>0</v>
      </c>
      <c r="P63" s="15"/>
      <c r="Q63" s="15">
        <v>0</v>
      </c>
      <c r="R63" s="16">
        <v>0</v>
      </c>
      <c r="S63" s="16">
        <v>-1.3049754750693339</v>
      </c>
      <c r="T63" s="16">
        <v>0</v>
      </c>
      <c r="U63" s="16">
        <v>-4.975152175351127</v>
      </c>
      <c r="V63" s="16">
        <v>-1.4210854715202004E-14</v>
      </c>
      <c r="W63" s="16">
        <v>-32.110099349592375</v>
      </c>
      <c r="X63" s="16">
        <v>-1.1645300053025665</v>
      </c>
      <c r="Y63" s="16">
        <v>-23.585162664539325</v>
      </c>
      <c r="Z63" s="15">
        <v>3.5527136788005009E-15</v>
      </c>
      <c r="AA63" s="16">
        <v>0</v>
      </c>
      <c r="AB63" s="17">
        <v>0</v>
      </c>
      <c r="AC63" s="15"/>
      <c r="AD63" s="18">
        <v>0.01</v>
      </c>
      <c r="AE63" s="19">
        <v>4.3988683244711993E-3</v>
      </c>
      <c r="AF63" s="19">
        <v>0.01</v>
      </c>
      <c r="AG63" s="19">
        <v>0.01</v>
      </c>
      <c r="AH63" s="19">
        <v>9.9999999999999995E-7</v>
      </c>
      <c r="AI63" s="19">
        <v>9.9999999999999995E-7</v>
      </c>
      <c r="AJ63" s="19">
        <v>1E-3</v>
      </c>
      <c r="AK63" s="19">
        <v>1E-3</v>
      </c>
      <c r="AL63" s="19">
        <v>1E-3</v>
      </c>
      <c r="AM63" s="19">
        <v>1E-3</v>
      </c>
      <c r="AN63" s="19">
        <v>0.01</v>
      </c>
      <c r="AO63" s="19">
        <v>9.9999999999999995E-7</v>
      </c>
      <c r="AP63" s="19">
        <v>8.4548974985357728E-3</v>
      </c>
      <c r="AQ63" s="19">
        <v>0.01</v>
      </c>
      <c r="AR63" s="19">
        <v>1.3412125408072896E-3</v>
      </c>
      <c r="AS63" s="19">
        <v>1E-3</v>
      </c>
      <c r="AT63" s="19">
        <v>1E-3</v>
      </c>
      <c r="AU63" s="19">
        <v>0.01</v>
      </c>
      <c r="AV63" s="19">
        <v>7.2628313326073078E-5</v>
      </c>
      <c r="AW63" s="20">
        <v>0.01</v>
      </c>
      <c r="AX63" s="19">
        <v>0.01</v>
      </c>
      <c r="AY63" s="19">
        <v>0.01</v>
      </c>
      <c r="AZ63" s="19">
        <v>5.1697848011015971E-4</v>
      </c>
      <c r="BA63" s="19">
        <v>0.01</v>
      </c>
      <c r="BB63" s="19">
        <v>1.0000000000000001E-9</v>
      </c>
      <c r="BC63" s="19">
        <v>1E-3</v>
      </c>
      <c r="BD63" s="19">
        <v>2.4981239666250288E-6</v>
      </c>
      <c r="BE63" s="19">
        <v>1E-3</v>
      </c>
      <c r="BF63" s="19">
        <v>2.4981239666250288E-6</v>
      </c>
      <c r="BG63" s="19">
        <v>1E-3</v>
      </c>
      <c r="BH63" s="18">
        <v>4.1331070858769303E-6</v>
      </c>
      <c r="BI63" s="19">
        <v>0.01</v>
      </c>
      <c r="BJ63" s="19">
        <v>3.2237533365722278E-5</v>
      </c>
      <c r="BK63" s="19">
        <v>9.9999999999999995E-7</v>
      </c>
      <c r="BL63" s="19">
        <v>1.5867013533107119E-4</v>
      </c>
      <c r="BM63" s="19">
        <v>0.01</v>
      </c>
      <c r="BN63" s="20">
        <v>1</v>
      </c>
      <c r="BO63" s="18">
        <v>9.7270161810612295E-5</v>
      </c>
      <c r="BP63" s="19">
        <v>1E-3</v>
      </c>
      <c r="BQ63" s="19">
        <v>9.9999999999999995E-8</v>
      </c>
      <c r="BR63" s="20">
        <v>1</v>
      </c>
      <c r="BS63" s="434">
        <v>9.9999999999999995E-8</v>
      </c>
      <c r="BT63" s="3">
        <v>0.01</v>
      </c>
      <c r="BU63" s="10">
        <v>9.9999999999999995E-7</v>
      </c>
      <c r="BV63" s="10">
        <v>3.7691795401149199E-3</v>
      </c>
      <c r="BW63" s="10">
        <v>1</v>
      </c>
      <c r="BX63" s="10"/>
      <c r="BY63" s="10">
        <v>-50</v>
      </c>
      <c r="BZ63" s="10">
        <v>3</v>
      </c>
      <c r="CA63" s="423">
        <v>1E-3</v>
      </c>
      <c r="CB63" s="424">
        <v>7</v>
      </c>
      <c r="CC63" s="3">
        <v>1.0000000000000001E-9</v>
      </c>
      <c r="CD63" s="10">
        <v>0.01</v>
      </c>
      <c r="CE63" s="396">
        <v>308.14999999999998</v>
      </c>
      <c r="CF63" s="434">
        <v>7</v>
      </c>
      <c r="CG63" s="427"/>
      <c r="CH63" s="428">
        <v>2.4981239666250288E-3</v>
      </c>
      <c r="CI63" s="396">
        <v>2.4981239666250288E-3</v>
      </c>
      <c r="CJ63" s="15">
        <v>4.1331070858769301E-3</v>
      </c>
      <c r="CL63">
        <v>-63.139919669854748</v>
      </c>
      <c r="CM63">
        <v>-0.17273842220725161</v>
      </c>
      <c r="CN63">
        <v>-16.666666666666668</v>
      </c>
    </row>
    <row r="64" spans="1:92" x14ac:dyDescent="0.3">
      <c r="A64" s="3">
        <f t="shared" si="0"/>
        <v>62</v>
      </c>
      <c r="B64" s="3">
        <v>0</v>
      </c>
      <c r="C64" s="10">
        <v>0</v>
      </c>
      <c r="D64" s="10">
        <v>-2</v>
      </c>
      <c r="E64" s="10">
        <v>0</v>
      </c>
      <c r="F64" s="10">
        <v>0</v>
      </c>
      <c r="G64" s="10">
        <v>0</v>
      </c>
      <c r="H64" s="10">
        <v>0</v>
      </c>
      <c r="I64" s="10">
        <v>0</v>
      </c>
      <c r="J64" s="10">
        <v>0</v>
      </c>
      <c r="K64" s="3">
        <v>0</v>
      </c>
      <c r="L64" s="10">
        <v>0</v>
      </c>
      <c r="M64" s="396">
        <v>0</v>
      </c>
      <c r="N64" s="414">
        <v>1</v>
      </c>
      <c r="O64" s="55">
        <v>0.33333333333333331</v>
      </c>
      <c r="P64" s="15"/>
      <c r="Q64" s="15">
        <v>0</v>
      </c>
      <c r="R64" s="16">
        <v>0</v>
      </c>
      <c r="S64" s="16">
        <v>-7.1054273576010019E-15</v>
      </c>
      <c r="T64" s="16">
        <v>0</v>
      </c>
      <c r="U64" s="16">
        <v>-5.6843418860808015E-14</v>
      </c>
      <c r="V64" s="16">
        <v>-1.4210854715202004E-14</v>
      </c>
      <c r="W64" s="16">
        <v>-21.7235603333461</v>
      </c>
      <c r="X64" s="16">
        <v>-1.1645300053025665</v>
      </c>
      <c r="Y64" s="16">
        <v>-23.585162664539325</v>
      </c>
      <c r="Z64" s="15">
        <v>0</v>
      </c>
      <c r="AA64" s="16">
        <v>0</v>
      </c>
      <c r="AB64" s="17">
        <v>0</v>
      </c>
      <c r="AC64" s="15"/>
      <c r="AD64" s="18">
        <v>0.01</v>
      </c>
      <c r="AE64" s="19">
        <v>4.3988683244711993E-3</v>
      </c>
      <c r="AF64" s="19">
        <v>2.4813359284899074E-5</v>
      </c>
      <c r="AG64" s="19">
        <v>0.01</v>
      </c>
      <c r="AH64" s="19">
        <v>9.9999999999999995E-7</v>
      </c>
      <c r="AI64" s="19">
        <v>9.9999999999999995E-7</v>
      </c>
      <c r="AJ64" s="19">
        <v>1E-3</v>
      </c>
      <c r="AK64" s="19">
        <v>1E-3</v>
      </c>
      <c r="AL64" s="19">
        <v>1E-3</v>
      </c>
      <c r="AM64" s="19">
        <v>1E-3</v>
      </c>
      <c r="AN64" s="19">
        <v>0.01</v>
      </c>
      <c r="AO64" s="19">
        <v>9.9999999999999995E-7</v>
      </c>
      <c r="AP64" s="19">
        <v>2.0979440934816247E-5</v>
      </c>
      <c r="AQ64" s="19">
        <v>1.7316582180054897E-4</v>
      </c>
      <c r="AR64" s="19">
        <v>2.3225217183809421E-5</v>
      </c>
      <c r="AS64" s="19">
        <v>1E-3</v>
      </c>
      <c r="AT64" s="19">
        <v>1E-3</v>
      </c>
      <c r="AU64" s="19">
        <v>0.01</v>
      </c>
      <c r="AV64" s="19">
        <v>7.2628313326073078E-5</v>
      </c>
      <c r="AW64" s="20">
        <v>0.01</v>
      </c>
      <c r="AX64" s="19">
        <v>0.01</v>
      </c>
      <c r="AY64" s="19">
        <v>0.01</v>
      </c>
      <c r="AZ64" s="19">
        <v>5.1697848011015971E-4</v>
      </c>
      <c r="BA64" s="19">
        <v>0.01</v>
      </c>
      <c r="BB64" s="19">
        <v>1.0000000000000001E-9</v>
      </c>
      <c r="BC64" s="19">
        <v>1E-3</v>
      </c>
      <c r="BD64" s="19">
        <v>2.4981239666250288E-6</v>
      </c>
      <c r="BE64" s="19">
        <v>1E-3</v>
      </c>
      <c r="BF64" s="19">
        <v>2.4981239666250288E-6</v>
      </c>
      <c r="BG64" s="19">
        <v>1E-3</v>
      </c>
      <c r="BH64" s="18">
        <v>2.7727615470639873E-3</v>
      </c>
      <c r="BI64" s="19">
        <v>0.01</v>
      </c>
      <c r="BJ64" s="19">
        <v>3.2237533365722278E-5</v>
      </c>
      <c r="BK64" s="19">
        <v>9.9999999999999995E-7</v>
      </c>
      <c r="BL64" s="19">
        <v>1.5867013533107119E-4</v>
      </c>
      <c r="BM64" s="19">
        <v>0.01</v>
      </c>
      <c r="BN64" s="20">
        <v>1</v>
      </c>
      <c r="BO64" s="18">
        <v>9.7270161810612295E-5</v>
      </c>
      <c r="BP64" s="19">
        <v>1E-3</v>
      </c>
      <c r="BQ64" s="19">
        <v>9.9999999999999995E-8</v>
      </c>
      <c r="BR64" s="20">
        <v>1</v>
      </c>
      <c r="BS64" s="434">
        <v>9.9999999999999995E-8</v>
      </c>
      <c r="BT64" s="3">
        <v>0.01</v>
      </c>
      <c r="BU64" s="10">
        <v>9.9999999999999995E-7</v>
      </c>
      <c r="BV64" s="10">
        <v>3.7691795401149199E-3</v>
      </c>
      <c r="BW64" s="10">
        <v>1</v>
      </c>
      <c r="BX64" s="10"/>
      <c r="BY64" s="10">
        <v>-50</v>
      </c>
      <c r="BZ64" s="10">
        <v>3</v>
      </c>
      <c r="CA64" s="423">
        <v>1E-3</v>
      </c>
      <c r="CB64" s="424">
        <v>7</v>
      </c>
      <c r="CC64" s="3">
        <v>1.0000000000000001E-9</v>
      </c>
      <c r="CD64" s="10">
        <v>0.01</v>
      </c>
      <c r="CE64" s="396">
        <v>308.14999999999998</v>
      </c>
      <c r="CF64" s="434">
        <v>7</v>
      </c>
      <c r="CG64" s="427"/>
      <c r="CH64" s="428">
        <v>2.4981239666250288E-3</v>
      </c>
      <c r="CI64" s="396">
        <v>2.4981239666250288E-3</v>
      </c>
      <c r="CJ64" s="15">
        <v>2.7727615470639875</v>
      </c>
      <c r="CL64">
        <v>-63.139919669854748</v>
      </c>
      <c r="CM64">
        <v>-0.17273842220725161</v>
      </c>
      <c r="CN64">
        <v>-16.666666666666668</v>
      </c>
    </row>
    <row r="65" spans="1:92" x14ac:dyDescent="0.3">
      <c r="A65" s="3">
        <f t="shared" si="0"/>
        <v>63</v>
      </c>
      <c r="B65" s="3">
        <v>0</v>
      </c>
      <c r="C65" s="10">
        <v>0</v>
      </c>
      <c r="D65" s="10">
        <v>-2</v>
      </c>
      <c r="E65" s="10">
        <v>0</v>
      </c>
      <c r="F65" s="10">
        <v>0</v>
      </c>
      <c r="G65" s="10">
        <v>0</v>
      </c>
      <c r="H65" s="10">
        <v>0</v>
      </c>
      <c r="I65" s="10">
        <v>0</v>
      </c>
      <c r="J65" s="10">
        <v>1</v>
      </c>
      <c r="K65" s="3">
        <v>-1</v>
      </c>
      <c r="L65" s="10">
        <v>0</v>
      </c>
      <c r="M65" s="396">
        <v>0</v>
      </c>
      <c r="N65" s="414">
        <v>1</v>
      </c>
      <c r="O65" s="55">
        <v>0.33333333333333331</v>
      </c>
      <c r="P65" s="15"/>
      <c r="Q65" s="15">
        <v>0</v>
      </c>
      <c r="R65" s="16">
        <v>0</v>
      </c>
      <c r="S65" s="16">
        <v>-1.3049754750693339</v>
      </c>
      <c r="T65" s="16">
        <v>0</v>
      </c>
      <c r="U65" s="16">
        <v>-4.975152175351127</v>
      </c>
      <c r="V65" s="16">
        <v>-1.4210854715202004E-14</v>
      </c>
      <c r="W65" s="16">
        <v>-32.110099349592375</v>
      </c>
      <c r="X65" s="16">
        <v>-1.1645300053025665</v>
      </c>
      <c r="Y65" s="16">
        <v>-6.9184959978726575</v>
      </c>
      <c r="Z65" s="15">
        <v>3.5527136788005009E-15</v>
      </c>
      <c r="AA65" s="16">
        <v>0</v>
      </c>
      <c r="AB65" s="17">
        <v>0</v>
      </c>
      <c r="AC65" s="15"/>
      <c r="AD65" s="18">
        <v>0.01</v>
      </c>
      <c r="AE65" s="19">
        <v>4.3988683244711993E-3</v>
      </c>
      <c r="AF65" s="19">
        <v>0.01</v>
      </c>
      <c r="AG65" s="19">
        <v>0.01</v>
      </c>
      <c r="AH65" s="19">
        <v>9.9999999999999995E-7</v>
      </c>
      <c r="AI65" s="19">
        <v>9.9999999999999995E-7</v>
      </c>
      <c r="AJ65" s="19">
        <v>1E-3</v>
      </c>
      <c r="AK65" s="19">
        <v>1E-3</v>
      </c>
      <c r="AL65" s="19">
        <v>1E-3</v>
      </c>
      <c r="AM65" s="19">
        <v>1E-3</v>
      </c>
      <c r="AN65" s="19">
        <v>0.01</v>
      </c>
      <c r="AO65" s="19">
        <v>9.9999999999999995E-7</v>
      </c>
      <c r="AP65" s="19">
        <v>8.4548974985357728E-3</v>
      </c>
      <c r="AQ65" s="19">
        <v>0.01</v>
      </c>
      <c r="AR65" s="19">
        <v>1.3412125408072896E-3</v>
      </c>
      <c r="AS65" s="19">
        <v>1E-3</v>
      </c>
      <c r="AT65" s="19">
        <v>1E-3</v>
      </c>
      <c r="AU65" s="19">
        <v>0.01</v>
      </c>
      <c r="AV65" s="19">
        <v>7.2628313326073078E-5</v>
      </c>
      <c r="AW65" s="20">
        <v>0.01</v>
      </c>
      <c r="AX65" s="19">
        <v>0.01</v>
      </c>
      <c r="AY65" s="19">
        <v>0.01</v>
      </c>
      <c r="AZ65" s="19">
        <v>5.1697848011015971E-4</v>
      </c>
      <c r="BA65" s="19">
        <v>0.01</v>
      </c>
      <c r="BB65" s="19">
        <v>1.0000000000000001E-9</v>
      </c>
      <c r="BC65" s="19">
        <v>1E-3</v>
      </c>
      <c r="BD65" s="19">
        <v>2.4981239666250288E-6</v>
      </c>
      <c r="BE65" s="19">
        <v>1E-3</v>
      </c>
      <c r="BF65" s="19">
        <v>2.4981239666250288E-6</v>
      </c>
      <c r="BG65" s="19">
        <v>1E-3</v>
      </c>
      <c r="BH65" s="18">
        <v>4.1331070858769303E-6</v>
      </c>
      <c r="BI65" s="19">
        <v>0.01</v>
      </c>
      <c r="BJ65" s="19">
        <v>3.2237533365722278E-5</v>
      </c>
      <c r="BK65" s="19">
        <v>9.9999999999999995E-7</v>
      </c>
      <c r="BL65" s="19">
        <v>1.5867013533107119E-4</v>
      </c>
      <c r="BM65" s="19">
        <v>0.01</v>
      </c>
      <c r="BN65" s="20">
        <v>1</v>
      </c>
      <c r="BO65" s="18">
        <v>9.7270161810612295E-5</v>
      </c>
      <c r="BP65" s="19">
        <v>1E-3</v>
      </c>
      <c r="BQ65" s="19">
        <v>9.9999999999999995E-8</v>
      </c>
      <c r="BR65" s="20">
        <v>1</v>
      </c>
      <c r="BS65" s="434">
        <v>9.9999999999999995E-8</v>
      </c>
      <c r="BT65" s="3">
        <v>0.01</v>
      </c>
      <c r="BU65" s="10">
        <v>9.9999999999999995E-7</v>
      </c>
      <c r="BV65" s="10">
        <v>3.7691795401149199E-3</v>
      </c>
      <c r="BW65" s="10">
        <v>1</v>
      </c>
      <c r="BX65" s="10"/>
      <c r="BY65" s="10">
        <v>-50</v>
      </c>
      <c r="BZ65" s="10">
        <v>3</v>
      </c>
      <c r="CA65" s="423">
        <v>1E-3</v>
      </c>
      <c r="CB65" s="424">
        <v>7</v>
      </c>
      <c r="CC65" s="3">
        <v>1.0000000000000001E-9</v>
      </c>
      <c r="CD65" s="10">
        <v>0.01</v>
      </c>
      <c r="CE65" s="396">
        <v>308.14999999999998</v>
      </c>
      <c r="CF65" s="434">
        <v>7</v>
      </c>
      <c r="CG65" s="427"/>
      <c r="CH65" s="428">
        <v>2.4981239666250288E-3</v>
      </c>
      <c r="CI65" s="396">
        <v>2.4981239666250288E-3</v>
      </c>
      <c r="CJ65" s="15">
        <v>4.1331070858769301E-3</v>
      </c>
      <c r="CL65">
        <v>-63.139919669854748</v>
      </c>
      <c r="CM65">
        <v>-0.17273842220725161</v>
      </c>
      <c r="CN65">
        <v>-16.666666666666668</v>
      </c>
    </row>
    <row r="66" spans="1:92" x14ac:dyDescent="0.3">
      <c r="A66" s="3">
        <f t="shared" si="0"/>
        <v>64</v>
      </c>
      <c r="B66" s="3">
        <v>0</v>
      </c>
      <c r="C66" s="10">
        <v>0</v>
      </c>
      <c r="D66" s="10">
        <v>-2</v>
      </c>
      <c r="E66" s="10">
        <v>0</v>
      </c>
      <c r="F66" s="10">
        <v>0</v>
      </c>
      <c r="G66" s="10">
        <v>0</v>
      </c>
      <c r="H66" s="10">
        <v>0</v>
      </c>
      <c r="I66" s="10">
        <v>0</v>
      </c>
      <c r="J66" s="10">
        <v>1</v>
      </c>
      <c r="K66" s="3">
        <v>0</v>
      </c>
      <c r="L66" s="10">
        <v>0</v>
      </c>
      <c r="M66" s="396">
        <v>0</v>
      </c>
      <c r="N66" s="414">
        <v>2</v>
      </c>
      <c r="O66" s="55">
        <v>0.66666666666666663</v>
      </c>
      <c r="P66" s="15"/>
      <c r="Q66" s="15">
        <v>0</v>
      </c>
      <c r="R66" s="16">
        <v>0</v>
      </c>
      <c r="S66" s="16">
        <v>-7.1054273576010019E-15</v>
      </c>
      <c r="T66" s="16">
        <v>0</v>
      </c>
      <c r="U66" s="16">
        <v>-5.6843418860808015E-14</v>
      </c>
      <c r="V66" s="16">
        <v>-1.4210854715202004E-14</v>
      </c>
      <c r="W66" s="16">
        <v>-21.7235603333461</v>
      </c>
      <c r="X66" s="16">
        <v>-1.1645300053025665</v>
      </c>
      <c r="Y66" s="16">
        <v>-6.9184959978726575</v>
      </c>
      <c r="Z66" s="15">
        <v>0</v>
      </c>
      <c r="AA66" s="16">
        <v>0</v>
      </c>
      <c r="AB66" s="17">
        <v>0</v>
      </c>
      <c r="AC66" s="15"/>
      <c r="AD66" s="18">
        <v>0.01</v>
      </c>
      <c r="AE66" s="19">
        <v>4.3988683244711993E-3</v>
      </c>
      <c r="AF66" s="19">
        <v>2.4813359284899074E-5</v>
      </c>
      <c r="AG66" s="19">
        <v>0.01</v>
      </c>
      <c r="AH66" s="19">
        <v>9.9999999999999995E-7</v>
      </c>
      <c r="AI66" s="19">
        <v>9.9999999999999995E-7</v>
      </c>
      <c r="AJ66" s="19">
        <v>1E-3</v>
      </c>
      <c r="AK66" s="19">
        <v>1E-3</v>
      </c>
      <c r="AL66" s="19">
        <v>1E-3</v>
      </c>
      <c r="AM66" s="19">
        <v>1E-3</v>
      </c>
      <c r="AN66" s="19">
        <v>0.01</v>
      </c>
      <c r="AO66" s="19">
        <v>9.9999999999999995E-7</v>
      </c>
      <c r="AP66" s="19">
        <v>2.0979440934816247E-5</v>
      </c>
      <c r="AQ66" s="19">
        <v>1.7316582180054897E-4</v>
      </c>
      <c r="AR66" s="19">
        <v>2.3225217183809421E-5</v>
      </c>
      <c r="AS66" s="19">
        <v>1E-3</v>
      </c>
      <c r="AT66" s="19">
        <v>1E-3</v>
      </c>
      <c r="AU66" s="19">
        <v>0.01</v>
      </c>
      <c r="AV66" s="19">
        <v>7.2628313326073078E-5</v>
      </c>
      <c r="AW66" s="20">
        <v>0.01</v>
      </c>
      <c r="AX66" s="19">
        <v>0.01</v>
      </c>
      <c r="AY66" s="19">
        <v>0.01</v>
      </c>
      <c r="AZ66" s="19">
        <v>5.1697848011015971E-4</v>
      </c>
      <c r="BA66" s="19">
        <v>0.01</v>
      </c>
      <c r="BB66" s="19">
        <v>1.0000000000000001E-9</v>
      </c>
      <c r="BC66" s="19">
        <v>1E-3</v>
      </c>
      <c r="BD66" s="19">
        <v>2.4981239666250288E-6</v>
      </c>
      <c r="BE66" s="19">
        <v>1E-3</v>
      </c>
      <c r="BF66" s="19">
        <v>2.4981239666250288E-6</v>
      </c>
      <c r="BG66" s="19">
        <v>1E-3</v>
      </c>
      <c r="BH66" s="18">
        <v>2.7727615470639873E-3</v>
      </c>
      <c r="BI66" s="19">
        <v>0.01</v>
      </c>
      <c r="BJ66" s="19">
        <v>3.2237533365722278E-5</v>
      </c>
      <c r="BK66" s="19">
        <v>9.9999999999999995E-7</v>
      </c>
      <c r="BL66" s="19">
        <v>1.5867013533107119E-4</v>
      </c>
      <c r="BM66" s="19">
        <v>0.01</v>
      </c>
      <c r="BN66" s="20">
        <v>1</v>
      </c>
      <c r="BO66" s="18">
        <v>9.7270161810612295E-5</v>
      </c>
      <c r="BP66" s="19">
        <v>1E-3</v>
      </c>
      <c r="BQ66" s="19">
        <v>9.9999999999999995E-8</v>
      </c>
      <c r="BR66" s="20">
        <v>1</v>
      </c>
      <c r="BS66" s="434">
        <v>9.9999999999999995E-8</v>
      </c>
      <c r="BT66" s="3">
        <v>0.01</v>
      </c>
      <c r="BU66" s="10">
        <v>9.9999999999999995E-7</v>
      </c>
      <c r="BV66" s="10">
        <v>3.7691795401149199E-3</v>
      </c>
      <c r="BW66" s="10">
        <v>1</v>
      </c>
      <c r="BX66" s="10"/>
      <c r="BY66" s="10">
        <v>-50</v>
      </c>
      <c r="BZ66" s="10">
        <v>3</v>
      </c>
      <c r="CA66" s="423">
        <v>1E-3</v>
      </c>
      <c r="CB66" s="424">
        <v>7</v>
      </c>
      <c r="CC66" s="3">
        <v>1.0000000000000001E-9</v>
      </c>
      <c r="CD66" s="10">
        <v>0.01</v>
      </c>
      <c r="CE66" s="396">
        <v>308.14999999999998</v>
      </c>
      <c r="CF66" s="434">
        <v>7</v>
      </c>
      <c r="CG66" s="427"/>
      <c r="CH66" s="428">
        <v>2.4981239666250288E-3</v>
      </c>
      <c r="CI66" s="396">
        <v>2.4981239666250288E-3</v>
      </c>
      <c r="CJ66" s="15">
        <v>2.7727615470639875</v>
      </c>
      <c r="CL66">
        <v>-63.139919669854748</v>
      </c>
      <c r="CM66">
        <v>-0.17273842220725161</v>
      </c>
      <c r="CN66">
        <v>-16.666666666666668</v>
      </c>
    </row>
    <row r="67" spans="1:92" x14ac:dyDescent="0.3">
      <c r="A67" s="3">
        <f t="shared" si="0"/>
        <v>65</v>
      </c>
      <c r="B67" s="3">
        <v>0</v>
      </c>
      <c r="C67" s="10">
        <v>0</v>
      </c>
      <c r="D67" s="10">
        <v>-1</v>
      </c>
      <c r="E67" s="10">
        <v>0</v>
      </c>
      <c r="F67" s="10">
        <v>0</v>
      </c>
      <c r="G67" s="10">
        <v>0</v>
      </c>
      <c r="H67" s="10">
        <v>0</v>
      </c>
      <c r="I67" s="10">
        <v>0</v>
      </c>
      <c r="J67" s="10">
        <v>-1</v>
      </c>
      <c r="K67" s="3">
        <v>-1</v>
      </c>
      <c r="L67" s="10">
        <v>0</v>
      </c>
      <c r="M67" s="396">
        <v>0</v>
      </c>
      <c r="N67" s="414">
        <v>0</v>
      </c>
      <c r="O67" s="55">
        <v>0</v>
      </c>
      <c r="P67" s="15"/>
      <c r="Q67" s="15">
        <v>0</v>
      </c>
      <c r="R67" s="16">
        <v>0</v>
      </c>
      <c r="S67" s="16">
        <v>-1.0658141036401503E-14</v>
      </c>
      <c r="T67" s="16">
        <v>0</v>
      </c>
      <c r="U67" s="16">
        <v>-5.6843418860808015E-14</v>
      </c>
      <c r="V67" s="16">
        <v>-1.4210854715202004E-14</v>
      </c>
      <c r="W67" s="16">
        <v>-21.7235603333461</v>
      </c>
      <c r="X67" s="16">
        <v>-1.1645300053025665</v>
      </c>
      <c r="Y67" s="16">
        <v>-40.251829331205997</v>
      </c>
      <c r="Z67" s="15">
        <v>3.5527136788005009E-15</v>
      </c>
      <c r="AA67" s="16">
        <v>0</v>
      </c>
      <c r="AB67" s="17">
        <v>0</v>
      </c>
      <c r="AC67" s="15"/>
      <c r="AD67" s="18">
        <v>0.01</v>
      </c>
      <c r="AE67" s="19">
        <v>4.3988683244711993E-3</v>
      </c>
      <c r="AF67" s="19">
        <v>2.4813359284899074E-5</v>
      </c>
      <c r="AG67" s="19">
        <v>0.01</v>
      </c>
      <c r="AH67" s="19">
        <v>9.9999999999999995E-7</v>
      </c>
      <c r="AI67" s="19">
        <v>9.9999999999999995E-7</v>
      </c>
      <c r="AJ67" s="19">
        <v>1E-3</v>
      </c>
      <c r="AK67" s="19">
        <v>1E-3</v>
      </c>
      <c r="AL67" s="19">
        <v>1E-3</v>
      </c>
      <c r="AM67" s="19">
        <v>1E-3</v>
      </c>
      <c r="AN67" s="19">
        <v>0.01</v>
      </c>
      <c r="AO67" s="19">
        <v>9.9999999999999995E-7</v>
      </c>
      <c r="AP67" s="19">
        <v>2.0979440934816247E-5</v>
      </c>
      <c r="AQ67" s="19">
        <v>1.7316582180054897E-4</v>
      </c>
      <c r="AR67" s="19">
        <v>2.3225217183809421E-5</v>
      </c>
      <c r="AS67" s="19">
        <v>1E-3</v>
      </c>
      <c r="AT67" s="19">
        <v>1E-3</v>
      </c>
      <c r="AU67" s="19">
        <v>0.01</v>
      </c>
      <c r="AV67" s="19">
        <v>7.2628313326073078E-5</v>
      </c>
      <c r="AW67" s="20">
        <v>0.01</v>
      </c>
      <c r="AX67" s="19">
        <v>0.01</v>
      </c>
      <c r="AY67" s="19">
        <v>0.01</v>
      </c>
      <c r="AZ67" s="19">
        <v>5.1697848011015971E-4</v>
      </c>
      <c r="BA67" s="19">
        <v>0.01</v>
      </c>
      <c r="BB67" s="19">
        <v>1.0000000000000001E-9</v>
      </c>
      <c r="BC67" s="19">
        <v>1E-3</v>
      </c>
      <c r="BD67" s="19">
        <v>2.4981239666250288E-6</v>
      </c>
      <c r="BE67" s="19">
        <v>1E-3</v>
      </c>
      <c r="BF67" s="19">
        <v>2.4981239666250288E-6</v>
      </c>
      <c r="BG67" s="19">
        <v>1E-3</v>
      </c>
      <c r="BH67" s="18">
        <v>4.1331070858769303E-6</v>
      </c>
      <c r="BI67" s="19">
        <v>0.01</v>
      </c>
      <c r="BJ67" s="19">
        <v>3.2237533365722278E-5</v>
      </c>
      <c r="BK67" s="19">
        <v>9.9999999999999995E-7</v>
      </c>
      <c r="BL67" s="19">
        <v>1.5867013533107119E-4</v>
      </c>
      <c r="BM67" s="19">
        <v>0.01</v>
      </c>
      <c r="BN67" s="20">
        <v>1</v>
      </c>
      <c r="BO67" s="18">
        <v>9.7270161810612295E-5</v>
      </c>
      <c r="BP67" s="19">
        <v>1E-3</v>
      </c>
      <c r="BQ67" s="19">
        <v>9.9999999999999995E-8</v>
      </c>
      <c r="BR67" s="20">
        <v>1</v>
      </c>
      <c r="BS67" s="434">
        <v>9.9999999999999995E-8</v>
      </c>
      <c r="BT67" s="3">
        <v>0.01</v>
      </c>
      <c r="BU67" s="10">
        <v>9.9999999999999995E-7</v>
      </c>
      <c r="BV67" s="10">
        <v>3.7691795401149199E-3</v>
      </c>
      <c r="BW67" s="10">
        <v>1</v>
      </c>
      <c r="BX67" s="10"/>
      <c r="BY67" s="10">
        <v>-50</v>
      </c>
      <c r="BZ67" s="10">
        <v>3</v>
      </c>
      <c r="CA67" s="423">
        <v>1E-3</v>
      </c>
      <c r="CB67" s="424">
        <v>7</v>
      </c>
      <c r="CC67" s="3">
        <v>1.0000000000000001E-9</v>
      </c>
      <c r="CD67" s="10">
        <v>0.01</v>
      </c>
      <c r="CE67" s="396">
        <v>308.14999999999998</v>
      </c>
      <c r="CF67" s="434">
        <v>7</v>
      </c>
      <c r="CG67" s="427"/>
      <c r="CH67" s="428">
        <v>2.4981239666250288E-3</v>
      </c>
      <c r="CI67" s="396">
        <v>2.4981239666250288E-3</v>
      </c>
      <c r="CJ67" s="15">
        <v>4.1331070858769301E-3</v>
      </c>
      <c r="CL67">
        <v>-63.139919669854748</v>
      </c>
      <c r="CM67">
        <v>-0.17273842220725161</v>
      </c>
      <c r="CN67">
        <v>-16.666666666666668</v>
      </c>
    </row>
    <row r="68" spans="1:92" x14ac:dyDescent="0.3">
      <c r="A68" s="3">
        <f t="shared" si="0"/>
        <v>66</v>
      </c>
      <c r="B68" s="3">
        <v>0</v>
      </c>
      <c r="C68" s="10">
        <v>0</v>
      </c>
      <c r="D68" s="10">
        <v>-1</v>
      </c>
      <c r="E68" s="10">
        <v>0</v>
      </c>
      <c r="F68" s="10">
        <v>0</v>
      </c>
      <c r="G68" s="10">
        <v>0</v>
      </c>
      <c r="H68" s="10">
        <v>0</v>
      </c>
      <c r="I68" s="10">
        <v>0</v>
      </c>
      <c r="J68" s="10">
        <v>0</v>
      </c>
      <c r="K68" s="3">
        <v>-1</v>
      </c>
      <c r="L68" s="10">
        <v>0</v>
      </c>
      <c r="M68" s="396">
        <v>0</v>
      </c>
      <c r="N68" s="414">
        <v>1</v>
      </c>
      <c r="O68" s="55">
        <v>0.33333333333333331</v>
      </c>
      <c r="P68" s="15"/>
      <c r="Q68" s="15">
        <v>0</v>
      </c>
      <c r="R68" s="16">
        <v>0</v>
      </c>
      <c r="S68" s="16">
        <v>-1.0658141036401503E-14</v>
      </c>
      <c r="T68" s="16">
        <v>0</v>
      </c>
      <c r="U68" s="16">
        <v>-5.6843418860808015E-14</v>
      </c>
      <c r="V68" s="16">
        <v>-1.4210854715202004E-14</v>
      </c>
      <c r="W68" s="16">
        <v>-21.7235603333461</v>
      </c>
      <c r="X68" s="16">
        <v>-1.1645300053025665</v>
      </c>
      <c r="Y68" s="16">
        <v>-23.585162664539325</v>
      </c>
      <c r="Z68" s="15">
        <v>3.5527136788005009E-15</v>
      </c>
      <c r="AA68" s="16">
        <v>0</v>
      </c>
      <c r="AB68" s="17">
        <v>0</v>
      </c>
      <c r="AC68" s="15"/>
      <c r="AD68" s="18">
        <v>0.01</v>
      </c>
      <c r="AE68" s="19">
        <v>4.3988683244711993E-3</v>
      </c>
      <c r="AF68" s="19">
        <v>2.4813359284899074E-5</v>
      </c>
      <c r="AG68" s="19">
        <v>0.01</v>
      </c>
      <c r="AH68" s="19">
        <v>9.9999999999999995E-7</v>
      </c>
      <c r="AI68" s="19">
        <v>9.9999999999999995E-7</v>
      </c>
      <c r="AJ68" s="19">
        <v>1E-3</v>
      </c>
      <c r="AK68" s="19">
        <v>1E-3</v>
      </c>
      <c r="AL68" s="19">
        <v>1E-3</v>
      </c>
      <c r="AM68" s="19">
        <v>1E-3</v>
      </c>
      <c r="AN68" s="19">
        <v>0.01</v>
      </c>
      <c r="AO68" s="19">
        <v>9.9999999999999995E-7</v>
      </c>
      <c r="AP68" s="19">
        <v>2.0979440934816247E-5</v>
      </c>
      <c r="AQ68" s="19">
        <v>1.7316582180054897E-4</v>
      </c>
      <c r="AR68" s="19">
        <v>2.3225217183809421E-5</v>
      </c>
      <c r="AS68" s="19">
        <v>1E-3</v>
      </c>
      <c r="AT68" s="19">
        <v>1E-3</v>
      </c>
      <c r="AU68" s="19">
        <v>0.01</v>
      </c>
      <c r="AV68" s="19">
        <v>7.2628313326073078E-5</v>
      </c>
      <c r="AW68" s="20">
        <v>0.01</v>
      </c>
      <c r="AX68" s="19">
        <v>0.01</v>
      </c>
      <c r="AY68" s="19">
        <v>0.01</v>
      </c>
      <c r="AZ68" s="19">
        <v>5.1697848011015971E-4</v>
      </c>
      <c r="BA68" s="19">
        <v>0.01</v>
      </c>
      <c r="BB68" s="19">
        <v>1.0000000000000001E-9</v>
      </c>
      <c r="BC68" s="19">
        <v>1E-3</v>
      </c>
      <c r="BD68" s="19">
        <v>2.4981239666250288E-6</v>
      </c>
      <c r="BE68" s="19">
        <v>1E-3</v>
      </c>
      <c r="BF68" s="19">
        <v>2.4981239666250288E-6</v>
      </c>
      <c r="BG68" s="19">
        <v>1E-3</v>
      </c>
      <c r="BH68" s="18">
        <v>4.1331070858769303E-6</v>
      </c>
      <c r="BI68" s="19">
        <v>0.01</v>
      </c>
      <c r="BJ68" s="19">
        <v>3.2237533365722278E-5</v>
      </c>
      <c r="BK68" s="19">
        <v>9.9999999999999995E-7</v>
      </c>
      <c r="BL68" s="19">
        <v>1.5867013533107119E-4</v>
      </c>
      <c r="BM68" s="19">
        <v>0.01</v>
      </c>
      <c r="BN68" s="20">
        <v>1</v>
      </c>
      <c r="BO68" s="18">
        <v>9.7270161810612295E-5</v>
      </c>
      <c r="BP68" s="19">
        <v>1E-3</v>
      </c>
      <c r="BQ68" s="19">
        <v>9.9999999999999995E-8</v>
      </c>
      <c r="BR68" s="20">
        <v>1</v>
      </c>
      <c r="BS68" s="434">
        <v>9.9999999999999995E-8</v>
      </c>
      <c r="BT68" s="3">
        <v>0.01</v>
      </c>
      <c r="BU68" s="10">
        <v>9.9999999999999995E-7</v>
      </c>
      <c r="BV68" s="10">
        <v>3.7691795401149199E-3</v>
      </c>
      <c r="BW68" s="10">
        <v>1</v>
      </c>
      <c r="BX68" s="10"/>
      <c r="BY68" s="10">
        <v>-50</v>
      </c>
      <c r="BZ68" s="10">
        <v>3</v>
      </c>
      <c r="CA68" s="423">
        <v>1E-3</v>
      </c>
      <c r="CB68" s="424">
        <v>7</v>
      </c>
      <c r="CC68" s="3">
        <v>1.0000000000000001E-9</v>
      </c>
      <c r="CD68" s="10">
        <v>0.01</v>
      </c>
      <c r="CE68" s="396">
        <v>308.14999999999998</v>
      </c>
      <c r="CF68" s="434">
        <v>7</v>
      </c>
      <c r="CG68" s="427"/>
      <c r="CH68" s="428">
        <v>2.4981239666250288E-3</v>
      </c>
      <c r="CI68" s="396">
        <v>2.4981239666250288E-3</v>
      </c>
      <c r="CJ68" s="15">
        <v>4.1331070858769301E-3</v>
      </c>
      <c r="CL68">
        <v>-63.139919669854748</v>
      </c>
      <c r="CM68">
        <v>-0.17273842220725161</v>
      </c>
      <c r="CN68">
        <v>-16.666666666666668</v>
      </c>
    </row>
    <row r="69" spans="1:92" x14ac:dyDescent="0.3">
      <c r="A69" s="3">
        <f t="shared" ref="A69:A132" si="1">+IF(B69="","",A68+1)</f>
        <v>67</v>
      </c>
      <c r="B69" s="3">
        <v>0</v>
      </c>
      <c r="C69" s="10">
        <v>0</v>
      </c>
      <c r="D69" s="10">
        <v>-1</v>
      </c>
      <c r="E69" s="10">
        <v>0</v>
      </c>
      <c r="F69" s="10">
        <v>0</v>
      </c>
      <c r="G69" s="10">
        <v>0</v>
      </c>
      <c r="H69" s="10">
        <v>0</v>
      </c>
      <c r="I69" s="10">
        <v>0</v>
      </c>
      <c r="J69" s="10">
        <v>1</v>
      </c>
      <c r="K69" s="3">
        <v>-1</v>
      </c>
      <c r="L69" s="10">
        <v>0</v>
      </c>
      <c r="M69" s="396">
        <v>0</v>
      </c>
      <c r="N69" s="414">
        <v>2</v>
      </c>
      <c r="O69" s="55">
        <v>0.66666666666666663</v>
      </c>
      <c r="P69" s="15"/>
      <c r="Q69" s="15">
        <v>0</v>
      </c>
      <c r="R69" s="16">
        <v>0</v>
      </c>
      <c r="S69" s="16">
        <v>-1.0658141036401503E-14</v>
      </c>
      <c r="T69" s="16">
        <v>0</v>
      </c>
      <c r="U69" s="16">
        <v>-5.6843418860808015E-14</v>
      </c>
      <c r="V69" s="16">
        <v>-1.4210854715202004E-14</v>
      </c>
      <c r="W69" s="16">
        <v>-21.7235603333461</v>
      </c>
      <c r="X69" s="16">
        <v>-1.1645300053025665</v>
      </c>
      <c r="Y69" s="16">
        <v>-6.9184959978726575</v>
      </c>
      <c r="Z69" s="15">
        <v>3.5527136788005009E-15</v>
      </c>
      <c r="AA69" s="16">
        <v>0</v>
      </c>
      <c r="AB69" s="17">
        <v>0</v>
      </c>
      <c r="AC69" s="15"/>
      <c r="AD69" s="18">
        <v>0.01</v>
      </c>
      <c r="AE69" s="19">
        <v>4.3988683244711993E-3</v>
      </c>
      <c r="AF69" s="19">
        <v>2.4813359284899074E-5</v>
      </c>
      <c r="AG69" s="19">
        <v>0.01</v>
      </c>
      <c r="AH69" s="19">
        <v>9.9999999999999995E-7</v>
      </c>
      <c r="AI69" s="19">
        <v>9.9999999999999995E-7</v>
      </c>
      <c r="AJ69" s="19">
        <v>1E-3</v>
      </c>
      <c r="AK69" s="19">
        <v>1E-3</v>
      </c>
      <c r="AL69" s="19">
        <v>1E-3</v>
      </c>
      <c r="AM69" s="19">
        <v>1E-3</v>
      </c>
      <c r="AN69" s="19">
        <v>0.01</v>
      </c>
      <c r="AO69" s="19">
        <v>9.9999999999999995E-7</v>
      </c>
      <c r="AP69" s="19">
        <v>2.0979440934816247E-5</v>
      </c>
      <c r="AQ69" s="19">
        <v>1.7316582180054897E-4</v>
      </c>
      <c r="AR69" s="19">
        <v>2.3225217183809421E-5</v>
      </c>
      <c r="AS69" s="19">
        <v>1E-3</v>
      </c>
      <c r="AT69" s="19">
        <v>1E-3</v>
      </c>
      <c r="AU69" s="19">
        <v>0.01</v>
      </c>
      <c r="AV69" s="19">
        <v>7.2628313326073078E-5</v>
      </c>
      <c r="AW69" s="20">
        <v>0.01</v>
      </c>
      <c r="AX69" s="19">
        <v>0.01</v>
      </c>
      <c r="AY69" s="19">
        <v>0.01</v>
      </c>
      <c r="AZ69" s="19">
        <v>5.1697848011015971E-4</v>
      </c>
      <c r="BA69" s="19">
        <v>0.01</v>
      </c>
      <c r="BB69" s="19">
        <v>1.0000000000000001E-9</v>
      </c>
      <c r="BC69" s="19">
        <v>1E-3</v>
      </c>
      <c r="BD69" s="19">
        <v>2.4981239666250288E-6</v>
      </c>
      <c r="BE69" s="19">
        <v>1E-3</v>
      </c>
      <c r="BF69" s="19">
        <v>2.4981239666250288E-6</v>
      </c>
      <c r="BG69" s="19">
        <v>1E-3</v>
      </c>
      <c r="BH69" s="18">
        <v>4.1331070858769303E-6</v>
      </c>
      <c r="BI69" s="19">
        <v>0.01</v>
      </c>
      <c r="BJ69" s="19">
        <v>3.2237533365722278E-5</v>
      </c>
      <c r="BK69" s="19">
        <v>9.9999999999999995E-7</v>
      </c>
      <c r="BL69" s="19">
        <v>1.5867013533107119E-4</v>
      </c>
      <c r="BM69" s="19">
        <v>0.01</v>
      </c>
      <c r="BN69" s="20">
        <v>1</v>
      </c>
      <c r="BO69" s="18">
        <v>9.7270161810612295E-5</v>
      </c>
      <c r="BP69" s="19">
        <v>1E-3</v>
      </c>
      <c r="BQ69" s="19">
        <v>9.9999999999999995E-8</v>
      </c>
      <c r="BR69" s="20">
        <v>1</v>
      </c>
      <c r="BS69" s="434">
        <v>9.9999999999999995E-8</v>
      </c>
      <c r="BT69" s="3">
        <v>0.01</v>
      </c>
      <c r="BU69" s="10">
        <v>9.9999999999999995E-7</v>
      </c>
      <c r="BV69" s="10">
        <v>3.7691795401149199E-3</v>
      </c>
      <c r="BW69" s="10">
        <v>1</v>
      </c>
      <c r="BX69" s="10"/>
      <c r="BY69" s="10">
        <v>-50</v>
      </c>
      <c r="BZ69" s="10">
        <v>3</v>
      </c>
      <c r="CA69" s="423">
        <v>1E-3</v>
      </c>
      <c r="CB69" s="424">
        <v>7</v>
      </c>
      <c r="CC69" s="3">
        <v>1.0000000000000001E-9</v>
      </c>
      <c r="CD69" s="10">
        <v>0.01</v>
      </c>
      <c r="CE69" s="396">
        <v>308.14999999999998</v>
      </c>
      <c r="CF69" s="434">
        <v>7</v>
      </c>
      <c r="CG69" s="427"/>
      <c r="CH69" s="428">
        <v>2.4981239666250288E-3</v>
      </c>
      <c r="CI69" s="396">
        <v>2.4981239666250288E-3</v>
      </c>
      <c r="CJ69" s="15">
        <v>4.1331070858769301E-3</v>
      </c>
      <c r="CL69">
        <v>-63.139919669854748</v>
      </c>
      <c r="CM69">
        <v>-0.17273842220725161</v>
      </c>
      <c r="CN69">
        <v>-16.666666666666668</v>
      </c>
    </row>
    <row r="70" spans="1:92" x14ac:dyDescent="0.3">
      <c r="A70" s="3">
        <f t="shared" si="1"/>
        <v>68</v>
      </c>
      <c r="B70" s="3">
        <v>1</v>
      </c>
      <c r="C70" s="10">
        <v>0</v>
      </c>
      <c r="D70" s="10">
        <v>-2</v>
      </c>
      <c r="E70" s="10">
        <v>0</v>
      </c>
      <c r="F70" s="10">
        <v>0</v>
      </c>
      <c r="G70" s="10">
        <v>0</v>
      </c>
      <c r="H70" s="10">
        <v>0</v>
      </c>
      <c r="I70" s="10">
        <v>0</v>
      </c>
      <c r="J70" s="10">
        <v>-1</v>
      </c>
      <c r="K70" s="3">
        <v>-1</v>
      </c>
      <c r="L70" s="10">
        <v>0</v>
      </c>
      <c r="M70" s="396">
        <v>0</v>
      </c>
      <c r="N70" s="414">
        <v>0</v>
      </c>
      <c r="O70" s="55">
        <v>0</v>
      </c>
      <c r="P70" s="15"/>
      <c r="Q70" s="15">
        <v>-1.7763568394002505E-14</v>
      </c>
      <c r="R70" s="16">
        <v>0</v>
      </c>
      <c r="S70" s="16">
        <v>-2.1316282072803006E-14</v>
      </c>
      <c r="T70" s="16">
        <v>-2.8421709430404007E-14</v>
      </c>
      <c r="U70" s="16">
        <v>0</v>
      </c>
      <c r="V70" s="16">
        <v>-1.4210854715202004E-14</v>
      </c>
      <c r="W70" s="16">
        <v>-21.7235603333461</v>
      </c>
      <c r="X70" s="16">
        <v>-1.1645300053025665</v>
      </c>
      <c r="Y70" s="16">
        <v>-40.251829331205997</v>
      </c>
      <c r="Z70" s="15">
        <v>3.5527136788005009E-15</v>
      </c>
      <c r="AA70" s="16">
        <v>0</v>
      </c>
      <c r="AB70" s="17">
        <v>0</v>
      </c>
      <c r="AC70" s="15"/>
      <c r="AD70" s="18">
        <v>1.4906103592836541E-5</v>
      </c>
      <c r="AE70" s="19">
        <v>6.5569986935814325E-6</v>
      </c>
      <c r="AF70" s="19">
        <v>2.481335928489881E-5</v>
      </c>
      <c r="AG70" s="19">
        <v>0.01</v>
      </c>
      <c r="AH70" s="19">
        <v>9.9999999999999995E-7</v>
      </c>
      <c r="AI70" s="19">
        <v>9.9999999999999995E-7</v>
      </c>
      <c r="AJ70" s="19">
        <v>1E-3</v>
      </c>
      <c r="AK70" s="19">
        <v>1E-3</v>
      </c>
      <c r="AL70" s="19">
        <v>1E-3</v>
      </c>
      <c r="AM70" s="19">
        <v>1E-3</v>
      </c>
      <c r="AN70" s="19">
        <v>0.01</v>
      </c>
      <c r="AO70" s="19">
        <v>9.9999999999999995E-7</v>
      </c>
      <c r="AP70" s="19">
        <v>2.09794409348158E-5</v>
      </c>
      <c r="AQ70" s="19">
        <v>1.7316582180054897E-4</v>
      </c>
      <c r="AR70" s="19">
        <v>2.3225217183809421E-5</v>
      </c>
      <c r="AS70" s="19">
        <v>1E-3</v>
      </c>
      <c r="AT70" s="19">
        <v>1E-3</v>
      </c>
      <c r="AU70" s="19">
        <v>0.01</v>
      </c>
      <c r="AV70" s="19">
        <v>7.2628313326073078E-5</v>
      </c>
      <c r="AW70" s="20">
        <v>0.01</v>
      </c>
      <c r="AX70" s="19">
        <v>0.01</v>
      </c>
      <c r="AY70" s="19">
        <v>0.01</v>
      </c>
      <c r="AZ70" s="19">
        <v>5.1697848011015971E-4</v>
      </c>
      <c r="BA70" s="19">
        <v>0.01</v>
      </c>
      <c r="BB70" s="19">
        <v>1.0000000000000001E-9</v>
      </c>
      <c r="BC70" s="19">
        <v>1E-3</v>
      </c>
      <c r="BD70" s="19">
        <v>2.4981239666250288E-6</v>
      </c>
      <c r="BE70" s="19">
        <v>1E-3</v>
      </c>
      <c r="BF70" s="19">
        <v>2.4981239666250288E-6</v>
      </c>
      <c r="BG70" s="19">
        <v>1E-3</v>
      </c>
      <c r="BH70" s="18">
        <v>4.1331070858769303E-6</v>
      </c>
      <c r="BI70" s="19">
        <v>0.01</v>
      </c>
      <c r="BJ70" s="19">
        <v>3.2237533365722278E-5</v>
      </c>
      <c r="BK70" s="19">
        <v>9.9999999999999995E-7</v>
      </c>
      <c r="BL70" s="19">
        <v>1.5867013533107119E-4</v>
      </c>
      <c r="BM70" s="19">
        <v>0.01</v>
      </c>
      <c r="BN70" s="20">
        <v>1</v>
      </c>
      <c r="BO70" s="18">
        <v>9.7270161810612295E-5</v>
      </c>
      <c r="BP70" s="19">
        <v>1E-3</v>
      </c>
      <c r="BQ70" s="19">
        <v>9.9999999999999995E-8</v>
      </c>
      <c r="BR70" s="20">
        <v>1</v>
      </c>
      <c r="BS70" s="434">
        <v>9.9999999999999995E-8</v>
      </c>
      <c r="BT70" s="3">
        <v>0.01</v>
      </c>
      <c r="BU70" s="10">
        <v>9.9999999999999995E-7</v>
      </c>
      <c r="BV70" s="10">
        <v>3.7691795401149199E-3</v>
      </c>
      <c r="BW70" s="10">
        <v>1</v>
      </c>
      <c r="BX70" s="10"/>
      <c r="BY70" s="10">
        <v>-50</v>
      </c>
      <c r="BZ70" s="10">
        <v>3</v>
      </c>
      <c r="CA70" s="423">
        <v>1E-3</v>
      </c>
      <c r="CB70" s="424">
        <v>7</v>
      </c>
      <c r="CC70" s="3">
        <v>1.0000000000000001E-9</v>
      </c>
      <c r="CD70" s="10">
        <v>0.01</v>
      </c>
      <c r="CE70" s="396">
        <v>308.14999999999998</v>
      </c>
      <c r="CF70" s="434">
        <v>7</v>
      </c>
      <c r="CG70" s="427"/>
      <c r="CH70" s="428">
        <v>2.4981239666250288E-3</v>
      </c>
      <c r="CI70" s="396">
        <v>2.4981239666250288E-3</v>
      </c>
      <c r="CJ70" s="15">
        <v>4.1331070858769301E-3</v>
      </c>
      <c r="CL70">
        <v>-63.139919669854748</v>
      </c>
      <c r="CM70">
        <v>-0.17273842220725161</v>
      </c>
      <c r="CN70">
        <v>-16.666666666666668</v>
      </c>
    </row>
    <row r="71" spans="1:92" x14ac:dyDescent="0.3">
      <c r="A71" s="3">
        <f t="shared" si="1"/>
        <v>69</v>
      </c>
      <c r="B71" s="3">
        <v>1</v>
      </c>
      <c r="C71" s="10">
        <v>0</v>
      </c>
      <c r="D71" s="10">
        <v>-2</v>
      </c>
      <c r="E71" s="10">
        <v>0</v>
      </c>
      <c r="F71" s="10">
        <v>0</v>
      </c>
      <c r="G71" s="10">
        <v>0</v>
      </c>
      <c r="H71" s="10">
        <v>0</v>
      </c>
      <c r="I71" s="10">
        <v>0</v>
      </c>
      <c r="J71" s="10">
        <v>0</v>
      </c>
      <c r="K71" s="3">
        <v>-1</v>
      </c>
      <c r="L71" s="10">
        <v>0</v>
      </c>
      <c r="M71" s="396">
        <v>0</v>
      </c>
      <c r="N71" s="414">
        <v>1</v>
      </c>
      <c r="O71" s="55">
        <v>0.33333333333333331</v>
      </c>
      <c r="P71" s="15"/>
      <c r="Q71" s="15">
        <v>-1.7763568394002505E-14</v>
      </c>
      <c r="R71" s="16">
        <v>0</v>
      </c>
      <c r="S71" s="16">
        <v>-2.1316282072803006E-14</v>
      </c>
      <c r="T71" s="16">
        <v>-2.8421709430404007E-14</v>
      </c>
      <c r="U71" s="16">
        <v>0</v>
      </c>
      <c r="V71" s="16">
        <v>-1.4210854715202004E-14</v>
      </c>
      <c r="W71" s="16">
        <v>-21.7235603333461</v>
      </c>
      <c r="X71" s="16">
        <v>-1.1645300053025665</v>
      </c>
      <c r="Y71" s="16">
        <v>-23.585162664539325</v>
      </c>
      <c r="Z71" s="15">
        <v>3.5527136788005009E-15</v>
      </c>
      <c r="AA71" s="16">
        <v>0</v>
      </c>
      <c r="AB71" s="17">
        <v>0</v>
      </c>
      <c r="AC71" s="15"/>
      <c r="AD71" s="18">
        <v>1.4906103592836541E-5</v>
      </c>
      <c r="AE71" s="19">
        <v>6.5569986935814325E-6</v>
      </c>
      <c r="AF71" s="19">
        <v>2.481335928489881E-5</v>
      </c>
      <c r="AG71" s="19">
        <v>0.01</v>
      </c>
      <c r="AH71" s="19">
        <v>9.9999999999999995E-7</v>
      </c>
      <c r="AI71" s="19">
        <v>9.9999999999999995E-7</v>
      </c>
      <c r="AJ71" s="19">
        <v>1E-3</v>
      </c>
      <c r="AK71" s="19">
        <v>1E-3</v>
      </c>
      <c r="AL71" s="19">
        <v>1E-3</v>
      </c>
      <c r="AM71" s="19">
        <v>1E-3</v>
      </c>
      <c r="AN71" s="19">
        <v>0.01</v>
      </c>
      <c r="AO71" s="19">
        <v>9.9999999999999995E-7</v>
      </c>
      <c r="AP71" s="19">
        <v>2.09794409348158E-5</v>
      </c>
      <c r="AQ71" s="19">
        <v>1.7316582180054897E-4</v>
      </c>
      <c r="AR71" s="19">
        <v>2.3225217183809421E-5</v>
      </c>
      <c r="AS71" s="19">
        <v>1E-3</v>
      </c>
      <c r="AT71" s="19">
        <v>1E-3</v>
      </c>
      <c r="AU71" s="19">
        <v>0.01</v>
      </c>
      <c r="AV71" s="19">
        <v>7.2628313326073078E-5</v>
      </c>
      <c r="AW71" s="20">
        <v>0.01</v>
      </c>
      <c r="AX71" s="19">
        <v>0.01</v>
      </c>
      <c r="AY71" s="19">
        <v>0.01</v>
      </c>
      <c r="AZ71" s="19">
        <v>5.1697848011015971E-4</v>
      </c>
      <c r="BA71" s="19">
        <v>0.01</v>
      </c>
      <c r="BB71" s="19">
        <v>1.0000000000000001E-9</v>
      </c>
      <c r="BC71" s="19">
        <v>1E-3</v>
      </c>
      <c r="BD71" s="19">
        <v>2.4981239666250288E-6</v>
      </c>
      <c r="BE71" s="19">
        <v>1E-3</v>
      </c>
      <c r="BF71" s="19">
        <v>2.4981239666250288E-6</v>
      </c>
      <c r="BG71" s="19">
        <v>1E-3</v>
      </c>
      <c r="BH71" s="18">
        <v>4.1331070858769303E-6</v>
      </c>
      <c r="BI71" s="19">
        <v>0.01</v>
      </c>
      <c r="BJ71" s="19">
        <v>3.2237533365722278E-5</v>
      </c>
      <c r="BK71" s="19">
        <v>9.9999999999999995E-7</v>
      </c>
      <c r="BL71" s="19">
        <v>1.5867013533107119E-4</v>
      </c>
      <c r="BM71" s="19">
        <v>0.01</v>
      </c>
      <c r="BN71" s="20">
        <v>1</v>
      </c>
      <c r="BO71" s="18">
        <v>9.7270161810612295E-5</v>
      </c>
      <c r="BP71" s="19">
        <v>1E-3</v>
      </c>
      <c r="BQ71" s="19">
        <v>9.9999999999999995E-8</v>
      </c>
      <c r="BR71" s="20">
        <v>1</v>
      </c>
      <c r="BS71" s="434">
        <v>9.9999999999999995E-8</v>
      </c>
      <c r="BT71" s="3">
        <v>0.01</v>
      </c>
      <c r="BU71" s="10">
        <v>9.9999999999999995E-7</v>
      </c>
      <c r="BV71" s="10">
        <v>3.7691795401149199E-3</v>
      </c>
      <c r="BW71" s="10">
        <v>1</v>
      </c>
      <c r="BX71" s="10"/>
      <c r="BY71" s="10">
        <v>-50</v>
      </c>
      <c r="BZ71" s="10">
        <v>3</v>
      </c>
      <c r="CA71" s="423">
        <v>1E-3</v>
      </c>
      <c r="CB71" s="424">
        <v>7</v>
      </c>
      <c r="CC71" s="3">
        <v>1.0000000000000001E-9</v>
      </c>
      <c r="CD71" s="10">
        <v>0.01</v>
      </c>
      <c r="CE71" s="396">
        <v>308.14999999999998</v>
      </c>
      <c r="CF71" s="434">
        <v>7</v>
      </c>
      <c r="CG71" s="427"/>
      <c r="CH71" s="428">
        <v>2.4981239666250288E-3</v>
      </c>
      <c r="CI71" s="396">
        <v>2.4981239666250288E-3</v>
      </c>
      <c r="CJ71" s="15">
        <v>4.1331070858769301E-3</v>
      </c>
      <c r="CL71">
        <v>-63.139919669854748</v>
      </c>
      <c r="CM71">
        <v>-0.17273842220725161</v>
      </c>
      <c r="CN71">
        <v>-16.666666666666668</v>
      </c>
    </row>
    <row r="72" spans="1:92" x14ac:dyDescent="0.3">
      <c r="A72" s="3">
        <f t="shared" si="1"/>
        <v>70</v>
      </c>
      <c r="B72" s="3">
        <v>1</v>
      </c>
      <c r="C72" s="10">
        <v>0</v>
      </c>
      <c r="D72" s="10">
        <v>-2</v>
      </c>
      <c r="E72" s="10">
        <v>0</v>
      </c>
      <c r="F72" s="10">
        <v>0</v>
      </c>
      <c r="G72" s="10">
        <v>0</v>
      </c>
      <c r="H72" s="10">
        <v>0</v>
      </c>
      <c r="I72" s="10">
        <v>0</v>
      </c>
      <c r="J72" s="10">
        <v>1</v>
      </c>
      <c r="K72" s="3">
        <v>-1</v>
      </c>
      <c r="L72" s="10">
        <v>0</v>
      </c>
      <c r="M72" s="396">
        <v>0</v>
      </c>
      <c r="N72" s="414">
        <v>2</v>
      </c>
      <c r="O72" s="55">
        <v>0.66666666666666663</v>
      </c>
      <c r="P72" s="15"/>
      <c r="Q72" s="15">
        <v>-1.7763568394002505E-14</v>
      </c>
      <c r="R72" s="16">
        <v>0</v>
      </c>
      <c r="S72" s="16">
        <v>-2.1316282072803006E-14</v>
      </c>
      <c r="T72" s="16">
        <v>-2.8421709430404007E-14</v>
      </c>
      <c r="U72" s="16">
        <v>0</v>
      </c>
      <c r="V72" s="16">
        <v>-1.4210854715202004E-14</v>
      </c>
      <c r="W72" s="16">
        <v>-21.7235603333461</v>
      </c>
      <c r="X72" s="16">
        <v>-1.1645300053025665</v>
      </c>
      <c r="Y72" s="16">
        <v>-6.9184959978726575</v>
      </c>
      <c r="Z72" s="15">
        <v>3.5527136788005009E-15</v>
      </c>
      <c r="AA72" s="16">
        <v>0</v>
      </c>
      <c r="AB72" s="17">
        <v>0</v>
      </c>
      <c r="AC72" s="15"/>
      <c r="AD72" s="18">
        <v>1.4906103592836541E-5</v>
      </c>
      <c r="AE72" s="19">
        <v>6.5569986935814325E-6</v>
      </c>
      <c r="AF72" s="19">
        <v>2.481335928489881E-5</v>
      </c>
      <c r="AG72" s="19">
        <v>0.01</v>
      </c>
      <c r="AH72" s="19">
        <v>9.9999999999999995E-7</v>
      </c>
      <c r="AI72" s="19">
        <v>9.9999999999999995E-7</v>
      </c>
      <c r="AJ72" s="19">
        <v>1E-3</v>
      </c>
      <c r="AK72" s="19">
        <v>1E-3</v>
      </c>
      <c r="AL72" s="19">
        <v>1E-3</v>
      </c>
      <c r="AM72" s="19">
        <v>1E-3</v>
      </c>
      <c r="AN72" s="19">
        <v>0.01</v>
      </c>
      <c r="AO72" s="19">
        <v>9.9999999999999995E-7</v>
      </c>
      <c r="AP72" s="19">
        <v>2.09794409348158E-5</v>
      </c>
      <c r="AQ72" s="19">
        <v>1.7316582180054897E-4</v>
      </c>
      <c r="AR72" s="19">
        <v>2.3225217183809421E-5</v>
      </c>
      <c r="AS72" s="19">
        <v>1E-3</v>
      </c>
      <c r="AT72" s="19">
        <v>1E-3</v>
      </c>
      <c r="AU72" s="19">
        <v>0.01</v>
      </c>
      <c r="AV72" s="19">
        <v>7.2628313326073078E-5</v>
      </c>
      <c r="AW72" s="20">
        <v>0.01</v>
      </c>
      <c r="AX72" s="19">
        <v>0.01</v>
      </c>
      <c r="AY72" s="19">
        <v>0.01</v>
      </c>
      <c r="AZ72" s="19">
        <v>5.1697848011015971E-4</v>
      </c>
      <c r="BA72" s="19">
        <v>0.01</v>
      </c>
      <c r="BB72" s="19">
        <v>1.0000000000000001E-9</v>
      </c>
      <c r="BC72" s="19">
        <v>1E-3</v>
      </c>
      <c r="BD72" s="19">
        <v>2.4981239666250288E-6</v>
      </c>
      <c r="BE72" s="19">
        <v>1E-3</v>
      </c>
      <c r="BF72" s="19">
        <v>2.4981239666250288E-6</v>
      </c>
      <c r="BG72" s="19">
        <v>1E-3</v>
      </c>
      <c r="BH72" s="18">
        <v>4.1331070858769303E-6</v>
      </c>
      <c r="BI72" s="19">
        <v>0.01</v>
      </c>
      <c r="BJ72" s="19">
        <v>3.2237533365722278E-5</v>
      </c>
      <c r="BK72" s="19">
        <v>9.9999999999999995E-7</v>
      </c>
      <c r="BL72" s="19">
        <v>1.5867013533107119E-4</v>
      </c>
      <c r="BM72" s="19">
        <v>0.01</v>
      </c>
      <c r="BN72" s="20">
        <v>1</v>
      </c>
      <c r="BO72" s="18">
        <v>9.7270161810612295E-5</v>
      </c>
      <c r="BP72" s="19">
        <v>1E-3</v>
      </c>
      <c r="BQ72" s="19">
        <v>9.9999999999999995E-8</v>
      </c>
      <c r="BR72" s="20">
        <v>1</v>
      </c>
      <c r="BS72" s="434">
        <v>9.9999999999999995E-8</v>
      </c>
      <c r="BT72" s="3">
        <v>0.01</v>
      </c>
      <c r="BU72" s="10">
        <v>9.9999999999999995E-7</v>
      </c>
      <c r="BV72" s="10">
        <v>3.7691795401149199E-3</v>
      </c>
      <c r="BW72" s="10">
        <v>1</v>
      </c>
      <c r="BX72" s="10"/>
      <c r="BY72" s="10">
        <v>-50</v>
      </c>
      <c r="BZ72" s="10">
        <v>3</v>
      </c>
      <c r="CA72" s="423">
        <v>1E-3</v>
      </c>
      <c r="CB72" s="424">
        <v>7</v>
      </c>
      <c r="CC72" s="3">
        <v>1.0000000000000001E-9</v>
      </c>
      <c r="CD72" s="10">
        <v>0.01</v>
      </c>
      <c r="CE72" s="396">
        <v>308.14999999999998</v>
      </c>
      <c r="CF72" s="434">
        <v>7</v>
      </c>
      <c r="CG72" s="427"/>
      <c r="CH72" s="428">
        <v>2.4981239666250288E-3</v>
      </c>
      <c r="CI72" s="396">
        <v>2.4981239666250288E-3</v>
      </c>
      <c r="CJ72" s="15">
        <v>4.1331070858769301E-3</v>
      </c>
      <c r="CL72">
        <v>-63.139919669854748</v>
      </c>
      <c r="CM72">
        <v>-0.17273842220725161</v>
      </c>
      <c r="CN72">
        <v>-16.666666666666668</v>
      </c>
    </row>
    <row r="73" spans="1:92" x14ac:dyDescent="0.3">
      <c r="A73" s="3">
        <f t="shared" si="1"/>
        <v>71</v>
      </c>
      <c r="B73" s="3">
        <v>-1</v>
      </c>
      <c r="C73" s="10">
        <v>0</v>
      </c>
      <c r="D73" s="10">
        <v>-2</v>
      </c>
      <c r="E73" s="10">
        <v>0</v>
      </c>
      <c r="F73" s="10">
        <v>0</v>
      </c>
      <c r="G73" s="10">
        <v>0</v>
      </c>
      <c r="H73" s="10">
        <v>0</v>
      </c>
      <c r="I73" s="10">
        <v>0</v>
      </c>
      <c r="J73" s="10">
        <v>-1</v>
      </c>
      <c r="K73" s="3">
        <v>-1</v>
      </c>
      <c r="L73" s="10">
        <v>0</v>
      </c>
      <c r="M73" s="396">
        <v>0</v>
      </c>
      <c r="N73" s="414">
        <v>-1.6666666666666665</v>
      </c>
      <c r="O73" s="55">
        <v>-0.49999999999999994</v>
      </c>
      <c r="P73" s="15"/>
      <c r="Q73" s="15">
        <v>-15</v>
      </c>
      <c r="R73" s="16">
        <v>-1.4210854715202004E-14</v>
      </c>
      <c r="S73" s="16">
        <v>-1.4210854715202004E-14</v>
      </c>
      <c r="T73" s="16">
        <v>2.8421709430404007E-14</v>
      </c>
      <c r="U73" s="16">
        <v>-1.2801276504204537</v>
      </c>
      <c r="V73" s="16">
        <v>-1.4210854715202004E-14</v>
      </c>
      <c r="W73" s="16">
        <v>-14.421227351187923</v>
      </c>
      <c r="X73" s="16">
        <v>-18.853402003707018</v>
      </c>
      <c r="Y73" s="16">
        <v>-38.585162664539325</v>
      </c>
      <c r="Z73" s="15">
        <v>0</v>
      </c>
      <c r="AA73" s="16">
        <v>0</v>
      </c>
      <c r="AB73" s="17">
        <v>0</v>
      </c>
      <c r="AC73" s="15"/>
      <c r="AD73" s="18">
        <v>0.01</v>
      </c>
      <c r="AE73" s="19">
        <v>4.3988683244711767E-6</v>
      </c>
      <c r="AF73" s="19">
        <v>2.3622761723973277E-6</v>
      </c>
      <c r="AG73" s="19">
        <v>0.01</v>
      </c>
      <c r="AH73" s="19">
        <v>9.9999999999999995E-7</v>
      </c>
      <c r="AI73" s="19">
        <v>9.9999999999999995E-7</v>
      </c>
      <c r="AJ73" s="19">
        <v>1E-3</v>
      </c>
      <c r="AK73" s="19">
        <v>1E-3</v>
      </c>
      <c r="AL73" s="19">
        <v>1E-3</v>
      </c>
      <c r="AM73" s="19">
        <v>1E-3</v>
      </c>
      <c r="AN73" s="19">
        <v>0.01</v>
      </c>
      <c r="AO73" s="19">
        <v>9.9999999999999995E-7</v>
      </c>
      <c r="AP73" s="19">
        <v>1.9972802900853028E-6</v>
      </c>
      <c r="AQ73" s="19">
        <v>0.01</v>
      </c>
      <c r="AR73" s="19">
        <v>1.3412125408072896E-3</v>
      </c>
      <c r="AS73" s="19">
        <v>1E-3</v>
      </c>
      <c r="AT73" s="19">
        <v>1E-3</v>
      </c>
      <c r="AU73" s="19">
        <v>0.01</v>
      </c>
      <c r="AV73" s="19">
        <v>7.2628313326073078E-5</v>
      </c>
      <c r="AW73" s="20">
        <v>0.01</v>
      </c>
      <c r="AX73" s="19">
        <v>0.01</v>
      </c>
      <c r="AY73" s="19">
        <v>0.01</v>
      </c>
      <c r="AZ73" s="19">
        <v>5.1697848011015971E-4</v>
      </c>
      <c r="BA73" s="19">
        <v>0.01</v>
      </c>
      <c r="BB73" s="19">
        <v>1.0000000000000001E-9</v>
      </c>
      <c r="BC73" s="19">
        <v>1E-3</v>
      </c>
      <c r="BD73" s="19">
        <v>2.4981239666250288E-6</v>
      </c>
      <c r="BE73" s="19">
        <v>1E-3</v>
      </c>
      <c r="BF73" s="19">
        <v>2.4981239666250288E-6</v>
      </c>
      <c r="BG73" s="19">
        <v>1E-3</v>
      </c>
      <c r="BH73" s="18">
        <v>7.9239229545349289E-6</v>
      </c>
      <c r="BI73" s="19">
        <v>0.01</v>
      </c>
      <c r="BJ73" s="19">
        <v>1.6815052133843081E-5</v>
      </c>
      <c r="BK73" s="19">
        <v>9.9999999999999995E-7</v>
      </c>
      <c r="BL73" s="19">
        <v>3.0419969805410368E-4</v>
      </c>
      <c r="BM73" s="19">
        <v>0.01</v>
      </c>
      <c r="BN73" s="20">
        <v>1</v>
      </c>
      <c r="BO73" s="18">
        <v>9.7270161810612295E-5</v>
      </c>
      <c r="BP73" s="19">
        <v>9.9999999999999995E-7</v>
      </c>
      <c r="BQ73" s="19">
        <v>9.9999999999999995E-8</v>
      </c>
      <c r="BR73" s="20">
        <v>1</v>
      </c>
      <c r="BS73" s="434">
        <v>9.9999999999999995E-8</v>
      </c>
      <c r="BT73" s="3">
        <v>0.01</v>
      </c>
      <c r="BU73" s="10">
        <v>9.9999999999999995E-7</v>
      </c>
      <c r="BV73" s="10">
        <v>3.7691795401149199E-3</v>
      </c>
      <c r="BW73" s="10">
        <v>1</v>
      </c>
      <c r="BX73" s="10"/>
      <c r="BY73" s="10">
        <v>-50</v>
      </c>
      <c r="BZ73" s="10">
        <v>3.3333333333333335</v>
      </c>
      <c r="CA73" s="423">
        <v>9.9999999999999995E-7</v>
      </c>
      <c r="CB73" s="424">
        <v>7</v>
      </c>
      <c r="CC73" s="3">
        <v>1.0000000000000001E-9</v>
      </c>
      <c r="CD73" s="10">
        <v>0.01</v>
      </c>
      <c r="CE73" s="396">
        <v>308.14999999999998</v>
      </c>
      <c r="CF73" s="434">
        <v>7</v>
      </c>
      <c r="CG73" s="427"/>
      <c r="CH73" s="428">
        <v>2.4981239666250288E-3</v>
      </c>
      <c r="CI73" s="396">
        <v>2.4981239666250288E-3</v>
      </c>
      <c r="CJ73" s="15">
        <v>7.9239229545349284E-3</v>
      </c>
      <c r="CL73">
        <v>-63.139919669854748</v>
      </c>
      <c r="CM73">
        <v>-0.15546457998652641</v>
      </c>
      <c r="CN73">
        <v>-15</v>
      </c>
    </row>
    <row r="74" spans="1:92" x14ac:dyDescent="0.3">
      <c r="A74" s="3">
        <f t="shared" si="1"/>
        <v>72</v>
      </c>
      <c r="B74" s="3">
        <v>-1</v>
      </c>
      <c r="C74" s="10">
        <v>0</v>
      </c>
      <c r="D74" s="10">
        <v>-2</v>
      </c>
      <c r="E74" s="10">
        <v>0</v>
      </c>
      <c r="F74" s="10">
        <v>0</v>
      </c>
      <c r="G74" s="10">
        <v>0</v>
      </c>
      <c r="H74" s="10">
        <v>0</v>
      </c>
      <c r="I74" s="10">
        <v>0</v>
      </c>
      <c r="J74" s="10">
        <v>0</v>
      </c>
      <c r="K74" s="3">
        <v>-1</v>
      </c>
      <c r="L74" s="10">
        <v>0</v>
      </c>
      <c r="M74" s="396">
        <v>0</v>
      </c>
      <c r="N74" s="414">
        <v>-0.66666666666666652</v>
      </c>
      <c r="O74" s="55">
        <v>-0.19999999999999996</v>
      </c>
      <c r="P74" s="15"/>
      <c r="Q74" s="15">
        <v>-15</v>
      </c>
      <c r="R74" s="16">
        <v>-1.4210854715202004E-14</v>
      </c>
      <c r="S74" s="16">
        <v>-1.4210854715202004E-14</v>
      </c>
      <c r="T74" s="16">
        <v>2.8421709430404007E-14</v>
      </c>
      <c r="U74" s="16">
        <v>-1.2801276504204537</v>
      </c>
      <c r="V74" s="16">
        <v>-1.4210854715202004E-14</v>
      </c>
      <c r="W74" s="16">
        <v>-14.421227351187923</v>
      </c>
      <c r="X74" s="16">
        <v>-18.853402003707018</v>
      </c>
      <c r="Y74" s="16">
        <v>-23.585162664539325</v>
      </c>
      <c r="Z74" s="15">
        <v>0</v>
      </c>
      <c r="AA74" s="16">
        <v>0</v>
      </c>
      <c r="AB74" s="17">
        <v>0</v>
      </c>
      <c r="AC74" s="15"/>
      <c r="AD74" s="18">
        <v>0.01</v>
      </c>
      <c r="AE74" s="19">
        <v>4.3988683244711767E-6</v>
      </c>
      <c r="AF74" s="19">
        <v>2.3622761723973277E-6</v>
      </c>
      <c r="AG74" s="19">
        <v>0.01</v>
      </c>
      <c r="AH74" s="19">
        <v>9.9999999999999995E-7</v>
      </c>
      <c r="AI74" s="19">
        <v>9.9999999999999995E-7</v>
      </c>
      <c r="AJ74" s="19">
        <v>1E-3</v>
      </c>
      <c r="AK74" s="19">
        <v>1E-3</v>
      </c>
      <c r="AL74" s="19">
        <v>1E-3</v>
      </c>
      <c r="AM74" s="19">
        <v>1E-3</v>
      </c>
      <c r="AN74" s="19">
        <v>0.01</v>
      </c>
      <c r="AO74" s="19">
        <v>9.9999999999999995E-7</v>
      </c>
      <c r="AP74" s="19">
        <v>1.9972802900853028E-6</v>
      </c>
      <c r="AQ74" s="19">
        <v>0.01</v>
      </c>
      <c r="AR74" s="19">
        <v>1.3412125408072896E-3</v>
      </c>
      <c r="AS74" s="19">
        <v>1E-3</v>
      </c>
      <c r="AT74" s="19">
        <v>1E-3</v>
      </c>
      <c r="AU74" s="19">
        <v>0.01</v>
      </c>
      <c r="AV74" s="19">
        <v>7.2628313326073078E-5</v>
      </c>
      <c r="AW74" s="20">
        <v>0.01</v>
      </c>
      <c r="AX74" s="19">
        <v>0.01</v>
      </c>
      <c r="AY74" s="19">
        <v>0.01</v>
      </c>
      <c r="AZ74" s="19">
        <v>5.1697848011015971E-4</v>
      </c>
      <c r="BA74" s="19">
        <v>0.01</v>
      </c>
      <c r="BB74" s="19">
        <v>1.0000000000000001E-9</v>
      </c>
      <c r="BC74" s="19">
        <v>1E-3</v>
      </c>
      <c r="BD74" s="19">
        <v>2.4981239666250288E-6</v>
      </c>
      <c r="BE74" s="19">
        <v>1E-3</v>
      </c>
      <c r="BF74" s="19">
        <v>2.4981239666250288E-6</v>
      </c>
      <c r="BG74" s="19">
        <v>1E-3</v>
      </c>
      <c r="BH74" s="18">
        <v>7.9239229545349289E-6</v>
      </c>
      <c r="BI74" s="19">
        <v>0.01</v>
      </c>
      <c r="BJ74" s="19">
        <v>1.6815052133843081E-5</v>
      </c>
      <c r="BK74" s="19">
        <v>9.9999999999999995E-7</v>
      </c>
      <c r="BL74" s="19">
        <v>3.0419969805410368E-4</v>
      </c>
      <c r="BM74" s="19">
        <v>0.01</v>
      </c>
      <c r="BN74" s="20">
        <v>1</v>
      </c>
      <c r="BO74" s="18">
        <v>9.7270161810612295E-5</v>
      </c>
      <c r="BP74" s="19">
        <v>9.9999999999999995E-7</v>
      </c>
      <c r="BQ74" s="19">
        <v>9.9999999999999995E-8</v>
      </c>
      <c r="BR74" s="20">
        <v>1</v>
      </c>
      <c r="BS74" s="434">
        <v>9.9999999999999995E-8</v>
      </c>
      <c r="BT74" s="3">
        <v>0.01</v>
      </c>
      <c r="BU74" s="10">
        <v>9.9999999999999995E-7</v>
      </c>
      <c r="BV74" s="10">
        <v>3.7691795401149199E-3</v>
      </c>
      <c r="BW74" s="10">
        <v>1</v>
      </c>
      <c r="BX74" s="10"/>
      <c r="BY74" s="10">
        <v>-50</v>
      </c>
      <c r="BZ74" s="10">
        <v>3.3333333333333335</v>
      </c>
      <c r="CA74" s="423">
        <v>9.9999999999999995E-7</v>
      </c>
      <c r="CB74" s="424">
        <v>7</v>
      </c>
      <c r="CC74" s="3">
        <v>1.0000000000000001E-9</v>
      </c>
      <c r="CD74" s="10">
        <v>0.01</v>
      </c>
      <c r="CE74" s="396">
        <v>308.14999999999998</v>
      </c>
      <c r="CF74" s="434">
        <v>7</v>
      </c>
      <c r="CG74" s="427"/>
      <c r="CH74" s="428">
        <v>2.4981239666250288E-3</v>
      </c>
      <c r="CI74" s="396">
        <v>2.4981239666250288E-3</v>
      </c>
      <c r="CJ74" s="15">
        <v>7.9239229545349284E-3</v>
      </c>
      <c r="CL74">
        <v>-63.139919669854748</v>
      </c>
      <c r="CM74">
        <v>-0.15546457998652641</v>
      </c>
      <c r="CN74">
        <v>-15</v>
      </c>
    </row>
    <row r="75" spans="1:92" x14ac:dyDescent="0.3">
      <c r="A75" s="3">
        <f t="shared" si="1"/>
        <v>73</v>
      </c>
      <c r="B75" s="3">
        <v>-1</v>
      </c>
      <c r="C75" s="10">
        <v>0</v>
      </c>
      <c r="D75" s="10">
        <v>-2</v>
      </c>
      <c r="E75" s="10">
        <v>0</v>
      </c>
      <c r="F75" s="10">
        <v>0</v>
      </c>
      <c r="G75" s="10">
        <v>0</v>
      </c>
      <c r="H75" s="10">
        <v>0</v>
      </c>
      <c r="I75" s="10">
        <v>0</v>
      </c>
      <c r="J75" s="10">
        <v>1</v>
      </c>
      <c r="K75" s="3">
        <v>-1</v>
      </c>
      <c r="L75" s="10">
        <v>0</v>
      </c>
      <c r="M75" s="396">
        <v>0</v>
      </c>
      <c r="N75" s="414">
        <v>0.33333333333333348</v>
      </c>
      <c r="O75" s="55">
        <v>0.10000000000000003</v>
      </c>
      <c r="P75" s="15"/>
      <c r="Q75" s="15">
        <v>-15</v>
      </c>
      <c r="R75" s="16">
        <v>-1.4210854715202004E-14</v>
      </c>
      <c r="S75" s="16">
        <v>-1.4210854715202004E-14</v>
      </c>
      <c r="T75" s="16">
        <v>2.8421709430404007E-14</v>
      </c>
      <c r="U75" s="16">
        <v>-1.2801276504204537</v>
      </c>
      <c r="V75" s="16">
        <v>-1.4210854715202004E-14</v>
      </c>
      <c r="W75" s="16">
        <v>-14.421227351187923</v>
      </c>
      <c r="X75" s="16">
        <v>-18.853402003707018</v>
      </c>
      <c r="Y75" s="16">
        <v>-8.5851626645393253</v>
      </c>
      <c r="Z75" s="15">
        <v>0</v>
      </c>
      <c r="AA75" s="16">
        <v>0</v>
      </c>
      <c r="AB75" s="17">
        <v>0</v>
      </c>
      <c r="AC75" s="15"/>
      <c r="AD75" s="18">
        <v>0.01</v>
      </c>
      <c r="AE75" s="19">
        <v>4.3988683244711767E-6</v>
      </c>
      <c r="AF75" s="19">
        <v>2.3622761723973277E-6</v>
      </c>
      <c r="AG75" s="19">
        <v>0.01</v>
      </c>
      <c r="AH75" s="19">
        <v>9.9999999999999995E-7</v>
      </c>
      <c r="AI75" s="19">
        <v>9.9999999999999995E-7</v>
      </c>
      <c r="AJ75" s="19">
        <v>1E-3</v>
      </c>
      <c r="AK75" s="19">
        <v>1E-3</v>
      </c>
      <c r="AL75" s="19">
        <v>1E-3</v>
      </c>
      <c r="AM75" s="19">
        <v>1E-3</v>
      </c>
      <c r="AN75" s="19">
        <v>0.01</v>
      </c>
      <c r="AO75" s="19">
        <v>9.9999999999999995E-7</v>
      </c>
      <c r="AP75" s="19">
        <v>1.9972802900853028E-6</v>
      </c>
      <c r="AQ75" s="19">
        <v>0.01</v>
      </c>
      <c r="AR75" s="19">
        <v>1.3412125408072896E-3</v>
      </c>
      <c r="AS75" s="19">
        <v>1E-3</v>
      </c>
      <c r="AT75" s="19">
        <v>1E-3</v>
      </c>
      <c r="AU75" s="19">
        <v>0.01</v>
      </c>
      <c r="AV75" s="19">
        <v>7.2628313326073078E-5</v>
      </c>
      <c r="AW75" s="20">
        <v>0.01</v>
      </c>
      <c r="AX75" s="19">
        <v>0.01</v>
      </c>
      <c r="AY75" s="19">
        <v>0.01</v>
      </c>
      <c r="AZ75" s="19">
        <v>5.1697848011015971E-4</v>
      </c>
      <c r="BA75" s="19">
        <v>0.01</v>
      </c>
      <c r="BB75" s="19">
        <v>1.0000000000000001E-9</v>
      </c>
      <c r="BC75" s="19">
        <v>1E-3</v>
      </c>
      <c r="BD75" s="19">
        <v>2.4981239666250288E-6</v>
      </c>
      <c r="BE75" s="19">
        <v>1E-3</v>
      </c>
      <c r="BF75" s="19">
        <v>2.4981239666250288E-6</v>
      </c>
      <c r="BG75" s="19">
        <v>1E-3</v>
      </c>
      <c r="BH75" s="18">
        <v>7.9239229545349289E-6</v>
      </c>
      <c r="BI75" s="19">
        <v>0.01</v>
      </c>
      <c r="BJ75" s="19">
        <v>1.6815052133843081E-5</v>
      </c>
      <c r="BK75" s="19">
        <v>9.9999999999999995E-7</v>
      </c>
      <c r="BL75" s="19">
        <v>3.0419969805410368E-4</v>
      </c>
      <c r="BM75" s="19">
        <v>0.01</v>
      </c>
      <c r="BN75" s="20">
        <v>1</v>
      </c>
      <c r="BO75" s="18">
        <v>9.7270161810612295E-5</v>
      </c>
      <c r="BP75" s="19">
        <v>9.9999999999999995E-7</v>
      </c>
      <c r="BQ75" s="19">
        <v>9.9999999999999995E-8</v>
      </c>
      <c r="BR75" s="20">
        <v>1</v>
      </c>
      <c r="BS75" s="434">
        <v>9.9999999999999995E-8</v>
      </c>
      <c r="BT75" s="3">
        <v>0.01</v>
      </c>
      <c r="BU75" s="10">
        <v>9.9999999999999995E-7</v>
      </c>
      <c r="BV75" s="10">
        <v>3.7691795401149199E-3</v>
      </c>
      <c r="BW75" s="10">
        <v>1</v>
      </c>
      <c r="BX75" s="10"/>
      <c r="BY75" s="10">
        <v>-50</v>
      </c>
      <c r="BZ75" s="10">
        <v>3.3333333333333335</v>
      </c>
      <c r="CA75" s="423">
        <v>9.9999999999999995E-7</v>
      </c>
      <c r="CB75" s="424">
        <v>7</v>
      </c>
      <c r="CC75" s="3">
        <v>1.0000000000000001E-9</v>
      </c>
      <c r="CD75" s="10">
        <v>0.01</v>
      </c>
      <c r="CE75" s="396">
        <v>308.14999999999998</v>
      </c>
      <c r="CF75" s="434">
        <v>7</v>
      </c>
      <c r="CG75" s="427"/>
      <c r="CH75" s="428">
        <v>2.4981239666250288E-3</v>
      </c>
      <c r="CI75" s="396">
        <v>2.4981239666250288E-3</v>
      </c>
      <c r="CJ75" s="15">
        <v>7.9239229545349284E-3</v>
      </c>
      <c r="CL75">
        <v>-63.139919669854748</v>
      </c>
      <c r="CM75">
        <v>-0.15546457998652641</v>
      </c>
      <c r="CN75">
        <v>-15</v>
      </c>
    </row>
    <row r="76" spans="1:92" x14ac:dyDescent="0.3">
      <c r="A76" s="3">
        <f t="shared" si="1"/>
        <v>74</v>
      </c>
      <c r="B76" s="3">
        <v>0</v>
      </c>
      <c r="C76" s="10">
        <v>0</v>
      </c>
      <c r="D76" s="10">
        <v>-2</v>
      </c>
      <c r="E76" s="10">
        <v>0</v>
      </c>
      <c r="F76" s="10">
        <v>0</v>
      </c>
      <c r="G76" s="10">
        <v>0</v>
      </c>
      <c r="H76" s="10">
        <v>0</v>
      </c>
      <c r="I76" s="10">
        <v>0</v>
      </c>
      <c r="J76" s="10">
        <v>-1</v>
      </c>
      <c r="K76" s="3">
        <v>-1</v>
      </c>
      <c r="L76" s="10">
        <v>0</v>
      </c>
      <c r="M76" s="396">
        <v>0</v>
      </c>
      <c r="N76" s="414">
        <v>-0.66666666666666652</v>
      </c>
      <c r="O76" s="55">
        <v>-0.19999999999999996</v>
      </c>
      <c r="P76" s="15"/>
      <c r="Q76" s="15">
        <v>0</v>
      </c>
      <c r="R76" s="16">
        <v>-1.4210854715202004E-14</v>
      </c>
      <c r="S76" s="16">
        <v>-1.4210854715202004E-14</v>
      </c>
      <c r="T76" s="16">
        <v>2.8421709430404007E-14</v>
      </c>
      <c r="U76" s="16">
        <v>-1.2801276504204537</v>
      </c>
      <c r="V76" s="16">
        <v>-1.4210854715202004E-14</v>
      </c>
      <c r="W76" s="16">
        <v>-14.421227351187923</v>
      </c>
      <c r="X76" s="16">
        <v>-18.853402003707018</v>
      </c>
      <c r="Y76" s="16">
        <v>-38.585162664539325</v>
      </c>
      <c r="Z76" s="15">
        <v>0</v>
      </c>
      <c r="AA76" s="16">
        <v>0</v>
      </c>
      <c r="AB76" s="17">
        <v>0</v>
      </c>
      <c r="AC76" s="15"/>
      <c r="AD76" s="18">
        <v>0.01</v>
      </c>
      <c r="AE76" s="19">
        <v>4.3988683244711767E-6</v>
      </c>
      <c r="AF76" s="19">
        <v>2.3622761723973277E-6</v>
      </c>
      <c r="AG76" s="19">
        <v>0.01</v>
      </c>
      <c r="AH76" s="19">
        <v>9.9999999999999995E-7</v>
      </c>
      <c r="AI76" s="19">
        <v>9.9999999999999995E-7</v>
      </c>
      <c r="AJ76" s="19">
        <v>1E-3</v>
      </c>
      <c r="AK76" s="19">
        <v>1E-3</v>
      </c>
      <c r="AL76" s="19">
        <v>1E-3</v>
      </c>
      <c r="AM76" s="19">
        <v>1E-3</v>
      </c>
      <c r="AN76" s="19">
        <v>0.01</v>
      </c>
      <c r="AO76" s="19">
        <v>9.9999999999999995E-7</v>
      </c>
      <c r="AP76" s="19">
        <v>1.9972802900853028E-6</v>
      </c>
      <c r="AQ76" s="19">
        <v>0.01</v>
      </c>
      <c r="AR76" s="19">
        <v>1.3412125408072896E-3</v>
      </c>
      <c r="AS76" s="19">
        <v>1E-3</v>
      </c>
      <c r="AT76" s="19">
        <v>1E-3</v>
      </c>
      <c r="AU76" s="19">
        <v>0.01</v>
      </c>
      <c r="AV76" s="19">
        <v>7.2628313326073078E-5</v>
      </c>
      <c r="AW76" s="20">
        <v>0.01</v>
      </c>
      <c r="AX76" s="19">
        <v>0.01</v>
      </c>
      <c r="AY76" s="19">
        <v>0.01</v>
      </c>
      <c r="AZ76" s="19">
        <v>5.1697848011015971E-4</v>
      </c>
      <c r="BA76" s="19">
        <v>0.01</v>
      </c>
      <c r="BB76" s="19">
        <v>1.0000000000000001E-9</v>
      </c>
      <c r="BC76" s="19">
        <v>1E-3</v>
      </c>
      <c r="BD76" s="19">
        <v>2.4981239666250288E-6</v>
      </c>
      <c r="BE76" s="19">
        <v>1E-3</v>
      </c>
      <c r="BF76" s="19">
        <v>2.4981239666250288E-6</v>
      </c>
      <c r="BG76" s="19">
        <v>1E-3</v>
      </c>
      <c r="BH76" s="18">
        <v>7.9239229545349289E-6</v>
      </c>
      <c r="BI76" s="19">
        <v>0.01</v>
      </c>
      <c r="BJ76" s="19">
        <v>1.6815052133843081E-5</v>
      </c>
      <c r="BK76" s="19">
        <v>9.9999999999999995E-7</v>
      </c>
      <c r="BL76" s="19">
        <v>3.0419969805410368E-4</v>
      </c>
      <c r="BM76" s="19">
        <v>0.01</v>
      </c>
      <c r="BN76" s="20">
        <v>1</v>
      </c>
      <c r="BO76" s="18">
        <v>9.7270161810612295E-5</v>
      </c>
      <c r="BP76" s="19">
        <v>9.9999999999999995E-7</v>
      </c>
      <c r="BQ76" s="19">
        <v>9.9999999999999995E-8</v>
      </c>
      <c r="BR76" s="20">
        <v>1</v>
      </c>
      <c r="BS76" s="434">
        <v>9.9999999999999995E-8</v>
      </c>
      <c r="BT76" s="3">
        <v>0.01</v>
      </c>
      <c r="BU76" s="10">
        <v>9.9999999999999995E-7</v>
      </c>
      <c r="BV76" s="10">
        <v>3.7691795401149199E-3</v>
      </c>
      <c r="BW76" s="10">
        <v>1</v>
      </c>
      <c r="BX76" s="10"/>
      <c r="BY76" s="10">
        <v>-50</v>
      </c>
      <c r="BZ76" s="10">
        <v>3.3333333333333335</v>
      </c>
      <c r="CA76" s="423">
        <v>9.9999999999999995E-7</v>
      </c>
      <c r="CB76" s="424">
        <v>7</v>
      </c>
      <c r="CC76" s="3">
        <v>1.0000000000000001E-9</v>
      </c>
      <c r="CD76" s="10">
        <v>0.01</v>
      </c>
      <c r="CE76" s="396">
        <v>308.14999999999998</v>
      </c>
      <c r="CF76" s="434">
        <v>7</v>
      </c>
      <c r="CG76" s="427"/>
      <c r="CH76" s="428">
        <v>2.4981239666250288E-3</v>
      </c>
      <c r="CI76" s="396">
        <v>2.4981239666250288E-3</v>
      </c>
      <c r="CJ76" s="15">
        <v>7.9239229545349284E-3</v>
      </c>
      <c r="CL76">
        <v>-63.139919669854748</v>
      </c>
      <c r="CM76">
        <v>-0.15546457998652641</v>
      </c>
      <c r="CN76">
        <v>-15</v>
      </c>
    </row>
    <row r="77" spans="1:92" x14ac:dyDescent="0.3">
      <c r="A77" s="3">
        <f t="shared" si="1"/>
        <v>75</v>
      </c>
      <c r="B77" s="3">
        <v>0</v>
      </c>
      <c r="C77" s="10">
        <v>0</v>
      </c>
      <c r="D77" s="10">
        <v>-2</v>
      </c>
      <c r="E77" s="10">
        <v>0</v>
      </c>
      <c r="F77" s="10">
        <v>0</v>
      </c>
      <c r="G77" s="10">
        <v>0</v>
      </c>
      <c r="H77" s="10">
        <v>0</v>
      </c>
      <c r="I77" s="10">
        <v>0</v>
      </c>
      <c r="J77" s="10">
        <v>0</v>
      </c>
      <c r="K77" s="3">
        <v>-1</v>
      </c>
      <c r="L77" s="10">
        <v>0</v>
      </c>
      <c r="M77" s="396">
        <v>0</v>
      </c>
      <c r="N77" s="414">
        <v>0.33333333333333348</v>
      </c>
      <c r="O77" s="55">
        <v>0.10000000000000003</v>
      </c>
      <c r="P77" s="15"/>
      <c r="Q77" s="15">
        <v>0</v>
      </c>
      <c r="R77" s="16">
        <v>-1.4210854715202004E-14</v>
      </c>
      <c r="S77" s="16">
        <v>-1.4210854715202004E-14</v>
      </c>
      <c r="T77" s="16">
        <v>2.8421709430404007E-14</v>
      </c>
      <c r="U77" s="16">
        <v>-1.2801276504204537</v>
      </c>
      <c r="V77" s="16">
        <v>-1.4210854715202004E-14</v>
      </c>
      <c r="W77" s="16">
        <v>-14.421227351187923</v>
      </c>
      <c r="X77" s="16">
        <v>-18.853402003707018</v>
      </c>
      <c r="Y77" s="16">
        <v>-23.585162664539325</v>
      </c>
      <c r="Z77" s="15">
        <v>0</v>
      </c>
      <c r="AA77" s="16">
        <v>0</v>
      </c>
      <c r="AB77" s="17">
        <v>0</v>
      </c>
      <c r="AC77" s="15"/>
      <c r="AD77" s="18">
        <v>0.01</v>
      </c>
      <c r="AE77" s="19">
        <v>4.3988683244711767E-6</v>
      </c>
      <c r="AF77" s="19">
        <v>2.3622761723973277E-6</v>
      </c>
      <c r="AG77" s="19">
        <v>0.01</v>
      </c>
      <c r="AH77" s="19">
        <v>9.9999999999999995E-7</v>
      </c>
      <c r="AI77" s="19">
        <v>9.9999999999999995E-7</v>
      </c>
      <c r="AJ77" s="19">
        <v>1E-3</v>
      </c>
      <c r="AK77" s="19">
        <v>1E-3</v>
      </c>
      <c r="AL77" s="19">
        <v>1E-3</v>
      </c>
      <c r="AM77" s="19">
        <v>1E-3</v>
      </c>
      <c r="AN77" s="19">
        <v>0.01</v>
      </c>
      <c r="AO77" s="19">
        <v>9.9999999999999995E-7</v>
      </c>
      <c r="AP77" s="19">
        <v>1.9972802900853028E-6</v>
      </c>
      <c r="AQ77" s="19">
        <v>0.01</v>
      </c>
      <c r="AR77" s="19">
        <v>1.3412125408072896E-3</v>
      </c>
      <c r="AS77" s="19">
        <v>1E-3</v>
      </c>
      <c r="AT77" s="19">
        <v>1E-3</v>
      </c>
      <c r="AU77" s="19">
        <v>0.01</v>
      </c>
      <c r="AV77" s="19">
        <v>7.2628313326073078E-5</v>
      </c>
      <c r="AW77" s="20">
        <v>0.01</v>
      </c>
      <c r="AX77" s="19">
        <v>0.01</v>
      </c>
      <c r="AY77" s="19">
        <v>0.01</v>
      </c>
      <c r="AZ77" s="19">
        <v>5.1697848011015971E-4</v>
      </c>
      <c r="BA77" s="19">
        <v>0.01</v>
      </c>
      <c r="BB77" s="19">
        <v>1.0000000000000001E-9</v>
      </c>
      <c r="BC77" s="19">
        <v>1E-3</v>
      </c>
      <c r="BD77" s="19">
        <v>2.4981239666250288E-6</v>
      </c>
      <c r="BE77" s="19">
        <v>1E-3</v>
      </c>
      <c r="BF77" s="19">
        <v>2.4981239666250288E-6</v>
      </c>
      <c r="BG77" s="19">
        <v>1E-3</v>
      </c>
      <c r="BH77" s="18">
        <v>7.9239229545349289E-6</v>
      </c>
      <c r="BI77" s="19">
        <v>0.01</v>
      </c>
      <c r="BJ77" s="19">
        <v>1.6815052133843081E-5</v>
      </c>
      <c r="BK77" s="19">
        <v>9.9999999999999995E-7</v>
      </c>
      <c r="BL77" s="19">
        <v>3.0419969805410368E-4</v>
      </c>
      <c r="BM77" s="19">
        <v>0.01</v>
      </c>
      <c r="BN77" s="20">
        <v>1</v>
      </c>
      <c r="BO77" s="18">
        <v>9.7270161810612295E-5</v>
      </c>
      <c r="BP77" s="19">
        <v>9.9999999999999995E-7</v>
      </c>
      <c r="BQ77" s="19">
        <v>9.9999999999999995E-8</v>
      </c>
      <c r="BR77" s="20">
        <v>1</v>
      </c>
      <c r="BS77" s="434">
        <v>9.9999999999999995E-8</v>
      </c>
      <c r="BT77" s="3">
        <v>0.01</v>
      </c>
      <c r="BU77" s="10">
        <v>9.9999999999999995E-7</v>
      </c>
      <c r="BV77" s="10">
        <v>3.7691795401149199E-3</v>
      </c>
      <c r="BW77" s="10">
        <v>1</v>
      </c>
      <c r="BX77" s="10"/>
      <c r="BY77" s="10">
        <v>-50</v>
      </c>
      <c r="BZ77" s="10">
        <v>3.3333333333333335</v>
      </c>
      <c r="CA77" s="423">
        <v>9.9999999999999995E-7</v>
      </c>
      <c r="CB77" s="424">
        <v>7</v>
      </c>
      <c r="CC77" s="3">
        <v>1.0000000000000001E-9</v>
      </c>
      <c r="CD77" s="10">
        <v>0.01</v>
      </c>
      <c r="CE77" s="396">
        <v>308.14999999999998</v>
      </c>
      <c r="CF77" s="434">
        <v>7</v>
      </c>
      <c r="CG77" s="427"/>
      <c r="CH77" s="428">
        <v>2.4981239666250288E-3</v>
      </c>
      <c r="CI77" s="396">
        <v>2.4981239666250288E-3</v>
      </c>
      <c r="CJ77" s="15">
        <v>7.9239229545349284E-3</v>
      </c>
      <c r="CL77">
        <v>-63.139919669854748</v>
      </c>
      <c r="CM77">
        <v>-0.15546457998652641</v>
      </c>
      <c r="CN77">
        <v>-15</v>
      </c>
    </row>
    <row r="78" spans="1:92" x14ac:dyDescent="0.3">
      <c r="A78" s="3">
        <f t="shared" si="1"/>
        <v>76</v>
      </c>
      <c r="B78" s="3">
        <v>0</v>
      </c>
      <c r="C78" s="10">
        <v>0</v>
      </c>
      <c r="D78" s="10">
        <v>-2</v>
      </c>
      <c r="E78" s="10">
        <v>0</v>
      </c>
      <c r="F78" s="10">
        <v>0</v>
      </c>
      <c r="G78" s="10">
        <v>0</v>
      </c>
      <c r="H78" s="10">
        <v>0</v>
      </c>
      <c r="I78" s="10">
        <v>0</v>
      </c>
      <c r="J78" s="10">
        <v>1</v>
      </c>
      <c r="K78" s="3">
        <v>-1</v>
      </c>
      <c r="L78" s="10">
        <v>0</v>
      </c>
      <c r="M78" s="396">
        <v>0</v>
      </c>
      <c r="N78" s="414">
        <v>1.3333333333333335</v>
      </c>
      <c r="O78" s="55">
        <v>0.4</v>
      </c>
      <c r="P78" s="15"/>
      <c r="Q78" s="15">
        <v>0</v>
      </c>
      <c r="R78" s="16">
        <v>-1.4210854715202004E-14</v>
      </c>
      <c r="S78" s="16">
        <v>-1.4210854715202004E-14</v>
      </c>
      <c r="T78" s="16">
        <v>2.8421709430404007E-14</v>
      </c>
      <c r="U78" s="16">
        <v>-1.2801276504204537</v>
      </c>
      <c r="V78" s="16">
        <v>-1.4210854715202004E-14</v>
      </c>
      <c r="W78" s="16">
        <v>-14.421227351187923</v>
      </c>
      <c r="X78" s="16">
        <v>-18.853402003707018</v>
      </c>
      <c r="Y78" s="16">
        <v>-8.5851626645393253</v>
      </c>
      <c r="Z78" s="15">
        <v>0</v>
      </c>
      <c r="AA78" s="16">
        <v>0</v>
      </c>
      <c r="AB78" s="17">
        <v>0</v>
      </c>
      <c r="AC78" s="15"/>
      <c r="AD78" s="18">
        <v>0.01</v>
      </c>
      <c r="AE78" s="19">
        <v>4.3988683244711767E-6</v>
      </c>
      <c r="AF78" s="19">
        <v>2.3622761723973277E-6</v>
      </c>
      <c r="AG78" s="19">
        <v>0.01</v>
      </c>
      <c r="AH78" s="19">
        <v>9.9999999999999995E-7</v>
      </c>
      <c r="AI78" s="19">
        <v>9.9999999999999995E-7</v>
      </c>
      <c r="AJ78" s="19">
        <v>1E-3</v>
      </c>
      <c r="AK78" s="19">
        <v>1E-3</v>
      </c>
      <c r="AL78" s="19">
        <v>1E-3</v>
      </c>
      <c r="AM78" s="19">
        <v>1E-3</v>
      </c>
      <c r="AN78" s="19">
        <v>0.01</v>
      </c>
      <c r="AO78" s="19">
        <v>9.9999999999999995E-7</v>
      </c>
      <c r="AP78" s="19">
        <v>1.9972802900853028E-6</v>
      </c>
      <c r="AQ78" s="19">
        <v>0.01</v>
      </c>
      <c r="AR78" s="19">
        <v>1.3412125408072896E-3</v>
      </c>
      <c r="AS78" s="19">
        <v>1E-3</v>
      </c>
      <c r="AT78" s="19">
        <v>1E-3</v>
      </c>
      <c r="AU78" s="19">
        <v>0.01</v>
      </c>
      <c r="AV78" s="19">
        <v>7.2628313326073078E-5</v>
      </c>
      <c r="AW78" s="20">
        <v>0.01</v>
      </c>
      <c r="AX78" s="19">
        <v>0.01</v>
      </c>
      <c r="AY78" s="19">
        <v>0.01</v>
      </c>
      <c r="AZ78" s="19">
        <v>5.1697848011015971E-4</v>
      </c>
      <c r="BA78" s="19">
        <v>0.01</v>
      </c>
      <c r="BB78" s="19">
        <v>1.0000000000000001E-9</v>
      </c>
      <c r="BC78" s="19">
        <v>1E-3</v>
      </c>
      <c r="BD78" s="19">
        <v>2.4981239666250288E-6</v>
      </c>
      <c r="BE78" s="19">
        <v>1E-3</v>
      </c>
      <c r="BF78" s="19">
        <v>2.4981239666250288E-6</v>
      </c>
      <c r="BG78" s="19">
        <v>1E-3</v>
      </c>
      <c r="BH78" s="18">
        <v>7.9239229545349289E-6</v>
      </c>
      <c r="BI78" s="19">
        <v>0.01</v>
      </c>
      <c r="BJ78" s="19">
        <v>1.6815052133843081E-5</v>
      </c>
      <c r="BK78" s="19">
        <v>9.9999999999999995E-7</v>
      </c>
      <c r="BL78" s="19">
        <v>3.0419969805410368E-4</v>
      </c>
      <c r="BM78" s="19">
        <v>0.01</v>
      </c>
      <c r="BN78" s="20">
        <v>1</v>
      </c>
      <c r="BO78" s="18">
        <v>9.7270161810612295E-5</v>
      </c>
      <c r="BP78" s="19">
        <v>9.9999999999999995E-7</v>
      </c>
      <c r="BQ78" s="19">
        <v>9.9999999999999995E-8</v>
      </c>
      <c r="BR78" s="20">
        <v>1</v>
      </c>
      <c r="BS78" s="434">
        <v>9.9999999999999995E-8</v>
      </c>
      <c r="BT78" s="3">
        <v>0.01</v>
      </c>
      <c r="BU78" s="10">
        <v>9.9999999999999995E-7</v>
      </c>
      <c r="BV78" s="10">
        <v>3.7691795401149199E-3</v>
      </c>
      <c r="BW78" s="10">
        <v>1</v>
      </c>
      <c r="BX78" s="10"/>
      <c r="BY78" s="10">
        <v>-50</v>
      </c>
      <c r="BZ78" s="10">
        <v>3.3333333333333335</v>
      </c>
      <c r="CA78" s="423">
        <v>9.9999999999999995E-7</v>
      </c>
      <c r="CB78" s="424">
        <v>7</v>
      </c>
      <c r="CC78" s="3">
        <v>1.0000000000000001E-9</v>
      </c>
      <c r="CD78" s="10">
        <v>0.01</v>
      </c>
      <c r="CE78" s="396">
        <v>308.14999999999998</v>
      </c>
      <c r="CF78" s="434">
        <v>7</v>
      </c>
      <c r="CG78" s="427"/>
      <c r="CH78" s="428">
        <v>2.4981239666250288E-3</v>
      </c>
      <c r="CI78" s="396">
        <v>2.4981239666250288E-3</v>
      </c>
      <c r="CJ78" s="15">
        <v>7.9239229545349284E-3</v>
      </c>
      <c r="CL78">
        <v>-63.139919669854748</v>
      </c>
      <c r="CM78">
        <v>-0.15546457998652641</v>
      </c>
      <c r="CN78">
        <v>-15</v>
      </c>
    </row>
    <row r="79" spans="1:92" x14ac:dyDescent="0.3">
      <c r="A79" s="3">
        <f t="shared" si="1"/>
        <v>77</v>
      </c>
      <c r="B79" s="3">
        <v>-1</v>
      </c>
      <c r="C79" s="10">
        <v>0</v>
      </c>
      <c r="D79" s="10">
        <v>-2</v>
      </c>
      <c r="E79" s="10">
        <v>0</v>
      </c>
      <c r="F79" s="10">
        <v>0</v>
      </c>
      <c r="G79" s="10">
        <v>0</v>
      </c>
      <c r="H79" s="10">
        <v>0</v>
      </c>
      <c r="I79" s="10">
        <v>0</v>
      </c>
      <c r="J79" s="10">
        <v>-1</v>
      </c>
      <c r="K79" s="3">
        <v>-1</v>
      </c>
      <c r="L79" s="10">
        <v>0</v>
      </c>
      <c r="M79" s="396">
        <v>0</v>
      </c>
      <c r="N79" s="414">
        <v>-1.6666666666666665</v>
      </c>
      <c r="O79" s="55">
        <v>-0.49999999999999994</v>
      </c>
      <c r="P79" s="15"/>
      <c r="Q79" s="15">
        <v>-15</v>
      </c>
      <c r="R79" s="16">
        <v>-2.8421709430404007E-14</v>
      </c>
      <c r="S79" s="16">
        <v>-1.4210854715202004E-14</v>
      </c>
      <c r="T79" s="16">
        <v>-2.8421709430404007E-14</v>
      </c>
      <c r="U79" s="16">
        <v>-1.2801276504203827</v>
      </c>
      <c r="V79" s="16">
        <v>-1.4210854715202004E-14</v>
      </c>
      <c r="W79" s="16">
        <v>-20.31751801732274</v>
      </c>
      <c r="X79" s="16">
        <v>-12.957111337572201</v>
      </c>
      <c r="Y79" s="16">
        <v>-38.585162664539325</v>
      </c>
      <c r="Z79" s="15">
        <v>0</v>
      </c>
      <c r="AA79" s="16">
        <v>0</v>
      </c>
      <c r="AB79" s="17">
        <v>0</v>
      </c>
      <c r="AC79" s="15"/>
      <c r="AD79" s="18">
        <v>0.01</v>
      </c>
      <c r="AE79" s="19">
        <v>4.3988683244711506E-5</v>
      </c>
      <c r="AF79" s="19">
        <v>2.3622761723973135E-5</v>
      </c>
      <c r="AG79" s="19">
        <v>0.01</v>
      </c>
      <c r="AH79" s="19">
        <v>9.9999999999999995E-7</v>
      </c>
      <c r="AI79" s="19">
        <v>9.9999999999999995E-7</v>
      </c>
      <c r="AJ79" s="19">
        <v>1E-3</v>
      </c>
      <c r="AK79" s="19">
        <v>1E-3</v>
      </c>
      <c r="AL79" s="19">
        <v>1E-3</v>
      </c>
      <c r="AM79" s="19">
        <v>1E-3</v>
      </c>
      <c r="AN79" s="19">
        <v>0.01</v>
      </c>
      <c r="AO79" s="19">
        <v>9.9999999999999995E-7</v>
      </c>
      <c r="AP79" s="19">
        <v>1.9972802900852481E-5</v>
      </c>
      <c r="AQ79" s="19">
        <v>0.01</v>
      </c>
      <c r="AR79" s="19">
        <v>1.3412125408072896E-3</v>
      </c>
      <c r="AS79" s="19">
        <v>1E-3</v>
      </c>
      <c r="AT79" s="19">
        <v>1E-3</v>
      </c>
      <c r="AU79" s="19">
        <v>0.01</v>
      </c>
      <c r="AV79" s="19">
        <v>7.2628313326073078E-5</v>
      </c>
      <c r="AW79" s="20">
        <v>0.01</v>
      </c>
      <c r="AX79" s="19">
        <v>0.01</v>
      </c>
      <c r="AY79" s="19">
        <v>0.01</v>
      </c>
      <c r="AZ79" s="19">
        <v>5.1697848011015971E-4</v>
      </c>
      <c r="BA79" s="19">
        <v>0.01</v>
      </c>
      <c r="BB79" s="19">
        <v>1.0000000000000001E-9</v>
      </c>
      <c r="BC79" s="19">
        <v>1E-3</v>
      </c>
      <c r="BD79" s="19">
        <v>2.4981239666250288E-6</v>
      </c>
      <c r="BE79" s="19">
        <v>1E-3</v>
      </c>
      <c r="BF79" s="19">
        <v>2.4981239666250288E-6</v>
      </c>
      <c r="BG79" s="19">
        <v>1E-3</v>
      </c>
      <c r="BH79" s="18">
        <v>7.9239229545349289E-6</v>
      </c>
      <c r="BI79" s="19">
        <v>0.01</v>
      </c>
      <c r="BJ79" s="19">
        <v>1.6815052133843081E-5</v>
      </c>
      <c r="BK79" s="19">
        <v>9.9999999999999995E-7</v>
      </c>
      <c r="BL79" s="19">
        <v>3.0419969805410368E-4</v>
      </c>
      <c r="BM79" s="19">
        <v>0.01</v>
      </c>
      <c r="BN79" s="20">
        <v>1</v>
      </c>
      <c r="BO79" s="18">
        <v>9.7270161810612295E-5</v>
      </c>
      <c r="BP79" s="19">
        <v>1.0000000000000001E-5</v>
      </c>
      <c r="BQ79" s="19">
        <v>9.9999999999999995E-8</v>
      </c>
      <c r="BR79" s="20">
        <v>1</v>
      </c>
      <c r="BS79" s="434">
        <v>9.9999999999999995E-8</v>
      </c>
      <c r="BT79" s="3">
        <v>0.01</v>
      </c>
      <c r="BU79" s="10">
        <v>9.9999999999999995E-7</v>
      </c>
      <c r="BV79" s="10">
        <v>3.7691795401149199E-3</v>
      </c>
      <c r="BW79" s="10">
        <v>1</v>
      </c>
      <c r="BX79" s="10"/>
      <c r="BY79" s="10">
        <v>-50</v>
      </c>
      <c r="BZ79" s="10">
        <v>3.3333333333333335</v>
      </c>
      <c r="CA79" s="423">
        <v>1.0000000000000001E-5</v>
      </c>
      <c r="CB79" s="424">
        <v>7</v>
      </c>
      <c r="CC79" s="3">
        <v>1.0000000000000001E-9</v>
      </c>
      <c r="CD79" s="10">
        <v>0.01</v>
      </c>
      <c r="CE79" s="396">
        <v>308.14999999999998</v>
      </c>
      <c r="CF79" s="434">
        <v>7</v>
      </c>
      <c r="CG79" s="427"/>
      <c r="CH79" s="428">
        <v>2.4981239666250288E-3</v>
      </c>
      <c r="CI79" s="396">
        <v>2.4981239666250288E-3</v>
      </c>
      <c r="CJ79" s="15">
        <v>7.9239229545349284E-3</v>
      </c>
      <c r="CL79">
        <v>-63.139919669854748</v>
      </c>
      <c r="CM79">
        <v>-0.15546457998652641</v>
      </c>
      <c r="CN79">
        <v>-15</v>
      </c>
    </row>
    <row r="80" spans="1:92" x14ac:dyDescent="0.3">
      <c r="A80" s="3">
        <f t="shared" si="1"/>
        <v>78</v>
      </c>
      <c r="B80" s="3">
        <v>-1</v>
      </c>
      <c r="C80" s="10">
        <v>0</v>
      </c>
      <c r="D80" s="10">
        <v>-2</v>
      </c>
      <c r="E80" s="10">
        <v>0</v>
      </c>
      <c r="F80" s="10">
        <v>0</v>
      </c>
      <c r="G80" s="10">
        <v>0</v>
      </c>
      <c r="H80" s="10">
        <v>0</v>
      </c>
      <c r="I80" s="10">
        <v>0</v>
      </c>
      <c r="J80" s="10">
        <v>0</v>
      </c>
      <c r="K80" s="3">
        <v>-1</v>
      </c>
      <c r="L80" s="10">
        <v>0</v>
      </c>
      <c r="M80" s="396">
        <v>0</v>
      </c>
      <c r="N80" s="414">
        <v>-0.66666666666666652</v>
      </c>
      <c r="O80" s="55">
        <v>-0.19999999999999996</v>
      </c>
      <c r="P80" s="15"/>
      <c r="Q80" s="15">
        <v>-15</v>
      </c>
      <c r="R80" s="16">
        <v>-2.8421709430404007E-14</v>
      </c>
      <c r="S80" s="16">
        <v>-1.4210854715202004E-14</v>
      </c>
      <c r="T80" s="16">
        <v>-2.8421709430404007E-14</v>
      </c>
      <c r="U80" s="16">
        <v>-1.2801276504203827</v>
      </c>
      <c r="V80" s="16">
        <v>-1.4210854715202004E-14</v>
      </c>
      <c r="W80" s="16">
        <v>-20.31751801732274</v>
      </c>
      <c r="X80" s="16">
        <v>-12.957111337572201</v>
      </c>
      <c r="Y80" s="16">
        <v>-23.585162664539325</v>
      </c>
      <c r="Z80" s="15">
        <v>0</v>
      </c>
      <c r="AA80" s="16">
        <v>0</v>
      </c>
      <c r="AB80" s="17">
        <v>0</v>
      </c>
      <c r="AC80" s="15"/>
      <c r="AD80" s="18">
        <v>0.01</v>
      </c>
      <c r="AE80" s="19">
        <v>4.3988683244711506E-5</v>
      </c>
      <c r="AF80" s="19">
        <v>2.3622761723973135E-5</v>
      </c>
      <c r="AG80" s="19">
        <v>0.01</v>
      </c>
      <c r="AH80" s="19">
        <v>9.9999999999999995E-7</v>
      </c>
      <c r="AI80" s="19">
        <v>9.9999999999999995E-7</v>
      </c>
      <c r="AJ80" s="19">
        <v>1E-3</v>
      </c>
      <c r="AK80" s="19">
        <v>1E-3</v>
      </c>
      <c r="AL80" s="19">
        <v>1E-3</v>
      </c>
      <c r="AM80" s="19">
        <v>1E-3</v>
      </c>
      <c r="AN80" s="19">
        <v>0.01</v>
      </c>
      <c r="AO80" s="19">
        <v>9.9999999999999995E-7</v>
      </c>
      <c r="AP80" s="19">
        <v>1.9972802900852481E-5</v>
      </c>
      <c r="AQ80" s="19">
        <v>0.01</v>
      </c>
      <c r="AR80" s="19">
        <v>1.3412125408072896E-3</v>
      </c>
      <c r="AS80" s="19">
        <v>1E-3</v>
      </c>
      <c r="AT80" s="19">
        <v>1E-3</v>
      </c>
      <c r="AU80" s="19">
        <v>0.01</v>
      </c>
      <c r="AV80" s="19">
        <v>7.2628313326073078E-5</v>
      </c>
      <c r="AW80" s="20">
        <v>0.01</v>
      </c>
      <c r="AX80" s="19">
        <v>0.01</v>
      </c>
      <c r="AY80" s="19">
        <v>0.01</v>
      </c>
      <c r="AZ80" s="19">
        <v>5.1697848011015971E-4</v>
      </c>
      <c r="BA80" s="19">
        <v>0.01</v>
      </c>
      <c r="BB80" s="19">
        <v>1.0000000000000001E-9</v>
      </c>
      <c r="BC80" s="19">
        <v>1E-3</v>
      </c>
      <c r="BD80" s="19">
        <v>2.4981239666250288E-6</v>
      </c>
      <c r="BE80" s="19">
        <v>1E-3</v>
      </c>
      <c r="BF80" s="19">
        <v>2.4981239666250288E-6</v>
      </c>
      <c r="BG80" s="19">
        <v>1E-3</v>
      </c>
      <c r="BH80" s="18">
        <v>7.9239229545349289E-6</v>
      </c>
      <c r="BI80" s="19">
        <v>0.01</v>
      </c>
      <c r="BJ80" s="19">
        <v>1.6815052133843081E-5</v>
      </c>
      <c r="BK80" s="19">
        <v>9.9999999999999995E-7</v>
      </c>
      <c r="BL80" s="19">
        <v>3.0419969805410368E-4</v>
      </c>
      <c r="BM80" s="19">
        <v>0.01</v>
      </c>
      <c r="BN80" s="20">
        <v>1</v>
      </c>
      <c r="BO80" s="18">
        <v>9.7270161810612295E-5</v>
      </c>
      <c r="BP80" s="19">
        <v>1.0000000000000001E-5</v>
      </c>
      <c r="BQ80" s="19">
        <v>9.9999999999999995E-8</v>
      </c>
      <c r="BR80" s="20">
        <v>1</v>
      </c>
      <c r="BS80" s="434">
        <v>9.9999999999999995E-8</v>
      </c>
      <c r="BT80" s="3">
        <v>0.01</v>
      </c>
      <c r="BU80" s="10">
        <v>9.9999999999999995E-7</v>
      </c>
      <c r="BV80" s="10">
        <v>3.7691795401149199E-3</v>
      </c>
      <c r="BW80" s="10">
        <v>1</v>
      </c>
      <c r="BX80" s="10"/>
      <c r="BY80" s="10">
        <v>-50</v>
      </c>
      <c r="BZ80" s="10">
        <v>3.3333333333333335</v>
      </c>
      <c r="CA80" s="423">
        <v>1.0000000000000001E-5</v>
      </c>
      <c r="CB80" s="424">
        <v>7</v>
      </c>
      <c r="CC80" s="3">
        <v>1.0000000000000001E-9</v>
      </c>
      <c r="CD80" s="10">
        <v>0.01</v>
      </c>
      <c r="CE80" s="396">
        <v>308.14999999999998</v>
      </c>
      <c r="CF80" s="434">
        <v>7</v>
      </c>
      <c r="CG80" s="427"/>
      <c r="CH80" s="428">
        <v>2.4981239666250288E-3</v>
      </c>
      <c r="CI80" s="396">
        <v>2.4981239666250288E-3</v>
      </c>
      <c r="CJ80" s="15">
        <v>7.9239229545349284E-3</v>
      </c>
      <c r="CL80">
        <v>-63.139919669854748</v>
      </c>
      <c r="CM80">
        <v>-0.15546457998652641</v>
      </c>
      <c r="CN80">
        <v>-15</v>
      </c>
    </row>
    <row r="81" spans="1:92" x14ac:dyDescent="0.3">
      <c r="A81" s="3">
        <f t="shared" si="1"/>
        <v>79</v>
      </c>
      <c r="B81" s="3">
        <v>-1</v>
      </c>
      <c r="C81" s="10">
        <v>0</v>
      </c>
      <c r="D81" s="10">
        <v>-2</v>
      </c>
      <c r="E81" s="10">
        <v>0</v>
      </c>
      <c r="F81" s="10">
        <v>0</v>
      </c>
      <c r="G81" s="10">
        <v>0</v>
      </c>
      <c r="H81" s="10">
        <v>0</v>
      </c>
      <c r="I81" s="10">
        <v>0</v>
      </c>
      <c r="J81" s="10">
        <v>1</v>
      </c>
      <c r="K81" s="3">
        <v>-1</v>
      </c>
      <c r="L81" s="10">
        <v>0</v>
      </c>
      <c r="M81" s="396">
        <v>0</v>
      </c>
      <c r="N81" s="414">
        <v>0.33333333333333348</v>
      </c>
      <c r="O81" s="55">
        <v>0.10000000000000003</v>
      </c>
      <c r="P81" s="15"/>
      <c r="Q81" s="15">
        <v>-15</v>
      </c>
      <c r="R81" s="16">
        <v>-2.8421709430404007E-14</v>
      </c>
      <c r="S81" s="16">
        <v>-1.4210854715202004E-14</v>
      </c>
      <c r="T81" s="16">
        <v>-2.8421709430404007E-14</v>
      </c>
      <c r="U81" s="16">
        <v>-1.2801276504203827</v>
      </c>
      <c r="V81" s="16">
        <v>-1.4210854715202004E-14</v>
      </c>
      <c r="W81" s="16">
        <v>-20.31751801732274</v>
      </c>
      <c r="X81" s="16">
        <v>-12.957111337572201</v>
      </c>
      <c r="Y81" s="16">
        <v>-8.5851626645393253</v>
      </c>
      <c r="Z81" s="15">
        <v>0</v>
      </c>
      <c r="AA81" s="16">
        <v>0</v>
      </c>
      <c r="AB81" s="17">
        <v>0</v>
      </c>
      <c r="AC81" s="15"/>
      <c r="AD81" s="18">
        <v>0.01</v>
      </c>
      <c r="AE81" s="19">
        <v>4.3988683244711506E-5</v>
      </c>
      <c r="AF81" s="19">
        <v>2.3622761723973135E-5</v>
      </c>
      <c r="AG81" s="19">
        <v>0.01</v>
      </c>
      <c r="AH81" s="19">
        <v>9.9999999999999995E-7</v>
      </c>
      <c r="AI81" s="19">
        <v>9.9999999999999995E-7</v>
      </c>
      <c r="AJ81" s="19">
        <v>1E-3</v>
      </c>
      <c r="AK81" s="19">
        <v>1E-3</v>
      </c>
      <c r="AL81" s="19">
        <v>1E-3</v>
      </c>
      <c r="AM81" s="19">
        <v>1E-3</v>
      </c>
      <c r="AN81" s="19">
        <v>0.01</v>
      </c>
      <c r="AO81" s="19">
        <v>9.9999999999999995E-7</v>
      </c>
      <c r="AP81" s="19">
        <v>1.9972802900852481E-5</v>
      </c>
      <c r="AQ81" s="19">
        <v>0.01</v>
      </c>
      <c r="AR81" s="19">
        <v>1.3412125408072896E-3</v>
      </c>
      <c r="AS81" s="19">
        <v>1E-3</v>
      </c>
      <c r="AT81" s="19">
        <v>1E-3</v>
      </c>
      <c r="AU81" s="19">
        <v>0.01</v>
      </c>
      <c r="AV81" s="19">
        <v>7.2628313326073078E-5</v>
      </c>
      <c r="AW81" s="20">
        <v>0.01</v>
      </c>
      <c r="AX81" s="19">
        <v>0.01</v>
      </c>
      <c r="AY81" s="19">
        <v>0.01</v>
      </c>
      <c r="AZ81" s="19">
        <v>5.1697848011015971E-4</v>
      </c>
      <c r="BA81" s="19">
        <v>0.01</v>
      </c>
      <c r="BB81" s="19">
        <v>1.0000000000000001E-9</v>
      </c>
      <c r="BC81" s="19">
        <v>1E-3</v>
      </c>
      <c r="BD81" s="19">
        <v>2.4981239666250288E-6</v>
      </c>
      <c r="BE81" s="19">
        <v>1E-3</v>
      </c>
      <c r="BF81" s="19">
        <v>2.4981239666250288E-6</v>
      </c>
      <c r="BG81" s="19">
        <v>1E-3</v>
      </c>
      <c r="BH81" s="18">
        <v>7.9239229545349289E-6</v>
      </c>
      <c r="BI81" s="19">
        <v>0.01</v>
      </c>
      <c r="BJ81" s="19">
        <v>1.6815052133843081E-5</v>
      </c>
      <c r="BK81" s="19">
        <v>9.9999999999999995E-7</v>
      </c>
      <c r="BL81" s="19">
        <v>3.0419969805410368E-4</v>
      </c>
      <c r="BM81" s="19">
        <v>0.01</v>
      </c>
      <c r="BN81" s="20">
        <v>1</v>
      </c>
      <c r="BO81" s="18">
        <v>9.7270161810612295E-5</v>
      </c>
      <c r="BP81" s="19">
        <v>1.0000000000000001E-5</v>
      </c>
      <c r="BQ81" s="19">
        <v>9.9999999999999995E-8</v>
      </c>
      <c r="BR81" s="20">
        <v>1</v>
      </c>
      <c r="BS81" s="434">
        <v>9.9999999999999995E-8</v>
      </c>
      <c r="BT81" s="3">
        <v>0.01</v>
      </c>
      <c r="BU81" s="10">
        <v>9.9999999999999995E-7</v>
      </c>
      <c r="BV81" s="10">
        <v>3.7691795401149199E-3</v>
      </c>
      <c r="BW81" s="10">
        <v>1</v>
      </c>
      <c r="BX81" s="10"/>
      <c r="BY81" s="10">
        <v>-50</v>
      </c>
      <c r="BZ81" s="10">
        <v>3.3333333333333335</v>
      </c>
      <c r="CA81" s="423">
        <v>1.0000000000000001E-5</v>
      </c>
      <c r="CB81" s="424">
        <v>7</v>
      </c>
      <c r="CC81" s="3">
        <v>1.0000000000000001E-9</v>
      </c>
      <c r="CD81" s="10">
        <v>0.01</v>
      </c>
      <c r="CE81" s="396">
        <v>308.14999999999998</v>
      </c>
      <c r="CF81" s="434">
        <v>7</v>
      </c>
      <c r="CG81" s="427"/>
      <c r="CH81" s="428">
        <v>2.4981239666250288E-3</v>
      </c>
      <c r="CI81" s="396">
        <v>2.4981239666250288E-3</v>
      </c>
      <c r="CJ81" s="15">
        <v>7.9239229545349284E-3</v>
      </c>
      <c r="CL81">
        <v>-63.139919669854748</v>
      </c>
      <c r="CM81">
        <v>-0.15546457998652641</v>
      </c>
      <c r="CN81">
        <v>-15</v>
      </c>
    </row>
    <row r="82" spans="1:92" x14ac:dyDescent="0.3">
      <c r="A82" s="3">
        <f t="shared" si="1"/>
        <v>80</v>
      </c>
      <c r="B82" s="3">
        <v>0</v>
      </c>
      <c r="C82" s="10">
        <v>0</v>
      </c>
      <c r="D82" s="10">
        <v>-2</v>
      </c>
      <c r="E82" s="10">
        <v>0</v>
      </c>
      <c r="F82" s="10">
        <v>0</v>
      </c>
      <c r="G82" s="10">
        <v>0</v>
      </c>
      <c r="H82" s="10">
        <v>0</v>
      </c>
      <c r="I82" s="10">
        <v>0</v>
      </c>
      <c r="J82" s="10">
        <v>-1</v>
      </c>
      <c r="K82" s="3">
        <v>-1</v>
      </c>
      <c r="L82" s="10">
        <v>0</v>
      </c>
      <c r="M82" s="396">
        <v>0</v>
      </c>
      <c r="N82" s="414">
        <v>-0.66666666666666652</v>
      </c>
      <c r="O82" s="55">
        <v>-0.19999999999999996</v>
      </c>
      <c r="P82" s="15"/>
      <c r="Q82" s="15">
        <v>0</v>
      </c>
      <c r="R82" s="16">
        <v>-2.8421709430404007E-14</v>
      </c>
      <c r="S82" s="16">
        <v>-1.4210854715202004E-14</v>
      </c>
      <c r="T82" s="16">
        <v>-2.8421709430404007E-14</v>
      </c>
      <c r="U82" s="16">
        <v>-1.2801276504203827</v>
      </c>
      <c r="V82" s="16">
        <v>-1.4210854715202004E-14</v>
      </c>
      <c r="W82" s="16">
        <v>-20.31751801732274</v>
      </c>
      <c r="X82" s="16">
        <v>-12.957111337572201</v>
      </c>
      <c r="Y82" s="16">
        <v>-38.585162664539325</v>
      </c>
      <c r="Z82" s="15">
        <v>0</v>
      </c>
      <c r="AA82" s="16">
        <v>0</v>
      </c>
      <c r="AB82" s="17">
        <v>0</v>
      </c>
      <c r="AC82" s="15"/>
      <c r="AD82" s="18">
        <v>0.01</v>
      </c>
      <c r="AE82" s="19">
        <v>4.3988683244711506E-5</v>
      </c>
      <c r="AF82" s="19">
        <v>2.3622761723973135E-5</v>
      </c>
      <c r="AG82" s="19">
        <v>0.01</v>
      </c>
      <c r="AH82" s="19">
        <v>9.9999999999999995E-7</v>
      </c>
      <c r="AI82" s="19">
        <v>9.9999999999999995E-7</v>
      </c>
      <c r="AJ82" s="19">
        <v>1E-3</v>
      </c>
      <c r="AK82" s="19">
        <v>1E-3</v>
      </c>
      <c r="AL82" s="19">
        <v>1E-3</v>
      </c>
      <c r="AM82" s="19">
        <v>1E-3</v>
      </c>
      <c r="AN82" s="19">
        <v>0.01</v>
      </c>
      <c r="AO82" s="19">
        <v>9.9999999999999995E-7</v>
      </c>
      <c r="AP82" s="19">
        <v>1.9972802900852481E-5</v>
      </c>
      <c r="AQ82" s="19">
        <v>0.01</v>
      </c>
      <c r="AR82" s="19">
        <v>1.3412125408072896E-3</v>
      </c>
      <c r="AS82" s="19">
        <v>1E-3</v>
      </c>
      <c r="AT82" s="19">
        <v>1E-3</v>
      </c>
      <c r="AU82" s="19">
        <v>0.01</v>
      </c>
      <c r="AV82" s="19">
        <v>7.2628313326073078E-5</v>
      </c>
      <c r="AW82" s="20">
        <v>0.01</v>
      </c>
      <c r="AX82" s="19">
        <v>0.01</v>
      </c>
      <c r="AY82" s="19">
        <v>0.01</v>
      </c>
      <c r="AZ82" s="19">
        <v>5.1697848011015971E-4</v>
      </c>
      <c r="BA82" s="19">
        <v>0.01</v>
      </c>
      <c r="BB82" s="19">
        <v>1.0000000000000001E-9</v>
      </c>
      <c r="BC82" s="19">
        <v>1E-3</v>
      </c>
      <c r="BD82" s="19">
        <v>2.4981239666250288E-6</v>
      </c>
      <c r="BE82" s="19">
        <v>1E-3</v>
      </c>
      <c r="BF82" s="19">
        <v>2.4981239666250288E-6</v>
      </c>
      <c r="BG82" s="19">
        <v>1E-3</v>
      </c>
      <c r="BH82" s="18">
        <v>7.9239229545349289E-6</v>
      </c>
      <c r="BI82" s="19">
        <v>0.01</v>
      </c>
      <c r="BJ82" s="19">
        <v>1.6815052133843081E-5</v>
      </c>
      <c r="BK82" s="19">
        <v>9.9999999999999995E-7</v>
      </c>
      <c r="BL82" s="19">
        <v>3.0419969805410368E-4</v>
      </c>
      <c r="BM82" s="19">
        <v>0.01</v>
      </c>
      <c r="BN82" s="20">
        <v>1</v>
      </c>
      <c r="BO82" s="18">
        <v>9.7270161810612295E-5</v>
      </c>
      <c r="BP82" s="19">
        <v>1.0000000000000001E-5</v>
      </c>
      <c r="BQ82" s="19">
        <v>9.9999999999999995E-8</v>
      </c>
      <c r="BR82" s="20">
        <v>1</v>
      </c>
      <c r="BS82" s="434">
        <v>9.9999999999999995E-8</v>
      </c>
      <c r="BT82" s="3">
        <v>0.01</v>
      </c>
      <c r="BU82" s="10">
        <v>9.9999999999999995E-7</v>
      </c>
      <c r="BV82" s="10">
        <v>3.7691795401149199E-3</v>
      </c>
      <c r="BW82" s="10">
        <v>1</v>
      </c>
      <c r="BX82" s="10"/>
      <c r="BY82" s="10">
        <v>-50</v>
      </c>
      <c r="BZ82" s="10">
        <v>3.3333333333333335</v>
      </c>
      <c r="CA82" s="423">
        <v>1.0000000000000001E-5</v>
      </c>
      <c r="CB82" s="424">
        <v>7</v>
      </c>
      <c r="CC82" s="3">
        <v>1.0000000000000001E-9</v>
      </c>
      <c r="CD82" s="10">
        <v>0.01</v>
      </c>
      <c r="CE82" s="396">
        <v>308.14999999999998</v>
      </c>
      <c r="CF82" s="434">
        <v>7</v>
      </c>
      <c r="CG82" s="427"/>
      <c r="CH82" s="428">
        <v>2.4981239666250288E-3</v>
      </c>
      <c r="CI82" s="396">
        <v>2.4981239666250288E-3</v>
      </c>
      <c r="CJ82" s="15">
        <v>7.9239229545349284E-3</v>
      </c>
      <c r="CL82">
        <v>-63.139919669854748</v>
      </c>
      <c r="CM82">
        <v>-0.15546457998652641</v>
      </c>
      <c r="CN82">
        <v>-15</v>
      </c>
    </row>
    <row r="83" spans="1:92" x14ac:dyDescent="0.3">
      <c r="A83" s="3">
        <f t="shared" si="1"/>
        <v>81</v>
      </c>
      <c r="B83" s="3">
        <v>0</v>
      </c>
      <c r="C83" s="10">
        <v>0</v>
      </c>
      <c r="D83" s="10">
        <v>-2</v>
      </c>
      <c r="E83" s="10">
        <v>0</v>
      </c>
      <c r="F83" s="10">
        <v>0</v>
      </c>
      <c r="G83" s="10">
        <v>0</v>
      </c>
      <c r="H83" s="10">
        <v>0</v>
      </c>
      <c r="I83" s="10">
        <v>0</v>
      </c>
      <c r="J83" s="10">
        <v>0</v>
      </c>
      <c r="K83" s="3">
        <v>-1</v>
      </c>
      <c r="L83" s="10">
        <v>0</v>
      </c>
      <c r="M83" s="396">
        <v>0</v>
      </c>
      <c r="N83" s="414">
        <v>0.33333333333333348</v>
      </c>
      <c r="O83" s="55">
        <v>0.10000000000000003</v>
      </c>
      <c r="P83" s="15"/>
      <c r="Q83" s="15">
        <v>0</v>
      </c>
      <c r="R83" s="16">
        <v>-2.8421709430404007E-14</v>
      </c>
      <c r="S83" s="16">
        <v>-1.4210854715202004E-14</v>
      </c>
      <c r="T83" s="16">
        <v>-2.8421709430404007E-14</v>
      </c>
      <c r="U83" s="16">
        <v>-1.2801276504203827</v>
      </c>
      <c r="V83" s="16">
        <v>-1.4210854715202004E-14</v>
      </c>
      <c r="W83" s="16">
        <v>-20.31751801732274</v>
      </c>
      <c r="X83" s="16">
        <v>-12.957111337572201</v>
      </c>
      <c r="Y83" s="16">
        <v>-23.585162664539325</v>
      </c>
      <c r="Z83" s="15">
        <v>0</v>
      </c>
      <c r="AA83" s="16">
        <v>0</v>
      </c>
      <c r="AB83" s="17">
        <v>0</v>
      </c>
      <c r="AC83" s="15"/>
      <c r="AD83" s="18">
        <v>0.01</v>
      </c>
      <c r="AE83" s="19">
        <v>4.3988683244711506E-5</v>
      </c>
      <c r="AF83" s="19">
        <v>2.3622761723973135E-5</v>
      </c>
      <c r="AG83" s="19">
        <v>0.01</v>
      </c>
      <c r="AH83" s="19">
        <v>9.9999999999999995E-7</v>
      </c>
      <c r="AI83" s="19">
        <v>9.9999999999999995E-7</v>
      </c>
      <c r="AJ83" s="19">
        <v>1E-3</v>
      </c>
      <c r="AK83" s="19">
        <v>1E-3</v>
      </c>
      <c r="AL83" s="19">
        <v>1E-3</v>
      </c>
      <c r="AM83" s="19">
        <v>1E-3</v>
      </c>
      <c r="AN83" s="19">
        <v>0.01</v>
      </c>
      <c r="AO83" s="19">
        <v>9.9999999999999995E-7</v>
      </c>
      <c r="AP83" s="19">
        <v>1.9972802900852481E-5</v>
      </c>
      <c r="AQ83" s="19">
        <v>0.01</v>
      </c>
      <c r="AR83" s="19">
        <v>1.3412125408072896E-3</v>
      </c>
      <c r="AS83" s="19">
        <v>1E-3</v>
      </c>
      <c r="AT83" s="19">
        <v>1E-3</v>
      </c>
      <c r="AU83" s="19">
        <v>0.01</v>
      </c>
      <c r="AV83" s="19">
        <v>7.2628313326073078E-5</v>
      </c>
      <c r="AW83" s="20">
        <v>0.01</v>
      </c>
      <c r="AX83" s="19">
        <v>0.01</v>
      </c>
      <c r="AY83" s="19">
        <v>0.01</v>
      </c>
      <c r="AZ83" s="19">
        <v>5.1697848011015971E-4</v>
      </c>
      <c r="BA83" s="19">
        <v>0.01</v>
      </c>
      <c r="BB83" s="19">
        <v>1.0000000000000001E-9</v>
      </c>
      <c r="BC83" s="19">
        <v>1E-3</v>
      </c>
      <c r="BD83" s="19">
        <v>2.4981239666250288E-6</v>
      </c>
      <c r="BE83" s="19">
        <v>1E-3</v>
      </c>
      <c r="BF83" s="19">
        <v>2.4981239666250288E-6</v>
      </c>
      <c r="BG83" s="19">
        <v>1E-3</v>
      </c>
      <c r="BH83" s="18">
        <v>7.9239229545349289E-6</v>
      </c>
      <c r="BI83" s="19">
        <v>0.01</v>
      </c>
      <c r="BJ83" s="19">
        <v>1.6815052133843081E-5</v>
      </c>
      <c r="BK83" s="19">
        <v>9.9999999999999995E-7</v>
      </c>
      <c r="BL83" s="19">
        <v>3.0419969805410368E-4</v>
      </c>
      <c r="BM83" s="19">
        <v>0.01</v>
      </c>
      <c r="BN83" s="20">
        <v>1</v>
      </c>
      <c r="BO83" s="18">
        <v>9.7270161810612295E-5</v>
      </c>
      <c r="BP83" s="19">
        <v>1.0000000000000001E-5</v>
      </c>
      <c r="BQ83" s="19">
        <v>9.9999999999999995E-8</v>
      </c>
      <c r="BR83" s="20">
        <v>1</v>
      </c>
      <c r="BS83" s="434">
        <v>9.9999999999999995E-8</v>
      </c>
      <c r="BT83" s="3">
        <v>0.01</v>
      </c>
      <c r="BU83" s="10">
        <v>9.9999999999999995E-7</v>
      </c>
      <c r="BV83" s="10">
        <v>3.7691795401149199E-3</v>
      </c>
      <c r="BW83" s="10">
        <v>1</v>
      </c>
      <c r="BX83" s="10"/>
      <c r="BY83" s="10">
        <v>-50</v>
      </c>
      <c r="BZ83" s="10">
        <v>3.3333333333333335</v>
      </c>
      <c r="CA83" s="423">
        <v>1.0000000000000001E-5</v>
      </c>
      <c r="CB83" s="424">
        <v>7</v>
      </c>
      <c r="CC83" s="3">
        <v>1.0000000000000001E-9</v>
      </c>
      <c r="CD83" s="10">
        <v>0.01</v>
      </c>
      <c r="CE83" s="396">
        <v>308.14999999999998</v>
      </c>
      <c r="CF83" s="434">
        <v>7</v>
      </c>
      <c r="CG83" s="427"/>
      <c r="CH83" s="428">
        <v>2.4981239666250288E-3</v>
      </c>
      <c r="CI83" s="396">
        <v>2.4981239666250288E-3</v>
      </c>
      <c r="CJ83" s="15">
        <v>7.9239229545349284E-3</v>
      </c>
      <c r="CL83">
        <v>-63.139919669854748</v>
      </c>
      <c r="CM83">
        <v>-0.15546457998652641</v>
      </c>
      <c r="CN83">
        <v>-15</v>
      </c>
    </row>
    <row r="84" spans="1:92" x14ac:dyDescent="0.3">
      <c r="A84" s="3">
        <f t="shared" si="1"/>
        <v>82</v>
      </c>
      <c r="B84" s="3">
        <v>0</v>
      </c>
      <c r="C84" s="10">
        <v>0</v>
      </c>
      <c r="D84" s="10">
        <v>-2</v>
      </c>
      <c r="E84" s="10">
        <v>0</v>
      </c>
      <c r="F84" s="10">
        <v>0</v>
      </c>
      <c r="G84" s="10">
        <v>0</v>
      </c>
      <c r="H84" s="10">
        <v>0</v>
      </c>
      <c r="I84" s="10">
        <v>0</v>
      </c>
      <c r="J84" s="10">
        <v>1</v>
      </c>
      <c r="K84" s="3">
        <v>-1</v>
      </c>
      <c r="L84" s="10">
        <v>0</v>
      </c>
      <c r="M84" s="396">
        <v>0</v>
      </c>
      <c r="N84" s="414">
        <v>1.3333333333333335</v>
      </c>
      <c r="O84" s="55">
        <v>0.4</v>
      </c>
      <c r="P84" s="15"/>
      <c r="Q84" s="15">
        <v>0</v>
      </c>
      <c r="R84" s="16">
        <v>-2.8421709430404007E-14</v>
      </c>
      <c r="S84" s="16">
        <v>-1.4210854715202004E-14</v>
      </c>
      <c r="T84" s="16">
        <v>-2.8421709430404007E-14</v>
      </c>
      <c r="U84" s="16">
        <v>-1.2801276504203827</v>
      </c>
      <c r="V84" s="16">
        <v>-1.4210854715202004E-14</v>
      </c>
      <c r="W84" s="16">
        <v>-20.31751801732274</v>
      </c>
      <c r="X84" s="16">
        <v>-12.957111337572201</v>
      </c>
      <c r="Y84" s="16">
        <v>-8.5851626645393253</v>
      </c>
      <c r="Z84" s="15">
        <v>0</v>
      </c>
      <c r="AA84" s="16">
        <v>0</v>
      </c>
      <c r="AB84" s="17">
        <v>0</v>
      </c>
      <c r="AC84" s="15"/>
      <c r="AD84" s="18">
        <v>0.01</v>
      </c>
      <c r="AE84" s="19">
        <v>4.3988683244711506E-5</v>
      </c>
      <c r="AF84" s="19">
        <v>2.3622761723973135E-5</v>
      </c>
      <c r="AG84" s="19">
        <v>0.01</v>
      </c>
      <c r="AH84" s="19">
        <v>9.9999999999999995E-7</v>
      </c>
      <c r="AI84" s="19">
        <v>9.9999999999999995E-7</v>
      </c>
      <c r="AJ84" s="19">
        <v>1E-3</v>
      </c>
      <c r="AK84" s="19">
        <v>1E-3</v>
      </c>
      <c r="AL84" s="19">
        <v>1E-3</v>
      </c>
      <c r="AM84" s="19">
        <v>1E-3</v>
      </c>
      <c r="AN84" s="19">
        <v>0.01</v>
      </c>
      <c r="AO84" s="19">
        <v>9.9999999999999995E-7</v>
      </c>
      <c r="AP84" s="19">
        <v>1.9972802900852481E-5</v>
      </c>
      <c r="AQ84" s="19">
        <v>0.01</v>
      </c>
      <c r="AR84" s="19">
        <v>1.3412125408072896E-3</v>
      </c>
      <c r="AS84" s="19">
        <v>1E-3</v>
      </c>
      <c r="AT84" s="19">
        <v>1E-3</v>
      </c>
      <c r="AU84" s="19">
        <v>0.01</v>
      </c>
      <c r="AV84" s="19">
        <v>7.2628313326073078E-5</v>
      </c>
      <c r="AW84" s="20">
        <v>0.01</v>
      </c>
      <c r="AX84" s="19">
        <v>0.01</v>
      </c>
      <c r="AY84" s="19">
        <v>0.01</v>
      </c>
      <c r="AZ84" s="19">
        <v>5.1697848011015971E-4</v>
      </c>
      <c r="BA84" s="19">
        <v>0.01</v>
      </c>
      <c r="BB84" s="19">
        <v>1.0000000000000001E-9</v>
      </c>
      <c r="BC84" s="19">
        <v>1E-3</v>
      </c>
      <c r="BD84" s="19">
        <v>2.4981239666250288E-6</v>
      </c>
      <c r="BE84" s="19">
        <v>1E-3</v>
      </c>
      <c r="BF84" s="19">
        <v>2.4981239666250288E-6</v>
      </c>
      <c r="BG84" s="19">
        <v>1E-3</v>
      </c>
      <c r="BH84" s="18">
        <v>7.9239229545349289E-6</v>
      </c>
      <c r="BI84" s="19">
        <v>0.01</v>
      </c>
      <c r="BJ84" s="19">
        <v>1.6815052133843081E-5</v>
      </c>
      <c r="BK84" s="19">
        <v>9.9999999999999995E-7</v>
      </c>
      <c r="BL84" s="19">
        <v>3.0419969805410368E-4</v>
      </c>
      <c r="BM84" s="19">
        <v>0.01</v>
      </c>
      <c r="BN84" s="20">
        <v>1</v>
      </c>
      <c r="BO84" s="18">
        <v>9.7270161810612295E-5</v>
      </c>
      <c r="BP84" s="19">
        <v>1.0000000000000001E-5</v>
      </c>
      <c r="BQ84" s="19">
        <v>9.9999999999999995E-8</v>
      </c>
      <c r="BR84" s="20">
        <v>1</v>
      </c>
      <c r="BS84" s="434">
        <v>9.9999999999999995E-8</v>
      </c>
      <c r="BT84" s="3">
        <v>0.01</v>
      </c>
      <c r="BU84" s="10">
        <v>9.9999999999999995E-7</v>
      </c>
      <c r="BV84" s="10">
        <v>3.7691795401149199E-3</v>
      </c>
      <c r="BW84" s="10">
        <v>1</v>
      </c>
      <c r="BX84" s="10"/>
      <c r="BY84" s="10">
        <v>-50</v>
      </c>
      <c r="BZ84" s="10">
        <v>3.3333333333333335</v>
      </c>
      <c r="CA84" s="423">
        <v>1.0000000000000001E-5</v>
      </c>
      <c r="CB84" s="424">
        <v>7</v>
      </c>
      <c r="CC84" s="3">
        <v>1.0000000000000001E-9</v>
      </c>
      <c r="CD84" s="10">
        <v>0.01</v>
      </c>
      <c r="CE84" s="396">
        <v>308.14999999999998</v>
      </c>
      <c r="CF84" s="434">
        <v>7</v>
      </c>
      <c r="CG84" s="427"/>
      <c r="CH84" s="428">
        <v>2.4981239666250288E-3</v>
      </c>
      <c r="CI84" s="396">
        <v>2.4981239666250288E-3</v>
      </c>
      <c r="CJ84" s="15">
        <v>7.9239229545349284E-3</v>
      </c>
      <c r="CL84">
        <v>-63.139919669854748</v>
      </c>
      <c r="CM84">
        <v>-0.15546457998652641</v>
      </c>
      <c r="CN84">
        <v>-15</v>
      </c>
    </row>
    <row r="85" spans="1:92" x14ac:dyDescent="0.3">
      <c r="A85" s="3">
        <f t="shared" si="1"/>
        <v>83</v>
      </c>
      <c r="B85" s="3">
        <v>-1</v>
      </c>
      <c r="C85" s="10">
        <v>0</v>
      </c>
      <c r="D85" s="10">
        <v>-2</v>
      </c>
      <c r="E85" s="10">
        <v>0</v>
      </c>
      <c r="F85" s="10">
        <v>0</v>
      </c>
      <c r="G85" s="10">
        <v>0</v>
      </c>
      <c r="H85" s="10">
        <v>0</v>
      </c>
      <c r="I85" s="10">
        <v>0</v>
      </c>
      <c r="J85" s="10">
        <v>-1</v>
      </c>
      <c r="K85" s="3">
        <v>-1</v>
      </c>
      <c r="L85" s="10">
        <v>0</v>
      </c>
      <c r="M85" s="396">
        <v>0</v>
      </c>
      <c r="N85" s="414">
        <v>-1.6666666666666665</v>
      </c>
      <c r="O85" s="55">
        <v>-0.49999999999999994</v>
      </c>
      <c r="P85" s="15"/>
      <c r="Q85" s="15">
        <v>-15</v>
      </c>
      <c r="R85" s="16">
        <v>1.4210854715202004E-14</v>
      </c>
      <c r="S85" s="16">
        <v>-1.4210854715202004E-14</v>
      </c>
      <c r="T85" s="16">
        <v>-2.8421709430404007E-14</v>
      </c>
      <c r="U85" s="16">
        <v>-1.2801276504204253</v>
      </c>
      <c r="V85" s="16">
        <v>-1.4210854715202004E-14</v>
      </c>
      <c r="W85" s="16">
        <v>-26.213808683457561</v>
      </c>
      <c r="X85" s="16">
        <v>-7.0608206714373836</v>
      </c>
      <c r="Y85" s="16">
        <v>-38.585162664539325</v>
      </c>
      <c r="Z85" s="15">
        <v>0</v>
      </c>
      <c r="AA85" s="16">
        <v>0</v>
      </c>
      <c r="AB85" s="17">
        <v>0</v>
      </c>
      <c r="AC85" s="15"/>
      <c r="AD85" s="18">
        <v>0.01</v>
      </c>
      <c r="AE85" s="19">
        <v>4.398868324471222E-4</v>
      </c>
      <c r="AF85" s="19">
        <v>2.3622761723973538E-4</v>
      </c>
      <c r="AG85" s="19">
        <v>0.01</v>
      </c>
      <c r="AH85" s="19">
        <v>9.9999999999999995E-7</v>
      </c>
      <c r="AI85" s="19">
        <v>9.9999999999999995E-7</v>
      </c>
      <c r="AJ85" s="19">
        <v>1E-3</v>
      </c>
      <c r="AK85" s="19">
        <v>1E-3</v>
      </c>
      <c r="AL85" s="19">
        <v>1E-3</v>
      </c>
      <c r="AM85" s="19">
        <v>1E-3</v>
      </c>
      <c r="AN85" s="19">
        <v>0.01</v>
      </c>
      <c r="AO85" s="19">
        <v>9.9999999999999995E-7</v>
      </c>
      <c r="AP85" s="19">
        <v>1.9972802900852823E-4</v>
      </c>
      <c r="AQ85" s="19">
        <v>0.01</v>
      </c>
      <c r="AR85" s="19">
        <v>1.3412125408072896E-3</v>
      </c>
      <c r="AS85" s="19">
        <v>1E-3</v>
      </c>
      <c r="AT85" s="19">
        <v>1E-3</v>
      </c>
      <c r="AU85" s="19">
        <v>0.01</v>
      </c>
      <c r="AV85" s="19">
        <v>7.2628313326073078E-5</v>
      </c>
      <c r="AW85" s="20">
        <v>0.01</v>
      </c>
      <c r="AX85" s="19">
        <v>0.01</v>
      </c>
      <c r="AY85" s="19">
        <v>0.01</v>
      </c>
      <c r="AZ85" s="19">
        <v>5.1697848011015971E-4</v>
      </c>
      <c r="BA85" s="19">
        <v>0.01</v>
      </c>
      <c r="BB85" s="19">
        <v>1.0000000000000001E-9</v>
      </c>
      <c r="BC85" s="19">
        <v>1E-3</v>
      </c>
      <c r="BD85" s="19">
        <v>2.4981239666250288E-6</v>
      </c>
      <c r="BE85" s="19">
        <v>1E-3</v>
      </c>
      <c r="BF85" s="19">
        <v>2.4981239666250288E-6</v>
      </c>
      <c r="BG85" s="19">
        <v>1E-3</v>
      </c>
      <c r="BH85" s="18">
        <v>7.9239229545349289E-6</v>
      </c>
      <c r="BI85" s="19">
        <v>0.01</v>
      </c>
      <c r="BJ85" s="19">
        <v>1.6815052133843081E-5</v>
      </c>
      <c r="BK85" s="19">
        <v>9.9999999999999995E-7</v>
      </c>
      <c r="BL85" s="19">
        <v>3.0419969805410368E-4</v>
      </c>
      <c r="BM85" s="19">
        <v>0.01</v>
      </c>
      <c r="BN85" s="20">
        <v>1</v>
      </c>
      <c r="BO85" s="18">
        <v>9.7270161810612295E-5</v>
      </c>
      <c r="BP85" s="19">
        <v>1E-4</v>
      </c>
      <c r="BQ85" s="19">
        <v>9.9999999999999995E-8</v>
      </c>
      <c r="BR85" s="20">
        <v>1</v>
      </c>
      <c r="BS85" s="434">
        <v>9.9999999999999995E-8</v>
      </c>
      <c r="BT85" s="3">
        <v>0.01</v>
      </c>
      <c r="BU85" s="10">
        <v>9.9999999999999995E-7</v>
      </c>
      <c r="BV85" s="10">
        <v>3.7691795401149199E-3</v>
      </c>
      <c r="BW85" s="10">
        <v>1</v>
      </c>
      <c r="BX85" s="10"/>
      <c r="BY85" s="10">
        <v>-50</v>
      </c>
      <c r="BZ85" s="10">
        <v>3.3333333333333335</v>
      </c>
      <c r="CA85" s="423">
        <v>1E-4</v>
      </c>
      <c r="CB85" s="424">
        <v>7</v>
      </c>
      <c r="CC85" s="3">
        <v>1.0000000000000001E-9</v>
      </c>
      <c r="CD85" s="10">
        <v>0.01</v>
      </c>
      <c r="CE85" s="396">
        <v>308.14999999999998</v>
      </c>
      <c r="CF85" s="434">
        <v>7</v>
      </c>
      <c r="CG85" s="427"/>
      <c r="CH85" s="428">
        <v>2.4981239666250288E-3</v>
      </c>
      <c r="CI85" s="396">
        <v>2.4981239666250288E-3</v>
      </c>
      <c r="CJ85" s="15">
        <v>7.9239229545349284E-3</v>
      </c>
      <c r="CL85">
        <v>-63.139919669854748</v>
      </c>
      <c r="CM85">
        <v>-0.15546457998652641</v>
      </c>
      <c r="CN85">
        <v>-15</v>
      </c>
    </row>
    <row r="86" spans="1:92" x14ac:dyDescent="0.3">
      <c r="A86" s="3">
        <f t="shared" si="1"/>
        <v>84</v>
      </c>
      <c r="B86" s="3">
        <v>-1</v>
      </c>
      <c r="C86" s="10">
        <v>0</v>
      </c>
      <c r="D86" s="10">
        <v>-2</v>
      </c>
      <c r="E86" s="10">
        <v>0</v>
      </c>
      <c r="F86" s="10">
        <v>0</v>
      </c>
      <c r="G86" s="10">
        <v>0</v>
      </c>
      <c r="H86" s="10">
        <v>0</v>
      </c>
      <c r="I86" s="10">
        <v>0</v>
      </c>
      <c r="J86" s="10">
        <v>0</v>
      </c>
      <c r="K86" s="3">
        <v>-1</v>
      </c>
      <c r="L86" s="10">
        <v>0</v>
      </c>
      <c r="M86" s="396">
        <v>0</v>
      </c>
      <c r="N86" s="414">
        <v>-0.66666666666666652</v>
      </c>
      <c r="O86" s="55">
        <v>-0.19999999999999996</v>
      </c>
      <c r="P86" s="15"/>
      <c r="Q86" s="15">
        <v>-15</v>
      </c>
      <c r="R86" s="16">
        <v>1.4210854715202004E-14</v>
      </c>
      <c r="S86" s="16">
        <v>-1.4210854715202004E-14</v>
      </c>
      <c r="T86" s="16">
        <v>-2.8421709430404007E-14</v>
      </c>
      <c r="U86" s="16">
        <v>-1.2801276504204253</v>
      </c>
      <c r="V86" s="16">
        <v>-1.4210854715202004E-14</v>
      </c>
      <c r="W86" s="16">
        <v>-26.213808683457561</v>
      </c>
      <c r="X86" s="16">
        <v>-7.0608206714373836</v>
      </c>
      <c r="Y86" s="16">
        <v>-23.585162664539325</v>
      </c>
      <c r="Z86" s="15">
        <v>0</v>
      </c>
      <c r="AA86" s="16">
        <v>0</v>
      </c>
      <c r="AB86" s="17">
        <v>0</v>
      </c>
      <c r="AC86" s="15"/>
      <c r="AD86" s="18">
        <v>0.01</v>
      </c>
      <c r="AE86" s="19">
        <v>4.398868324471222E-4</v>
      </c>
      <c r="AF86" s="19">
        <v>2.3622761723973538E-4</v>
      </c>
      <c r="AG86" s="19">
        <v>0.01</v>
      </c>
      <c r="AH86" s="19">
        <v>9.9999999999999995E-7</v>
      </c>
      <c r="AI86" s="19">
        <v>9.9999999999999995E-7</v>
      </c>
      <c r="AJ86" s="19">
        <v>1E-3</v>
      </c>
      <c r="AK86" s="19">
        <v>1E-3</v>
      </c>
      <c r="AL86" s="19">
        <v>1E-3</v>
      </c>
      <c r="AM86" s="19">
        <v>1E-3</v>
      </c>
      <c r="AN86" s="19">
        <v>0.01</v>
      </c>
      <c r="AO86" s="19">
        <v>9.9999999999999995E-7</v>
      </c>
      <c r="AP86" s="19">
        <v>1.9972802900852823E-4</v>
      </c>
      <c r="AQ86" s="19">
        <v>0.01</v>
      </c>
      <c r="AR86" s="19">
        <v>1.3412125408072896E-3</v>
      </c>
      <c r="AS86" s="19">
        <v>1E-3</v>
      </c>
      <c r="AT86" s="19">
        <v>1E-3</v>
      </c>
      <c r="AU86" s="19">
        <v>0.01</v>
      </c>
      <c r="AV86" s="19">
        <v>7.2628313326073078E-5</v>
      </c>
      <c r="AW86" s="20">
        <v>0.01</v>
      </c>
      <c r="AX86" s="19">
        <v>0.01</v>
      </c>
      <c r="AY86" s="19">
        <v>0.01</v>
      </c>
      <c r="AZ86" s="19">
        <v>5.1697848011015971E-4</v>
      </c>
      <c r="BA86" s="19">
        <v>0.01</v>
      </c>
      <c r="BB86" s="19">
        <v>1.0000000000000001E-9</v>
      </c>
      <c r="BC86" s="19">
        <v>1E-3</v>
      </c>
      <c r="BD86" s="19">
        <v>2.4981239666250288E-6</v>
      </c>
      <c r="BE86" s="19">
        <v>1E-3</v>
      </c>
      <c r="BF86" s="19">
        <v>2.4981239666250288E-6</v>
      </c>
      <c r="BG86" s="19">
        <v>1E-3</v>
      </c>
      <c r="BH86" s="18">
        <v>7.9239229545349289E-6</v>
      </c>
      <c r="BI86" s="19">
        <v>0.01</v>
      </c>
      <c r="BJ86" s="19">
        <v>1.6815052133843081E-5</v>
      </c>
      <c r="BK86" s="19">
        <v>9.9999999999999995E-7</v>
      </c>
      <c r="BL86" s="19">
        <v>3.0419969805410368E-4</v>
      </c>
      <c r="BM86" s="19">
        <v>0.01</v>
      </c>
      <c r="BN86" s="20">
        <v>1</v>
      </c>
      <c r="BO86" s="18">
        <v>9.7270161810612295E-5</v>
      </c>
      <c r="BP86" s="19">
        <v>1E-4</v>
      </c>
      <c r="BQ86" s="19">
        <v>9.9999999999999995E-8</v>
      </c>
      <c r="BR86" s="20">
        <v>1</v>
      </c>
      <c r="BS86" s="434">
        <v>9.9999999999999995E-8</v>
      </c>
      <c r="BT86" s="3">
        <v>0.01</v>
      </c>
      <c r="BU86" s="10">
        <v>9.9999999999999995E-7</v>
      </c>
      <c r="BV86" s="10">
        <v>3.7691795401149199E-3</v>
      </c>
      <c r="BW86" s="10">
        <v>1</v>
      </c>
      <c r="BX86" s="10"/>
      <c r="BY86" s="10">
        <v>-50</v>
      </c>
      <c r="BZ86" s="10">
        <v>3.3333333333333335</v>
      </c>
      <c r="CA86" s="423">
        <v>1E-4</v>
      </c>
      <c r="CB86" s="424">
        <v>7</v>
      </c>
      <c r="CC86" s="3">
        <v>1.0000000000000001E-9</v>
      </c>
      <c r="CD86" s="10">
        <v>0.01</v>
      </c>
      <c r="CE86" s="396">
        <v>308.14999999999998</v>
      </c>
      <c r="CF86" s="434">
        <v>7</v>
      </c>
      <c r="CG86" s="427"/>
      <c r="CH86" s="428">
        <v>2.4981239666250288E-3</v>
      </c>
      <c r="CI86" s="396">
        <v>2.4981239666250288E-3</v>
      </c>
      <c r="CJ86" s="15">
        <v>7.9239229545349284E-3</v>
      </c>
      <c r="CL86">
        <v>-63.139919669854748</v>
      </c>
      <c r="CM86">
        <v>-0.15546457998652641</v>
      </c>
      <c r="CN86">
        <v>-15</v>
      </c>
    </row>
    <row r="87" spans="1:92" x14ac:dyDescent="0.3">
      <c r="A87" s="3">
        <f t="shared" si="1"/>
        <v>85</v>
      </c>
      <c r="B87" s="3">
        <v>-1</v>
      </c>
      <c r="C87" s="10">
        <v>0</v>
      </c>
      <c r="D87" s="10">
        <v>-2</v>
      </c>
      <c r="E87" s="10">
        <v>0</v>
      </c>
      <c r="F87" s="10">
        <v>0</v>
      </c>
      <c r="G87" s="10">
        <v>0</v>
      </c>
      <c r="H87" s="10">
        <v>0</v>
      </c>
      <c r="I87" s="10">
        <v>0</v>
      </c>
      <c r="J87" s="10">
        <v>1</v>
      </c>
      <c r="K87" s="3">
        <v>-1</v>
      </c>
      <c r="L87" s="10">
        <v>0</v>
      </c>
      <c r="M87" s="396">
        <v>0</v>
      </c>
      <c r="N87" s="414">
        <v>0.33333333333333348</v>
      </c>
      <c r="O87" s="55">
        <v>0.10000000000000003</v>
      </c>
      <c r="P87" s="15"/>
      <c r="Q87" s="15">
        <v>-15</v>
      </c>
      <c r="R87" s="16">
        <v>1.4210854715202004E-14</v>
      </c>
      <c r="S87" s="16">
        <v>-1.4210854715202004E-14</v>
      </c>
      <c r="T87" s="16">
        <v>-2.8421709430404007E-14</v>
      </c>
      <c r="U87" s="16">
        <v>-1.2801276504204253</v>
      </c>
      <c r="V87" s="16">
        <v>-1.4210854715202004E-14</v>
      </c>
      <c r="W87" s="16">
        <v>-26.213808683457561</v>
      </c>
      <c r="X87" s="16">
        <v>-7.0608206714373836</v>
      </c>
      <c r="Y87" s="16">
        <v>-8.5851626645393253</v>
      </c>
      <c r="Z87" s="15">
        <v>0</v>
      </c>
      <c r="AA87" s="16">
        <v>0</v>
      </c>
      <c r="AB87" s="17">
        <v>0</v>
      </c>
      <c r="AC87" s="15"/>
      <c r="AD87" s="18">
        <v>0.01</v>
      </c>
      <c r="AE87" s="19">
        <v>4.398868324471222E-4</v>
      </c>
      <c r="AF87" s="19">
        <v>2.3622761723973538E-4</v>
      </c>
      <c r="AG87" s="19">
        <v>0.01</v>
      </c>
      <c r="AH87" s="19">
        <v>9.9999999999999995E-7</v>
      </c>
      <c r="AI87" s="19">
        <v>9.9999999999999995E-7</v>
      </c>
      <c r="AJ87" s="19">
        <v>1E-3</v>
      </c>
      <c r="AK87" s="19">
        <v>1E-3</v>
      </c>
      <c r="AL87" s="19">
        <v>1E-3</v>
      </c>
      <c r="AM87" s="19">
        <v>1E-3</v>
      </c>
      <c r="AN87" s="19">
        <v>0.01</v>
      </c>
      <c r="AO87" s="19">
        <v>9.9999999999999995E-7</v>
      </c>
      <c r="AP87" s="19">
        <v>1.9972802900852823E-4</v>
      </c>
      <c r="AQ87" s="19">
        <v>0.01</v>
      </c>
      <c r="AR87" s="19">
        <v>1.3412125408072896E-3</v>
      </c>
      <c r="AS87" s="19">
        <v>1E-3</v>
      </c>
      <c r="AT87" s="19">
        <v>1E-3</v>
      </c>
      <c r="AU87" s="19">
        <v>0.01</v>
      </c>
      <c r="AV87" s="19">
        <v>7.2628313326073078E-5</v>
      </c>
      <c r="AW87" s="20">
        <v>0.01</v>
      </c>
      <c r="AX87" s="19">
        <v>0.01</v>
      </c>
      <c r="AY87" s="19">
        <v>0.01</v>
      </c>
      <c r="AZ87" s="19">
        <v>5.1697848011015971E-4</v>
      </c>
      <c r="BA87" s="19">
        <v>0.01</v>
      </c>
      <c r="BB87" s="19">
        <v>1.0000000000000001E-9</v>
      </c>
      <c r="BC87" s="19">
        <v>1E-3</v>
      </c>
      <c r="BD87" s="19">
        <v>2.4981239666250288E-6</v>
      </c>
      <c r="BE87" s="19">
        <v>1E-3</v>
      </c>
      <c r="BF87" s="19">
        <v>2.4981239666250288E-6</v>
      </c>
      <c r="BG87" s="19">
        <v>1E-3</v>
      </c>
      <c r="BH87" s="18">
        <v>7.9239229545349289E-6</v>
      </c>
      <c r="BI87" s="19">
        <v>0.01</v>
      </c>
      <c r="BJ87" s="19">
        <v>1.6815052133843081E-5</v>
      </c>
      <c r="BK87" s="19">
        <v>9.9999999999999995E-7</v>
      </c>
      <c r="BL87" s="19">
        <v>3.0419969805410368E-4</v>
      </c>
      <c r="BM87" s="19">
        <v>0.01</v>
      </c>
      <c r="BN87" s="20">
        <v>1</v>
      </c>
      <c r="BO87" s="18">
        <v>9.7270161810612295E-5</v>
      </c>
      <c r="BP87" s="19">
        <v>1E-4</v>
      </c>
      <c r="BQ87" s="19">
        <v>9.9999999999999995E-8</v>
      </c>
      <c r="BR87" s="20">
        <v>1</v>
      </c>
      <c r="BS87" s="434">
        <v>9.9999999999999995E-8</v>
      </c>
      <c r="BT87" s="3">
        <v>0.01</v>
      </c>
      <c r="BU87" s="10">
        <v>9.9999999999999995E-7</v>
      </c>
      <c r="BV87" s="10">
        <v>3.7691795401149199E-3</v>
      </c>
      <c r="BW87" s="10">
        <v>1</v>
      </c>
      <c r="BX87" s="10"/>
      <c r="BY87" s="10">
        <v>-50</v>
      </c>
      <c r="BZ87" s="10">
        <v>3.3333333333333335</v>
      </c>
      <c r="CA87" s="423">
        <v>1E-4</v>
      </c>
      <c r="CB87" s="424">
        <v>7</v>
      </c>
      <c r="CC87" s="3">
        <v>1.0000000000000001E-9</v>
      </c>
      <c r="CD87" s="10">
        <v>0.01</v>
      </c>
      <c r="CE87" s="396">
        <v>308.14999999999998</v>
      </c>
      <c r="CF87" s="434">
        <v>7</v>
      </c>
      <c r="CG87" s="427"/>
      <c r="CH87" s="428">
        <v>2.4981239666250288E-3</v>
      </c>
      <c r="CI87" s="396">
        <v>2.4981239666250288E-3</v>
      </c>
      <c r="CJ87" s="15">
        <v>7.9239229545349284E-3</v>
      </c>
      <c r="CL87">
        <v>-63.139919669854748</v>
      </c>
      <c r="CM87">
        <v>-0.15546457998652641</v>
      </c>
      <c r="CN87">
        <v>-15</v>
      </c>
    </row>
    <row r="88" spans="1:92" x14ac:dyDescent="0.3">
      <c r="A88" s="3">
        <f t="shared" si="1"/>
        <v>86</v>
      </c>
      <c r="B88" s="3">
        <v>0</v>
      </c>
      <c r="C88" s="10">
        <v>0</v>
      </c>
      <c r="D88" s="10">
        <v>-2</v>
      </c>
      <c r="E88" s="10">
        <v>0</v>
      </c>
      <c r="F88" s="10">
        <v>0</v>
      </c>
      <c r="G88" s="10">
        <v>0</v>
      </c>
      <c r="H88" s="10">
        <v>0</v>
      </c>
      <c r="I88" s="10">
        <v>0</v>
      </c>
      <c r="J88" s="10">
        <v>-1</v>
      </c>
      <c r="K88" s="3">
        <v>-1</v>
      </c>
      <c r="L88" s="10">
        <v>0</v>
      </c>
      <c r="M88" s="396">
        <v>0</v>
      </c>
      <c r="N88" s="414">
        <v>-0.66666666666666652</v>
      </c>
      <c r="O88" s="55">
        <v>-0.19999999999999996</v>
      </c>
      <c r="P88" s="15"/>
      <c r="Q88" s="15">
        <v>0</v>
      </c>
      <c r="R88" s="16">
        <v>1.4210854715202004E-14</v>
      </c>
      <c r="S88" s="16">
        <v>-1.4210854715202004E-14</v>
      </c>
      <c r="T88" s="16">
        <v>-2.8421709430404007E-14</v>
      </c>
      <c r="U88" s="16">
        <v>-1.2801276504204253</v>
      </c>
      <c r="V88" s="16">
        <v>-1.4210854715202004E-14</v>
      </c>
      <c r="W88" s="16">
        <v>-26.213808683457561</v>
      </c>
      <c r="X88" s="16">
        <v>-7.0608206714373836</v>
      </c>
      <c r="Y88" s="16">
        <v>-38.585162664539325</v>
      </c>
      <c r="Z88" s="15">
        <v>0</v>
      </c>
      <c r="AA88" s="16">
        <v>0</v>
      </c>
      <c r="AB88" s="17">
        <v>0</v>
      </c>
      <c r="AC88" s="15"/>
      <c r="AD88" s="18">
        <v>0.01</v>
      </c>
      <c r="AE88" s="19">
        <v>4.398868324471222E-4</v>
      </c>
      <c r="AF88" s="19">
        <v>2.3622761723973538E-4</v>
      </c>
      <c r="AG88" s="19">
        <v>0.01</v>
      </c>
      <c r="AH88" s="19">
        <v>9.9999999999999995E-7</v>
      </c>
      <c r="AI88" s="19">
        <v>9.9999999999999995E-7</v>
      </c>
      <c r="AJ88" s="19">
        <v>1E-3</v>
      </c>
      <c r="AK88" s="19">
        <v>1E-3</v>
      </c>
      <c r="AL88" s="19">
        <v>1E-3</v>
      </c>
      <c r="AM88" s="19">
        <v>1E-3</v>
      </c>
      <c r="AN88" s="19">
        <v>0.01</v>
      </c>
      <c r="AO88" s="19">
        <v>9.9999999999999995E-7</v>
      </c>
      <c r="AP88" s="19">
        <v>1.9972802900852823E-4</v>
      </c>
      <c r="AQ88" s="19">
        <v>0.01</v>
      </c>
      <c r="AR88" s="19">
        <v>1.3412125408072896E-3</v>
      </c>
      <c r="AS88" s="19">
        <v>1E-3</v>
      </c>
      <c r="AT88" s="19">
        <v>1E-3</v>
      </c>
      <c r="AU88" s="19">
        <v>0.01</v>
      </c>
      <c r="AV88" s="19">
        <v>7.2628313326073078E-5</v>
      </c>
      <c r="AW88" s="20">
        <v>0.01</v>
      </c>
      <c r="AX88" s="19">
        <v>0.01</v>
      </c>
      <c r="AY88" s="19">
        <v>0.01</v>
      </c>
      <c r="AZ88" s="19">
        <v>5.1697848011015971E-4</v>
      </c>
      <c r="BA88" s="19">
        <v>0.01</v>
      </c>
      <c r="BB88" s="19">
        <v>1.0000000000000001E-9</v>
      </c>
      <c r="BC88" s="19">
        <v>1E-3</v>
      </c>
      <c r="BD88" s="19">
        <v>2.4981239666250288E-6</v>
      </c>
      <c r="BE88" s="19">
        <v>1E-3</v>
      </c>
      <c r="BF88" s="19">
        <v>2.4981239666250288E-6</v>
      </c>
      <c r="BG88" s="19">
        <v>1E-3</v>
      </c>
      <c r="BH88" s="18">
        <v>7.9239229545349289E-6</v>
      </c>
      <c r="BI88" s="19">
        <v>0.01</v>
      </c>
      <c r="BJ88" s="19">
        <v>1.6815052133843081E-5</v>
      </c>
      <c r="BK88" s="19">
        <v>9.9999999999999995E-7</v>
      </c>
      <c r="BL88" s="19">
        <v>3.0419969805410368E-4</v>
      </c>
      <c r="BM88" s="19">
        <v>0.01</v>
      </c>
      <c r="BN88" s="20">
        <v>1</v>
      </c>
      <c r="BO88" s="18">
        <v>9.7270161810612295E-5</v>
      </c>
      <c r="BP88" s="19">
        <v>1E-4</v>
      </c>
      <c r="BQ88" s="19">
        <v>9.9999999999999995E-8</v>
      </c>
      <c r="BR88" s="20">
        <v>1</v>
      </c>
      <c r="BS88" s="434">
        <v>9.9999999999999995E-8</v>
      </c>
      <c r="BT88" s="3">
        <v>0.01</v>
      </c>
      <c r="BU88" s="10">
        <v>9.9999999999999995E-7</v>
      </c>
      <c r="BV88" s="10">
        <v>3.7691795401149199E-3</v>
      </c>
      <c r="BW88" s="10">
        <v>1</v>
      </c>
      <c r="BX88" s="10"/>
      <c r="BY88" s="10">
        <v>-50</v>
      </c>
      <c r="BZ88" s="10">
        <v>3.3333333333333335</v>
      </c>
      <c r="CA88" s="423">
        <v>1E-4</v>
      </c>
      <c r="CB88" s="424">
        <v>7</v>
      </c>
      <c r="CC88" s="3">
        <v>1.0000000000000001E-9</v>
      </c>
      <c r="CD88" s="10">
        <v>0.01</v>
      </c>
      <c r="CE88" s="396">
        <v>308.14999999999998</v>
      </c>
      <c r="CF88" s="434">
        <v>7</v>
      </c>
      <c r="CG88" s="427"/>
      <c r="CH88" s="428">
        <v>2.4981239666250288E-3</v>
      </c>
      <c r="CI88" s="396">
        <v>2.4981239666250288E-3</v>
      </c>
      <c r="CJ88" s="15">
        <v>7.9239229545349284E-3</v>
      </c>
      <c r="CL88">
        <v>-63.139919669854748</v>
      </c>
      <c r="CM88">
        <v>-0.15546457998652641</v>
      </c>
      <c r="CN88">
        <v>-15</v>
      </c>
    </row>
    <row r="89" spans="1:92" x14ac:dyDescent="0.3">
      <c r="A89" s="3">
        <f t="shared" si="1"/>
        <v>87</v>
      </c>
      <c r="B89" s="3">
        <v>0</v>
      </c>
      <c r="C89" s="10">
        <v>0</v>
      </c>
      <c r="D89" s="10">
        <v>-2</v>
      </c>
      <c r="E89" s="10">
        <v>0</v>
      </c>
      <c r="F89" s="10">
        <v>0</v>
      </c>
      <c r="G89" s="10">
        <v>0</v>
      </c>
      <c r="H89" s="10">
        <v>0</v>
      </c>
      <c r="I89" s="10">
        <v>0</v>
      </c>
      <c r="J89" s="10">
        <v>0</v>
      </c>
      <c r="K89" s="3">
        <v>-1</v>
      </c>
      <c r="L89" s="10">
        <v>0</v>
      </c>
      <c r="M89" s="396">
        <v>0</v>
      </c>
      <c r="N89" s="414">
        <v>0.33333333333333348</v>
      </c>
      <c r="O89" s="55">
        <v>0.10000000000000003</v>
      </c>
      <c r="P89" s="15"/>
      <c r="Q89" s="15">
        <v>0</v>
      </c>
      <c r="R89" s="16">
        <v>1.4210854715202004E-14</v>
      </c>
      <c r="S89" s="16">
        <v>-1.4210854715202004E-14</v>
      </c>
      <c r="T89" s="16">
        <v>-2.8421709430404007E-14</v>
      </c>
      <c r="U89" s="16">
        <v>-1.2801276504204253</v>
      </c>
      <c r="V89" s="16">
        <v>-1.4210854715202004E-14</v>
      </c>
      <c r="W89" s="16">
        <v>-26.213808683457561</v>
      </c>
      <c r="X89" s="16">
        <v>-7.0608206714373836</v>
      </c>
      <c r="Y89" s="16">
        <v>-23.585162664539325</v>
      </c>
      <c r="Z89" s="15">
        <v>0</v>
      </c>
      <c r="AA89" s="16">
        <v>0</v>
      </c>
      <c r="AB89" s="17">
        <v>0</v>
      </c>
      <c r="AC89" s="15"/>
      <c r="AD89" s="18">
        <v>0.01</v>
      </c>
      <c r="AE89" s="19">
        <v>4.398868324471222E-4</v>
      </c>
      <c r="AF89" s="19">
        <v>2.3622761723973538E-4</v>
      </c>
      <c r="AG89" s="19">
        <v>0.01</v>
      </c>
      <c r="AH89" s="19">
        <v>9.9999999999999995E-7</v>
      </c>
      <c r="AI89" s="19">
        <v>9.9999999999999995E-7</v>
      </c>
      <c r="AJ89" s="19">
        <v>1E-3</v>
      </c>
      <c r="AK89" s="19">
        <v>1E-3</v>
      </c>
      <c r="AL89" s="19">
        <v>1E-3</v>
      </c>
      <c r="AM89" s="19">
        <v>1E-3</v>
      </c>
      <c r="AN89" s="19">
        <v>0.01</v>
      </c>
      <c r="AO89" s="19">
        <v>9.9999999999999995E-7</v>
      </c>
      <c r="AP89" s="19">
        <v>1.9972802900852823E-4</v>
      </c>
      <c r="AQ89" s="19">
        <v>0.01</v>
      </c>
      <c r="AR89" s="19">
        <v>1.3412125408072896E-3</v>
      </c>
      <c r="AS89" s="19">
        <v>1E-3</v>
      </c>
      <c r="AT89" s="19">
        <v>1E-3</v>
      </c>
      <c r="AU89" s="19">
        <v>0.01</v>
      </c>
      <c r="AV89" s="19">
        <v>7.2628313326073078E-5</v>
      </c>
      <c r="AW89" s="20">
        <v>0.01</v>
      </c>
      <c r="AX89" s="19">
        <v>0.01</v>
      </c>
      <c r="AY89" s="19">
        <v>0.01</v>
      </c>
      <c r="AZ89" s="19">
        <v>5.1697848011015971E-4</v>
      </c>
      <c r="BA89" s="19">
        <v>0.01</v>
      </c>
      <c r="BB89" s="19">
        <v>1.0000000000000001E-9</v>
      </c>
      <c r="BC89" s="19">
        <v>1E-3</v>
      </c>
      <c r="BD89" s="19">
        <v>2.4981239666250288E-6</v>
      </c>
      <c r="BE89" s="19">
        <v>1E-3</v>
      </c>
      <c r="BF89" s="19">
        <v>2.4981239666250288E-6</v>
      </c>
      <c r="BG89" s="19">
        <v>1E-3</v>
      </c>
      <c r="BH89" s="18">
        <v>7.9239229545349289E-6</v>
      </c>
      <c r="BI89" s="19">
        <v>0.01</v>
      </c>
      <c r="BJ89" s="19">
        <v>1.6815052133843081E-5</v>
      </c>
      <c r="BK89" s="19">
        <v>9.9999999999999995E-7</v>
      </c>
      <c r="BL89" s="19">
        <v>3.0419969805410368E-4</v>
      </c>
      <c r="BM89" s="19">
        <v>0.01</v>
      </c>
      <c r="BN89" s="20">
        <v>1</v>
      </c>
      <c r="BO89" s="18">
        <v>9.7270161810612295E-5</v>
      </c>
      <c r="BP89" s="19">
        <v>1E-4</v>
      </c>
      <c r="BQ89" s="19">
        <v>9.9999999999999995E-8</v>
      </c>
      <c r="BR89" s="20">
        <v>1</v>
      </c>
      <c r="BS89" s="434">
        <v>9.9999999999999995E-8</v>
      </c>
      <c r="BT89" s="3">
        <v>0.01</v>
      </c>
      <c r="BU89" s="10">
        <v>9.9999999999999995E-7</v>
      </c>
      <c r="BV89" s="10">
        <v>3.7691795401149199E-3</v>
      </c>
      <c r="BW89" s="10">
        <v>1</v>
      </c>
      <c r="BX89" s="10"/>
      <c r="BY89" s="10">
        <v>-50</v>
      </c>
      <c r="BZ89" s="10">
        <v>3.3333333333333335</v>
      </c>
      <c r="CA89" s="423">
        <v>1E-4</v>
      </c>
      <c r="CB89" s="424">
        <v>7</v>
      </c>
      <c r="CC89" s="3">
        <v>1.0000000000000001E-9</v>
      </c>
      <c r="CD89" s="10">
        <v>0.01</v>
      </c>
      <c r="CE89" s="396">
        <v>308.14999999999998</v>
      </c>
      <c r="CF89" s="434">
        <v>7</v>
      </c>
      <c r="CG89" s="427"/>
      <c r="CH89" s="428">
        <v>2.4981239666250288E-3</v>
      </c>
      <c r="CI89" s="396">
        <v>2.4981239666250288E-3</v>
      </c>
      <c r="CJ89" s="15">
        <v>7.9239229545349284E-3</v>
      </c>
      <c r="CL89">
        <v>-63.139919669854748</v>
      </c>
      <c r="CM89">
        <v>-0.15546457998652641</v>
      </c>
      <c r="CN89">
        <v>-15</v>
      </c>
    </row>
    <row r="90" spans="1:92" x14ac:dyDescent="0.3">
      <c r="A90" s="3">
        <f t="shared" si="1"/>
        <v>88</v>
      </c>
      <c r="B90" s="3">
        <v>0</v>
      </c>
      <c r="C90" s="10">
        <v>0</v>
      </c>
      <c r="D90" s="10">
        <v>-2</v>
      </c>
      <c r="E90" s="10">
        <v>0</v>
      </c>
      <c r="F90" s="10">
        <v>0</v>
      </c>
      <c r="G90" s="10">
        <v>0</v>
      </c>
      <c r="H90" s="10">
        <v>0</v>
      </c>
      <c r="I90" s="10">
        <v>0</v>
      </c>
      <c r="J90" s="10">
        <v>1</v>
      </c>
      <c r="K90" s="3">
        <v>-1</v>
      </c>
      <c r="L90" s="10">
        <v>0</v>
      </c>
      <c r="M90" s="396">
        <v>0</v>
      </c>
      <c r="N90" s="414">
        <v>1.3333333333333335</v>
      </c>
      <c r="O90" s="55">
        <v>0.4</v>
      </c>
      <c r="P90" s="15"/>
      <c r="Q90" s="15">
        <v>0</v>
      </c>
      <c r="R90" s="16">
        <v>1.4210854715202004E-14</v>
      </c>
      <c r="S90" s="16">
        <v>-1.4210854715202004E-14</v>
      </c>
      <c r="T90" s="16">
        <v>-2.8421709430404007E-14</v>
      </c>
      <c r="U90" s="16">
        <v>-1.2801276504204253</v>
      </c>
      <c r="V90" s="16">
        <v>-1.4210854715202004E-14</v>
      </c>
      <c r="W90" s="16">
        <v>-26.213808683457561</v>
      </c>
      <c r="X90" s="16">
        <v>-7.0608206714373836</v>
      </c>
      <c r="Y90" s="16">
        <v>-8.5851626645393253</v>
      </c>
      <c r="Z90" s="15">
        <v>0</v>
      </c>
      <c r="AA90" s="16">
        <v>0</v>
      </c>
      <c r="AB90" s="17">
        <v>0</v>
      </c>
      <c r="AC90" s="15"/>
      <c r="AD90" s="18">
        <v>0.01</v>
      </c>
      <c r="AE90" s="19">
        <v>4.398868324471222E-4</v>
      </c>
      <c r="AF90" s="19">
        <v>2.3622761723973538E-4</v>
      </c>
      <c r="AG90" s="19">
        <v>0.01</v>
      </c>
      <c r="AH90" s="19">
        <v>9.9999999999999995E-7</v>
      </c>
      <c r="AI90" s="19">
        <v>9.9999999999999995E-7</v>
      </c>
      <c r="AJ90" s="19">
        <v>1E-3</v>
      </c>
      <c r="AK90" s="19">
        <v>1E-3</v>
      </c>
      <c r="AL90" s="19">
        <v>1E-3</v>
      </c>
      <c r="AM90" s="19">
        <v>1E-3</v>
      </c>
      <c r="AN90" s="19">
        <v>0.01</v>
      </c>
      <c r="AO90" s="19">
        <v>9.9999999999999995E-7</v>
      </c>
      <c r="AP90" s="19">
        <v>1.9972802900852823E-4</v>
      </c>
      <c r="AQ90" s="19">
        <v>0.01</v>
      </c>
      <c r="AR90" s="19">
        <v>1.3412125408072896E-3</v>
      </c>
      <c r="AS90" s="19">
        <v>1E-3</v>
      </c>
      <c r="AT90" s="19">
        <v>1E-3</v>
      </c>
      <c r="AU90" s="19">
        <v>0.01</v>
      </c>
      <c r="AV90" s="19">
        <v>7.2628313326073078E-5</v>
      </c>
      <c r="AW90" s="20">
        <v>0.01</v>
      </c>
      <c r="AX90" s="19">
        <v>0.01</v>
      </c>
      <c r="AY90" s="19">
        <v>0.01</v>
      </c>
      <c r="AZ90" s="19">
        <v>5.1697848011015971E-4</v>
      </c>
      <c r="BA90" s="19">
        <v>0.01</v>
      </c>
      <c r="BB90" s="19">
        <v>1.0000000000000001E-9</v>
      </c>
      <c r="BC90" s="19">
        <v>1E-3</v>
      </c>
      <c r="BD90" s="19">
        <v>2.4981239666250288E-6</v>
      </c>
      <c r="BE90" s="19">
        <v>1E-3</v>
      </c>
      <c r="BF90" s="19">
        <v>2.4981239666250288E-6</v>
      </c>
      <c r="BG90" s="19">
        <v>1E-3</v>
      </c>
      <c r="BH90" s="18">
        <v>7.9239229545349289E-6</v>
      </c>
      <c r="BI90" s="19">
        <v>0.01</v>
      </c>
      <c r="BJ90" s="19">
        <v>1.6815052133843081E-5</v>
      </c>
      <c r="BK90" s="19">
        <v>9.9999999999999995E-7</v>
      </c>
      <c r="BL90" s="19">
        <v>3.0419969805410368E-4</v>
      </c>
      <c r="BM90" s="19">
        <v>0.01</v>
      </c>
      <c r="BN90" s="20">
        <v>1</v>
      </c>
      <c r="BO90" s="18">
        <v>9.7270161810612295E-5</v>
      </c>
      <c r="BP90" s="19">
        <v>1E-4</v>
      </c>
      <c r="BQ90" s="19">
        <v>9.9999999999999995E-8</v>
      </c>
      <c r="BR90" s="20">
        <v>1</v>
      </c>
      <c r="BS90" s="434">
        <v>9.9999999999999995E-8</v>
      </c>
      <c r="BT90" s="3">
        <v>0.01</v>
      </c>
      <c r="BU90" s="10">
        <v>9.9999999999999995E-7</v>
      </c>
      <c r="BV90" s="10">
        <v>3.7691795401149199E-3</v>
      </c>
      <c r="BW90" s="10">
        <v>1</v>
      </c>
      <c r="BX90" s="10"/>
      <c r="BY90" s="10">
        <v>-50</v>
      </c>
      <c r="BZ90" s="10">
        <v>3.3333333333333335</v>
      </c>
      <c r="CA90" s="423">
        <v>1E-4</v>
      </c>
      <c r="CB90" s="424">
        <v>7</v>
      </c>
      <c r="CC90" s="3">
        <v>1.0000000000000001E-9</v>
      </c>
      <c r="CD90" s="10">
        <v>0.01</v>
      </c>
      <c r="CE90" s="396">
        <v>308.14999999999998</v>
      </c>
      <c r="CF90" s="434">
        <v>7</v>
      </c>
      <c r="CG90" s="427"/>
      <c r="CH90" s="428">
        <v>2.4981239666250288E-3</v>
      </c>
      <c r="CI90" s="396">
        <v>2.4981239666250288E-3</v>
      </c>
      <c r="CJ90" s="15">
        <v>7.9239229545349284E-3</v>
      </c>
      <c r="CL90">
        <v>-63.139919669854748</v>
      </c>
      <c r="CM90">
        <v>-0.15546457998652641</v>
      </c>
      <c r="CN90">
        <v>-15</v>
      </c>
    </row>
    <row r="91" spans="1:92" x14ac:dyDescent="0.3">
      <c r="A91" s="3">
        <f t="shared" si="1"/>
        <v>89</v>
      </c>
      <c r="B91" s="3">
        <v>-1</v>
      </c>
      <c r="C91" s="10">
        <v>0</v>
      </c>
      <c r="D91" s="10">
        <v>-2</v>
      </c>
      <c r="E91" s="10">
        <v>0</v>
      </c>
      <c r="F91" s="10">
        <v>0</v>
      </c>
      <c r="G91" s="10">
        <v>0</v>
      </c>
      <c r="H91" s="10">
        <v>0</v>
      </c>
      <c r="I91" s="10">
        <v>0</v>
      </c>
      <c r="J91" s="10">
        <v>-1</v>
      </c>
      <c r="K91" s="3">
        <v>-1</v>
      </c>
      <c r="L91" s="10">
        <v>0</v>
      </c>
      <c r="M91" s="396">
        <v>0</v>
      </c>
      <c r="N91" s="414">
        <v>-1.6666666666666665</v>
      </c>
      <c r="O91" s="55">
        <v>-0.49999999999999994</v>
      </c>
      <c r="P91" s="15"/>
      <c r="Q91" s="15">
        <v>-9.1037093338651403</v>
      </c>
      <c r="R91" s="16">
        <v>-3.7933253094990818</v>
      </c>
      <c r="S91" s="16">
        <v>1.4210854715202004E-14</v>
      </c>
      <c r="T91" s="16">
        <v>2.8421709430404007E-14</v>
      </c>
      <c r="U91" s="16">
        <v>7.1054273576010019E-14</v>
      </c>
      <c r="V91" s="16">
        <v>4.2632564145606011E-14</v>
      </c>
      <c r="W91" s="16">
        <v>-35.49319235664872</v>
      </c>
      <c r="X91" s="16">
        <v>-1.4210854715202004E-14</v>
      </c>
      <c r="Y91" s="16">
        <v>-39.749692669841863</v>
      </c>
      <c r="Z91" s="15">
        <v>0</v>
      </c>
      <c r="AA91" s="16">
        <v>0</v>
      </c>
      <c r="AB91" s="17">
        <v>0</v>
      </c>
      <c r="AC91" s="15"/>
      <c r="AD91" s="18">
        <v>0.01</v>
      </c>
      <c r="AE91" s="19">
        <v>0.01</v>
      </c>
      <c r="AF91" s="19">
        <v>5.3701906903097776E-3</v>
      </c>
      <c r="AG91" s="19">
        <v>0.01</v>
      </c>
      <c r="AH91" s="19">
        <v>9.9999999999999995E-7</v>
      </c>
      <c r="AI91" s="19">
        <v>9.9999999999999995E-7</v>
      </c>
      <c r="AJ91" s="19">
        <v>1E-3</v>
      </c>
      <c r="AK91" s="19">
        <v>1E-3</v>
      </c>
      <c r="AL91" s="19">
        <v>1E-3</v>
      </c>
      <c r="AM91" s="19">
        <v>1E-3</v>
      </c>
      <c r="AN91" s="19">
        <v>0.01</v>
      </c>
      <c r="AO91" s="19">
        <v>9.9999999999999995E-7</v>
      </c>
      <c r="AP91" s="19">
        <v>4.5404411834160732E-3</v>
      </c>
      <c r="AQ91" s="19">
        <v>3.747712969598378E-3</v>
      </c>
      <c r="AR91" s="19">
        <v>5.0264796341715286E-4</v>
      </c>
      <c r="AS91" s="19">
        <v>1E-3</v>
      </c>
      <c r="AT91" s="19">
        <v>1E-3</v>
      </c>
      <c r="AU91" s="19">
        <v>0.01</v>
      </c>
      <c r="AV91" s="19">
        <v>7.2628313326073078E-5</v>
      </c>
      <c r="AW91" s="20">
        <v>0.01</v>
      </c>
      <c r="AX91" s="19">
        <v>0.01</v>
      </c>
      <c r="AY91" s="19">
        <v>0.01</v>
      </c>
      <c r="AZ91" s="19">
        <v>5.1697848011015971E-4</v>
      </c>
      <c r="BA91" s="19">
        <v>1.5758037756588592E-3</v>
      </c>
      <c r="BB91" s="19">
        <v>1.0000000000000001E-9</v>
      </c>
      <c r="BC91" s="19">
        <v>1E-3</v>
      </c>
      <c r="BD91" s="19">
        <v>2.4981239666250306E-7</v>
      </c>
      <c r="BE91" s="19">
        <v>1E-3</v>
      </c>
      <c r="BF91" s="19">
        <v>2.4981239666250306E-7</v>
      </c>
      <c r="BG91" s="19">
        <v>1E-3</v>
      </c>
      <c r="BH91" s="18">
        <v>7.9239229545349289E-6</v>
      </c>
      <c r="BI91" s="19">
        <v>0.01</v>
      </c>
      <c r="BJ91" s="19">
        <v>1.6815052133843081E-5</v>
      </c>
      <c r="BK91" s="19">
        <v>9.9999999999999995E-7</v>
      </c>
      <c r="BL91" s="19">
        <v>3.0419969805410368E-4</v>
      </c>
      <c r="BM91" s="19">
        <v>0.01</v>
      </c>
      <c r="BN91" s="20">
        <v>1</v>
      </c>
      <c r="BO91" s="18">
        <v>9.7270161810612295E-5</v>
      </c>
      <c r="BP91" s="19">
        <v>1E-3</v>
      </c>
      <c r="BQ91" s="19">
        <v>9.9999999999999995E-7</v>
      </c>
      <c r="BR91" s="20">
        <v>1</v>
      </c>
      <c r="BS91" s="434">
        <v>9.9999999999999995E-8</v>
      </c>
      <c r="BT91" s="3">
        <v>0.01</v>
      </c>
      <c r="BU91" s="10">
        <v>9.9999999999999995E-7</v>
      </c>
      <c r="BV91" s="10">
        <v>3.7691795401149199E-3</v>
      </c>
      <c r="BW91" s="10">
        <v>1</v>
      </c>
      <c r="BX91" s="10"/>
      <c r="BY91" s="10">
        <v>-50</v>
      </c>
      <c r="BZ91" s="10">
        <v>3.3333333333333335</v>
      </c>
      <c r="CA91" s="423">
        <v>1E-3</v>
      </c>
      <c r="CB91" s="424">
        <v>6</v>
      </c>
      <c r="CC91" s="3">
        <v>1.0000000000000001E-9</v>
      </c>
      <c r="CD91" s="10">
        <v>0.01</v>
      </c>
      <c r="CE91" s="396">
        <v>308.14999999999998</v>
      </c>
      <c r="CF91" s="434">
        <v>7</v>
      </c>
      <c r="CG91" s="427"/>
      <c r="CH91" s="428">
        <v>2.4981239666250305E-4</v>
      </c>
      <c r="CI91" s="396">
        <v>2.4981239666250305E-4</v>
      </c>
      <c r="CJ91" s="15">
        <v>7.9239229545349284E-3</v>
      </c>
      <c r="CL91">
        <v>-63.139919669854748</v>
      </c>
      <c r="CM91">
        <v>-9.4353623193918046E-2</v>
      </c>
      <c r="CN91">
        <v>-15</v>
      </c>
    </row>
    <row r="92" spans="1:92" x14ac:dyDescent="0.3">
      <c r="A92" s="3">
        <f t="shared" si="1"/>
        <v>90</v>
      </c>
      <c r="B92" s="3">
        <v>-1</v>
      </c>
      <c r="C92" s="10">
        <v>0</v>
      </c>
      <c r="D92" s="10">
        <v>-2</v>
      </c>
      <c r="E92" s="10">
        <v>0</v>
      </c>
      <c r="F92" s="10">
        <v>0</v>
      </c>
      <c r="G92" s="10">
        <v>0</v>
      </c>
      <c r="H92" s="10">
        <v>0</v>
      </c>
      <c r="I92" s="10">
        <v>0</v>
      </c>
      <c r="J92" s="10">
        <v>-1</v>
      </c>
      <c r="K92" s="3">
        <v>0</v>
      </c>
      <c r="L92" s="10">
        <v>0</v>
      </c>
      <c r="M92" s="396">
        <v>0</v>
      </c>
      <c r="N92" s="414">
        <v>-0.66666666666666652</v>
      </c>
      <c r="O92" s="55">
        <v>-0.19999999999999996</v>
      </c>
      <c r="P92" s="15"/>
      <c r="Q92" s="15">
        <v>-9.1037093338651403</v>
      </c>
      <c r="R92" s="16">
        <v>-3.7933253094990818</v>
      </c>
      <c r="S92" s="16">
        <v>1.4210854715202004E-14</v>
      </c>
      <c r="T92" s="16">
        <v>2.8421709430404007E-14</v>
      </c>
      <c r="U92" s="16">
        <v>7.1054273576010019E-14</v>
      </c>
      <c r="V92" s="16">
        <v>4.2632564145606011E-14</v>
      </c>
      <c r="W92" s="16">
        <v>-20.49319235664872</v>
      </c>
      <c r="X92" s="16">
        <v>-1.4210854715202004E-14</v>
      </c>
      <c r="Y92" s="16">
        <v>-39.749692669841863</v>
      </c>
      <c r="Z92" s="15">
        <v>0</v>
      </c>
      <c r="AA92" s="16">
        <v>0</v>
      </c>
      <c r="AB92" s="17">
        <v>0</v>
      </c>
      <c r="AC92" s="15"/>
      <c r="AD92" s="18">
        <v>0.01</v>
      </c>
      <c r="AE92" s="19">
        <v>0.01</v>
      </c>
      <c r="AF92" s="19">
        <v>1.5346785707640017E-5</v>
      </c>
      <c r="AG92" s="19">
        <v>0.01</v>
      </c>
      <c r="AH92" s="19">
        <v>9.9999999999999995E-7</v>
      </c>
      <c r="AI92" s="19">
        <v>9.9999999999999995E-7</v>
      </c>
      <c r="AJ92" s="19">
        <v>1E-3</v>
      </c>
      <c r="AK92" s="19">
        <v>1E-3</v>
      </c>
      <c r="AL92" s="19">
        <v>1E-3</v>
      </c>
      <c r="AM92" s="19">
        <v>1E-3</v>
      </c>
      <c r="AN92" s="19">
        <v>0.01</v>
      </c>
      <c r="AO92" s="19">
        <v>9.9999999999999995E-7</v>
      </c>
      <c r="AP92" s="19">
        <v>1.2975550009009144E-5</v>
      </c>
      <c r="AQ92" s="19">
        <v>1.0710112760418906E-5</v>
      </c>
      <c r="AR92" s="19">
        <v>1.4364537547734172E-6</v>
      </c>
      <c r="AS92" s="19">
        <v>1E-3</v>
      </c>
      <c r="AT92" s="19">
        <v>1E-3</v>
      </c>
      <c r="AU92" s="19">
        <v>0.01</v>
      </c>
      <c r="AV92" s="19">
        <v>7.2628313326073078E-5</v>
      </c>
      <c r="AW92" s="20">
        <v>0.01</v>
      </c>
      <c r="AX92" s="19">
        <v>0.01</v>
      </c>
      <c r="AY92" s="19">
        <v>0.01</v>
      </c>
      <c r="AZ92" s="19">
        <v>5.1697848011015971E-4</v>
      </c>
      <c r="BA92" s="19">
        <v>1.5758037756588592E-3</v>
      </c>
      <c r="BB92" s="19">
        <v>1.0000000000000001E-9</v>
      </c>
      <c r="BC92" s="19">
        <v>1E-3</v>
      </c>
      <c r="BD92" s="19">
        <v>2.4981239666250306E-7</v>
      </c>
      <c r="BE92" s="19">
        <v>1E-3</v>
      </c>
      <c r="BF92" s="19">
        <v>2.4981239666250306E-7</v>
      </c>
      <c r="BG92" s="19">
        <v>1E-3</v>
      </c>
      <c r="BH92" s="18">
        <v>2.7727615470639873E-3</v>
      </c>
      <c r="BI92" s="19">
        <v>0.01</v>
      </c>
      <c r="BJ92" s="19">
        <v>1.6815052133843081E-5</v>
      </c>
      <c r="BK92" s="19">
        <v>9.9999999999999995E-7</v>
      </c>
      <c r="BL92" s="19">
        <v>3.0419969805410368E-4</v>
      </c>
      <c r="BM92" s="19">
        <v>0.01</v>
      </c>
      <c r="BN92" s="20">
        <v>1</v>
      </c>
      <c r="BO92" s="18">
        <v>9.7270161810612295E-5</v>
      </c>
      <c r="BP92" s="19">
        <v>1E-3</v>
      </c>
      <c r="BQ92" s="19">
        <v>9.9999999999999995E-7</v>
      </c>
      <c r="BR92" s="20">
        <v>1</v>
      </c>
      <c r="BS92" s="434">
        <v>9.9999999999999995E-8</v>
      </c>
      <c r="BT92" s="3">
        <v>0.01</v>
      </c>
      <c r="BU92" s="10">
        <v>9.9999999999999995E-7</v>
      </c>
      <c r="BV92" s="10">
        <v>3.7691795401149199E-3</v>
      </c>
      <c r="BW92" s="10">
        <v>1</v>
      </c>
      <c r="BX92" s="10"/>
      <c r="BY92" s="10">
        <v>-50</v>
      </c>
      <c r="BZ92" s="10">
        <v>3.3333333333333335</v>
      </c>
      <c r="CA92" s="423">
        <v>1E-3</v>
      </c>
      <c r="CB92" s="424">
        <v>6</v>
      </c>
      <c r="CC92" s="3">
        <v>1.0000000000000001E-9</v>
      </c>
      <c r="CD92" s="10">
        <v>0.01</v>
      </c>
      <c r="CE92" s="396">
        <v>308.14999999999998</v>
      </c>
      <c r="CF92" s="434">
        <v>7</v>
      </c>
      <c r="CG92" s="427"/>
      <c r="CH92" s="428">
        <v>2.4981239666250305E-4</v>
      </c>
      <c r="CI92" s="396">
        <v>2.4981239666250305E-4</v>
      </c>
      <c r="CJ92" s="15">
        <v>2.7727615470639875</v>
      </c>
      <c r="CL92">
        <v>-63.139919669854748</v>
      </c>
      <c r="CM92">
        <v>-9.4353623193918046E-2</v>
      </c>
      <c r="CN92">
        <v>-15</v>
      </c>
    </row>
    <row r="93" spans="1:92" x14ac:dyDescent="0.3">
      <c r="A93" s="3">
        <f t="shared" si="1"/>
        <v>91</v>
      </c>
      <c r="B93" s="3">
        <v>-1</v>
      </c>
      <c r="C93" s="10">
        <v>0</v>
      </c>
      <c r="D93" s="10">
        <v>-2</v>
      </c>
      <c r="E93" s="10">
        <v>0</v>
      </c>
      <c r="F93" s="10">
        <v>0</v>
      </c>
      <c r="G93" s="10">
        <v>0</v>
      </c>
      <c r="H93" s="10">
        <v>0</v>
      </c>
      <c r="I93" s="10">
        <v>0</v>
      </c>
      <c r="J93" s="10">
        <v>0</v>
      </c>
      <c r="K93" s="3">
        <v>-1</v>
      </c>
      <c r="L93" s="10">
        <v>0</v>
      </c>
      <c r="M93" s="396">
        <v>0</v>
      </c>
      <c r="N93" s="414">
        <v>-0.66666666666666652</v>
      </c>
      <c r="O93" s="55">
        <v>-0.19999999999999996</v>
      </c>
      <c r="P93" s="15"/>
      <c r="Q93" s="15">
        <v>-9.1037093338651403</v>
      </c>
      <c r="R93" s="16">
        <v>-3.7933253094990818</v>
      </c>
      <c r="S93" s="16">
        <v>1.4210854715202004E-14</v>
      </c>
      <c r="T93" s="16">
        <v>2.8421709430404007E-14</v>
      </c>
      <c r="U93" s="16">
        <v>7.1054273576010019E-14</v>
      </c>
      <c r="V93" s="16">
        <v>4.2632564145606011E-14</v>
      </c>
      <c r="W93" s="16">
        <v>-35.49319235664872</v>
      </c>
      <c r="X93" s="16">
        <v>-1.4210854715202004E-14</v>
      </c>
      <c r="Y93" s="16">
        <v>-24.749692669841863</v>
      </c>
      <c r="Z93" s="15">
        <v>0</v>
      </c>
      <c r="AA93" s="16">
        <v>0</v>
      </c>
      <c r="AB93" s="17">
        <v>0</v>
      </c>
      <c r="AC93" s="15"/>
      <c r="AD93" s="18">
        <v>0.01</v>
      </c>
      <c r="AE93" s="19">
        <v>0.01</v>
      </c>
      <c r="AF93" s="19">
        <v>5.3701906903097776E-3</v>
      </c>
      <c r="AG93" s="19">
        <v>0.01</v>
      </c>
      <c r="AH93" s="19">
        <v>9.9999999999999995E-7</v>
      </c>
      <c r="AI93" s="19">
        <v>9.9999999999999995E-7</v>
      </c>
      <c r="AJ93" s="19">
        <v>1E-3</v>
      </c>
      <c r="AK93" s="19">
        <v>1E-3</v>
      </c>
      <c r="AL93" s="19">
        <v>1E-3</v>
      </c>
      <c r="AM93" s="19">
        <v>1E-3</v>
      </c>
      <c r="AN93" s="19">
        <v>0.01</v>
      </c>
      <c r="AO93" s="19">
        <v>9.9999999999999995E-7</v>
      </c>
      <c r="AP93" s="19">
        <v>4.5404411834160732E-3</v>
      </c>
      <c r="AQ93" s="19">
        <v>3.747712969598378E-3</v>
      </c>
      <c r="AR93" s="19">
        <v>5.0264796341715286E-4</v>
      </c>
      <c r="AS93" s="19">
        <v>1E-3</v>
      </c>
      <c r="AT93" s="19">
        <v>1E-3</v>
      </c>
      <c r="AU93" s="19">
        <v>0.01</v>
      </c>
      <c r="AV93" s="19">
        <v>7.2628313326073078E-5</v>
      </c>
      <c r="AW93" s="20">
        <v>0.01</v>
      </c>
      <c r="AX93" s="19">
        <v>0.01</v>
      </c>
      <c r="AY93" s="19">
        <v>0.01</v>
      </c>
      <c r="AZ93" s="19">
        <v>5.1697848011015971E-4</v>
      </c>
      <c r="BA93" s="19">
        <v>1.5758037756588592E-3</v>
      </c>
      <c r="BB93" s="19">
        <v>1.0000000000000001E-9</v>
      </c>
      <c r="BC93" s="19">
        <v>1E-3</v>
      </c>
      <c r="BD93" s="19">
        <v>2.4981239666250306E-7</v>
      </c>
      <c r="BE93" s="19">
        <v>1E-3</v>
      </c>
      <c r="BF93" s="19">
        <v>2.4981239666250306E-7</v>
      </c>
      <c r="BG93" s="19">
        <v>1E-3</v>
      </c>
      <c r="BH93" s="18">
        <v>7.9239229545349289E-6</v>
      </c>
      <c r="BI93" s="19">
        <v>0.01</v>
      </c>
      <c r="BJ93" s="19">
        <v>1.6815052133843081E-5</v>
      </c>
      <c r="BK93" s="19">
        <v>9.9999999999999995E-7</v>
      </c>
      <c r="BL93" s="19">
        <v>3.0419969805410368E-4</v>
      </c>
      <c r="BM93" s="19">
        <v>0.01</v>
      </c>
      <c r="BN93" s="20">
        <v>1</v>
      </c>
      <c r="BO93" s="18">
        <v>9.7270161810612295E-5</v>
      </c>
      <c r="BP93" s="19">
        <v>1E-3</v>
      </c>
      <c r="BQ93" s="19">
        <v>9.9999999999999995E-7</v>
      </c>
      <c r="BR93" s="20">
        <v>1</v>
      </c>
      <c r="BS93" s="434">
        <v>9.9999999999999995E-8</v>
      </c>
      <c r="BT93" s="3">
        <v>0.01</v>
      </c>
      <c r="BU93" s="10">
        <v>9.9999999999999995E-7</v>
      </c>
      <c r="BV93" s="10">
        <v>3.7691795401149199E-3</v>
      </c>
      <c r="BW93" s="10">
        <v>1</v>
      </c>
      <c r="BX93" s="10"/>
      <c r="BY93" s="10">
        <v>-50</v>
      </c>
      <c r="BZ93" s="10">
        <v>3.3333333333333335</v>
      </c>
      <c r="CA93" s="423">
        <v>1E-3</v>
      </c>
      <c r="CB93" s="424">
        <v>6</v>
      </c>
      <c r="CC93" s="3">
        <v>1.0000000000000001E-9</v>
      </c>
      <c r="CD93" s="10">
        <v>0.01</v>
      </c>
      <c r="CE93" s="396">
        <v>308.14999999999998</v>
      </c>
      <c r="CF93" s="434">
        <v>7</v>
      </c>
      <c r="CG93" s="427"/>
      <c r="CH93" s="428">
        <v>2.4981239666250305E-4</v>
      </c>
      <c r="CI93" s="396">
        <v>2.4981239666250305E-4</v>
      </c>
      <c r="CJ93" s="15">
        <v>7.9239229545349284E-3</v>
      </c>
      <c r="CL93">
        <v>-63.139919669854748</v>
      </c>
      <c r="CM93">
        <v>-9.4353623193918046E-2</v>
      </c>
      <c r="CN93">
        <v>-15</v>
      </c>
    </row>
    <row r="94" spans="1:92" x14ac:dyDescent="0.3">
      <c r="A94" s="3">
        <f t="shared" si="1"/>
        <v>92</v>
      </c>
      <c r="B94" s="3">
        <v>-1</v>
      </c>
      <c r="C94" s="10">
        <v>0</v>
      </c>
      <c r="D94" s="10">
        <v>-2</v>
      </c>
      <c r="E94" s="10">
        <v>0</v>
      </c>
      <c r="F94" s="10">
        <v>0</v>
      </c>
      <c r="G94" s="10">
        <v>0</v>
      </c>
      <c r="H94" s="10">
        <v>0</v>
      </c>
      <c r="I94" s="10">
        <v>0</v>
      </c>
      <c r="J94" s="10">
        <v>0</v>
      </c>
      <c r="K94" s="3">
        <v>0</v>
      </c>
      <c r="L94" s="10">
        <v>0</v>
      </c>
      <c r="M94" s="396">
        <v>0</v>
      </c>
      <c r="N94" s="414">
        <v>0.33333333333333348</v>
      </c>
      <c r="O94" s="55">
        <v>0.10000000000000003</v>
      </c>
      <c r="P94" s="15"/>
      <c r="Q94" s="15">
        <v>-9.1037093338651403</v>
      </c>
      <c r="R94" s="16">
        <v>-3.7933253094990818</v>
      </c>
      <c r="S94" s="16">
        <v>1.4210854715202004E-14</v>
      </c>
      <c r="T94" s="16">
        <v>2.8421709430404007E-14</v>
      </c>
      <c r="U94" s="16">
        <v>7.1054273576010019E-14</v>
      </c>
      <c r="V94" s="16">
        <v>4.2632564145606011E-14</v>
      </c>
      <c r="W94" s="16">
        <v>-20.49319235664872</v>
      </c>
      <c r="X94" s="16">
        <v>-1.4210854715202004E-14</v>
      </c>
      <c r="Y94" s="16">
        <v>-24.749692669841863</v>
      </c>
      <c r="Z94" s="15">
        <v>0</v>
      </c>
      <c r="AA94" s="16">
        <v>0</v>
      </c>
      <c r="AB94" s="17">
        <v>0</v>
      </c>
      <c r="AC94" s="15"/>
      <c r="AD94" s="18">
        <v>0.01</v>
      </c>
      <c r="AE94" s="19">
        <v>0.01</v>
      </c>
      <c r="AF94" s="19">
        <v>1.5346785707640017E-5</v>
      </c>
      <c r="AG94" s="19">
        <v>0.01</v>
      </c>
      <c r="AH94" s="19">
        <v>9.9999999999999995E-7</v>
      </c>
      <c r="AI94" s="19">
        <v>9.9999999999999995E-7</v>
      </c>
      <c r="AJ94" s="19">
        <v>1E-3</v>
      </c>
      <c r="AK94" s="19">
        <v>1E-3</v>
      </c>
      <c r="AL94" s="19">
        <v>1E-3</v>
      </c>
      <c r="AM94" s="19">
        <v>1E-3</v>
      </c>
      <c r="AN94" s="19">
        <v>0.01</v>
      </c>
      <c r="AO94" s="19">
        <v>9.9999999999999995E-7</v>
      </c>
      <c r="AP94" s="19">
        <v>1.2975550009009144E-5</v>
      </c>
      <c r="AQ94" s="19">
        <v>1.0710112760418906E-5</v>
      </c>
      <c r="AR94" s="19">
        <v>1.4364537547734172E-6</v>
      </c>
      <c r="AS94" s="19">
        <v>1E-3</v>
      </c>
      <c r="AT94" s="19">
        <v>1E-3</v>
      </c>
      <c r="AU94" s="19">
        <v>0.01</v>
      </c>
      <c r="AV94" s="19">
        <v>7.2628313326073078E-5</v>
      </c>
      <c r="AW94" s="20">
        <v>0.01</v>
      </c>
      <c r="AX94" s="19">
        <v>0.01</v>
      </c>
      <c r="AY94" s="19">
        <v>0.01</v>
      </c>
      <c r="AZ94" s="19">
        <v>5.1697848011015971E-4</v>
      </c>
      <c r="BA94" s="19">
        <v>1.5758037756588592E-3</v>
      </c>
      <c r="BB94" s="19">
        <v>1.0000000000000001E-9</v>
      </c>
      <c r="BC94" s="19">
        <v>1E-3</v>
      </c>
      <c r="BD94" s="19">
        <v>2.4981239666250306E-7</v>
      </c>
      <c r="BE94" s="19">
        <v>1E-3</v>
      </c>
      <c r="BF94" s="19">
        <v>2.4981239666250306E-7</v>
      </c>
      <c r="BG94" s="19">
        <v>1E-3</v>
      </c>
      <c r="BH94" s="18">
        <v>2.7727615470639873E-3</v>
      </c>
      <c r="BI94" s="19">
        <v>0.01</v>
      </c>
      <c r="BJ94" s="19">
        <v>1.6815052133843081E-5</v>
      </c>
      <c r="BK94" s="19">
        <v>9.9999999999999995E-7</v>
      </c>
      <c r="BL94" s="19">
        <v>3.0419969805410368E-4</v>
      </c>
      <c r="BM94" s="19">
        <v>0.01</v>
      </c>
      <c r="BN94" s="20">
        <v>1</v>
      </c>
      <c r="BO94" s="18">
        <v>9.7270161810612295E-5</v>
      </c>
      <c r="BP94" s="19">
        <v>1E-3</v>
      </c>
      <c r="BQ94" s="19">
        <v>9.9999999999999995E-7</v>
      </c>
      <c r="BR94" s="20">
        <v>1</v>
      </c>
      <c r="BS94" s="434">
        <v>9.9999999999999995E-8</v>
      </c>
      <c r="BT94" s="3">
        <v>0.01</v>
      </c>
      <c r="BU94" s="10">
        <v>9.9999999999999995E-7</v>
      </c>
      <c r="BV94" s="10">
        <v>3.7691795401149199E-3</v>
      </c>
      <c r="BW94" s="10">
        <v>1</v>
      </c>
      <c r="BX94" s="10"/>
      <c r="BY94" s="10">
        <v>-50</v>
      </c>
      <c r="BZ94" s="10">
        <v>3.3333333333333335</v>
      </c>
      <c r="CA94" s="423">
        <v>1E-3</v>
      </c>
      <c r="CB94" s="424">
        <v>6</v>
      </c>
      <c r="CC94" s="3">
        <v>1.0000000000000001E-9</v>
      </c>
      <c r="CD94" s="10">
        <v>0.01</v>
      </c>
      <c r="CE94" s="396">
        <v>308.14999999999998</v>
      </c>
      <c r="CF94" s="434">
        <v>7</v>
      </c>
      <c r="CG94" s="427"/>
      <c r="CH94" s="428">
        <v>2.4981239666250305E-4</v>
      </c>
      <c r="CI94" s="396">
        <v>2.4981239666250305E-4</v>
      </c>
      <c r="CJ94" s="15">
        <v>2.7727615470639875</v>
      </c>
      <c r="CL94">
        <v>-63.139919669854748</v>
      </c>
      <c r="CM94">
        <v>-9.4353623193918046E-2</v>
      </c>
      <c r="CN94">
        <v>-15</v>
      </c>
    </row>
    <row r="95" spans="1:92" x14ac:dyDescent="0.3">
      <c r="A95" s="3">
        <f t="shared" si="1"/>
        <v>93</v>
      </c>
      <c r="B95" s="3">
        <v>-1</v>
      </c>
      <c r="C95" s="10">
        <v>0</v>
      </c>
      <c r="D95" s="10">
        <v>-2</v>
      </c>
      <c r="E95" s="10">
        <v>0</v>
      </c>
      <c r="F95" s="10">
        <v>0</v>
      </c>
      <c r="G95" s="10">
        <v>0</v>
      </c>
      <c r="H95" s="10">
        <v>0</v>
      </c>
      <c r="I95" s="10">
        <v>0</v>
      </c>
      <c r="J95" s="10">
        <v>1</v>
      </c>
      <c r="K95" s="3">
        <v>-1</v>
      </c>
      <c r="L95" s="10">
        <v>0</v>
      </c>
      <c r="M95" s="396">
        <v>0</v>
      </c>
      <c r="N95" s="414">
        <v>0.33333333333333348</v>
      </c>
      <c r="O95" s="55">
        <v>0.10000000000000003</v>
      </c>
      <c r="P95" s="15"/>
      <c r="Q95" s="15">
        <v>-9.1037093338651403</v>
      </c>
      <c r="R95" s="16">
        <v>-3.7933253094990818</v>
      </c>
      <c r="S95" s="16">
        <v>1.4210854715202004E-14</v>
      </c>
      <c r="T95" s="16">
        <v>2.8421709430404007E-14</v>
      </c>
      <c r="U95" s="16">
        <v>7.1054273576010019E-14</v>
      </c>
      <c r="V95" s="16">
        <v>4.2632564145606011E-14</v>
      </c>
      <c r="W95" s="16">
        <v>-35.49319235664872</v>
      </c>
      <c r="X95" s="16">
        <v>-1.4210854715202004E-14</v>
      </c>
      <c r="Y95" s="16">
        <v>-9.7496926698418633</v>
      </c>
      <c r="Z95" s="15">
        <v>0</v>
      </c>
      <c r="AA95" s="16">
        <v>0</v>
      </c>
      <c r="AB95" s="17">
        <v>0</v>
      </c>
      <c r="AC95" s="15"/>
      <c r="AD95" s="18">
        <v>0.01</v>
      </c>
      <c r="AE95" s="19">
        <v>0.01</v>
      </c>
      <c r="AF95" s="19">
        <v>5.3701906903097776E-3</v>
      </c>
      <c r="AG95" s="19">
        <v>0.01</v>
      </c>
      <c r="AH95" s="19">
        <v>9.9999999999999995E-7</v>
      </c>
      <c r="AI95" s="19">
        <v>9.9999999999999995E-7</v>
      </c>
      <c r="AJ95" s="19">
        <v>1E-3</v>
      </c>
      <c r="AK95" s="19">
        <v>1E-3</v>
      </c>
      <c r="AL95" s="19">
        <v>1E-3</v>
      </c>
      <c r="AM95" s="19">
        <v>1E-3</v>
      </c>
      <c r="AN95" s="19">
        <v>0.01</v>
      </c>
      <c r="AO95" s="19">
        <v>9.9999999999999995E-7</v>
      </c>
      <c r="AP95" s="19">
        <v>4.5404411834160732E-3</v>
      </c>
      <c r="AQ95" s="19">
        <v>3.747712969598378E-3</v>
      </c>
      <c r="AR95" s="19">
        <v>5.0264796341715286E-4</v>
      </c>
      <c r="AS95" s="19">
        <v>1E-3</v>
      </c>
      <c r="AT95" s="19">
        <v>1E-3</v>
      </c>
      <c r="AU95" s="19">
        <v>0.01</v>
      </c>
      <c r="AV95" s="19">
        <v>7.2628313326073078E-5</v>
      </c>
      <c r="AW95" s="20">
        <v>0.01</v>
      </c>
      <c r="AX95" s="19">
        <v>0.01</v>
      </c>
      <c r="AY95" s="19">
        <v>0.01</v>
      </c>
      <c r="AZ95" s="19">
        <v>5.1697848011015971E-4</v>
      </c>
      <c r="BA95" s="19">
        <v>1.5758037756588592E-3</v>
      </c>
      <c r="BB95" s="19">
        <v>1.0000000000000001E-9</v>
      </c>
      <c r="BC95" s="19">
        <v>1E-3</v>
      </c>
      <c r="BD95" s="19">
        <v>2.4981239666250306E-7</v>
      </c>
      <c r="BE95" s="19">
        <v>1E-3</v>
      </c>
      <c r="BF95" s="19">
        <v>2.4981239666250306E-7</v>
      </c>
      <c r="BG95" s="19">
        <v>1E-3</v>
      </c>
      <c r="BH95" s="18">
        <v>7.9239229545349289E-6</v>
      </c>
      <c r="BI95" s="19">
        <v>0.01</v>
      </c>
      <c r="BJ95" s="19">
        <v>1.6815052133843081E-5</v>
      </c>
      <c r="BK95" s="19">
        <v>9.9999999999999995E-7</v>
      </c>
      <c r="BL95" s="19">
        <v>3.0419969805410368E-4</v>
      </c>
      <c r="BM95" s="19">
        <v>0.01</v>
      </c>
      <c r="BN95" s="20">
        <v>1</v>
      </c>
      <c r="BO95" s="18">
        <v>9.7270161810612295E-5</v>
      </c>
      <c r="BP95" s="19">
        <v>1E-3</v>
      </c>
      <c r="BQ95" s="19">
        <v>9.9999999999999995E-7</v>
      </c>
      <c r="BR95" s="20">
        <v>1</v>
      </c>
      <c r="BS95" s="434">
        <v>9.9999999999999995E-8</v>
      </c>
      <c r="BT95" s="3">
        <v>0.01</v>
      </c>
      <c r="BU95" s="10">
        <v>9.9999999999999995E-7</v>
      </c>
      <c r="BV95" s="10">
        <v>3.7691795401149199E-3</v>
      </c>
      <c r="BW95" s="10">
        <v>1</v>
      </c>
      <c r="BX95" s="10"/>
      <c r="BY95" s="10">
        <v>-50</v>
      </c>
      <c r="BZ95" s="10">
        <v>3.3333333333333335</v>
      </c>
      <c r="CA95" s="423">
        <v>1E-3</v>
      </c>
      <c r="CB95" s="424">
        <v>6</v>
      </c>
      <c r="CC95" s="3">
        <v>1.0000000000000001E-9</v>
      </c>
      <c r="CD95" s="10">
        <v>0.01</v>
      </c>
      <c r="CE95" s="396">
        <v>308.14999999999998</v>
      </c>
      <c r="CF95" s="434">
        <v>7</v>
      </c>
      <c r="CG95" s="427"/>
      <c r="CH95" s="428">
        <v>2.4981239666250305E-4</v>
      </c>
      <c r="CI95" s="396">
        <v>2.4981239666250305E-4</v>
      </c>
      <c r="CJ95" s="15">
        <v>7.9239229545349284E-3</v>
      </c>
      <c r="CL95">
        <v>-63.139919669854748</v>
      </c>
      <c r="CM95">
        <v>-9.4353623193918046E-2</v>
      </c>
      <c r="CN95">
        <v>-15</v>
      </c>
    </row>
    <row r="96" spans="1:92" x14ac:dyDescent="0.3">
      <c r="A96" s="3">
        <f t="shared" si="1"/>
        <v>94</v>
      </c>
      <c r="B96" s="3">
        <v>-1</v>
      </c>
      <c r="C96" s="10">
        <v>0</v>
      </c>
      <c r="D96" s="10">
        <v>-2</v>
      </c>
      <c r="E96" s="10">
        <v>0</v>
      </c>
      <c r="F96" s="10">
        <v>0</v>
      </c>
      <c r="G96" s="10">
        <v>0</v>
      </c>
      <c r="H96" s="10">
        <v>0</v>
      </c>
      <c r="I96" s="10">
        <v>0</v>
      </c>
      <c r="J96" s="10">
        <v>1</v>
      </c>
      <c r="K96" s="3">
        <v>0</v>
      </c>
      <c r="L96" s="10">
        <v>0</v>
      </c>
      <c r="M96" s="396">
        <v>0</v>
      </c>
      <c r="N96" s="414">
        <v>1.3333333333333335</v>
      </c>
      <c r="O96" s="55">
        <v>0.4</v>
      </c>
      <c r="P96" s="15"/>
      <c r="Q96" s="15">
        <v>-9.1037093338651403</v>
      </c>
      <c r="R96" s="16">
        <v>-3.7933253094990818</v>
      </c>
      <c r="S96" s="16">
        <v>1.4210854715202004E-14</v>
      </c>
      <c r="T96" s="16">
        <v>2.8421709430404007E-14</v>
      </c>
      <c r="U96" s="16">
        <v>7.1054273576010019E-14</v>
      </c>
      <c r="V96" s="16">
        <v>4.2632564145606011E-14</v>
      </c>
      <c r="W96" s="16">
        <v>-20.49319235664872</v>
      </c>
      <c r="X96" s="16">
        <v>-1.4210854715202004E-14</v>
      </c>
      <c r="Y96" s="16">
        <v>-9.7496926698418633</v>
      </c>
      <c r="Z96" s="15">
        <v>0</v>
      </c>
      <c r="AA96" s="16">
        <v>0</v>
      </c>
      <c r="AB96" s="17">
        <v>0</v>
      </c>
      <c r="AC96" s="15"/>
      <c r="AD96" s="18">
        <v>0.01</v>
      </c>
      <c r="AE96" s="19">
        <v>0.01</v>
      </c>
      <c r="AF96" s="19">
        <v>1.5346785707640017E-5</v>
      </c>
      <c r="AG96" s="19">
        <v>0.01</v>
      </c>
      <c r="AH96" s="19">
        <v>9.9999999999999995E-7</v>
      </c>
      <c r="AI96" s="19">
        <v>9.9999999999999995E-7</v>
      </c>
      <c r="AJ96" s="19">
        <v>1E-3</v>
      </c>
      <c r="AK96" s="19">
        <v>1E-3</v>
      </c>
      <c r="AL96" s="19">
        <v>1E-3</v>
      </c>
      <c r="AM96" s="19">
        <v>1E-3</v>
      </c>
      <c r="AN96" s="19">
        <v>0.01</v>
      </c>
      <c r="AO96" s="19">
        <v>9.9999999999999995E-7</v>
      </c>
      <c r="AP96" s="19">
        <v>1.2975550009009144E-5</v>
      </c>
      <c r="AQ96" s="19">
        <v>1.0710112760418906E-5</v>
      </c>
      <c r="AR96" s="19">
        <v>1.4364537547734172E-6</v>
      </c>
      <c r="AS96" s="19">
        <v>1E-3</v>
      </c>
      <c r="AT96" s="19">
        <v>1E-3</v>
      </c>
      <c r="AU96" s="19">
        <v>0.01</v>
      </c>
      <c r="AV96" s="19">
        <v>7.2628313326073078E-5</v>
      </c>
      <c r="AW96" s="20">
        <v>0.01</v>
      </c>
      <c r="AX96" s="19">
        <v>0.01</v>
      </c>
      <c r="AY96" s="19">
        <v>0.01</v>
      </c>
      <c r="AZ96" s="19">
        <v>5.1697848011015971E-4</v>
      </c>
      <c r="BA96" s="19">
        <v>1.5758037756588592E-3</v>
      </c>
      <c r="BB96" s="19">
        <v>1.0000000000000001E-9</v>
      </c>
      <c r="BC96" s="19">
        <v>1E-3</v>
      </c>
      <c r="BD96" s="19">
        <v>2.4981239666250306E-7</v>
      </c>
      <c r="BE96" s="19">
        <v>1E-3</v>
      </c>
      <c r="BF96" s="19">
        <v>2.4981239666250306E-7</v>
      </c>
      <c r="BG96" s="19">
        <v>1E-3</v>
      </c>
      <c r="BH96" s="18">
        <v>2.7727615470639873E-3</v>
      </c>
      <c r="BI96" s="19">
        <v>0.01</v>
      </c>
      <c r="BJ96" s="19">
        <v>1.6815052133843081E-5</v>
      </c>
      <c r="BK96" s="19">
        <v>9.9999999999999995E-7</v>
      </c>
      <c r="BL96" s="19">
        <v>3.0419969805410368E-4</v>
      </c>
      <c r="BM96" s="19">
        <v>0.01</v>
      </c>
      <c r="BN96" s="20">
        <v>1</v>
      </c>
      <c r="BO96" s="18">
        <v>9.7270161810612295E-5</v>
      </c>
      <c r="BP96" s="19">
        <v>1E-3</v>
      </c>
      <c r="BQ96" s="19">
        <v>9.9999999999999995E-7</v>
      </c>
      <c r="BR96" s="20">
        <v>1</v>
      </c>
      <c r="BS96" s="434">
        <v>9.9999999999999995E-8</v>
      </c>
      <c r="BT96" s="3">
        <v>0.01</v>
      </c>
      <c r="BU96" s="10">
        <v>9.9999999999999995E-7</v>
      </c>
      <c r="BV96" s="10">
        <v>3.7691795401149199E-3</v>
      </c>
      <c r="BW96" s="10">
        <v>1</v>
      </c>
      <c r="BX96" s="10"/>
      <c r="BY96" s="10">
        <v>-50</v>
      </c>
      <c r="BZ96" s="10">
        <v>3.3333333333333335</v>
      </c>
      <c r="CA96" s="423">
        <v>1E-3</v>
      </c>
      <c r="CB96" s="424">
        <v>6</v>
      </c>
      <c r="CC96" s="3">
        <v>1.0000000000000001E-9</v>
      </c>
      <c r="CD96" s="10">
        <v>0.01</v>
      </c>
      <c r="CE96" s="396">
        <v>308.14999999999998</v>
      </c>
      <c r="CF96" s="434">
        <v>7</v>
      </c>
      <c r="CG96" s="427"/>
      <c r="CH96" s="428">
        <v>2.4981239666250305E-4</v>
      </c>
      <c r="CI96" s="396">
        <v>2.4981239666250305E-4</v>
      </c>
      <c r="CJ96" s="15">
        <v>2.7727615470639875</v>
      </c>
      <c r="CL96">
        <v>-63.139919669854748</v>
      </c>
      <c r="CM96">
        <v>-9.4353623193918046E-2</v>
      </c>
      <c r="CN96">
        <v>-15</v>
      </c>
    </row>
    <row r="97" spans="1:92" x14ac:dyDescent="0.3">
      <c r="A97" s="3">
        <f t="shared" si="1"/>
        <v>95</v>
      </c>
      <c r="B97" s="3">
        <v>-1</v>
      </c>
      <c r="C97" s="10">
        <v>0</v>
      </c>
      <c r="D97" s="10">
        <v>-1</v>
      </c>
      <c r="E97" s="10">
        <v>0</v>
      </c>
      <c r="F97" s="10">
        <v>0</v>
      </c>
      <c r="G97" s="10">
        <v>0</v>
      </c>
      <c r="H97" s="10">
        <v>0</v>
      </c>
      <c r="I97" s="10">
        <v>0</v>
      </c>
      <c r="J97" s="10">
        <v>-1</v>
      </c>
      <c r="K97" s="3">
        <v>-1</v>
      </c>
      <c r="L97" s="10">
        <v>0</v>
      </c>
      <c r="M97" s="396">
        <v>0</v>
      </c>
      <c r="N97" s="414">
        <v>-0.66666666666666652</v>
      </c>
      <c r="O97" s="55">
        <v>-0.19999999999999996</v>
      </c>
      <c r="P97" s="15"/>
      <c r="Q97" s="15">
        <v>-9.1037093338651403</v>
      </c>
      <c r="R97" s="16">
        <v>-3.7933253094990818</v>
      </c>
      <c r="S97" s="16">
        <v>1.4210854715202004E-14</v>
      </c>
      <c r="T97" s="16">
        <v>2.8421709430404007E-14</v>
      </c>
      <c r="U97" s="16">
        <v>7.1054273576010019E-14</v>
      </c>
      <c r="V97" s="16">
        <v>4.2632564145606011E-14</v>
      </c>
      <c r="W97" s="16">
        <v>-20.49319235664872</v>
      </c>
      <c r="X97" s="16">
        <v>-1.4210854715202004E-14</v>
      </c>
      <c r="Y97" s="16">
        <v>-39.749692669841863</v>
      </c>
      <c r="Z97" s="15">
        <v>0</v>
      </c>
      <c r="AA97" s="16">
        <v>0</v>
      </c>
      <c r="AB97" s="17">
        <v>0</v>
      </c>
      <c r="AC97" s="15"/>
      <c r="AD97" s="18">
        <v>0.01</v>
      </c>
      <c r="AE97" s="19">
        <v>0.01</v>
      </c>
      <c r="AF97" s="19">
        <v>1.5346785707640017E-5</v>
      </c>
      <c r="AG97" s="19">
        <v>0.01</v>
      </c>
      <c r="AH97" s="19">
        <v>9.9999999999999995E-7</v>
      </c>
      <c r="AI97" s="19">
        <v>9.9999999999999995E-7</v>
      </c>
      <c r="AJ97" s="19">
        <v>1E-3</v>
      </c>
      <c r="AK97" s="19">
        <v>1E-3</v>
      </c>
      <c r="AL97" s="19">
        <v>1E-3</v>
      </c>
      <c r="AM97" s="19">
        <v>1E-3</v>
      </c>
      <c r="AN97" s="19">
        <v>0.01</v>
      </c>
      <c r="AO97" s="19">
        <v>9.9999999999999995E-7</v>
      </c>
      <c r="AP97" s="19">
        <v>1.2975550009009144E-5</v>
      </c>
      <c r="AQ97" s="19">
        <v>1.0710112760418906E-5</v>
      </c>
      <c r="AR97" s="19">
        <v>1.4364537547734172E-6</v>
      </c>
      <c r="AS97" s="19">
        <v>1E-3</v>
      </c>
      <c r="AT97" s="19">
        <v>1E-3</v>
      </c>
      <c r="AU97" s="19">
        <v>0.01</v>
      </c>
      <c r="AV97" s="19">
        <v>7.2628313326073078E-5</v>
      </c>
      <c r="AW97" s="20">
        <v>0.01</v>
      </c>
      <c r="AX97" s="19">
        <v>0.01</v>
      </c>
      <c r="AY97" s="19">
        <v>0.01</v>
      </c>
      <c r="AZ97" s="19">
        <v>5.1697848011015971E-4</v>
      </c>
      <c r="BA97" s="19">
        <v>1.5758037756588592E-3</v>
      </c>
      <c r="BB97" s="19">
        <v>1.0000000000000001E-9</v>
      </c>
      <c r="BC97" s="19">
        <v>1E-3</v>
      </c>
      <c r="BD97" s="19">
        <v>2.4981239666250306E-7</v>
      </c>
      <c r="BE97" s="19">
        <v>1E-3</v>
      </c>
      <c r="BF97" s="19">
        <v>2.4981239666250306E-7</v>
      </c>
      <c r="BG97" s="19">
        <v>1E-3</v>
      </c>
      <c r="BH97" s="18">
        <v>7.9239229545349289E-6</v>
      </c>
      <c r="BI97" s="19">
        <v>0.01</v>
      </c>
      <c r="BJ97" s="19">
        <v>1.6815052133843081E-5</v>
      </c>
      <c r="BK97" s="19">
        <v>9.9999999999999995E-7</v>
      </c>
      <c r="BL97" s="19">
        <v>3.0419969805410368E-4</v>
      </c>
      <c r="BM97" s="19">
        <v>0.01</v>
      </c>
      <c r="BN97" s="20">
        <v>1</v>
      </c>
      <c r="BO97" s="18">
        <v>9.7270161810612295E-5</v>
      </c>
      <c r="BP97" s="19">
        <v>1E-3</v>
      </c>
      <c r="BQ97" s="19">
        <v>9.9999999999999995E-7</v>
      </c>
      <c r="BR97" s="20">
        <v>1</v>
      </c>
      <c r="BS97" s="434">
        <v>9.9999999999999995E-8</v>
      </c>
      <c r="BT97" s="3">
        <v>0.01</v>
      </c>
      <c r="BU97" s="10">
        <v>9.9999999999999995E-7</v>
      </c>
      <c r="BV97" s="10">
        <v>3.7691795401149199E-3</v>
      </c>
      <c r="BW97" s="10">
        <v>1</v>
      </c>
      <c r="BX97" s="10"/>
      <c r="BY97" s="10">
        <v>-50</v>
      </c>
      <c r="BZ97" s="10">
        <v>3.3333333333333335</v>
      </c>
      <c r="CA97" s="423">
        <v>1E-3</v>
      </c>
      <c r="CB97" s="424">
        <v>6</v>
      </c>
      <c r="CC97" s="3">
        <v>1.0000000000000001E-9</v>
      </c>
      <c r="CD97" s="10">
        <v>0.01</v>
      </c>
      <c r="CE97" s="396">
        <v>308.14999999999998</v>
      </c>
      <c r="CF97" s="434">
        <v>7</v>
      </c>
      <c r="CG97" s="427"/>
      <c r="CH97" s="428">
        <v>2.4981239666250305E-4</v>
      </c>
      <c r="CI97" s="396">
        <v>2.4981239666250305E-4</v>
      </c>
      <c r="CJ97" s="15">
        <v>7.9239229545349284E-3</v>
      </c>
      <c r="CL97">
        <v>-63.139919669854748</v>
      </c>
      <c r="CM97">
        <v>-9.4353623193918046E-2</v>
      </c>
      <c r="CN97">
        <v>-15</v>
      </c>
    </row>
    <row r="98" spans="1:92" x14ac:dyDescent="0.3">
      <c r="A98" s="3">
        <f t="shared" si="1"/>
        <v>96</v>
      </c>
      <c r="B98" s="3">
        <v>-1</v>
      </c>
      <c r="C98" s="10">
        <v>0</v>
      </c>
      <c r="D98" s="10">
        <v>-1</v>
      </c>
      <c r="E98" s="10">
        <v>0</v>
      </c>
      <c r="F98" s="10">
        <v>0</v>
      </c>
      <c r="G98" s="10">
        <v>0</v>
      </c>
      <c r="H98" s="10">
        <v>0</v>
      </c>
      <c r="I98" s="10">
        <v>0</v>
      </c>
      <c r="J98" s="10">
        <v>0</v>
      </c>
      <c r="K98" s="3">
        <v>-1</v>
      </c>
      <c r="L98" s="10">
        <v>0</v>
      </c>
      <c r="M98" s="396">
        <v>0</v>
      </c>
      <c r="N98" s="414">
        <v>0.33333333333333348</v>
      </c>
      <c r="O98" s="55">
        <v>0.10000000000000003</v>
      </c>
      <c r="P98" s="15"/>
      <c r="Q98" s="15">
        <v>-9.1037093338651403</v>
      </c>
      <c r="R98" s="16">
        <v>-3.7933253094990818</v>
      </c>
      <c r="S98" s="16">
        <v>1.4210854715202004E-14</v>
      </c>
      <c r="T98" s="16">
        <v>2.8421709430404007E-14</v>
      </c>
      <c r="U98" s="16">
        <v>7.1054273576010019E-14</v>
      </c>
      <c r="V98" s="16">
        <v>4.2632564145606011E-14</v>
      </c>
      <c r="W98" s="16">
        <v>-20.49319235664872</v>
      </c>
      <c r="X98" s="16">
        <v>-1.4210854715202004E-14</v>
      </c>
      <c r="Y98" s="16">
        <v>-24.749692669841863</v>
      </c>
      <c r="Z98" s="15">
        <v>0</v>
      </c>
      <c r="AA98" s="16">
        <v>0</v>
      </c>
      <c r="AB98" s="17">
        <v>0</v>
      </c>
      <c r="AC98" s="15"/>
      <c r="AD98" s="18">
        <v>0.01</v>
      </c>
      <c r="AE98" s="19">
        <v>0.01</v>
      </c>
      <c r="AF98" s="19">
        <v>1.5346785707640017E-5</v>
      </c>
      <c r="AG98" s="19">
        <v>0.01</v>
      </c>
      <c r="AH98" s="19">
        <v>9.9999999999999995E-7</v>
      </c>
      <c r="AI98" s="19">
        <v>9.9999999999999995E-7</v>
      </c>
      <c r="AJ98" s="19">
        <v>1E-3</v>
      </c>
      <c r="AK98" s="19">
        <v>1E-3</v>
      </c>
      <c r="AL98" s="19">
        <v>1E-3</v>
      </c>
      <c r="AM98" s="19">
        <v>1E-3</v>
      </c>
      <c r="AN98" s="19">
        <v>0.01</v>
      </c>
      <c r="AO98" s="19">
        <v>9.9999999999999995E-7</v>
      </c>
      <c r="AP98" s="19">
        <v>1.2975550009009144E-5</v>
      </c>
      <c r="AQ98" s="19">
        <v>1.0710112760418906E-5</v>
      </c>
      <c r="AR98" s="19">
        <v>1.4364537547734172E-6</v>
      </c>
      <c r="AS98" s="19">
        <v>1E-3</v>
      </c>
      <c r="AT98" s="19">
        <v>1E-3</v>
      </c>
      <c r="AU98" s="19">
        <v>0.01</v>
      </c>
      <c r="AV98" s="19">
        <v>7.2628313326073078E-5</v>
      </c>
      <c r="AW98" s="20">
        <v>0.01</v>
      </c>
      <c r="AX98" s="19">
        <v>0.01</v>
      </c>
      <c r="AY98" s="19">
        <v>0.01</v>
      </c>
      <c r="AZ98" s="19">
        <v>5.1697848011015971E-4</v>
      </c>
      <c r="BA98" s="19">
        <v>1.5758037756588592E-3</v>
      </c>
      <c r="BB98" s="19">
        <v>1.0000000000000001E-9</v>
      </c>
      <c r="BC98" s="19">
        <v>1E-3</v>
      </c>
      <c r="BD98" s="19">
        <v>2.4981239666250306E-7</v>
      </c>
      <c r="BE98" s="19">
        <v>1E-3</v>
      </c>
      <c r="BF98" s="19">
        <v>2.4981239666250306E-7</v>
      </c>
      <c r="BG98" s="19">
        <v>1E-3</v>
      </c>
      <c r="BH98" s="18">
        <v>7.9239229545349289E-6</v>
      </c>
      <c r="BI98" s="19">
        <v>0.01</v>
      </c>
      <c r="BJ98" s="19">
        <v>1.6815052133843081E-5</v>
      </c>
      <c r="BK98" s="19">
        <v>9.9999999999999995E-7</v>
      </c>
      <c r="BL98" s="19">
        <v>3.0419969805410368E-4</v>
      </c>
      <c r="BM98" s="19">
        <v>0.01</v>
      </c>
      <c r="BN98" s="20">
        <v>1</v>
      </c>
      <c r="BO98" s="18">
        <v>9.7270161810612295E-5</v>
      </c>
      <c r="BP98" s="19">
        <v>1E-3</v>
      </c>
      <c r="BQ98" s="19">
        <v>9.9999999999999995E-7</v>
      </c>
      <c r="BR98" s="20">
        <v>1</v>
      </c>
      <c r="BS98" s="434">
        <v>9.9999999999999995E-8</v>
      </c>
      <c r="BT98" s="3">
        <v>0.01</v>
      </c>
      <c r="BU98" s="10">
        <v>9.9999999999999995E-7</v>
      </c>
      <c r="BV98" s="10">
        <v>3.7691795401149199E-3</v>
      </c>
      <c r="BW98" s="10">
        <v>1</v>
      </c>
      <c r="BX98" s="10"/>
      <c r="BY98" s="10">
        <v>-50</v>
      </c>
      <c r="BZ98" s="10">
        <v>3.3333333333333335</v>
      </c>
      <c r="CA98" s="423">
        <v>1E-3</v>
      </c>
      <c r="CB98" s="424">
        <v>6</v>
      </c>
      <c r="CC98" s="3">
        <v>1.0000000000000001E-9</v>
      </c>
      <c r="CD98" s="10">
        <v>0.01</v>
      </c>
      <c r="CE98" s="396">
        <v>308.14999999999998</v>
      </c>
      <c r="CF98" s="434">
        <v>7</v>
      </c>
      <c r="CG98" s="427"/>
      <c r="CH98" s="428">
        <v>2.4981239666250305E-4</v>
      </c>
      <c r="CI98" s="396">
        <v>2.4981239666250305E-4</v>
      </c>
      <c r="CJ98" s="15">
        <v>7.9239229545349284E-3</v>
      </c>
      <c r="CL98">
        <v>-63.139919669854748</v>
      </c>
      <c r="CM98">
        <v>-9.4353623193918046E-2</v>
      </c>
      <c r="CN98">
        <v>-15</v>
      </c>
    </row>
    <row r="99" spans="1:92" x14ac:dyDescent="0.3">
      <c r="A99" s="3">
        <f t="shared" si="1"/>
        <v>97</v>
      </c>
      <c r="B99" s="3">
        <v>-1</v>
      </c>
      <c r="C99" s="10">
        <v>0</v>
      </c>
      <c r="D99" s="10">
        <v>-1</v>
      </c>
      <c r="E99" s="10">
        <v>0</v>
      </c>
      <c r="F99" s="10">
        <v>0</v>
      </c>
      <c r="G99" s="10">
        <v>0</v>
      </c>
      <c r="H99" s="10">
        <v>0</v>
      </c>
      <c r="I99" s="10">
        <v>0</v>
      </c>
      <c r="J99" s="10">
        <v>1</v>
      </c>
      <c r="K99" s="3">
        <v>-1</v>
      </c>
      <c r="L99" s="10">
        <v>0</v>
      </c>
      <c r="M99" s="396">
        <v>0</v>
      </c>
      <c r="N99" s="414">
        <v>1.3333333333333335</v>
      </c>
      <c r="O99" s="55">
        <v>0.4</v>
      </c>
      <c r="P99" s="15"/>
      <c r="Q99" s="15">
        <v>-9.1037093338651403</v>
      </c>
      <c r="R99" s="16">
        <v>-3.7933253094990818</v>
      </c>
      <c r="S99" s="16">
        <v>1.4210854715202004E-14</v>
      </c>
      <c r="T99" s="16">
        <v>2.8421709430404007E-14</v>
      </c>
      <c r="U99" s="16">
        <v>7.1054273576010019E-14</v>
      </c>
      <c r="V99" s="16">
        <v>4.2632564145606011E-14</v>
      </c>
      <c r="W99" s="16">
        <v>-20.49319235664872</v>
      </c>
      <c r="X99" s="16">
        <v>-1.4210854715202004E-14</v>
      </c>
      <c r="Y99" s="16">
        <v>-9.7496926698418633</v>
      </c>
      <c r="Z99" s="15">
        <v>0</v>
      </c>
      <c r="AA99" s="16">
        <v>0</v>
      </c>
      <c r="AB99" s="17">
        <v>0</v>
      </c>
      <c r="AC99" s="15"/>
      <c r="AD99" s="18">
        <v>0.01</v>
      </c>
      <c r="AE99" s="19">
        <v>0.01</v>
      </c>
      <c r="AF99" s="19">
        <v>1.5346785707640017E-5</v>
      </c>
      <c r="AG99" s="19">
        <v>0.01</v>
      </c>
      <c r="AH99" s="19">
        <v>9.9999999999999995E-7</v>
      </c>
      <c r="AI99" s="19">
        <v>9.9999999999999995E-7</v>
      </c>
      <c r="AJ99" s="19">
        <v>1E-3</v>
      </c>
      <c r="AK99" s="19">
        <v>1E-3</v>
      </c>
      <c r="AL99" s="19">
        <v>1E-3</v>
      </c>
      <c r="AM99" s="19">
        <v>1E-3</v>
      </c>
      <c r="AN99" s="19">
        <v>0.01</v>
      </c>
      <c r="AO99" s="19">
        <v>9.9999999999999995E-7</v>
      </c>
      <c r="AP99" s="19">
        <v>1.2975550009009144E-5</v>
      </c>
      <c r="AQ99" s="19">
        <v>1.0710112760418906E-5</v>
      </c>
      <c r="AR99" s="19">
        <v>1.4364537547734172E-6</v>
      </c>
      <c r="AS99" s="19">
        <v>1E-3</v>
      </c>
      <c r="AT99" s="19">
        <v>1E-3</v>
      </c>
      <c r="AU99" s="19">
        <v>0.01</v>
      </c>
      <c r="AV99" s="19">
        <v>7.2628313326073078E-5</v>
      </c>
      <c r="AW99" s="20">
        <v>0.01</v>
      </c>
      <c r="AX99" s="19">
        <v>0.01</v>
      </c>
      <c r="AY99" s="19">
        <v>0.01</v>
      </c>
      <c r="AZ99" s="19">
        <v>5.1697848011015971E-4</v>
      </c>
      <c r="BA99" s="19">
        <v>1.5758037756588592E-3</v>
      </c>
      <c r="BB99" s="19">
        <v>1.0000000000000001E-9</v>
      </c>
      <c r="BC99" s="19">
        <v>1E-3</v>
      </c>
      <c r="BD99" s="19">
        <v>2.4981239666250306E-7</v>
      </c>
      <c r="BE99" s="19">
        <v>1E-3</v>
      </c>
      <c r="BF99" s="19">
        <v>2.4981239666250306E-7</v>
      </c>
      <c r="BG99" s="19">
        <v>1E-3</v>
      </c>
      <c r="BH99" s="18">
        <v>7.9239229545349289E-6</v>
      </c>
      <c r="BI99" s="19">
        <v>0.01</v>
      </c>
      <c r="BJ99" s="19">
        <v>1.6815052133843081E-5</v>
      </c>
      <c r="BK99" s="19">
        <v>9.9999999999999995E-7</v>
      </c>
      <c r="BL99" s="19">
        <v>3.0419969805410368E-4</v>
      </c>
      <c r="BM99" s="19">
        <v>0.01</v>
      </c>
      <c r="BN99" s="20">
        <v>1</v>
      </c>
      <c r="BO99" s="18">
        <v>9.7270161810612295E-5</v>
      </c>
      <c r="BP99" s="19">
        <v>1E-3</v>
      </c>
      <c r="BQ99" s="19">
        <v>9.9999999999999995E-7</v>
      </c>
      <c r="BR99" s="20">
        <v>1</v>
      </c>
      <c r="BS99" s="434">
        <v>9.9999999999999995E-8</v>
      </c>
      <c r="BT99" s="3">
        <v>0.01</v>
      </c>
      <c r="BU99" s="10">
        <v>9.9999999999999995E-7</v>
      </c>
      <c r="BV99" s="10">
        <v>3.7691795401149199E-3</v>
      </c>
      <c r="BW99" s="10">
        <v>1</v>
      </c>
      <c r="BX99" s="10"/>
      <c r="BY99" s="10">
        <v>-50</v>
      </c>
      <c r="BZ99" s="10">
        <v>3.3333333333333335</v>
      </c>
      <c r="CA99" s="423">
        <v>1E-3</v>
      </c>
      <c r="CB99" s="424">
        <v>6</v>
      </c>
      <c r="CC99" s="3">
        <v>1.0000000000000001E-9</v>
      </c>
      <c r="CD99" s="10">
        <v>0.01</v>
      </c>
      <c r="CE99" s="396">
        <v>308.14999999999998</v>
      </c>
      <c r="CF99" s="434">
        <v>7</v>
      </c>
      <c r="CG99" s="427"/>
      <c r="CH99" s="428">
        <v>2.4981239666250305E-4</v>
      </c>
      <c r="CI99" s="396">
        <v>2.4981239666250305E-4</v>
      </c>
      <c r="CJ99" s="15">
        <v>7.9239229545349284E-3</v>
      </c>
      <c r="CL99">
        <v>-63.139919669854748</v>
      </c>
      <c r="CM99">
        <v>-9.4353623193918046E-2</v>
      </c>
      <c r="CN99">
        <v>-15</v>
      </c>
    </row>
    <row r="100" spans="1:92" x14ac:dyDescent="0.3">
      <c r="A100" s="3">
        <f t="shared" si="1"/>
        <v>98</v>
      </c>
      <c r="B100" s="3">
        <v>0</v>
      </c>
      <c r="C100" s="10">
        <v>0</v>
      </c>
      <c r="D100" s="10">
        <v>-2</v>
      </c>
      <c r="E100" s="10">
        <v>0</v>
      </c>
      <c r="F100" s="10">
        <v>0</v>
      </c>
      <c r="G100" s="10">
        <v>0</v>
      </c>
      <c r="H100" s="10">
        <v>0</v>
      </c>
      <c r="I100" s="10">
        <v>0</v>
      </c>
      <c r="J100" s="10">
        <v>-1</v>
      </c>
      <c r="K100" s="3">
        <v>-1</v>
      </c>
      <c r="L100" s="10">
        <v>0</v>
      </c>
      <c r="M100" s="396">
        <v>0</v>
      </c>
      <c r="N100" s="414">
        <v>-0.66666666666666652</v>
      </c>
      <c r="O100" s="55">
        <v>-0.19999999999999996</v>
      </c>
      <c r="P100" s="15"/>
      <c r="Q100" s="15">
        <v>0</v>
      </c>
      <c r="R100" s="16">
        <v>1.4210854715202004E-14</v>
      </c>
      <c r="S100" s="16">
        <v>1.4210854715202004E-14</v>
      </c>
      <c r="T100" s="16">
        <v>-2.8421709430404007E-14</v>
      </c>
      <c r="U100" s="16">
        <v>7.1054273576010019E-14</v>
      </c>
      <c r="V100" s="16">
        <v>4.2632564145606011E-14</v>
      </c>
      <c r="W100" s="16">
        <v>-33.390227000012956</v>
      </c>
      <c r="X100" s="16">
        <v>-1.4210854715202004E-14</v>
      </c>
      <c r="Y100" s="16">
        <v>-39.749692669841863</v>
      </c>
      <c r="Z100" s="15">
        <v>0</v>
      </c>
      <c r="AA100" s="16">
        <v>0</v>
      </c>
      <c r="AB100" s="17">
        <v>0</v>
      </c>
      <c r="AC100" s="15"/>
      <c r="AD100" s="18">
        <v>1.0000000000000163E-3</v>
      </c>
      <c r="AE100" s="19">
        <v>4.3988683244712504E-3</v>
      </c>
      <c r="AF100" s="19">
        <v>2.3622761723973941E-3</v>
      </c>
      <c r="AG100" s="19">
        <v>0.01</v>
      </c>
      <c r="AH100" s="19">
        <v>9.9999999999999995E-7</v>
      </c>
      <c r="AI100" s="19">
        <v>9.9999999999999995E-7</v>
      </c>
      <c r="AJ100" s="19">
        <v>1E-3</v>
      </c>
      <c r="AK100" s="19">
        <v>1E-3</v>
      </c>
      <c r="AL100" s="19">
        <v>1E-3</v>
      </c>
      <c r="AM100" s="19">
        <v>1E-3</v>
      </c>
      <c r="AN100" s="19">
        <v>0.01</v>
      </c>
      <c r="AO100" s="19">
        <v>9.9999999999999995E-7</v>
      </c>
      <c r="AP100" s="19">
        <v>1.9972802900853166E-3</v>
      </c>
      <c r="AQ100" s="19">
        <v>1.6485695871175927E-3</v>
      </c>
      <c r="AR100" s="19">
        <v>2.2110822046356355E-4</v>
      </c>
      <c r="AS100" s="19">
        <v>1E-3</v>
      </c>
      <c r="AT100" s="19">
        <v>1E-3</v>
      </c>
      <c r="AU100" s="19">
        <v>0.01</v>
      </c>
      <c r="AV100" s="19">
        <v>7.2628313326073078E-5</v>
      </c>
      <c r="AW100" s="20">
        <v>0.01</v>
      </c>
      <c r="AX100" s="19">
        <v>0.01</v>
      </c>
      <c r="AY100" s="19">
        <v>0.01</v>
      </c>
      <c r="AZ100" s="19">
        <v>5.1697848011015971E-4</v>
      </c>
      <c r="BA100" s="19">
        <v>1.5758037756588592E-3</v>
      </c>
      <c r="BB100" s="19">
        <v>1.0000000000000001E-9</v>
      </c>
      <c r="BC100" s="19">
        <v>1E-3</v>
      </c>
      <c r="BD100" s="19">
        <v>2.4981239666250306E-7</v>
      </c>
      <c r="BE100" s="19">
        <v>1E-3</v>
      </c>
      <c r="BF100" s="19">
        <v>2.4981239666250306E-7</v>
      </c>
      <c r="BG100" s="19">
        <v>1E-3</v>
      </c>
      <c r="BH100" s="18">
        <v>7.9239229545349289E-6</v>
      </c>
      <c r="BI100" s="19">
        <v>0.01</v>
      </c>
      <c r="BJ100" s="19">
        <v>1.6815052133843081E-5</v>
      </c>
      <c r="BK100" s="19">
        <v>9.9999999999999995E-7</v>
      </c>
      <c r="BL100" s="19">
        <v>3.0419969805410368E-4</v>
      </c>
      <c r="BM100" s="19">
        <v>0.01</v>
      </c>
      <c r="BN100" s="20">
        <v>1</v>
      </c>
      <c r="BO100" s="18">
        <v>9.7270161810612295E-5</v>
      </c>
      <c r="BP100" s="19">
        <v>1E-3</v>
      </c>
      <c r="BQ100" s="19">
        <v>9.9999999999999995E-7</v>
      </c>
      <c r="BR100" s="20">
        <v>1</v>
      </c>
      <c r="BS100" s="434">
        <v>9.9999999999999995E-8</v>
      </c>
      <c r="BT100" s="3">
        <v>0.01</v>
      </c>
      <c r="BU100" s="10">
        <v>9.9999999999999995E-7</v>
      </c>
      <c r="BV100" s="10">
        <v>3.7691795401149199E-3</v>
      </c>
      <c r="BW100" s="10">
        <v>1</v>
      </c>
      <c r="BX100" s="10"/>
      <c r="BY100" s="10">
        <v>-50</v>
      </c>
      <c r="BZ100" s="10">
        <v>3.3333333333333335</v>
      </c>
      <c r="CA100" s="423">
        <v>1E-3</v>
      </c>
      <c r="CB100" s="424">
        <v>6</v>
      </c>
      <c r="CC100" s="3">
        <v>1.0000000000000001E-9</v>
      </c>
      <c r="CD100" s="10">
        <v>0.01</v>
      </c>
      <c r="CE100" s="396">
        <v>308.14999999999998</v>
      </c>
      <c r="CF100" s="434">
        <v>7</v>
      </c>
      <c r="CG100" s="427"/>
      <c r="CH100" s="428">
        <v>2.4981239666250305E-4</v>
      </c>
      <c r="CI100" s="396">
        <v>2.4981239666250305E-4</v>
      </c>
      <c r="CJ100" s="15">
        <v>7.9239229545349284E-3</v>
      </c>
      <c r="CL100">
        <v>-63.139919669854748</v>
      </c>
      <c r="CM100">
        <v>-9.4353623193918046E-2</v>
      </c>
      <c r="CN100">
        <v>-15</v>
      </c>
    </row>
    <row r="101" spans="1:92" x14ac:dyDescent="0.3">
      <c r="A101" s="3">
        <f t="shared" si="1"/>
        <v>99</v>
      </c>
      <c r="B101" s="3">
        <v>0</v>
      </c>
      <c r="C101" s="10">
        <v>0</v>
      </c>
      <c r="D101" s="10">
        <v>-2</v>
      </c>
      <c r="E101" s="10">
        <v>0</v>
      </c>
      <c r="F101" s="10">
        <v>0</v>
      </c>
      <c r="G101" s="10">
        <v>0</v>
      </c>
      <c r="H101" s="10">
        <v>0</v>
      </c>
      <c r="I101" s="10">
        <v>0</v>
      </c>
      <c r="J101" s="10">
        <v>0</v>
      </c>
      <c r="K101" s="3">
        <v>-1</v>
      </c>
      <c r="L101" s="10">
        <v>0</v>
      </c>
      <c r="M101" s="396">
        <v>0</v>
      </c>
      <c r="N101" s="414">
        <v>0.33333333333333348</v>
      </c>
      <c r="O101" s="55">
        <v>0.10000000000000003</v>
      </c>
      <c r="P101" s="15"/>
      <c r="Q101" s="15">
        <v>0</v>
      </c>
      <c r="R101" s="16">
        <v>1.4210854715202004E-14</v>
      </c>
      <c r="S101" s="16">
        <v>1.4210854715202004E-14</v>
      </c>
      <c r="T101" s="16">
        <v>-2.8421709430404007E-14</v>
      </c>
      <c r="U101" s="16">
        <v>7.1054273576010019E-14</v>
      </c>
      <c r="V101" s="16">
        <v>4.2632564145606011E-14</v>
      </c>
      <c r="W101" s="16">
        <v>-33.390227000012956</v>
      </c>
      <c r="X101" s="16">
        <v>-1.4210854715202004E-14</v>
      </c>
      <c r="Y101" s="16">
        <v>-24.749692669841863</v>
      </c>
      <c r="Z101" s="15">
        <v>0</v>
      </c>
      <c r="AA101" s="16">
        <v>0</v>
      </c>
      <c r="AB101" s="17">
        <v>0</v>
      </c>
      <c r="AC101" s="15"/>
      <c r="AD101" s="18">
        <v>1.0000000000000163E-3</v>
      </c>
      <c r="AE101" s="19">
        <v>4.3988683244712504E-3</v>
      </c>
      <c r="AF101" s="19">
        <v>2.3622761723973941E-3</v>
      </c>
      <c r="AG101" s="19">
        <v>0.01</v>
      </c>
      <c r="AH101" s="19">
        <v>9.9999999999999995E-7</v>
      </c>
      <c r="AI101" s="19">
        <v>9.9999999999999995E-7</v>
      </c>
      <c r="AJ101" s="19">
        <v>1E-3</v>
      </c>
      <c r="AK101" s="19">
        <v>1E-3</v>
      </c>
      <c r="AL101" s="19">
        <v>1E-3</v>
      </c>
      <c r="AM101" s="19">
        <v>1E-3</v>
      </c>
      <c r="AN101" s="19">
        <v>0.01</v>
      </c>
      <c r="AO101" s="19">
        <v>9.9999999999999995E-7</v>
      </c>
      <c r="AP101" s="19">
        <v>1.9972802900853166E-3</v>
      </c>
      <c r="AQ101" s="19">
        <v>1.6485695871175927E-3</v>
      </c>
      <c r="AR101" s="19">
        <v>2.2110822046356355E-4</v>
      </c>
      <c r="AS101" s="19">
        <v>1E-3</v>
      </c>
      <c r="AT101" s="19">
        <v>1E-3</v>
      </c>
      <c r="AU101" s="19">
        <v>0.01</v>
      </c>
      <c r="AV101" s="19">
        <v>7.2628313326073078E-5</v>
      </c>
      <c r="AW101" s="20">
        <v>0.01</v>
      </c>
      <c r="AX101" s="19">
        <v>0.01</v>
      </c>
      <c r="AY101" s="19">
        <v>0.01</v>
      </c>
      <c r="AZ101" s="19">
        <v>5.1697848011015971E-4</v>
      </c>
      <c r="BA101" s="19">
        <v>1.5758037756588592E-3</v>
      </c>
      <c r="BB101" s="19">
        <v>1.0000000000000001E-9</v>
      </c>
      <c r="BC101" s="19">
        <v>1E-3</v>
      </c>
      <c r="BD101" s="19">
        <v>2.4981239666250306E-7</v>
      </c>
      <c r="BE101" s="19">
        <v>1E-3</v>
      </c>
      <c r="BF101" s="19">
        <v>2.4981239666250306E-7</v>
      </c>
      <c r="BG101" s="19">
        <v>1E-3</v>
      </c>
      <c r="BH101" s="18">
        <v>7.9239229545349289E-6</v>
      </c>
      <c r="BI101" s="19">
        <v>0.01</v>
      </c>
      <c r="BJ101" s="19">
        <v>1.6815052133843081E-5</v>
      </c>
      <c r="BK101" s="19">
        <v>9.9999999999999995E-7</v>
      </c>
      <c r="BL101" s="19">
        <v>3.0419969805410368E-4</v>
      </c>
      <c r="BM101" s="19">
        <v>0.01</v>
      </c>
      <c r="BN101" s="20">
        <v>1</v>
      </c>
      <c r="BO101" s="18">
        <v>9.7270161810612295E-5</v>
      </c>
      <c r="BP101" s="19">
        <v>1E-3</v>
      </c>
      <c r="BQ101" s="19">
        <v>9.9999999999999995E-7</v>
      </c>
      <c r="BR101" s="20">
        <v>1</v>
      </c>
      <c r="BS101" s="434">
        <v>9.9999999999999995E-8</v>
      </c>
      <c r="BT101" s="3">
        <v>0.01</v>
      </c>
      <c r="BU101" s="10">
        <v>9.9999999999999995E-7</v>
      </c>
      <c r="BV101" s="10">
        <v>3.7691795401149199E-3</v>
      </c>
      <c r="BW101" s="10">
        <v>1</v>
      </c>
      <c r="BX101" s="10"/>
      <c r="BY101" s="10">
        <v>-50</v>
      </c>
      <c r="BZ101" s="10">
        <v>3.3333333333333335</v>
      </c>
      <c r="CA101" s="423">
        <v>1E-3</v>
      </c>
      <c r="CB101" s="424">
        <v>6</v>
      </c>
      <c r="CC101" s="3">
        <v>1.0000000000000001E-9</v>
      </c>
      <c r="CD101" s="10">
        <v>0.01</v>
      </c>
      <c r="CE101" s="396">
        <v>308.14999999999998</v>
      </c>
      <c r="CF101" s="434">
        <v>7</v>
      </c>
      <c r="CG101" s="427"/>
      <c r="CH101" s="428">
        <v>2.4981239666250305E-4</v>
      </c>
      <c r="CI101" s="396">
        <v>2.4981239666250305E-4</v>
      </c>
      <c r="CJ101" s="15">
        <v>7.9239229545349284E-3</v>
      </c>
      <c r="CL101">
        <v>-63.139919669854748</v>
      </c>
      <c r="CM101">
        <v>-9.4353623193918046E-2</v>
      </c>
      <c r="CN101">
        <v>-15</v>
      </c>
    </row>
    <row r="102" spans="1:92" x14ac:dyDescent="0.3">
      <c r="A102" s="3">
        <f t="shared" si="1"/>
        <v>100</v>
      </c>
      <c r="B102" s="3">
        <v>0</v>
      </c>
      <c r="C102" s="10">
        <v>0</v>
      </c>
      <c r="D102" s="10">
        <v>-2</v>
      </c>
      <c r="E102" s="10">
        <v>0</v>
      </c>
      <c r="F102" s="10">
        <v>0</v>
      </c>
      <c r="G102" s="10">
        <v>0</v>
      </c>
      <c r="H102" s="10">
        <v>0</v>
      </c>
      <c r="I102" s="10">
        <v>0</v>
      </c>
      <c r="J102" s="10">
        <v>1</v>
      </c>
      <c r="K102" s="3">
        <v>-1</v>
      </c>
      <c r="L102" s="10">
        <v>0</v>
      </c>
      <c r="M102" s="396">
        <v>0</v>
      </c>
      <c r="N102" s="414">
        <v>1.3333333333333335</v>
      </c>
      <c r="O102" s="55">
        <v>0.4</v>
      </c>
      <c r="P102" s="15"/>
      <c r="Q102" s="15">
        <v>0</v>
      </c>
      <c r="R102" s="16">
        <v>1.4210854715202004E-14</v>
      </c>
      <c r="S102" s="16">
        <v>1.4210854715202004E-14</v>
      </c>
      <c r="T102" s="16">
        <v>-2.8421709430404007E-14</v>
      </c>
      <c r="U102" s="16">
        <v>7.1054273576010019E-14</v>
      </c>
      <c r="V102" s="16">
        <v>4.2632564145606011E-14</v>
      </c>
      <c r="W102" s="16">
        <v>-33.390227000012956</v>
      </c>
      <c r="X102" s="16">
        <v>-1.4210854715202004E-14</v>
      </c>
      <c r="Y102" s="16">
        <v>-9.7496926698418633</v>
      </c>
      <c r="Z102" s="15">
        <v>0</v>
      </c>
      <c r="AA102" s="16">
        <v>0</v>
      </c>
      <c r="AB102" s="17">
        <v>0</v>
      </c>
      <c r="AC102" s="15"/>
      <c r="AD102" s="18">
        <v>1.0000000000000163E-3</v>
      </c>
      <c r="AE102" s="19">
        <v>4.3988683244712504E-3</v>
      </c>
      <c r="AF102" s="19">
        <v>2.3622761723973941E-3</v>
      </c>
      <c r="AG102" s="19">
        <v>0.01</v>
      </c>
      <c r="AH102" s="19">
        <v>9.9999999999999995E-7</v>
      </c>
      <c r="AI102" s="19">
        <v>9.9999999999999995E-7</v>
      </c>
      <c r="AJ102" s="19">
        <v>1E-3</v>
      </c>
      <c r="AK102" s="19">
        <v>1E-3</v>
      </c>
      <c r="AL102" s="19">
        <v>1E-3</v>
      </c>
      <c r="AM102" s="19">
        <v>1E-3</v>
      </c>
      <c r="AN102" s="19">
        <v>0.01</v>
      </c>
      <c r="AO102" s="19">
        <v>9.9999999999999995E-7</v>
      </c>
      <c r="AP102" s="19">
        <v>1.9972802900853166E-3</v>
      </c>
      <c r="AQ102" s="19">
        <v>1.6485695871175927E-3</v>
      </c>
      <c r="AR102" s="19">
        <v>2.2110822046356355E-4</v>
      </c>
      <c r="AS102" s="19">
        <v>1E-3</v>
      </c>
      <c r="AT102" s="19">
        <v>1E-3</v>
      </c>
      <c r="AU102" s="19">
        <v>0.01</v>
      </c>
      <c r="AV102" s="19">
        <v>7.2628313326073078E-5</v>
      </c>
      <c r="AW102" s="20">
        <v>0.01</v>
      </c>
      <c r="AX102" s="19">
        <v>0.01</v>
      </c>
      <c r="AY102" s="19">
        <v>0.01</v>
      </c>
      <c r="AZ102" s="19">
        <v>5.1697848011015971E-4</v>
      </c>
      <c r="BA102" s="19">
        <v>1.5758037756588592E-3</v>
      </c>
      <c r="BB102" s="19">
        <v>1.0000000000000001E-9</v>
      </c>
      <c r="BC102" s="19">
        <v>1E-3</v>
      </c>
      <c r="BD102" s="19">
        <v>2.4981239666250306E-7</v>
      </c>
      <c r="BE102" s="19">
        <v>1E-3</v>
      </c>
      <c r="BF102" s="19">
        <v>2.4981239666250306E-7</v>
      </c>
      <c r="BG102" s="19">
        <v>1E-3</v>
      </c>
      <c r="BH102" s="18">
        <v>7.9239229545349289E-6</v>
      </c>
      <c r="BI102" s="19">
        <v>0.01</v>
      </c>
      <c r="BJ102" s="19">
        <v>1.6815052133843081E-5</v>
      </c>
      <c r="BK102" s="19">
        <v>9.9999999999999995E-7</v>
      </c>
      <c r="BL102" s="19">
        <v>3.0419969805410368E-4</v>
      </c>
      <c r="BM102" s="19">
        <v>0.01</v>
      </c>
      <c r="BN102" s="20">
        <v>1</v>
      </c>
      <c r="BO102" s="18">
        <v>9.7270161810612295E-5</v>
      </c>
      <c r="BP102" s="19">
        <v>1E-3</v>
      </c>
      <c r="BQ102" s="19">
        <v>9.9999999999999995E-7</v>
      </c>
      <c r="BR102" s="20">
        <v>1</v>
      </c>
      <c r="BS102" s="434">
        <v>9.9999999999999995E-8</v>
      </c>
      <c r="BT102" s="3">
        <v>0.01</v>
      </c>
      <c r="BU102" s="10">
        <v>9.9999999999999995E-7</v>
      </c>
      <c r="BV102" s="10">
        <v>3.7691795401149199E-3</v>
      </c>
      <c r="BW102" s="10">
        <v>1</v>
      </c>
      <c r="BX102" s="10"/>
      <c r="BY102" s="10">
        <v>-50</v>
      </c>
      <c r="BZ102" s="10">
        <v>3.3333333333333335</v>
      </c>
      <c r="CA102" s="423">
        <v>1E-3</v>
      </c>
      <c r="CB102" s="424">
        <v>6</v>
      </c>
      <c r="CC102" s="3">
        <v>1.0000000000000001E-9</v>
      </c>
      <c r="CD102" s="10">
        <v>0.01</v>
      </c>
      <c r="CE102" s="396">
        <v>308.14999999999998</v>
      </c>
      <c r="CF102" s="434">
        <v>7</v>
      </c>
      <c r="CG102" s="427"/>
      <c r="CH102" s="428">
        <v>2.4981239666250305E-4</v>
      </c>
      <c r="CI102" s="396">
        <v>2.4981239666250305E-4</v>
      </c>
      <c r="CJ102" s="15">
        <v>7.9239229545349284E-3</v>
      </c>
      <c r="CL102">
        <v>-63.139919669854748</v>
      </c>
      <c r="CM102">
        <v>-9.4353623193918046E-2</v>
      </c>
      <c r="CN102">
        <v>-15</v>
      </c>
    </row>
    <row r="103" spans="1:92" x14ac:dyDescent="0.3">
      <c r="A103" s="3">
        <f t="shared" si="1"/>
        <v>101</v>
      </c>
      <c r="B103" s="3">
        <v>-1</v>
      </c>
      <c r="C103" s="10">
        <v>0</v>
      </c>
      <c r="D103" s="10">
        <v>-2</v>
      </c>
      <c r="E103" s="10">
        <v>0</v>
      </c>
      <c r="F103" s="10">
        <v>0</v>
      </c>
      <c r="G103" s="10">
        <v>0</v>
      </c>
      <c r="H103" s="10">
        <v>0</v>
      </c>
      <c r="I103" s="10">
        <v>0</v>
      </c>
      <c r="J103" s="10">
        <v>-1</v>
      </c>
      <c r="K103" s="3">
        <v>-1</v>
      </c>
      <c r="L103" s="10">
        <v>0</v>
      </c>
      <c r="M103" s="396">
        <v>0</v>
      </c>
      <c r="N103" s="414">
        <v>-1.6666666666666665</v>
      </c>
      <c r="O103" s="55">
        <v>-0.49999999999999994</v>
      </c>
      <c r="P103" s="15"/>
      <c r="Q103" s="15">
        <v>-12.05185466693257</v>
      </c>
      <c r="R103" s="16">
        <v>-0.8451799764316732</v>
      </c>
      <c r="S103" s="16">
        <v>1.4210854715202004E-14</v>
      </c>
      <c r="T103" s="16">
        <v>2.8421709430404007E-14</v>
      </c>
      <c r="U103" s="16">
        <v>-0.43494767398882317</v>
      </c>
      <c r="V103" s="16">
        <v>-7.1054273576010019E-14</v>
      </c>
      <c r="W103" s="16">
        <v>-35.058244682659691</v>
      </c>
      <c r="X103" s="16">
        <v>7.1054273576010019E-15</v>
      </c>
      <c r="Y103" s="16">
        <v>-39.74969266984192</v>
      </c>
      <c r="Z103" s="15">
        <v>0</v>
      </c>
      <c r="AA103" s="16">
        <v>0</v>
      </c>
      <c r="AB103" s="17">
        <v>0</v>
      </c>
      <c r="AC103" s="15"/>
      <c r="AD103" s="18">
        <v>0.01</v>
      </c>
      <c r="AE103" s="19">
        <v>0.01</v>
      </c>
      <c r="AF103" s="19">
        <v>5.3701906903097776E-3</v>
      </c>
      <c r="AG103" s="19">
        <v>0.01</v>
      </c>
      <c r="AH103" s="19">
        <v>9.9999999999999995E-7</v>
      </c>
      <c r="AI103" s="19">
        <v>9.9999999999999995E-7</v>
      </c>
      <c r="AJ103" s="19">
        <v>1E-3</v>
      </c>
      <c r="AK103" s="19">
        <v>1E-3</v>
      </c>
      <c r="AL103" s="19">
        <v>1E-3</v>
      </c>
      <c r="AM103" s="19">
        <v>1E-3</v>
      </c>
      <c r="AN103" s="19">
        <v>0.01</v>
      </c>
      <c r="AO103" s="19">
        <v>9.9999999999999995E-7</v>
      </c>
      <c r="AP103" s="19">
        <v>4.5404411834160732E-3</v>
      </c>
      <c r="AQ103" s="19">
        <v>0.01</v>
      </c>
      <c r="AR103" s="19">
        <v>1.3412125408072597E-3</v>
      </c>
      <c r="AS103" s="19">
        <v>1E-3</v>
      </c>
      <c r="AT103" s="19">
        <v>1E-3</v>
      </c>
      <c r="AU103" s="19">
        <v>0.01</v>
      </c>
      <c r="AV103" s="19">
        <v>7.2628313326073078E-5</v>
      </c>
      <c r="AW103" s="20">
        <v>0.01</v>
      </c>
      <c r="AX103" s="19">
        <v>0.01</v>
      </c>
      <c r="AY103" s="19">
        <v>0.01</v>
      </c>
      <c r="AZ103" s="19">
        <v>5.1697848011015971E-4</v>
      </c>
      <c r="BA103" s="19">
        <v>4.983129076575033E-3</v>
      </c>
      <c r="BB103" s="19">
        <v>1.0000000000000001E-9</v>
      </c>
      <c r="BC103" s="19">
        <v>1E-3</v>
      </c>
      <c r="BD103" s="19">
        <v>7.8997616119895563E-7</v>
      </c>
      <c r="BE103" s="19">
        <v>1E-3</v>
      </c>
      <c r="BF103" s="19">
        <v>7.8997616119895563E-7</v>
      </c>
      <c r="BG103" s="19">
        <v>1E-3</v>
      </c>
      <c r="BH103" s="18">
        <v>7.9239229545349289E-6</v>
      </c>
      <c r="BI103" s="19">
        <v>0.01</v>
      </c>
      <c r="BJ103" s="19">
        <v>1.6815052133843093E-6</v>
      </c>
      <c r="BK103" s="19">
        <v>9.9999999999999995E-7</v>
      </c>
      <c r="BL103" s="19">
        <v>3.0419969805410368E-4</v>
      </c>
      <c r="BM103" s="19">
        <v>0.01</v>
      </c>
      <c r="BN103" s="20">
        <v>1</v>
      </c>
      <c r="BO103" s="18">
        <v>9.7270161810612295E-5</v>
      </c>
      <c r="BP103" s="19">
        <v>1E-3</v>
      </c>
      <c r="BQ103" s="19">
        <v>3.1622776601683792E-7</v>
      </c>
      <c r="BR103" s="20">
        <v>1</v>
      </c>
      <c r="BS103" s="434">
        <v>9.9999999999999995E-8</v>
      </c>
      <c r="BT103" s="3">
        <v>0.01</v>
      </c>
      <c r="BU103" s="10">
        <v>9.9999999999999995E-7</v>
      </c>
      <c r="BV103" s="10">
        <v>3.7691795401149199E-3</v>
      </c>
      <c r="BW103" s="10">
        <v>1</v>
      </c>
      <c r="BX103" s="10"/>
      <c r="BY103" s="10">
        <v>-50</v>
      </c>
      <c r="BZ103" s="10">
        <v>3.3333333333333335</v>
      </c>
      <c r="CA103" s="423">
        <v>1E-3</v>
      </c>
      <c r="CB103" s="424">
        <v>6.5</v>
      </c>
      <c r="CC103" s="3">
        <v>1.0000000000000001E-9</v>
      </c>
      <c r="CD103" s="10">
        <v>0.01</v>
      </c>
      <c r="CE103" s="396">
        <v>308.14999999999998</v>
      </c>
      <c r="CF103" s="434">
        <v>7</v>
      </c>
      <c r="CG103" s="427"/>
      <c r="CH103" s="428">
        <v>7.8997616119895562E-4</v>
      </c>
      <c r="CI103" s="396">
        <v>7.8997616119895562E-4</v>
      </c>
      <c r="CJ103" s="15">
        <v>7.9239229545349284E-3</v>
      </c>
      <c r="CL103">
        <v>-63.139919669854748</v>
      </c>
      <c r="CM103">
        <v>-0.12490910159022223</v>
      </c>
      <c r="CN103">
        <v>-15</v>
      </c>
    </row>
    <row r="104" spans="1:92" x14ac:dyDescent="0.3">
      <c r="A104" s="3">
        <f t="shared" si="1"/>
        <v>102</v>
      </c>
      <c r="B104" s="3">
        <v>-1</v>
      </c>
      <c r="C104" s="10">
        <v>0</v>
      </c>
      <c r="D104" s="10">
        <v>-2</v>
      </c>
      <c r="E104" s="10">
        <v>0</v>
      </c>
      <c r="F104" s="10">
        <v>0</v>
      </c>
      <c r="G104" s="10">
        <v>0</v>
      </c>
      <c r="H104" s="10">
        <v>0</v>
      </c>
      <c r="I104" s="10">
        <v>0</v>
      </c>
      <c r="J104" s="10">
        <v>-1</v>
      </c>
      <c r="K104" s="3">
        <v>0</v>
      </c>
      <c r="L104" s="10">
        <v>0</v>
      </c>
      <c r="M104" s="396">
        <v>0</v>
      </c>
      <c r="N104" s="414">
        <v>-0.66666666666666652</v>
      </c>
      <c r="O104" s="55">
        <v>-0.19999999999999996</v>
      </c>
      <c r="P104" s="15"/>
      <c r="Q104" s="15">
        <v>-12.05185466693257</v>
      </c>
      <c r="R104" s="16">
        <v>-0.8451799764316732</v>
      </c>
      <c r="S104" s="16">
        <v>1.4210854715202004E-14</v>
      </c>
      <c r="T104" s="16">
        <v>2.8421709430404007E-14</v>
      </c>
      <c r="U104" s="16">
        <v>3.5527136788005009E-14</v>
      </c>
      <c r="V104" s="16">
        <v>-7.1054273576010019E-14</v>
      </c>
      <c r="W104" s="16">
        <v>-20.493192356648549</v>
      </c>
      <c r="X104" s="16">
        <v>7.1054273576010019E-15</v>
      </c>
      <c r="Y104" s="16">
        <v>-39.74969266984192</v>
      </c>
      <c r="Z104" s="15">
        <v>0</v>
      </c>
      <c r="AA104" s="16">
        <v>0</v>
      </c>
      <c r="AB104" s="17">
        <v>0</v>
      </c>
      <c r="AC104" s="15"/>
      <c r="AD104" s="18">
        <v>0.01</v>
      </c>
      <c r="AE104" s="19">
        <v>0.01</v>
      </c>
      <c r="AF104" s="19">
        <v>1.5346785707640017E-5</v>
      </c>
      <c r="AG104" s="19">
        <v>0.01</v>
      </c>
      <c r="AH104" s="19">
        <v>9.9999999999999995E-7</v>
      </c>
      <c r="AI104" s="19">
        <v>9.9999999999999995E-7</v>
      </c>
      <c r="AJ104" s="19">
        <v>1E-3</v>
      </c>
      <c r="AK104" s="19">
        <v>1E-3</v>
      </c>
      <c r="AL104" s="19">
        <v>1E-3</v>
      </c>
      <c r="AM104" s="19">
        <v>1E-3</v>
      </c>
      <c r="AN104" s="19">
        <v>0.01</v>
      </c>
      <c r="AO104" s="19">
        <v>9.9999999999999995E-7</v>
      </c>
      <c r="AP104" s="19">
        <v>1.2975550009009144E-5</v>
      </c>
      <c r="AQ104" s="19">
        <v>3.3868350320156532E-5</v>
      </c>
      <c r="AR104" s="19">
        <v>4.5424656185847006E-6</v>
      </c>
      <c r="AS104" s="19">
        <v>1E-3</v>
      </c>
      <c r="AT104" s="19">
        <v>1E-3</v>
      </c>
      <c r="AU104" s="19">
        <v>0.01</v>
      </c>
      <c r="AV104" s="19">
        <v>7.2628313326073078E-5</v>
      </c>
      <c r="AW104" s="20">
        <v>0.01</v>
      </c>
      <c r="AX104" s="19">
        <v>0.01</v>
      </c>
      <c r="AY104" s="19">
        <v>0.01</v>
      </c>
      <c r="AZ104" s="19">
        <v>5.1697848011015971E-4</v>
      </c>
      <c r="BA104" s="19">
        <v>4.983129076575033E-3</v>
      </c>
      <c r="BB104" s="19">
        <v>1.0000000000000001E-9</v>
      </c>
      <c r="BC104" s="19">
        <v>1E-3</v>
      </c>
      <c r="BD104" s="19">
        <v>7.8997616119895563E-7</v>
      </c>
      <c r="BE104" s="19">
        <v>1E-3</v>
      </c>
      <c r="BF104" s="19">
        <v>7.8997616119895563E-7</v>
      </c>
      <c r="BG104" s="19">
        <v>1E-3</v>
      </c>
      <c r="BH104" s="18">
        <v>2.7727615470639873E-3</v>
      </c>
      <c r="BI104" s="19">
        <v>0.01</v>
      </c>
      <c r="BJ104" s="19">
        <v>1.6815052133843093E-6</v>
      </c>
      <c r="BK104" s="19">
        <v>9.9999999999999995E-7</v>
      </c>
      <c r="BL104" s="19">
        <v>3.0419969805410368E-4</v>
      </c>
      <c r="BM104" s="19">
        <v>0.01</v>
      </c>
      <c r="BN104" s="20">
        <v>1</v>
      </c>
      <c r="BO104" s="18">
        <v>9.7270161810612295E-5</v>
      </c>
      <c r="BP104" s="19">
        <v>1E-3</v>
      </c>
      <c r="BQ104" s="19">
        <v>3.1622776601683792E-7</v>
      </c>
      <c r="BR104" s="20">
        <v>1</v>
      </c>
      <c r="BS104" s="434">
        <v>9.9999999999999995E-8</v>
      </c>
      <c r="BT104" s="3">
        <v>0.01</v>
      </c>
      <c r="BU104" s="10">
        <v>9.9999999999999995E-7</v>
      </c>
      <c r="BV104" s="10">
        <v>3.7691795401149199E-3</v>
      </c>
      <c r="BW104" s="10">
        <v>1</v>
      </c>
      <c r="BX104" s="10"/>
      <c r="BY104" s="10">
        <v>-50</v>
      </c>
      <c r="BZ104" s="10">
        <v>3.3333333333333335</v>
      </c>
      <c r="CA104" s="423">
        <v>1E-3</v>
      </c>
      <c r="CB104" s="424">
        <v>6.5</v>
      </c>
      <c r="CC104" s="3">
        <v>1.0000000000000001E-9</v>
      </c>
      <c r="CD104" s="10">
        <v>0.01</v>
      </c>
      <c r="CE104" s="396">
        <v>308.14999999999998</v>
      </c>
      <c r="CF104" s="434">
        <v>7</v>
      </c>
      <c r="CG104" s="427"/>
      <c r="CH104" s="428">
        <v>7.8997616119895562E-4</v>
      </c>
      <c r="CI104" s="396">
        <v>7.8997616119895562E-4</v>
      </c>
      <c r="CJ104" s="15">
        <v>2.7727615470639875</v>
      </c>
      <c r="CL104">
        <v>-63.139919669854748</v>
      </c>
      <c r="CM104">
        <v>-0.12490910159022223</v>
      </c>
      <c r="CN104">
        <v>-15</v>
      </c>
    </row>
    <row r="105" spans="1:92" x14ac:dyDescent="0.3">
      <c r="A105" s="3">
        <f t="shared" si="1"/>
        <v>103</v>
      </c>
      <c r="B105" s="3">
        <v>-1</v>
      </c>
      <c r="C105" s="10">
        <v>0</v>
      </c>
      <c r="D105" s="10">
        <v>-2</v>
      </c>
      <c r="E105" s="10">
        <v>0</v>
      </c>
      <c r="F105" s="10">
        <v>0</v>
      </c>
      <c r="G105" s="10">
        <v>0</v>
      </c>
      <c r="H105" s="10">
        <v>0</v>
      </c>
      <c r="I105" s="10">
        <v>0</v>
      </c>
      <c r="J105" s="10">
        <v>0</v>
      </c>
      <c r="K105" s="3">
        <v>-1</v>
      </c>
      <c r="L105" s="10">
        <v>0</v>
      </c>
      <c r="M105" s="396">
        <v>0</v>
      </c>
      <c r="N105" s="414">
        <v>-0.66666666666666652</v>
      </c>
      <c r="O105" s="55">
        <v>-0.19999999999999996</v>
      </c>
      <c r="P105" s="15"/>
      <c r="Q105" s="15">
        <v>-12.05185466693257</v>
      </c>
      <c r="R105" s="16">
        <v>-0.8451799764316732</v>
      </c>
      <c r="S105" s="16">
        <v>1.4210854715202004E-14</v>
      </c>
      <c r="T105" s="16">
        <v>2.8421709430404007E-14</v>
      </c>
      <c r="U105" s="16">
        <v>-0.43494767398882317</v>
      </c>
      <c r="V105" s="16">
        <v>-7.1054273576010019E-14</v>
      </c>
      <c r="W105" s="16">
        <v>-35.058244682659691</v>
      </c>
      <c r="X105" s="16">
        <v>7.1054273576010019E-15</v>
      </c>
      <c r="Y105" s="16">
        <v>-24.74969266984192</v>
      </c>
      <c r="Z105" s="15">
        <v>0</v>
      </c>
      <c r="AA105" s="16">
        <v>0</v>
      </c>
      <c r="AB105" s="17">
        <v>0</v>
      </c>
      <c r="AC105" s="15"/>
      <c r="AD105" s="18">
        <v>0.01</v>
      </c>
      <c r="AE105" s="19">
        <v>0.01</v>
      </c>
      <c r="AF105" s="19">
        <v>5.3701906903097776E-3</v>
      </c>
      <c r="AG105" s="19">
        <v>0.01</v>
      </c>
      <c r="AH105" s="19">
        <v>9.9999999999999995E-7</v>
      </c>
      <c r="AI105" s="19">
        <v>9.9999999999999995E-7</v>
      </c>
      <c r="AJ105" s="19">
        <v>1E-3</v>
      </c>
      <c r="AK105" s="19">
        <v>1E-3</v>
      </c>
      <c r="AL105" s="19">
        <v>1E-3</v>
      </c>
      <c r="AM105" s="19">
        <v>1E-3</v>
      </c>
      <c r="AN105" s="19">
        <v>0.01</v>
      </c>
      <c r="AO105" s="19">
        <v>9.9999999999999995E-7</v>
      </c>
      <c r="AP105" s="19">
        <v>4.5404411834160732E-3</v>
      </c>
      <c r="AQ105" s="19">
        <v>0.01</v>
      </c>
      <c r="AR105" s="19">
        <v>1.3412125408072597E-3</v>
      </c>
      <c r="AS105" s="19">
        <v>1E-3</v>
      </c>
      <c r="AT105" s="19">
        <v>1E-3</v>
      </c>
      <c r="AU105" s="19">
        <v>0.01</v>
      </c>
      <c r="AV105" s="19">
        <v>7.2628313326073078E-5</v>
      </c>
      <c r="AW105" s="20">
        <v>0.01</v>
      </c>
      <c r="AX105" s="19">
        <v>0.01</v>
      </c>
      <c r="AY105" s="19">
        <v>0.01</v>
      </c>
      <c r="AZ105" s="19">
        <v>5.1697848011015971E-4</v>
      </c>
      <c r="BA105" s="19">
        <v>4.983129076575033E-3</v>
      </c>
      <c r="BB105" s="19">
        <v>1.0000000000000001E-9</v>
      </c>
      <c r="BC105" s="19">
        <v>1E-3</v>
      </c>
      <c r="BD105" s="19">
        <v>7.8997616119895563E-7</v>
      </c>
      <c r="BE105" s="19">
        <v>1E-3</v>
      </c>
      <c r="BF105" s="19">
        <v>7.8997616119895563E-7</v>
      </c>
      <c r="BG105" s="19">
        <v>1E-3</v>
      </c>
      <c r="BH105" s="18">
        <v>7.9239229545349289E-6</v>
      </c>
      <c r="BI105" s="19">
        <v>0.01</v>
      </c>
      <c r="BJ105" s="19">
        <v>1.6815052133843093E-6</v>
      </c>
      <c r="BK105" s="19">
        <v>9.9999999999999995E-7</v>
      </c>
      <c r="BL105" s="19">
        <v>3.0419969805410368E-4</v>
      </c>
      <c r="BM105" s="19">
        <v>0.01</v>
      </c>
      <c r="BN105" s="20">
        <v>1</v>
      </c>
      <c r="BO105" s="18">
        <v>9.7270161810612295E-5</v>
      </c>
      <c r="BP105" s="19">
        <v>1E-3</v>
      </c>
      <c r="BQ105" s="19">
        <v>3.1622776601683792E-7</v>
      </c>
      <c r="BR105" s="20">
        <v>1</v>
      </c>
      <c r="BS105" s="434">
        <v>9.9999999999999995E-8</v>
      </c>
      <c r="BT105" s="3">
        <v>0.01</v>
      </c>
      <c r="BU105" s="10">
        <v>9.9999999999999995E-7</v>
      </c>
      <c r="BV105" s="10">
        <v>3.7691795401149199E-3</v>
      </c>
      <c r="BW105" s="10">
        <v>1</v>
      </c>
      <c r="BX105" s="10"/>
      <c r="BY105" s="10">
        <v>-50</v>
      </c>
      <c r="BZ105" s="10">
        <v>3.3333333333333335</v>
      </c>
      <c r="CA105" s="423">
        <v>1E-3</v>
      </c>
      <c r="CB105" s="424">
        <v>6.5</v>
      </c>
      <c r="CC105" s="3">
        <v>1.0000000000000001E-9</v>
      </c>
      <c r="CD105" s="10">
        <v>0.01</v>
      </c>
      <c r="CE105" s="396">
        <v>308.14999999999998</v>
      </c>
      <c r="CF105" s="434">
        <v>7</v>
      </c>
      <c r="CG105" s="427"/>
      <c r="CH105" s="428">
        <v>7.8997616119895562E-4</v>
      </c>
      <c r="CI105" s="396">
        <v>7.8997616119895562E-4</v>
      </c>
      <c r="CJ105" s="15">
        <v>7.9239229545349284E-3</v>
      </c>
      <c r="CL105">
        <v>-63.139919669854748</v>
      </c>
      <c r="CM105">
        <v>-0.12490910159022223</v>
      </c>
      <c r="CN105">
        <v>-15</v>
      </c>
    </row>
    <row r="106" spans="1:92" x14ac:dyDescent="0.3">
      <c r="A106" s="3">
        <f t="shared" si="1"/>
        <v>104</v>
      </c>
      <c r="B106" s="3">
        <v>-1</v>
      </c>
      <c r="C106" s="10">
        <v>0</v>
      </c>
      <c r="D106" s="10">
        <v>-2</v>
      </c>
      <c r="E106" s="10">
        <v>0</v>
      </c>
      <c r="F106" s="10">
        <v>0</v>
      </c>
      <c r="G106" s="10">
        <v>0</v>
      </c>
      <c r="H106" s="10">
        <v>0</v>
      </c>
      <c r="I106" s="10">
        <v>0</v>
      </c>
      <c r="J106" s="10">
        <v>0</v>
      </c>
      <c r="K106" s="3">
        <v>0</v>
      </c>
      <c r="L106" s="10">
        <v>0</v>
      </c>
      <c r="M106" s="396">
        <v>0</v>
      </c>
      <c r="N106" s="414">
        <v>0.33333333333333348</v>
      </c>
      <c r="O106" s="55">
        <v>0.10000000000000003</v>
      </c>
      <c r="P106" s="15"/>
      <c r="Q106" s="15">
        <v>-12.05185466693257</v>
      </c>
      <c r="R106" s="16">
        <v>-0.8451799764316732</v>
      </c>
      <c r="S106" s="16">
        <v>1.4210854715202004E-14</v>
      </c>
      <c r="T106" s="16">
        <v>2.8421709430404007E-14</v>
      </c>
      <c r="U106" s="16">
        <v>3.5527136788005009E-14</v>
      </c>
      <c r="V106" s="16">
        <v>-7.1054273576010019E-14</v>
      </c>
      <c r="W106" s="16">
        <v>-20.493192356648549</v>
      </c>
      <c r="X106" s="16">
        <v>7.1054273576010019E-15</v>
      </c>
      <c r="Y106" s="16">
        <v>-24.74969266984192</v>
      </c>
      <c r="Z106" s="15">
        <v>0</v>
      </c>
      <c r="AA106" s="16">
        <v>0</v>
      </c>
      <c r="AB106" s="17">
        <v>0</v>
      </c>
      <c r="AC106" s="15"/>
      <c r="AD106" s="18">
        <v>0.01</v>
      </c>
      <c r="AE106" s="19">
        <v>0.01</v>
      </c>
      <c r="AF106" s="19">
        <v>1.5346785707640017E-5</v>
      </c>
      <c r="AG106" s="19">
        <v>0.01</v>
      </c>
      <c r="AH106" s="19">
        <v>9.9999999999999995E-7</v>
      </c>
      <c r="AI106" s="19">
        <v>9.9999999999999995E-7</v>
      </c>
      <c r="AJ106" s="19">
        <v>1E-3</v>
      </c>
      <c r="AK106" s="19">
        <v>1E-3</v>
      </c>
      <c r="AL106" s="19">
        <v>1E-3</v>
      </c>
      <c r="AM106" s="19">
        <v>1E-3</v>
      </c>
      <c r="AN106" s="19">
        <v>0.01</v>
      </c>
      <c r="AO106" s="19">
        <v>9.9999999999999995E-7</v>
      </c>
      <c r="AP106" s="19">
        <v>1.2975550009009144E-5</v>
      </c>
      <c r="AQ106" s="19">
        <v>3.3868350320156532E-5</v>
      </c>
      <c r="AR106" s="19">
        <v>4.5424656185847006E-6</v>
      </c>
      <c r="AS106" s="19">
        <v>1E-3</v>
      </c>
      <c r="AT106" s="19">
        <v>1E-3</v>
      </c>
      <c r="AU106" s="19">
        <v>0.01</v>
      </c>
      <c r="AV106" s="19">
        <v>7.2628313326073078E-5</v>
      </c>
      <c r="AW106" s="20">
        <v>0.01</v>
      </c>
      <c r="AX106" s="19">
        <v>0.01</v>
      </c>
      <c r="AY106" s="19">
        <v>0.01</v>
      </c>
      <c r="AZ106" s="19">
        <v>5.1697848011015971E-4</v>
      </c>
      <c r="BA106" s="19">
        <v>4.983129076575033E-3</v>
      </c>
      <c r="BB106" s="19">
        <v>1.0000000000000001E-9</v>
      </c>
      <c r="BC106" s="19">
        <v>1E-3</v>
      </c>
      <c r="BD106" s="19">
        <v>7.8997616119895563E-7</v>
      </c>
      <c r="BE106" s="19">
        <v>1E-3</v>
      </c>
      <c r="BF106" s="19">
        <v>7.8997616119895563E-7</v>
      </c>
      <c r="BG106" s="19">
        <v>1E-3</v>
      </c>
      <c r="BH106" s="18">
        <v>2.7727615470639873E-3</v>
      </c>
      <c r="BI106" s="19">
        <v>0.01</v>
      </c>
      <c r="BJ106" s="19">
        <v>1.6815052133843093E-6</v>
      </c>
      <c r="BK106" s="19">
        <v>9.9999999999999995E-7</v>
      </c>
      <c r="BL106" s="19">
        <v>3.0419969805410368E-4</v>
      </c>
      <c r="BM106" s="19">
        <v>0.01</v>
      </c>
      <c r="BN106" s="20">
        <v>1</v>
      </c>
      <c r="BO106" s="18">
        <v>9.7270161810612295E-5</v>
      </c>
      <c r="BP106" s="19">
        <v>1E-3</v>
      </c>
      <c r="BQ106" s="19">
        <v>3.1622776601683792E-7</v>
      </c>
      <c r="BR106" s="20">
        <v>1</v>
      </c>
      <c r="BS106" s="434">
        <v>9.9999999999999995E-8</v>
      </c>
      <c r="BT106" s="3">
        <v>0.01</v>
      </c>
      <c r="BU106" s="10">
        <v>9.9999999999999995E-7</v>
      </c>
      <c r="BV106" s="10">
        <v>3.7691795401149199E-3</v>
      </c>
      <c r="BW106" s="10">
        <v>1</v>
      </c>
      <c r="BX106" s="10"/>
      <c r="BY106" s="10">
        <v>-50</v>
      </c>
      <c r="BZ106" s="10">
        <v>3.3333333333333335</v>
      </c>
      <c r="CA106" s="423">
        <v>1E-3</v>
      </c>
      <c r="CB106" s="424">
        <v>6.5</v>
      </c>
      <c r="CC106" s="3">
        <v>1.0000000000000001E-9</v>
      </c>
      <c r="CD106" s="10">
        <v>0.01</v>
      </c>
      <c r="CE106" s="396">
        <v>308.14999999999998</v>
      </c>
      <c r="CF106" s="434">
        <v>7</v>
      </c>
      <c r="CG106" s="427"/>
      <c r="CH106" s="428">
        <v>7.8997616119895562E-4</v>
      </c>
      <c r="CI106" s="396">
        <v>7.8997616119895562E-4</v>
      </c>
      <c r="CJ106" s="15">
        <v>2.7727615470639875</v>
      </c>
      <c r="CL106">
        <v>-63.139919669854748</v>
      </c>
      <c r="CM106">
        <v>-0.12490910159022223</v>
      </c>
      <c r="CN106">
        <v>-15</v>
      </c>
    </row>
    <row r="107" spans="1:92" x14ac:dyDescent="0.3">
      <c r="A107" s="3">
        <f t="shared" si="1"/>
        <v>105</v>
      </c>
      <c r="B107" s="3">
        <v>-1</v>
      </c>
      <c r="C107" s="10">
        <v>0</v>
      </c>
      <c r="D107" s="10">
        <v>-2</v>
      </c>
      <c r="E107" s="10">
        <v>0</v>
      </c>
      <c r="F107" s="10">
        <v>0</v>
      </c>
      <c r="G107" s="10">
        <v>0</v>
      </c>
      <c r="H107" s="10">
        <v>0</v>
      </c>
      <c r="I107" s="10">
        <v>0</v>
      </c>
      <c r="J107" s="10">
        <v>1</v>
      </c>
      <c r="K107" s="3">
        <v>-1</v>
      </c>
      <c r="L107" s="10">
        <v>0</v>
      </c>
      <c r="M107" s="396">
        <v>0</v>
      </c>
      <c r="N107" s="414">
        <v>0.33333333333333348</v>
      </c>
      <c r="O107" s="55">
        <v>0.10000000000000003</v>
      </c>
      <c r="P107" s="15"/>
      <c r="Q107" s="15">
        <v>-12.05185466693257</v>
      </c>
      <c r="R107" s="16">
        <v>-0.8451799764316732</v>
      </c>
      <c r="S107" s="16">
        <v>1.4210854715202004E-14</v>
      </c>
      <c r="T107" s="16">
        <v>2.8421709430404007E-14</v>
      </c>
      <c r="U107" s="16">
        <v>-0.43494767398882317</v>
      </c>
      <c r="V107" s="16">
        <v>-7.1054273576010019E-14</v>
      </c>
      <c r="W107" s="16">
        <v>-35.058244682659691</v>
      </c>
      <c r="X107" s="16">
        <v>7.1054273576010019E-15</v>
      </c>
      <c r="Y107" s="16">
        <v>-9.7496926698419202</v>
      </c>
      <c r="Z107" s="15">
        <v>0</v>
      </c>
      <c r="AA107" s="16">
        <v>0</v>
      </c>
      <c r="AB107" s="17">
        <v>0</v>
      </c>
      <c r="AC107" s="15"/>
      <c r="AD107" s="18">
        <v>0.01</v>
      </c>
      <c r="AE107" s="19">
        <v>0.01</v>
      </c>
      <c r="AF107" s="19">
        <v>5.3701906903097776E-3</v>
      </c>
      <c r="AG107" s="19">
        <v>0.01</v>
      </c>
      <c r="AH107" s="19">
        <v>9.9999999999999995E-7</v>
      </c>
      <c r="AI107" s="19">
        <v>9.9999999999999995E-7</v>
      </c>
      <c r="AJ107" s="19">
        <v>1E-3</v>
      </c>
      <c r="AK107" s="19">
        <v>1E-3</v>
      </c>
      <c r="AL107" s="19">
        <v>1E-3</v>
      </c>
      <c r="AM107" s="19">
        <v>1E-3</v>
      </c>
      <c r="AN107" s="19">
        <v>0.01</v>
      </c>
      <c r="AO107" s="19">
        <v>9.9999999999999995E-7</v>
      </c>
      <c r="AP107" s="19">
        <v>4.5404411834160732E-3</v>
      </c>
      <c r="AQ107" s="19">
        <v>0.01</v>
      </c>
      <c r="AR107" s="19">
        <v>1.3412125408072597E-3</v>
      </c>
      <c r="AS107" s="19">
        <v>1E-3</v>
      </c>
      <c r="AT107" s="19">
        <v>1E-3</v>
      </c>
      <c r="AU107" s="19">
        <v>0.01</v>
      </c>
      <c r="AV107" s="19">
        <v>7.2628313326073078E-5</v>
      </c>
      <c r="AW107" s="20">
        <v>0.01</v>
      </c>
      <c r="AX107" s="19">
        <v>0.01</v>
      </c>
      <c r="AY107" s="19">
        <v>0.01</v>
      </c>
      <c r="AZ107" s="19">
        <v>5.1697848011015971E-4</v>
      </c>
      <c r="BA107" s="19">
        <v>4.983129076575033E-3</v>
      </c>
      <c r="BB107" s="19">
        <v>1.0000000000000001E-9</v>
      </c>
      <c r="BC107" s="19">
        <v>1E-3</v>
      </c>
      <c r="BD107" s="19">
        <v>7.8997616119895563E-7</v>
      </c>
      <c r="BE107" s="19">
        <v>1E-3</v>
      </c>
      <c r="BF107" s="19">
        <v>7.8997616119895563E-7</v>
      </c>
      <c r="BG107" s="19">
        <v>1E-3</v>
      </c>
      <c r="BH107" s="18">
        <v>7.9239229545349289E-6</v>
      </c>
      <c r="BI107" s="19">
        <v>0.01</v>
      </c>
      <c r="BJ107" s="19">
        <v>1.6815052133843093E-6</v>
      </c>
      <c r="BK107" s="19">
        <v>9.9999999999999995E-7</v>
      </c>
      <c r="BL107" s="19">
        <v>3.0419969805410368E-4</v>
      </c>
      <c r="BM107" s="19">
        <v>0.01</v>
      </c>
      <c r="BN107" s="20">
        <v>1</v>
      </c>
      <c r="BO107" s="18">
        <v>9.7270161810612295E-5</v>
      </c>
      <c r="BP107" s="19">
        <v>1E-3</v>
      </c>
      <c r="BQ107" s="19">
        <v>3.1622776601683792E-7</v>
      </c>
      <c r="BR107" s="20">
        <v>1</v>
      </c>
      <c r="BS107" s="434">
        <v>9.9999999999999995E-8</v>
      </c>
      <c r="BT107" s="3">
        <v>0.01</v>
      </c>
      <c r="BU107" s="10">
        <v>9.9999999999999995E-7</v>
      </c>
      <c r="BV107" s="10">
        <v>3.7691795401149199E-3</v>
      </c>
      <c r="BW107" s="10">
        <v>1</v>
      </c>
      <c r="BX107" s="10"/>
      <c r="BY107" s="10">
        <v>-50</v>
      </c>
      <c r="BZ107" s="10">
        <v>3.3333333333333335</v>
      </c>
      <c r="CA107" s="423">
        <v>1E-3</v>
      </c>
      <c r="CB107" s="424">
        <v>6.5</v>
      </c>
      <c r="CC107" s="3">
        <v>1.0000000000000001E-9</v>
      </c>
      <c r="CD107" s="10">
        <v>0.01</v>
      </c>
      <c r="CE107" s="396">
        <v>308.14999999999998</v>
      </c>
      <c r="CF107" s="434">
        <v>7</v>
      </c>
      <c r="CG107" s="427"/>
      <c r="CH107" s="428">
        <v>7.8997616119895562E-4</v>
      </c>
      <c r="CI107" s="396">
        <v>7.8997616119895562E-4</v>
      </c>
      <c r="CJ107" s="15">
        <v>7.9239229545349284E-3</v>
      </c>
      <c r="CL107">
        <v>-63.139919669854748</v>
      </c>
      <c r="CM107">
        <v>-0.12490910159022223</v>
      </c>
      <c r="CN107">
        <v>-15</v>
      </c>
    </row>
    <row r="108" spans="1:92" x14ac:dyDescent="0.3">
      <c r="A108" s="3">
        <f t="shared" si="1"/>
        <v>106</v>
      </c>
      <c r="B108" s="3">
        <v>-1</v>
      </c>
      <c r="C108" s="10">
        <v>0</v>
      </c>
      <c r="D108" s="10">
        <v>-2</v>
      </c>
      <c r="E108" s="10">
        <v>0</v>
      </c>
      <c r="F108" s="10">
        <v>0</v>
      </c>
      <c r="G108" s="10">
        <v>0</v>
      </c>
      <c r="H108" s="10">
        <v>0</v>
      </c>
      <c r="I108" s="10">
        <v>0</v>
      </c>
      <c r="J108" s="10">
        <v>1</v>
      </c>
      <c r="K108" s="3">
        <v>0</v>
      </c>
      <c r="L108" s="10">
        <v>0</v>
      </c>
      <c r="M108" s="396">
        <v>0</v>
      </c>
      <c r="N108" s="414">
        <v>1.3333333333333335</v>
      </c>
      <c r="O108" s="55">
        <v>0.4</v>
      </c>
      <c r="P108" s="15"/>
      <c r="Q108" s="15">
        <v>-12.05185466693257</v>
      </c>
      <c r="R108" s="16">
        <v>-0.8451799764316732</v>
      </c>
      <c r="S108" s="16">
        <v>1.4210854715202004E-14</v>
      </c>
      <c r="T108" s="16">
        <v>2.8421709430404007E-14</v>
      </c>
      <c r="U108" s="16">
        <v>3.5527136788005009E-14</v>
      </c>
      <c r="V108" s="16">
        <v>-7.1054273576010019E-14</v>
      </c>
      <c r="W108" s="16">
        <v>-20.493192356648549</v>
      </c>
      <c r="X108" s="16">
        <v>7.1054273576010019E-15</v>
      </c>
      <c r="Y108" s="16">
        <v>-9.7496926698419202</v>
      </c>
      <c r="Z108" s="15">
        <v>0</v>
      </c>
      <c r="AA108" s="16">
        <v>0</v>
      </c>
      <c r="AB108" s="17">
        <v>0</v>
      </c>
      <c r="AC108" s="15"/>
      <c r="AD108" s="18">
        <v>0.01</v>
      </c>
      <c r="AE108" s="19">
        <v>0.01</v>
      </c>
      <c r="AF108" s="19">
        <v>1.5346785707640017E-5</v>
      </c>
      <c r="AG108" s="19">
        <v>0.01</v>
      </c>
      <c r="AH108" s="19">
        <v>9.9999999999999995E-7</v>
      </c>
      <c r="AI108" s="19">
        <v>9.9999999999999995E-7</v>
      </c>
      <c r="AJ108" s="19">
        <v>1E-3</v>
      </c>
      <c r="AK108" s="19">
        <v>1E-3</v>
      </c>
      <c r="AL108" s="19">
        <v>1E-3</v>
      </c>
      <c r="AM108" s="19">
        <v>1E-3</v>
      </c>
      <c r="AN108" s="19">
        <v>0.01</v>
      </c>
      <c r="AO108" s="19">
        <v>9.9999999999999995E-7</v>
      </c>
      <c r="AP108" s="19">
        <v>1.2975550009009144E-5</v>
      </c>
      <c r="AQ108" s="19">
        <v>3.3868350320156532E-5</v>
      </c>
      <c r="AR108" s="19">
        <v>4.5424656185847006E-6</v>
      </c>
      <c r="AS108" s="19">
        <v>1E-3</v>
      </c>
      <c r="AT108" s="19">
        <v>1E-3</v>
      </c>
      <c r="AU108" s="19">
        <v>0.01</v>
      </c>
      <c r="AV108" s="19">
        <v>7.2628313326073078E-5</v>
      </c>
      <c r="AW108" s="20">
        <v>0.01</v>
      </c>
      <c r="AX108" s="19">
        <v>0.01</v>
      </c>
      <c r="AY108" s="19">
        <v>0.01</v>
      </c>
      <c r="AZ108" s="19">
        <v>5.1697848011015971E-4</v>
      </c>
      <c r="BA108" s="19">
        <v>4.983129076575033E-3</v>
      </c>
      <c r="BB108" s="19">
        <v>1.0000000000000001E-9</v>
      </c>
      <c r="BC108" s="19">
        <v>1E-3</v>
      </c>
      <c r="BD108" s="19">
        <v>7.8997616119895563E-7</v>
      </c>
      <c r="BE108" s="19">
        <v>1E-3</v>
      </c>
      <c r="BF108" s="19">
        <v>7.8997616119895563E-7</v>
      </c>
      <c r="BG108" s="19">
        <v>1E-3</v>
      </c>
      <c r="BH108" s="18">
        <v>2.7727615470639873E-3</v>
      </c>
      <c r="BI108" s="19">
        <v>0.01</v>
      </c>
      <c r="BJ108" s="19">
        <v>1.6815052133843093E-6</v>
      </c>
      <c r="BK108" s="19">
        <v>9.9999999999999995E-7</v>
      </c>
      <c r="BL108" s="19">
        <v>3.0419969805410368E-4</v>
      </c>
      <c r="BM108" s="19">
        <v>0.01</v>
      </c>
      <c r="BN108" s="20">
        <v>1</v>
      </c>
      <c r="BO108" s="18">
        <v>9.7270161810612295E-5</v>
      </c>
      <c r="BP108" s="19">
        <v>1E-3</v>
      </c>
      <c r="BQ108" s="19">
        <v>3.1622776601683792E-7</v>
      </c>
      <c r="BR108" s="20">
        <v>1</v>
      </c>
      <c r="BS108" s="434">
        <v>9.9999999999999995E-8</v>
      </c>
      <c r="BT108" s="3">
        <v>0.01</v>
      </c>
      <c r="BU108" s="10">
        <v>9.9999999999999995E-7</v>
      </c>
      <c r="BV108" s="10">
        <v>3.7691795401149199E-3</v>
      </c>
      <c r="BW108" s="10">
        <v>1</v>
      </c>
      <c r="BX108" s="10"/>
      <c r="BY108" s="10">
        <v>-50</v>
      </c>
      <c r="BZ108" s="10">
        <v>3.3333333333333335</v>
      </c>
      <c r="CA108" s="423">
        <v>1E-3</v>
      </c>
      <c r="CB108" s="424">
        <v>6.5</v>
      </c>
      <c r="CC108" s="3">
        <v>1.0000000000000001E-9</v>
      </c>
      <c r="CD108" s="10">
        <v>0.01</v>
      </c>
      <c r="CE108" s="396">
        <v>308.14999999999998</v>
      </c>
      <c r="CF108" s="434">
        <v>7</v>
      </c>
      <c r="CG108" s="427"/>
      <c r="CH108" s="428">
        <v>7.8997616119895562E-4</v>
      </c>
      <c r="CI108" s="396">
        <v>7.8997616119895562E-4</v>
      </c>
      <c r="CJ108" s="15">
        <v>2.7727615470639875</v>
      </c>
      <c r="CL108">
        <v>-63.139919669854748</v>
      </c>
      <c r="CM108">
        <v>-0.12490910159022223</v>
      </c>
      <c r="CN108">
        <v>-15</v>
      </c>
    </row>
    <row r="109" spans="1:92" x14ac:dyDescent="0.3">
      <c r="A109" s="3">
        <f t="shared" si="1"/>
        <v>107</v>
      </c>
      <c r="B109" s="3">
        <v>-1</v>
      </c>
      <c r="C109" s="10">
        <v>0</v>
      </c>
      <c r="D109" s="10">
        <v>-1</v>
      </c>
      <c r="E109" s="10">
        <v>0</v>
      </c>
      <c r="F109" s="10">
        <v>0</v>
      </c>
      <c r="G109" s="10">
        <v>0</v>
      </c>
      <c r="H109" s="10">
        <v>0</v>
      </c>
      <c r="I109" s="10">
        <v>0</v>
      </c>
      <c r="J109" s="10">
        <v>-1</v>
      </c>
      <c r="K109" s="3">
        <v>-1</v>
      </c>
      <c r="L109" s="10">
        <v>0</v>
      </c>
      <c r="M109" s="396">
        <v>0</v>
      </c>
      <c r="N109" s="414">
        <v>-0.66666666666666652</v>
      </c>
      <c r="O109" s="55">
        <v>-0.19999999999999996</v>
      </c>
      <c r="P109" s="15"/>
      <c r="Q109" s="15">
        <v>-12.05185466693257</v>
      </c>
      <c r="R109" s="16">
        <v>-0.8451799764316732</v>
      </c>
      <c r="S109" s="16">
        <v>1.4210854715202004E-14</v>
      </c>
      <c r="T109" s="16">
        <v>2.8421709430404007E-14</v>
      </c>
      <c r="U109" s="16">
        <v>3.5527136788005009E-14</v>
      </c>
      <c r="V109" s="16">
        <v>-7.1054273576010019E-14</v>
      </c>
      <c r="W109" s="16">
        <v>-20.493192356648549</v>
      </c>
      <c r="X109" s="16">
        <v>7.1054273576010019E-15</v>
      </c>
      <c r="Y109" s="16">
        <v>-39.74969266984192</v>
      </c>
      <c r="Z109" s="15">
        <v>0</v>
      </c>
      <c r="AA109" s="16">
        <v>0</v>
      </c>
      <c r="AB109" s="17">
        <v>0</v>
      </c>
      <c r="AC109" s="15"/>
      <c r="AD109" s="18">
        <v>0.01</v>
      </c>
      <c r="AE109" s="19">
        <v>0.01</v>
      </c>
      <c r="AF109" s="19">
        <v>1.5346785707640017E-5</v>
      </c>
      <c r="AG109" s="19">
        <v>0.01</v>
      </c>
      <c r="AH109" s="19">
        <v>9.9999999999999995E-7</v>
      </c>
      <c r="AI109" s="19">
        <v>9.9999999999999995E-7</v>
      </c>
      <c r="AJ109" s="19">
        <v>1E-3</v>
      </c>
      <c r="AK109" s="19">
        <v>1E-3</v>
      </c>
      <c r="AL109" s="19">
        <v>1E-3</v>
      </c>
      <c r="AM109" s="19">
        <v>1E-3</v>
      </c>
      <c r="AN109" s="19">
        <v>0.01</v>
      </c>
      <c r="AO109" s="19">
        <v>9.9999999999999995E-7</v>
      </c>
      <c r="AP109" s="19">
        <v>1.2975550009009144E-5</v>
      </c>
      <c r="AQ109" s="19">
        <v>3.3868350320156532E-5</v>
      </c>
      <c r="AR109" s="19">
        <v>4.5424656185847006E-6</v>
      </c>
      <c r="AS109" s="19">
        <v>1E-3</v>
      </c>
      <c r="AT109" s="19">
        <v>1E-3</v>
      </c>
      <c r="AU109" s="19">
        <v>0.01</v>
      </c>
      <c r="AV109" s="19">
        <v>7.2628313326073078E-5</v>
      </c>
      <c r="AW109" s="20">
        <v>0.01</v>
      </c>
      <c r="AX109" s="19">
        <v>0.01</v>
      </c>
      <c r="AY109" s="19">
        <v>0.01</v>
      </c>
      <c r="AZ109" s="19">
        <v>5.1697848011015971E-4</v>
      </c>
      <c r="BA109" s="19">
        <v>4.983129076575033E-3</v>
      </c>
      <c r="BB109" s="19">
        <v>1.0000000000000001E-9</v>
      </c>
      <c r="BC109" s="19">
        <v>1E-3</v>
      </c>
      <c r="BD109" s="19">
        <v>7.8997616119895563E-7</v>
      </c>
      <c r="BE109" s="19">
        <v>1E-3</v>
      </c>
      <c r="BF109" s="19">
        <v>7.8997616119895563E-7</v>
      </c>
      <c r="BG109" s="19">
        <v>1E-3</v>
      </c>
      <c r="BH109" s="18">
        <v>7.9239229545349289E-6</v>
      </c>
      <c r="BI109" s="19">
        <v>0.01</v>
      </c>
      <c r="BJ109" s="19">
        <v>1.6815052133843093E-6</v>
      </c>
      <c r="BK109" s="19">
        <v>9.9999999999999995E-7</v>
      </c>
      <c r="BL109" s="19">
        <v>3.0419969805410368E-4</v>
      </c>
      <c r="BM109" s="19">
        <v>0.01</v>
      </c>
      <c r="BN109" s="20">
        <v>1</v>
      </c>
      <c r="BO109" s="18">
        <v>9.7270161810612295E-5</v>
      </c>
      <c r="BP109" s="19">
        <v>1E-3</v>
      </c>
      <c r="BQ109" s="19">
        <v>3.1622776601683792E-7</v>
      </c>
      <c r="BR109" s="20">
        <v>1</v>
      </c>
      <c r="BS109" s="434">
        <v>9.9999999999999995E-8</v>
      </c>
      <c r="BT109" s="3">
        <v>0.01</v>
      </c>
      <c r="BU109" s="10">
        <v>9.9999999999999995E-7</v>
      </c>
      <c r="BV109" s="10">
        <v>3.7691795401149199E-3</v>
      </c>
      <c r="BW109" s="10">
        <v>1</v>
      </c>
      <c r="BX109" s="10"/>
      <c r="BY109" s="10">
        <v>-50</v>
      </c>
      <c r="BZ109" s="10">
        <v>3.3333333333333335</v>
      </c>
      <c r="CA109" s="423">
        <v>1E-3</v>
      </c>
      <c r="CB109" s="424">
        <v>6.5</v>
      </c>
      <c r="CC109" s="3">
        <v>1.0000000000000001E-9</v>
      </c>
      <c r="CD109" s="10">
        <v>0.01</v>
      </c>
      <c r="CE109" s="396">
        <v>308.14999999999998</v>
      </c>
      <c r="CF109" s="434">
        <v>7</v>
      </c>
      <c r="CG109" s="427"/>
      <c r="CH109" s="428">
        <v>7.8997616119895562E-4</v>
      </c>
      <c r="CI109" s="396">
        <v>7.8997616119895562E-4</v>
      </c>
      <c r="CJ109" s="15">
        <v>7.9239229545349284E-3</v>
      </c>
      <c r="CL109">
        <v>-63.139919669854748</v>
      </c>
      <c r="CM109">
        <v>-0.12490910159022223</v>
      </c>
      <c r="CN109">
        <v>-15</v>
      </c>
    </row>
    <row r="110" spans="1:92" x14ac:dyDescent="0.3">
      <c r="A110" s="3">
        <f t="shared" si="1"/>
        <v>108</v>
      </c>
      <c r="B110" s="3">
        <v>-1</v>
      </c>
      <c r="C110" s="10">
        <v>0</v>
      </c>
      <c r="D110" s="10">
        <v>-1</v>
      </c>
      <c r="E110" s="10">
        <v>0</v>
      </c>
      <c r="F110" s="10">
        <v>0</v>
      </c>
      <c r="G110" s="10">
        <v>0</v>
      </c>
      <c r="H110" s="10">
        <v>0</v>
      </c>
      <c r="I110" s="10">
        <v>0</v>
      </c>
      <c r="J110" s="10">
        <v>0</v>
      </c>
      <c r="K110" s="3">
        <v>-1</v>
      </c>
      <c r="L110" s="10">
        <v>0</v>
      </c>
      <c r="M110" s="396">
        <v>0</v>
      </c>
      <c r="N110" s="414">
        <v>0.33333333333333348</v>
      </c>
      <c r="O110" s="55">
        <v>0.10000000000000003</v>
      </c>
      <c r="P110" s="15"/>
      <c r="Q110" s="15">
        <v>-12.05185466693257</v>
      </c>
      <c r="R110" s="16">
        <v>-0.8451799764316732</v>
      </c>
      <c r="S110" s="16">
        <v>1.4210854715202004E-14</v>
      </c>
      <c r="T110" s="16">
        <v>2.8421709430404007E-14</v>
      </c>
      <c r="U110" s="16">
        <v>3.5527136788005009E-14</v>
      </c>
      <c r="V110" s="16">
        <v>-7.1054273576010019E-14</v>
      </c>
      <c r="W110" s="16">
        <v>-20.493192356648549</v>
      </c>
      <c r="X110" s="16">
        <v>7.1054273576010019E-15</v>
      </c>
      <c r="Y110" s="16">
        <v>-24.74969266984192</v>
      </c>
      <c r="Z110" s="15">
        <v>0</v>
      </c>
      <c r="AA110" s="16">
        <v>0</v>
      </c>
      <c r="AB110" s="17">
        <v>0</v>
      </c>
      <c r="AC110" s="15"/>
      <c r="AD110" s="18">
        <v>0.01</v>
      </c>
      <c r="AE110" s="19">
        <v>0.01</v>
      </c>
      <c r="AF110" s="19">
        <v>1.5346785707640017E-5</v>
      </c>
      <c r="AG110" s="19">
        <v>0.01</v>
      </c>
      <c r="AH110" s="19">
        <v>9.9999999999999995E-7</v>
      </c>
      <c r="AI110" s="19">
        <v>9.9999999999999995E-7</v>
      </c>
      <c r="AJ110" s="19">
        <v>1E-3</v>
      </c>
      <c r="AK110" s="19">
        <v>1E-3</v>
      </c>
      <c r="AL110" s="19">
        <v>1E-3</v>
      </c>
      <c r="AM110" s="19">
        <v>1E-3</v>
      </c>
      <c r="AN110" s="19">
        <v>0.01</v>
      </c>
      <c r="AO110" s="19">
        <v>9.9999999999999995E-7</v>
      </c>
      <c r="AP110" s="19">
        <v>1.2975550009009144E-5</v>
      </c>
      <c r="AQ110" s="19">
        <v>3.3868350320156532E-5</v>
      </c>
      <c r="AR110" s="19">
        <v>4.5424656185847006E-6</v>
      </c>
      <c r="AS110" s="19">
        <v>1E-3</v>
      </c>
      <c r="AT110" s="19">
        <v>1E-3</v>
      </c>
      <c r="AU110" s="19">
        <v>0.01</v>
      </c>
      <c r="AV110" s="19">
        <v>7.2628313326073078E-5</v>
      </c>
      <c r="AW110" s="20">
        <v>0.01</v>
      </c>
      <c r="AX110" s="19">
        <v>0.01</v>
      </c>
      <c r="AY110" s="19">
        <v>0.01</v>
      </c>
      <c r="AZ110" s="19">
        <v>5.1697848011015971E-4</v>
      </c>
      <c r="BA110" s="19">
        <v>4.983129076575033E-3</v>
      </c>
      <c r="BB110" s="19">
        <v>1.0000000000000001E-9</v>
      </c>
      <c r="BC110" s="19">
        <v>1E-3</v>
      </c>
      <c r="BD110" s="19">
        <v>7.8997616119895563E-7</v>
      </c>
      <c r="BE110" s="19">
        <v>1E-3</v>
      </c>
      <c r="BF110" s="19">
        <v>7.8997616119895563E-7</v>
      </c>
      <c r="BG110" s="19">
        <v>1E-3</v>
      </c>
      <c r="BH110" s="18">
        <v>7.9239229545349289E-6</v>
      </c>
      <c r="BI110" s="19">
        <v>0.01</v>
      </c>
      <c r="BJ110" s="19">
        <v>1.6815052133843093E-6</v>
      </c>
      <c r="BK110" s="19">
        <v>9.9999999999999995E-7</v>
      </c>
      <c r="BL110" s="19">
        <v>3.0419969805410368E-4</v>
      </c>
      <c r="BM110" s="19">
        <v>0.01</v>
      </c>
      <c r="BN110" s="20">
        <v>1</v>
      </c>
      <c r="BO110" s="18">
        <v>9.7270161810612295E-5</v>
      </c>
      <c r="BP110" s="19">
        <v>1E-3</v>
      </c>
      <c r="BQ110" s="19">
        <v>3.1622776601683792E-7</v>
      </c>
      <c r="BR110" s="20">
        <v>1</v>
      </c>
      <c r="BS110" s="434">
        <v>9.9999999999999995E-8</v>
      </c>
      <c r="BT110" s="3">
        <v>0.01</v>
      </c>
      <c r="BU110" s="10">
        <v>9.9999999999999995E-7</v>
      </c>
      <c r="BV110" s="10">
        <v>3.7691795401149199E-3</v>
      </c>
      <c r="BW110" s="10">
        <v>1</v>
      </c>
      <c r="BX110" s="10"/>
      <c r="BY110" s="10">
        <v>-50</v>
      </c>
      <c r="BZ110" s="10">
        <v>3.3333333333333335</v>
      </c>
      <c r="CA110" s="423">
        <v>1E-3</v>
      </c>
      <c r="CB110" s="424">
        <v>6.5</v>
      </c>
      <c r="CC110" s="3">
        <v>1.0000000000000001E-9</v>
      </c>
      <c r="CD110" s="10">
        <v>0.01</v>
      </c>
      <c r="CE110" s="396">
        <v>308.14999999999998</v>
      </c>
      <c r="CF110" s="434">
        <v>7</v>
      </c>
      <c r="CG110" s="427"/>
      <c r="CH110" s="428">
        <v>7.8997616119895562E-4</v>
      </c>
      <c r="CI110" s="396">
        <v>7.8997616119895562E-4</v>
      </c>
      <c r="CJ110" s="15">
        <v>7.9239229545349284E-3</v>
      </c>
      <c r="CL110">
        <v>-63.139919669854748</v>
      </c>
      <c r="CM110">
        <v>-0.12490910159022223</v>
      </c>
      <c r="CN110">
        <v>-15</v>
      </c>
    </row>
    <row r="111" spans="1:92" x14ac:dyDescent="0.3">
      <c r="A111" s="3">
        <f t="shared" si="1"/>
        <v>109</v>
      </c>
      <c r="B111" s="3">
        <v>-1</v>
      </c>
      <c r="C111" s="10">
        <v>0</v>
      </c>
      <c r="D111" s="10">
        <v>-1</v>
      </c>
      <c r="E111" s="10">
        <v>0</v>
      </c>
      <c r="F111" s="10">
        <v>0</v>
      </c>
      <c r="G111" s="10">
        <v>0</v>
      </c>
      <c r="H111" s="10">
        <v>0</v>
      </c>
      <c r="I111" s="10">
        <v>0</v>
      </c>
      <c r="J111" s="10">
        <v>1</v>
      </c>
      <c r="K111" s="3">
        <v>-1</v>
      </c>
      <c r="L111" s="10">
        <v>0</v>
      </c>
      <c r="M111" s="396">
        <v>0</v>
      </c>
      <c r="N111" s="414">
        <v>1.3333333333333335</v>
      </c>
      <c r="O111" s="55">
        <v>0.4</v>
      </c>
      <c r="P111" s="15"/>
      <c r="Q111" s="15">
        <v>-12.05185466693257</v>
      </c>
      <c r="R111" s="16">
        <v>-0.8451799764316732</v>
      </c>
      <c r="S111" s="16">
        <v>1.4210854715202004E-14</v>
      </c>
      <c r="T111" s="16">
        <v>2.8421709430404007E-14</v>
      </c>
      <c r="U111" s="16">
        <v>3.5527136788005009E-14</v>
      </c>
      <c r="V111" s="16">
        <v>-7.1054273576010019E-14</v>
      </c>
      <c r="W111" s="16">
        <v>-20.493192356648549</v>
      </c>
      <c r="X111" s="16">
        <v>7.1054273576010019E-15</v>
      </c>
      <c r="Y111" s="16">
        <v>-9.7496926698419202</v>
      </c>
      <c r="Z111" s="15">
        <v>0</v>
      </c>
      <c r="AA111" s="16">
        <v>0</v>
      </c>
      <c r="AB111" s="17">
        <v>0</v>
      </c>
      <c r="AC111" s="15"/>
      <c r="AD111" s="18">
        <v>0.01</v>
      </c>
      <c r="AE111" s="19">
        <v>0.01</v>
      </c>
      <c r="AF111" s="19">
        <v>1.5346785707640017E-5</v>
      </c>
      <c r="AG111" s="19">
        <v>0.01</v>
      </c>
      <c r="AH111" s="19">
        <v>9.9999999999999995E-7</v>
      </c>
      <c r="AI111" s="19">
        <v>9.9999999999999995E-7</v>
      </c>
      <c r="AJ111" s="19">
        <v>1E-3</v>
      </c>
      <c r="AK111" s="19">
        <v>1E-3</v>
      </c>
      <c r="AL111" s="19">
        <v>1E-3</v>
      </c>
      <c r="AM111" s="19">
        <v>1E-3</v>
      </c>
      <c r="AN111" s="19">
        <v>0.01</v>
      </c>
      <c r="AO111" s="19">
        <v>9.9999999999999995E-7</v>
      </c>
      <c r="AP111" s="19">
        <v>1.2975550009009144E-5</v>
      </c>
      <c r="AQ111" s="19">
        <v>3.3868350320156532E-5</v>
      </c>
      <c r="AR111" s="19">
        <v>4.5424656185847006E-6</v>
      </c>
      <c r="AS111" s="19">
        <v>1E-3</v>
      </c>
      <c r="AT111" s="19">
        <v>1E-3</v>
      </c>
      <c r="AU111" s="19">
        <v>0.01</v>
      </c>
      <c r="AV111" s="19">
        <v>7.2628313326073078E-5</v>
      </c>
      <c r="AW111" s="20">
        <v>0.01</v>
      </c>
      <c r="AX111" s="19">
        <v>0.01</v>
      </c>
      <c r="AY111" s="19">
        <v>0.01</v>
      </c>
      <c r="AZ111" s="19">
        <v>5.1697848011015971E-4</v>
      </c>
      <c r="BA111" s="19">
        <v>4.983129076575033E-3</v>
      </c>
      <c r="BB111" s="19">
        <v>1.0000000000000001E-9</v>
      </c>
      <c r="BC111" s="19">
        <v>1E-3</v>
      </c>
      <c r="BD111" s="19">
        <v>7.8997616119895563E-7</v>
      </c>
      <c r="BE111" s="19">
        <v>1E-3</v>
      </c>
      <c r="BF111" s="19">
        <v>7.8997616119895563E-7</v>
      </c>
      <c r="BG111" s="19">
        <v>1E-3</v>
      </c>
      <c r="BH111" s="18">
        <v>7.9239229545349289E-6</v>
      </c>
      <c r="BI111" s="19">
        <v>0.01</v>
      </c>
      <c r="BJ111" s="19">
        <v>1.6815052133843093E-6</v>
      </c>
      <c r="BK111" s="19">
        <v>9.9999999999999995E-7</v>
      </c>
      <c r="BL111" s="19">
        <v>3.0419969805410368E-4</v>
      </c>
      <c r="BM111" s="19">
        <v>0.01</v>
      </c>
      <c r="BN111" s="20">
        <v>1</v>
      </c>
      <c r="BO111" s="18">
        <v>9.7270161810612295E-5</v>
      </c>
      <c r="BP111" s="19">
        <v>1E-3</v>
      </c>
      <c r="BQ111" s="19">
        <v>3.1622776601683792E-7</v>
      </c>
      <c r="BR111" s="20">
        <v>1</v>
      </c>
      <c r="BS111" s="434">
        <v>9.9999999999999995E-8</v>
      </c>
      <c r="BT111" s="3">
        <v>0.01</v>
      </c>
      <c r="BU111" s="10">
        <v>9.9999999999999995E-7</v>
      </c>
      <c r="BV111" s="10">
        <v>3.7691795401149199E-3</v>
      </c>
      <c r="BW111" s="10">
        <v>1</v>
      </c>
      <c r="BX111" s="10"/>
      <c r="BY111" s="10">
        <v>-50</v>
      </c>
      <c r="BZ111" s="10">
        <v>3.3333333333333335</v>
      </c>
      <c r="CA111" s="423">
        <v>1E-3</v>
      </c>
      <c r="CB111" s="424">
        <v>6.5</v>
      </c>
      <c r="CC111" s="3">
        <v>1.0000000000000001E-9</v>
      </c>
      <c r="CD111" s="10">
        <v>0.01</v>
      </c>
      <c r="CE111" s="396">
        <v>308.14999999999998</v>
      </c>
      <c r="CF111" s="434">
        <v>7</v>
      </c>
      <c r="CG111" s="427"/>
      <c r="CH111" s="428">
        <v>7.8997616119895562E-4</v>
      </c>
      <c r="CI111" s="396">
        <v>7.8997616119895562E-4</v>
      </c>
      <c r="CJ111" s="15">
        <v>7.9239229545349284E-3</v>
      </c>
      <c r="CL111">
        <v>-63.139919669854748</v>
      </c>
      <c r="CM111">
        <v>-0.12490910159022223</v>
      </c>
      <c r="CN111">
        <v>-15</v>
      </c>
    </row>
    <row r="112" spans="1:92" x14ac:dyDescent="0.3">
      <c r="A112" s="3">
        <f t="shared" si="1"/>
        <v>110</v>
      </c>
      <c r="B112" s="3">
        <v>0</v>
      </c>
      <c r="C112" s="10">
        <v>0</v>
      </c>
      <c r="D112" s="10">
        <v>-2</v>
      </c>
      <c r="E112" s="10">
        <v>0</v>
      </c>
      <c r="F112" s="10">
        <v>0</v>
      </c>
      <c r="G112" s="10">
        <v>0</v>
      </c>
      <c r="H112" s="10">
        <v>0</v>
      </c>
      <c r="I112" s="10">
        <v>0</v>
      </c>
      <c r="J112" s="10">
        <v>-1</v>
      </c>
      <c r="K112" s="3">
        <v>-1</v>
      </c>
      <c r="L112" s="10">
        <v>0</v>
      </c>
      <c r="M112" s="396">
        <v>0</v>
      </c>
      <c r="N112" s="414">
        <v>-0.66666666666666652</v>
      </c>
      <c r="O112" s="55">
        <v>-0.19999999999999996</v>
      </c>
      <c r="P112" s="15"/>
      <c r="Q112" s="15">
        <v>0</v>
      </c>
      <c r="R112" s="16">
        <v>2.1316282072803006E-14</v>
      </c>
      <c r="S112" s="16">
        <v>-1.4210854715202004E-14</v>
      </c>
      <c r="T112" s="16">
        <v>2.8421709430404007E-14</v>
      </c>
      <c r="U112" s="16">
        <v>3.5527136788005009E-14</v>
      </c>
      <c r="V112" s="16">
        <v>-7.1054273576010019E-14</v>
      </c>
      <c r="W112" s="16">
        <v>-33.390227000012786</v>
      </c>
      <c r="X112" s="16">
        <v>7.1054273576010019E-15</v>
      </c>
      <c r="Y112" s="16">
        <v>-39.74969266984192</v>
      </c>
      <c r="Z112" s="15">
        <v>0</v>
      </c>
      <c r="AA112" s="16">
        <v>0</v>
      </c>
      <c r="AB112" s="17">
        <v>0</v>
      </c>
      <c r="AC112" s="15"/>
      <c r="AD112" s="18">
        <v>3.1622776601683876E-3</v>
      </c>
      <c r="AE112" s="19">
        <v>4.3988683244711993E-3</v>
      </c>
      <c r="AF112" s="19">
        <v>2.3622761723973416E-3</v>
      </c>
      <c r="AG112" s="19">
        <v>0.01</v>
      </c>
      <c r="AH112" s="19">
        <v>9.9999999999999995E-7</v>
      </c>
      <c r="AI112" s="19">
        <v>9.9999999999999995E-7</v>
      </c>
      <c r="AJ112" s="19">
        <v>1E-3</v>
      </c>
      <c r="AK112" s="19">
        <v>1E-3</v>
      </c>
      <c r="AL112" s="19">
        <v>1E-3</v>
      </c>
      <c r="AM112" s="19">
        <v>1E-3</v>
      </c>
      <c r="AN112" s="19">
        <v>0.01</v>
      </c>
      <c r="AO112" s="19">
        <v>9.9999999999999995E-7</v>
      </c>
      <c r="AP112" s="19">
        <v>1.9972802900853166E-3</v>
      </c>
      <c r="AQ112" s="19">
        <v>5.2132347765749014E-3</v>
      </c>
      <c r="AR112" s="19">
        <v>6.9920558605147129E-4</v>
      </c>
      <c r="AS112" s="19">
        <v>1E-3</v>
      </c>
      <c r="AT112" s="19">
        <v>1E-3</v>
      </c>
      <c r="AU112" s="19">
        <v>0.01</v>
      </c>
      <c r="AV112" s="19">
        <v>7.2628313326073078E-5</v>
      </c>
      <c r="AW112" s="20">
        <v>0.01</v>
      </c>
      <c r="AX112" s="19">
        <v>0.01</v>
      </c>
      <c r="AY112" s="19">
        <v>0.01</v>
      </c>
      <c r="AZ112" s="19">
        <v>5.1697848011015971E-4</v>
      </c>
      <c r="BA112" s="19">
        <v>4.983129076575033E-3</v>
      </c>
      <c r="BB112" s="19">
        <v>1.0000000000000001E-9</v>
      </c>
      <c r="BC112" s="19">
        <v>1E-3</v>
      </c>
      <c r="BD112" s="19">
        <v>7.8997616119895563E-7</v>
      </c>
      <c r="BE112" s="19">
        <v>1E-3</v>
      </c>
      <c r="BF112" s="19">
        <v>7.8997616119895563E-7</v>
      </c>
      <c r="BG112" s="19">
        <v>1E-3</v>
      </c>
      <c r="BH112" s="18">
        <v>7.9239229545349289E-6</v>
      </c>
      <c r="BI112" s="19">
        <v>0.01</v>
      </c>
      <c r="BJ112" s="19">
        <v>1.6815052133843093E-6</v>
      </c>
      <c r="BK112" s="19">
        <v>9.9999999999999995E-7</v>
      </c>
      <c r="BL112" s="19">
        <v>3.0419969805410368E-4</v>
      </c>
      <c r="BM112" s="19">
        <v>0.01</v>
      </c>
      <c r="BN112" s="20">
        <v>1</v>
      </c>
      <c r="BO112" s="18">
        <v>9.7270161810612295E-5</v>
      </c>
      <c r="BP112" s="19">
        <v>1E-3</v>
      </c>
      <c r="BQ112" s="19">
        <v>3.1622776601683792E-7</v>
      </c>
      <c r="BR112" s="20">
        <v>1</v>
      </c>
      <c r="BS112" s="434">
        <v>9.9999999999999995E-8</v>
      </c>
      <c r="BT112" s="3">
        <v>0.01</v>
      </c>
      <c r="BU112" s="10">
        <v>9.9999999999999995E-7</v>
      </c>
      <c r="BV112" s="10">
        <v>3.7691795401149199E-3</v>
      </c>
      <c r="BW112" s="10">
        <v>1</v>
      </c>
      <c r="BX112" s="10"/>
      <c r="BY112" s="10">
        <v>-50</v>
      </c>
      <c r="BZ112" s="10">
        <v>3.3333333333333335</v>
      </c>
      <c r="CA112" s="423">
        <v>1E-3</v>
      </c>
      <c r="CB112" s="424">
        <v>6.5</v>
      </c>
      <c r="CC112" s="3">
        <v>1.0000000000000001E-9</v>
      </c>
      <c r="CD112" s="10">
        <v>0.01</v>
      </c>
      <c r="CE112" s="396">
        <v>308.14999999999998</v>
      </c>
      <c r="CF112" s="434">
        <v>7</v>
      </c>
      <c r="CG112" s="427"/>
      <c r="CH112" s="428">
        <v>7.8997616119895562E-4</v>
      </c>
      <c r="CI112" s="396">
        <v>7.8997616119895562E-4</v>
      </c>
      <c r="CJ112" s="15">
        <v>7.9239229545349284E-3</v>
      </c>
      <c r="CL112">
        <v>-63.139919669854748</v>
      </c>
      <c r="CM112">
        <v>-0.12490910159022223</v>
      </c>
      <c r="CN112">
        <v>-15</v>
      </c>
    </row>
    <row r="113" spans="1:92" x14ac:dyDescent="0.3">
      <c r="A113" s="3">
        <f t="shared" si="1"/>
        <v>111</v>
      </c>
      <c r="B113" s="3">
        <v>0</v>
      </c>
      <c r="C113" s="10">
        <v>0</v>
      </c>
      <c r="D113" s="10">
        <v>-2</v>
      </c>
      <c r="E113" s="10">
        <v>0</v>
      </c>
      <c r="F113" s="10">
        <v>0</v>
      </c>
      <c r="G113" s="10">
        <v>0</v>
      </c>
      <c r="H113" s="10">
        <v>0</v>
      </c>
      <c r="I113" s="10">
        <v>0</v>
      </c>
      <c r="J113" s="10">
        <v>-1</v>
      </c>
      <c r="K113" s="3">
        <v>0</v>
      </c>
      <c r="L113" s="10">
        <v>0</v>
      </c>
      <c r="M113" s="396">
        <v>0</v>
      </c>
      <c r="N113" s="414">
        <v>0.33333333333333348</v>
      </c>
      <c r="O113" s="55">
        <v>0.10000000000000003</v>
      </c>
      <c r="P113" s="15"/>
      <c r="Q113" s="15">
        <v>0</v>
      </c>
      <c r="R113" s="16">
        <v>2.1316282072803006E-14</v>
      </c>
      <c r="S113" s="16">
        <v>-1.4210854715202004E-14</v>
      </c>
      <c r="T113" s="16">
        <v>2.8421709430404007E-14</v>
      </c>
      <c r="U113" s="16">
        <v>3.5527136788005009E-14</v>
      </c>
      <c r="V113" s="16">
        <v>-7.1054273576010019E-14</v>
      </c>
      <c r="W113" s="16">
        <v>-18.390227000012786</v>
      </c>
      <c r="X113" s="16">
        <v>7.1054273576010019E-15</v>
      </c>
      <c r="Y113" s="16">
        <v>-39.74969266984192</v>
      </c>
      <c r="Z113" s="15">
        <v>0</v>
      </c>
      <c r="AA113" s="16">
        <v>0</v>
      </c>
      <c r="AB113" s="17">
        <v>0</v>
      </c>
      <c r="AC113" s="15"/>
      <c r="AD113" s="18">
        <v>3.1622776601683876E-3</v>
      </c>
      <c r="AE113" s="19">
        <v>4.3988683244711993E-3</v>
      </c>
      <c r="AF113" s="19">
        <v>6.7508489531783816E-6</v>
      </c>
      <c r="AG113" s="19">
        <v>0.01</v>
      </c>
      <c r="AH113" s="19">
        <v>9.9999999999999995E-7</v>
      </c>
      <c r="AI113" s="19">
        <v>9.9999999999999995E-7</v>
      </c>
      <c r="AJ113" s="19">
        <v>1E-3</v>
      </c>
      <c r="AK113" s="19">
        <v>1E-3</v>
      </c>
      <c r="AL113" s="19">
        <v>1E-3</v>
      </c>
      <c r="AM113" s="19">
        <v>1E-3</v>
      </c>
      <c r="AN113" s="19">
        <v>0.01</v>
      </c>
      <c r="AO113" s="19">
        <v>9.9999999999999995E-7</v>
      </c>
      <c r="AP113" s="19">
        <v>5.7077735927221419E-6</v>
      </c>
      <c r="AQ113" s="19">
        <v>1.48982413425428E-5</v>
      </c>
      <c r="AR113" s="19">
        <v>1.9981708124591369E-6</v>
      </c>
      <c r="AS113" s="19">
        <v>1E-3</v>
      </c>
      <c r="AT113" s="19">
        <v>1E-3</v>
      </c>
      <c r="AU113" s="19">
        <v>0.01</v>
      </c>
      <c r="AV113" s="19">
        <v>7.2628313326073078E-5</v>
      </c>
      <c r="AW113" s="20">
        <v>0.01</v>
      </c>
      <c r="AX113" s="19">
        <v>0.01</v>
      </c>
      <c r="AY113" s="19">
        <v>0.01</v>
      </c>
      <c r="AZ113" s="19">
        <v>5.1697848011015971E-4</v>
      </c>
      <c r="BA113" s="19">
        <v>4.983129076575033E-3</v>
      </c>
      <c r="BB113" s="19">
        <v>1.0000000000000001E-9</v>
      </c>
      <c r="BC113" s="19">
        <v>1E-3</v>
      </c>
      <c r="BD113" s="19">
        <v>7.8997616119895563E-7</v>
      </c>
      <c r="BE113" s="19">
        <v>1E-3</v>
      </c>
      <c r="BF113" s="19">
        <v>7.8997616119895563E-7</v>
      </c>
      <c r="BG113" s="19">
        <v>1E-3</v>
      </c>
      <c r="BH113" s="18">
        <v>2.7727615470639873E-3</v>
      </c>
      <c r="BI113" s="19">
        <v>0.01</v>
      </c>
      <c r="BJ113" s="19">
        <v>1.6815052133843093E-6</v>
      </c>
      <c r="BK113" s="19">
        <v>9.9999999999999995E-7</v>
      </c>
      <c r="BL113" s="19">
        <v>3.0419969805410368E-4</v>
      </c>
      <c r="BM113" s="19">
        <v>0.01</v>
      </c>
      <c r="BN113" s="20">
        <v>1</v>
      </c>
      <c r="BO113" s="18">
        <v>9.7270161810612295E-5</v>
      </c>
      <c r="BP113" s="19">
        <v>1E-3</v>
      </c>
      <c r="BQ113" s="19">
        <v>3.1622776601683792E-7</v>
      </c>
      <c r="BR113" s="20">
        <v>1</v>
      </c>
      <c r="BS113" s="434">
        <v>9.9999999999999995E-8</v>
      </c>
      <c r="BT113" s="3">
        <v>0.01</v>
      </c>
      <c r="BU113" s="10">
        <v>9.9999999999999995E-7</v>
      </c>
      <c r="BV113" s="10">
        <v>3.7691795401149199E-3</v>
      </c>
      <c r="BW113" s="10">
        <v>1</v>
      </c>
      <c r="BX113" s="10"/>
      <c r="BY113" s="10">
        <v>-50</v>
      </c>
      <c r="BZ113" s="10">
        <v>3.3333333333333335</v>
      </c>
      <c r="CA113" s="423">
        <v>1E-3</v>
      </c>
      <c r="CB113" s="424">
        <v>6.5</v>
      </c>
      <c r="CC113" s="3">
        <v>1.0000000000000001E-9</v>
      </c>
      <c r="CD113" s="10">
        <v>0.01</v>
      </c>
      <c r="CE113" s="396">
        <v>308.14999999999998</v>
      </c>
      <c r="CF113" s="434">
        <v>7</v>
      </c>
      <c r="CG113" s="427"/>
      <c r="CH113" s="428">
        <v>7.8997616119895562E-4</v>
      </c>
      <c r="CI113" s="396">
        <v>7.8997616119895562E-4</v>
      </c>
      <c r="CJ113" s="15">
        <v>2.7727615470639875</v>
      </c>
      <c r="CL113">
        <v>-63.139919669854748</v>
      </c>
      <c r="CM113">
        <v>-0.12490910159022223</v>
      </c>
      <c r="CN113">
        <v>-15</v>
      </c>
    </row>
    <row r="114" spans="1:92" x14ac:dyDescent="0.3">
      <c r="A114" s="3">
        <f t="shared" si="1"/>
        <v>112</v>
      </c>
      <c r="B114" s="3">
        <v>0</v>
      </c>
      <c r="C114" s="10">
        <v>0</v>
      </c>
      <c r="D114" s="10">
        <v>-2</v>
      </c>
      <c r="E114" s="10">
        <v>0</v>
      </c>
      <c r="F114" s="10">
        <v>0</v>
      </c>
      <c r="G114" s="10">
        <v>0</v>
      </c>
      <c r="H114" s="10">
        <v>0</v>
      </c>
      <c r="I114" s="10">
        <v>0</v>
      </c>
      <c r="J114" s="10">
        <v>0</v>
      </c>
      <c r="K114" s="3">
        <v>-1</v>
      </c>
      <c r="L114" s="10">
        <v>0</v>
      </c>
      <c r="M114" s="396">
        <v>0</v>
      </c>
      <c r="N114" s="414">
        <v>0.33333333333333348</v>
      </c>
      <c r="O114" s="55">
        <v>0.10000000000000003</v>
      </c>
      <c r="P114" s="15"/>
      <c r="Q114" s="15">
        <v>0</v>
      </c>
      <c r="R114" s="16">
        <v>2.1316282072803006E-14</v>
      </c>
      <c r="S114" s="16">
        <v>-1.4210854715202004E-14</v>
      </c>
      <c r="T114" s="16">
        <v>2.8421709430404007E-14</v>
      </c>
      <c r="U114" s="16">
        <v>3.5527136788005009E-14</v>
      </c>
      <c r="V114" s="16">
        <v>-7.1054273576010019E-14</v>
      </c>
      <c r="W114" s="16">
        <v>-33.390227000012786</v>
      </c>
      <c r="X114" s="16">
        <v>7.1054273576010019E-15</v>
      </c>
      <c r="Y114" s="16">
        <v>-24.74969266984192</v>
      </c>
      <c r="Z114" s="15">
        <v>0</v>
      </c>
      <c r="AA114" s="16">
        <v>0</v>
      </c>
      <c r="AB114" s="17">
        <v>0</v>
      </c>
      <c r="AC114" s="15"/>
      <c r="AD114" s="18">
        <v>3.1622776601683876E-3</v>
      </c>
      <c r="AE114" s="19">
        <v>4.3988683244711993E-3</v>
      </c>
      <c r="AF114" s="19">
        <v>2.3622761723973416E-3</v>
      </c>
      <c r="AG114" s="19">
        <v>0.01</v>
      </c>
      <c r="AH114" s="19">
        <v>9.9999999999999995E-7</v>
      </c>
      <c r="AI114" s="19">
        <v>9.9999999999999995E-7</v>
      </c>
      <c r="AJ114" s="19">
        <v>1E-3</v>
      </c>
      <c r="AK114" s="19">
        <v>1E-3</v>
      </c>
      <c r="AL114" s="19">
        <v>1E-3</v>
      </c>
      <c r="AM114" s="19">
        <v>1E-3</v>
      </c>
      <c r="AN114" s="19">
        <v>0.01</v>
      </c>
      <c r="AO114" s="19">
        <v>9.9999999999999995E-7</v>
      </c>
      <c r="AP114" s="19">
        <v>1.9972802900853166E-3</v>
      </c>
      <c r="AQ114" s="19">
        <v>5.2132347765749014E-3</v>
      </c>
      <c r="AR114" s="19">
        <v>6.9920558605147129E-4</v>
      </c>
      <c r="AS114" s="19">
        <v>1E-3</v>
      </c>
      <c r="AT114" s="19">
        <v>1E-3</v>
      </c>
      <c r="AU114" s="19">
        <v>0.01</v>
      </c>
      <c r="AV114" s="19">
        <v>7.2628313326073078E-5</v>
      </c>
      <c r="AW114" s="20">
        <v>0.01</v>
      </c>
      <c r="AX114" s="19">
        <v>0.01</v>
      </c>
      <c r="AY114" s="19">
        <v>0.01</v>
      </c>
      <c r="AZ114" s="19">
        <v>5.1697848011015971E-4</v>
      </c>
      <c r="BA114" s="19">
        <v>4.983129076575033E-3</v>
      </c>
      <c r="BB114" s="19">
        <v>1.0000000000000001E-9</v>
      </c>
      <c r="BC114" s="19">
        <v>1E-3</v>
      </c>
      <c r="BD114" s="19">
        <v>7.8997616119895563E-7</v>
      </c>
      <c r="BE114" s="19">
        <v>1E-3</v>
      </c>
      <c r="BF114" s="19">
        <v>7.8997616119895563E-7</v>
      </c>
      <c r="BG114" s="19">
        <v>1E-3</v>
      </c>
      <c r="BH114" s="18">
        <v>7.9239229545349289E-6</v>
      </c>
      <c r="BI114" s="19">
        <v>0.01</v>
      </c>
      <c r="BJ114" s="19">
        <v>1.6815052133843093E-6</v>
      </c>
      <c r="BK114" s="19">
        <v>9.9999999999999995E-7</v>
      </c>
      <c r="BL114" s="19">
        <v>3.0419969805410368E-4</v>
      </c>
      <c r="BM114" s="19">
        <v>0.01</v>
      </c>
      <c r="BN114" s="20">
        <v>1</v>
      </c>
      <c r="BO114" s="18">
        <v>9.7270161810612295E-5</v>
      </c>
      <c r="BP114" s="19">
        <v>1E-3</v>
      </c>
      <c r="BQ114" s="19">
        <v>3.1622776601683792E-7</v>
      </c>
      <c r="BR114" s="20">
        <v>1</v>
      </c>
      <c r="BS114" s="434">
        <v>9.9999999999999995E-8</v>
      </c>
      <c r="BT114" s="3">
        <v>0.01</v>
      </c>
      <c r="BU114" s="10">
        <v>9.9999999999999995E-7</v>
      </c>
      <c r="BV114" s="10">
        <v>3.7691795401149199E-3</v>
      </c>
      <c r="BW114" s="10">
        <v>1</v>
      </c>
      <c r="BX114" s="10"/>
      <c r="BY114" s="10">
        <v>-50</v>
      </c>
      <c r="BZ114" s="10">
        <v>3.3333333333333335</v>
      </c>
      <c r="CA114" s="423">
        <v>1E-3</v>
      </c>
      <c r="CB114" s="424">
        <v>6.5</v>
      </c>
      <c r="CC114" s="3">
        <v>1.0000000000000001E-9</v>
      </c>
      <c r="CD114" s="10">
        <v>0.01</v>
      </c>
      <c r="CE114" s="396">
        <v>308.14999999999998</v>
      </c>
      <c r="CF114" s="434">
        <v>7</v>
      </c>
      <c r="CG114" s="427"/>
      <c r="CH114" s="428">
        <v>7.8997616119895562E-4</v>
      </c>
      <c r="CI114" s="396">
        <v>7.8997616119895562E-4</v>
      </c>
      <c r="CJ114" s="15">
        <v>7.9239229545349284E-3</v>
      </c>
      <c r="CL114">
        <v>-63.139919669854748</v>
      </c>
      <c r="CM114">
        <v>-0.12490910159022223</v>
      </c>
      <c r="CN114">
        <v>-15</v>
      </c>
    </row>
    <row r="115" spans="1:92" x14ac:dyDescent="0.3">
      <c r="A115" s="3">
        <f t="shared" si="1"/>
        <v>113</v>
      </c>
      <c r="B115" s="3">
        <v>0</v>
      </c>
      <c r="C115" s="10">
        <v>0</v>
      </c>
      <c r="D115" s="10">
        <v>-2</v>
      </c>
      <c r="E115" s="10">
        <v>0</v>
      </c>
      <c r="F115" s="10">
        <v>0</v>
      </c>
      <c r="G115" s="10">
        <v>0</v>
      </c>
      <c r="H115" s="10">
        <v>0</v>
      </c>
      <c r="I115" s="10">
        <v>0</v>
      </c>
      <c r="J115" s="10">
        <v>0</v>
      </c>
      <c r="K115" s="3">
        <v>0</v>
      </c>
      <c r="L115" s="10">
        <v>0</v>
      </c>
      <c r="M115" s="396">
        <v>0</v>
      </c>
      <c r="N115" s="414">
        <v>1.3333333333333335</v>
      </c>
      <c r="O115" s="55">
        <v>0.4</v>
      </c>
      <c r="P115" s="15"/>
      <c r="Q115" s="15">
        <v>0</v>
      </c>
      <c r="R115" s="16">
        <v>2.1316282072803006E-14</v>
      </c>
      <c r="S115" s="16">
        <v>-1.4210854715202004E-14</v>
      </c>
      <c r="T115" s="16">
        <v>2.8421709430404007E-14</v>
      </c>
      <c r="U115" s="16">
        <v>3.5527136788005009E-14</v>
      </c>
      <c r="V115" s="16">
        <v>-7.1054273576010019E-14</v>
      </c>
      <c r="W115" s="16">
        <v>-18.390227000012786</v>
      </c>
      <c r="X115" s="16">
        <v>7.1054273576010019E-15</v>
      </c>
      <c r="Y115" s="16">
        <v>-24.74969266984192</v>
      </c>
      <c r="Z115" s="15">
        <v>0</v>
      </c>
      <c r="AA115" s="16">
        <v>0</v>
      </c>
      <c r="AB115" s="17">
        <v>0</v>
      </c>
      <c r="AC115" s="15"/>
      <c r="AD115" s="18">
        <v>3.1622776601683876E-3</v>
      </c>
      <c r="AE115" s="19">
        <v>4.3988683244711993E-3</v>
      </c>
      <c r="AF115" s="19">
        <v>6.7508489531783816E-6</v>
      </c>
      <c r="AG115" s="19">
        <v>0.01</v>
      </c>
      <c r="AH115" s="19">
        <v>9.9999999999999995E-7</v>
      </c>
      <c r="AI115" s="19">
        <v>9.9999999999999995E-7</v>
      </c>
      <c r="AJ115" s="19">
        <v>1E-3</v>
      </c>
      <c r="AK115" s="19">
        <v>1E-3</v>
      </c>
      <c r="AL115" s="19">
        <v>1E-3</v>
      </c>
      <c r="AM115" s="19">
        <v>1E-3</v>
      </c>
      <c r="AN115" s="19">
        <v>0.01</v>
      </c>
      <c r="AO115" s="19">
        <v>9.9999999999999995E-7</v>
      </c>
      <c r="AP115" s="19">
        <v>5.7077735927221419E-6</v>
      </c>
      <c r="AQ115" s="19">
        <v>1.48982413425428E-5</v>
      </c>
      <c r="AR115" s="19">
        <v>1.9981708124591369E-6</v>
      </c>
      <c r="AS115" s="19">
        <v>1E-3</v>
      </c>
      <c r="AT115" s="19">
        <v>1E-3</v>
      </c>
      <c r="AU115" s="19">
        <v>0.01</v>
      </c>
      <c r="AV115" s="19">
        <v>7.2628313326073078E-5</v>
      </c>
      <c r="AW115" s="20">
        <v>0.01</v>
      </c>
      <c r="AX115" s="19">
        <v>0.01</v>
      </c>
      <c r="AY115" s="19">
        <v>0.01</v>
      </c>
      <c r="AZ115" s="19">
        <v>5.1697848011015971E-4</v>
      </c>
      <c r="BA115" s="19">
        <v>4.983129076575033E-3</v>
      </c>
      <c r="BB115" s="19">
        <v>1.0000000000000001E-9</v>
      </c>
      <c r="BC115" s="19">
        <v>1E-3</v>
      </c>
      <c r="BD115" s="19">
        <v>7.8997616119895563E-7</v>
      </c>
      <c r="BE115" s="19">
        <v>1E-3</v>
      </c>
      <c r="BF115" s="19">
        <v>7.8997616119895563E-7</v>
      </c>
      <c r="BG115" s="19">
        <v>1E-3</v>
      </c>
      <c r="BH115" s="18">
        <v>2.7727615470639873E-3</v>
      </c>
      <c r="BI115" s="19">
        <v>0.01</v>
      </c>
      <c r="BJ115" s="19">
        <v>1.6815052133843093E-6</v>
      </c>
      <c r="BK115" s="19">
        <v>9.9999999999999995E-7</v>
      </c>
      <c r="BL115" s="19">
        <v>3.0419969805410368E-4</v>
      </c>
      <c r="BM115" s="19">
        <v>0.01</v>
      </c>
      <c r="BN115" s="20">
        <v>1</v>
      </c>
      <c r="BO115" s="18">
        <v>9.7270161810612295E-5</v>
      </c>
      <c r="BP115" s="19">
        <v>1E-3</v>
      </c>
      <c r="BQ115" s="19">
        <v>3.1622776601683792E-7</v>
      </c>
      <c r="BR115" s="20">
        <v>1</v>
      </c>
      <c r="BS115" s="434">
        <v>9.9999999999999995E-8</v>
      </c>
      <c r="BT115" s="3">
        <v>0.01</v>
      </c>
      <c r="BU115" s="10">
        <v>9.9999999999999995E-7</v>
      </c>
      <c r="BV115" s="10">
        <v>3.7691795401149199E-3</v>
      </c>
      <c r="BW115" s="10">
        <v>1</v>
      </c>
      <c r="BX115" s="10"/>
      <c r="BY115" s="10">
        <v>-50</v>
      </c>
      <c r="BZ115" s="10">
        <v>3.3333333333333335</v>
      </c>
      <c r="CA115" s="423">
        <v>1E-3</v>
      </c>
      <c r="CB115" s="424">
        <v>6.5</v>
      </c>
      <c r="CC115" s="3">
        <v>1.0000000000000001E-9</v>
      </c>
      <c r="CD115" s="10">
        <v>0.01</v>
      </c>
      <c r="CE115" s="396">
        <v>308.14999999999998</v>
      </c>
      <c r="CF115" s="434">
        <v>7</v>
      </c>
      <c r="CG115" s="427"/>
      <c r="CH115" s="428">
        <v>7.8997616119895562E-4</v>
      </c>
      <c r="CI115" s="396">
        <v>7.8997616119895562E-4</v>
      </c>
      <c r="CJ115" s="15">
        <v>2.7727615470639875</v>
      </c>
      <c r="CL115">
        <v>-63.139919669854748</v>
      </c>
      <c r="CM115">
        <v>-0.12490910159022223</v>
      </c>
      <c r="CN115">
        <v>-15</v>
      </c>
    </row>
    <row r="116" spans="1:92" x14ac:dyDescent="0.3">
      <c r="A116" s="3">
        <f t="shared" si="1"/>
        <v>114</v>
      </c>
      <c r="B116" s="3">
        <v>0</v>
      </c>
      <c r="C116" s="10">
        <v>0</v>
      </c>
      <c r="D116" s="10">
        <v>-2</v>
      </c>
      <c r="E116" s="10">
        <v>0</v>
      </c>
      <c r="F116" s="10">
        <v>0</v>
      </c>
      <c r="G116" s="10">
        <v>0</v>
      </c>
      <c r="H116" s="10">
        <v>0</v>
      </c>
      <c r="I116" s="10">
        <v>0</v>
      </c>
      <c r="J116" s="10">
        <v>1</v>
      </c>
      <c r="K116" s="3">
        <v>-1</v>
      </c>
      <c r="L116" s="10">
        <v>0</v>
      </c>
      <c r="M116" s="396">
        <v>0</v>
      </c>
      <c r="N116" s="414">
        <v>1.3333333333333335</v>
      </c>
      <c r="O116" s="55">
        <v>0.4</v>
      </c>
      <c r="P116" s="15"/>
      <c r="Q116" s="15">
        <v>0</v>
      </c>
      <c r="R116" s="16">
        <v>2.1316282072803006E-14</v>
      </c>
      <c r="S116" s="16">
        <v>-1.4210854715202004E-14</v>
      </c>
      <c r="T116" s="16">
        <v>2.8421709430404007E-14</v>
      </c>
      <c r="U116" s="16">
        <v>3.5527136788005009E-14</v>
      </c>
      <c r="V116" s="16">
        <v>-7.1054273576010019E-14</v>
      </c>
      <c r="W116" s="16">
        <v>-33.390227000012786</v>
      </c>
      <c r="X116" s="16">
        <v>7.1054273576010019E-15</v>
      </c>
      <c r="Y116" s="16">
        <v>-9.7496926698419202</v>
      </c>
      <c r="Z116" s="15">
        <v>0</v>
      </c>
      <c r="AA116" s="16">
        <v>0</v>
      </c>
      <c r="AB116" s="17">
        <v>0</v>
      </c>
      <c r="AC116" s="15"/>
      <c r="AD116" s="18">
        <v>3.1622776601683876E-3</v>
      </c>
      <c r="AE116" s="19">
        <v>4.3988683244711993E-3</v>
      </c>
      <c r="AF116" s="19">
        <v>2.3622761723973416E-3</v>
      </c>
      <c r="AG116" s="19">
        <v>0.01</v>
      </c>
      <c r="AH116" s="19">
        <v>9.9999999999999995E-7</v>
      </c>
      <c r="AI116" s="19">
        <v>9.9999999999999995E-7</v>
      </c>
      <c r="AJ116" s="19">
        <v>1E-3</v>
      </c>
      <c r="AK116" s="19">
        <v>1E-3</v>
      </c>
      <c r="AL116" s="19">
        <v>1E-3</v>
      </c>
      <c r="AM116" s="19">
        <v>1E-3</v>
      </c>
      <c r="AN116" s="19">
        <v>0.01</v>
      </c>
      <c r="AO116" s="19">
        <v>9.9999999999999995E-7</v>
      </c>
      <c r="AP116" s="19">
        <v>1.9972802900853166E-3</v>
      </c>
      <c r="AQ116" s="19">
        <v>5.2132347765749014E-3</v>
      </c>
      <c r="AR116" s="19">
        <v>6.9920558605147129E-4</v>
      </c>
      <c r="AS116" s="19">
        <v>1E-3</v>
      </c>
      <c r="AT116" s="19">
        <v>1E-3</v>
      </c>
      <c r="AU116" s="19">
        <v>0.01</v>
      </c>
      <c r="AV116" s="19">
        <v>7.2628313326073078E-5</v>
      </c>
      <c r="AW116" s="20">
        <v>0.01</v>
      </c>
      <c r="AX116" s="19">
        <v>0.01</v>
      </c>
      <c r="AY116" s="19">
        <v>0.01</v>
      </c>
      <c r="AZ116" s="19">
        <v>5.1697848011015971E-4</v>
      </c>
      <c r="BA116" s="19">
        <v>4.983129076575033E-3</v>
      </c>
      <c r="BB116" s="19">
        <v>1.0000000000000001E-9</v>
      </c>
      <c r="BC116" s="19">
        <v>1E-3</v>
      </c>
      <c r="BD116" s="19">
        <v>7.8997616119895563E-7</v>
      </c>
      <c r="BE116" s="19">
        <v>1E-3</v>
      </c>
      <c r="BF116" s="19">
        <v>7.8997616119895563E-7</v>
      </c>
      <c r="BG116" s="19">
        <v>1E-3</v>
      </c>
      <c r="BH116" s="18">
        <v>7.9239229545349289E-6</v>
      </c>
      <c r="BI116" s="19">
        <v>0.01</v>
      </c>
      <c r="BJ116" s="19">
        <v>1.6815052133843093E-6</v>
      </c>
      <c r="BK116" s="19">
        <v>9.9999999999999995E-7</v>
      </c>
      <c r="BL116" s="19">
        <v>3.0419969805410368E-4</v>
      </c>
      <c r="BM116" s="19">
        <v>0.01</v>
      </c>
      <c r="BN116" s="20">
        <v>1</v>
      </c>
      <c r="BO116" s="18">
        <v>9.7270161810612295E-5</v>
      </c>
      <c r="BP116" s="19">
        <v>1E-3</v>
      </c>
      <c r="BQ116" s="19">
        <v>3.1622776601683792E-7</v>
      </c>
      <c r="BR116" s="20">
        <v>1</v>
      </c>
      <c r="BS116" s="434">
        <v>9.9999999999999995E-8</v>
      </c>
      <c r="BT116" s="3">
        <v>0.01</v>
      </c>
      <c r="BU116" s="10">
        <v>9.9999999999999995E-7</v>
      </c>
      <c r="BV116" s="10">
        <v>3.7691795401149199E-3</v>
      </c>
      <c r="BW116" s="10">
        <v>1</v>
      </c>
      <c r="BX116" s="10"/>
      <c r="BY116" s="10">
        <v>-50</v>
      </c>
      <c r="BZ116" s="10">
        <v>3.3333333333333335</v>
      </c>
      <c r="CA116" s="423">
        <v>1E-3</v>
      </c>
      <c r="CB116" s="424">
        <v>6.5</v>
      </c>
      <c r="CC116" s="3">
        <v>1.0000000000000001E-9</v>
      </c>
      <c r="CD116" s="10">
        <v>0.01</v>
      </c>
      <c r="CE116" s="396">
        <v>308.14999999999998</v>
      </c>
      <c r="CF116" s="434">
        <v>7</v>
      </c>
      <c r="CG116" s="427"/>
      <c r="CH116" s="428">
        <v>7.8997616119895562E-4</v>
      </c>
      <c r="CI116" s="396">
        <v>7.8997616119895562E-4</v>
      </c>
      <c r="CJ116" s="15">
        <v>7.9239229545349284E-3</v>
      </c>
      <c r="CL116">
        <v>-63.139919669854748</v>
      </c>
      <c r="CM116">
        <v>-0.12490910159022223</v>
      </c>
      <c r="CN116">
        <v>-15</v>
      </c>
    </row>
    <row r="117" spans="1:92" x14ac:dyDescent="0.3">
      <c r="A117" s="3">
        <f t="shared" si="1"/>
        <v>115</v>
      </c>
      <c r="B117" s="3">
        <v>0</v>
      </c>
      <c r="C117" s="10">
        <v>0</v>
      </c>
      <c r="D117" s="10">
        <v>-2</v>
      </c>
      <c r="E117" s="10">
        <v>0</v>
      </c>
      <c r="F117" s="10">
        <v>0</v>
      </c>
      <c r="G117" s="10">
        <v>0</v>
      </c>
      <c r="H117" s="10">
        <v>0</v>
      </c>
      <c r="I117" s="10">
        <v>0</v>
      </c>
      <c r="J117" s="10">
        <v>1</v>
      </c>
      <c r="K117" s="3">
        <v>0</v>
      </c>
      <c r="L117" s="10">
        <v>0</v>
      </c>
      <c r="M117" s="396">
        <v>0</v>
      </c>
      <c r="N117" s="414">
        <v>2.3333333333333335</v>
      </c>
      <c r="O117" s="55">
        <v>0.70000000000000007</v>
      </c>
      <c r="P117" s="15"/>
      <c r="Q117" s="15">
        <v>0</v>
      </c>
      <c r="R117" s="16">
        <v>2.1316282072803006E-14</v>
      </c>
      <c r="S117" s="16">
        <v>-1.4210854715202004E-14</v>
      </c>
      <c r="T117" s="16">
        <v>2.8421709430404007E-14</v>
      </c>
      <c r="U117" s="16">
        <v>3.5527136788005009E-14</v>
      </c>
      <c r="V117" s="16">
        <v>-7.1054273576010019E-14</v>
      </c>
      <c r="W117" s="16">
        <v>-18.390227000012786</v>
      </c>
      <c r="X117" s="16">
        <v>7.1054273576010019E-15</v>
      </c>
      <c r="Y117" s="16">
        <v>-9.7496926698419202</v>
      </c>
      <c r="Z117" s="15">
        <v>0</v>
      </c>
      <c r="AA117" s="16">
        <v>0</v>
      </c>
      <c r="AB117" s="17">
        <v>0</v>
      </c>
      <c r="AC117" s="15"/>
      <c r="AD117" s="18">
        <v>3.1622776601683876E-3</v>
      </c>
      <c r="AE117" s="19">
        <v>4.3988683244711993E-3</v>
      </c>
      <c r="AF117" s="19">
        <v>6.7508489531783816E-6</v>
      </c>
      <c r="AG117" s="19">
        <v>0.01</v>
      </c>
      <c r="AH117" s="19">
        <v>9.9999999999999995E-7</v>
      </c>
      <c r="AI117" s="19">
        <v>9.9999999999999995E-7</v>
      </c>
      <c r="AJ117" s="19">
        <v>1E-3</v>
      </c>
      <c r="AK117" s="19">
        <v>1E-3</v>
      </c>
      <c r="AL117" s="19">
        <v>1E-3</v>
      </c>
      <c r="AM117" s="19">
        <v>1E-3</v>
      </c>
      <c r="AN117" s="19">
        <v>0.01</v>
      </c>
      <c r="AO117" s="19">
        <v>9.9999999999999995E-7</v>
      </c>
      <c r="AP117" s="19">
        <v>5.7077735927221419E-6</v>
      </c>
      <c r="AQ117" s="19">
        <v>1.48982413425428E-5</v>
      </c>
      <c r="AR117" s="19">
        <v>1.9981708124591369E-6</v>
      </c>
      <c r="AS117" s="19">
        <v>1E-3</v>
      </c>
      <c r="AT117" s="19">
        <v>1E-3</v>
      </c>
      <c r="AU117" s="19">
        <v>0.01</v>
      </c>
      <c r="AV117" s="19">
        <v>7.2628313326073078E-5</v>
      </c>
      <c r="AW117" s="20">
        <v>0.01</v>
      </c>
      <c r="AX117" s="19">
        <v>0.01</v>
      </c>
      <c r="AY117" s="19">
        <v>0.01</v>
      </c>
      <c r="AZ117" s="19">
        <v>5.1697848011015971E-4</v>
      </c>
      <c r="BA117" s="19">
        <v>4.983129076575033E-3</v>
      </c>
      <c r="BB117" s="19">
        <v>1.0000000000000001E-9</v>
      </c>
      <c r="BC117" s="19">
        <v>1E-3</v>
      </c>
      <c r="BD117" s="19">
        <v>7.8997616119895563E-7</v>
      </c>
      <c r="BE117" s="19">
        <v>1E-3</v>
      </c>
      <c r="BF117" s="19">
        <v>7.8997616119895563E-7</v>
      </c>
      <c r="BG117" s="19">
        <v>1E-3</v>
      </c>
      <c r="BH117" s="18">
        <v>2.7727615470639873E-3</v>
      </c>
      <c r="BI117" s="19">
        <v>0.01</v>
      </c>
      <c r="BJ117" s="19">
        <v>1.6815052133843093E-6</v>
      </c>
      <c r="BK117" s="19">
        <v>9.9999999999999995E-7</v>
      </c>
      <c r="BL117" s="19">
        <v>3.0419969805410368E-4</v>
      </c>
      <c r="BM117" s="19">
        <v>0.01</v>
      </c>
      <c r="BN117" s="20">
        <v>1</v>
      </c>
      <c r="BO117" s="18">
        <v>9.7270161810612295E-5</v>
      </c>
      <c r="BP117" s="19">
        <v>1E-3</v>
      </c>
      <c r="BQ117" s="19">
        <v>3.1622776601683792E-7</v>
      </c>
      <c r="BR117" s="20">
        <v>1</v>
      </c>
      <c r="BS117" s="434">
        <v>9.9999999999999995E-8</v>
      </c>
      <c r="BT117" s="3">
        <v>0.01</v>
      </c>
      <c r="BU117" s="10">
        <v>9.9999999999999995E-7</v>
      </c>
      <c r="BV117" s="10">
        <v>3.7691795401149199E-3</v>
      </c>
      <c r="BW117" s="10">
        <v>1</v>
      </c>
      <c r="BX117" s="10"/>
      <c r="BY117" s="10">
        <v>-50</v>
      </c>
      <c r="BZ117" s="10">
        <v>3.3333333333333335</v>
      </c>
      <c r="CA117" s="423">
        <v>1E-3</v>
      </c>
      <c r="CB117" s="424">
        <v>6.5</v>
      </c>
      <c r="CC117" s="3">
        <v>1.0000000000000001E-9</v>
      </c>
      <c r="CD117" s="10">
        <v>0.01</v>
      </c>
      <c r="CE117" s="396">
        <v>308.14999999999998</v>
      </c>
      <c r="CF117" s="434">
        <v>7</v>
      </c>
      <c r="CG117" s="427"/>
      <c r="CH117" s="428">
        <v>7.8997616119895562E-4</v>
      </c>
      <c r="CI117" s="396">
        <v>7.8997616119895562E-4</v>
      </c>
      <c r="CJ117" s="15">
        <v>2.7727615470639875</v>
      </c>
      <c r="CL117">
        <v>-63.139919669854748</v>
      </c>
      <c r="CM117">
        <v>-0.12490910159022223</v>
      </c>
      <c r="CN117">
        <v>-15</v>
      </c>
    </row>
    <row r="118" spans="1:92" x14ac:dyDescent="0.3">
      <c r="A118" s="3">
        <f t="shared" si="1"/>
        <v>116</v>
      </c>
      <c r="B118" s="3">
        <v>0</v>
      </c>
      <c r="C118" s="10">
        <v>0</v>
      </c>
      <c r="D118" s="10">
        <v>-1</v>
      </c>
      <c r="E118" s="10">
        <v>0</v>
      </c>
      <c r="F118" s="10">
        <v>0</v>
      </c>
      <c r="G118" s="10">
        <v>0</v>
      </c>
      <c r="H118" s="10">
        <v>0</v>
      </c>
      <c r="I118" s="10">
        <v>0</v>
      </c>
      <c r="J118" s="10">
        <v>-1</v>
      </c>
      <c r="K118" s="3">
        <v>-1</v>
      </c>
      <c r="L118" s="10">
        <v>0</v>
      </c>
      <c r="M118" s="396">
        <v>0</v>
      </c>
      <c r="N118" s="414">
        <v>0.33333333333333348</v>
      </c>
      <c r="O118" s="55">
        <v>0.10000000000000003</v>
      </c>
      <c r="P118" s="15"/>
      <c r="Q118" s="15">
        <v>0</v>
      </c>
      <c r="R118" s="16">
        <v>2.1316282072803006E-14</v>
      </c>
      <c r="S118" s="16">
        <v>-1.4210854715202004E-14</v>
      </c>
      <c r="T118" s="16">
        <v>2.8421709430404007E-14</v>
      </c>
      <c r="U118" s="16">
        <v>3.5527136788005009E-14</v>
      </c>
      <c r="V118" s="16">
        <v>-7.1054273576010019E-14</v>
      </c>
      <c r="W118" s="16">
        <v>-18.390227000012786</v>
      </c>
      <c r="X118" s="16">
        <v>7.1054273576010019E-15</v>
      </c>
      <c r="Y118" s="16">
        <v>-39.74969266984192</v>
      </c>
      <c r="Z118" s="15">
        <v>0</v>
      </c>
      <c r="AA118" s="16">
        <v>0</v>
      </c>
      <c r="AB118" s="17">
        <v>0</v>
      </c>
      <c r="AC118" s="15"/>
      <c r="AD118" s="18">
        <v>3.1622776601683876E-3</v>
      </c>
      <c r="AE118" s="19">
        <v>4.3988683244711993E-3</v>
      </c>
      <c r="AF118" s="19">
        <v>6.7508489531783816E-6</v>
      </c>
      <c r="AG118" s="19">
        <v>0.01</v>
      </c>
      <c r="AH118" s="19">
        <v>9.9999999999999995E-7</v>
      </c>
      <c r="AI118" s="19">
        <v>9.9999999999999995E-7</v>
      </c>
      <c r="AJ118" s="19">
        <v>1E-3</v>
      </c>
      <c r="AK118" s="19">
        <v>1E-3</v>
      </c>
      <c r="AL118" s="19">
        <v>1E-3</v>
      </c>
      <c r="AM118" s="19">
        <v>1E-3</v>
      </c>
      <c r="AN118" s="19">
        <v>0.01</v>
      </c>
      <c r="AO118" s="19">
        <v>9.9999999999999995E-7</v>
      </c>
      <c r="AP118" s="19">
        <v>5.7077735927221419E-6</v>
      </c>
      <c r="AQ118" s="19">
        <v>1.48982413425428E-5</v>
      </c>
      <c r="AR118" s="19">
        <v>1.9981708124591369E-6</v>
      </c>
      <c r="AS118" s="19">
        <v>1E-3</v>
      </c>
      <c r="AT118" s="19">
        <v>1E-3</v>
      </c>
      <c r="AU118" s="19">
        <v>0.01</v>
      </c>
      <c r="AV118" s="19">
        <v>7.2628313326073078E-5</v>
      </c>
      <c r="AW118" s="20">
        <v>0.01</v>
      </c>
      <c r="AX118" s="19">
        <v>0.01</v>
      </c>
      <c r="AY118" s="19">
        <v>0.01</v>
      </c>
      <c r="AZ118" s="19">
        <v>5.1697848011015971E-4</v>
      </c>
      <c r="BA118" s="19">
        <v>4.983129076575033E-3</v>
      </c>
      <c r="BB118" s="19">
        <v>1.0000000000000001E-9</v>
      </c>
      <c r="BC118" s="19">
        <v>1E-3</v>
      </c>
      <c r="BD118" s="19">
        <v>7.8997616119895563E-7</v>
      </c>
      <c r="BE118" s="19">
        <v>1E-3</v>
      </c>
      <c r="BF118" s="19">
        <v>7.8997616119895563E-7</v>
      </c>
      <c r="BG118" s="19">
        <v>1E-3</v>
      </c>
      <c r="BH118" s="18">
        <v>7.9239229545349289E-6</v>
      </c>
      <c r="BI118" s="19">
        <v>0.01</v>
      </c>
      <c r="BJ118" s="19">
        <v>1.6815052133843093E-6</v>
      </c>
      <c r="BK118" s="19">
        <v>9.9999999999999995E-7</v>
      </c>
      <c r="BL118" s="19">
        <v>3.0419969805410368E-4</v>
      </c>
      <c r="BM118" s="19">
        <v>0.01</v>
      </c>
      <c r="BN118" s="20">
        <v>1</v>
      </c>
      <c r="BO118" s="18">
        <v>9.7270161810612295E-5</v>
      </c>
      <c r="BP118" s="19">
        <v>1E-3</v>
      </c>
      <c r="BQ118" s="19">
        <v>3.1622776601683792E-7</v>
      </c>
      <c r="BR118" s="20">
        <v>1</v>
      </c>
      <c r="BS118" s="434">
        <v>9.9999999999999995E-8</v>
      </c>
      <c r="BT118" s="3">
        <v>0.01</v>
      </c>
      <c r="BU118" s="10">
        <v>9.9999999999999995E-7</v>
      </c>
      <c r="BV118" s="10">
        <v>3.7691795401149199E-3</v>
      </c>
      <c r="BW118" s="10">
        <v>1</v>
      </c>
      <c r="BX118" s="10"/>
      <c r="BY118" s="10">
        <v>-50</v>
      </c>
      <c r="BZ118" s="10">
        <v>3.3333333333333335</v>
      </c>
      <c r="CA118" s="423">
        <v>1E-3</v>
      </c>
      <c r="CB118" s="424">
        <v>6.5</v>
      </c>
      <c r="CC118" s="3">
        <v>1.0000000000000001E-9</v>
      </c>
      <c r="CD118" s="10">
        <v>0.01</v>
      </c>
      <c r="CE118" s="396">
        <v>308.14999999999998</v>
      </c>
      <c r="CF118" s="434">
        <v>7</v>
      </c>
      <c r="CG118" s="427"/>
      <c r="CH118" s="428">
        <v>7.8997616119895562E-4</v>
      </c>
      <c r="CI118" s="396">
        <v>7.8997616119895562E-4</v>
      </c>
      <c r="CJ118" s="15">
        <v>7.9239229545349284E-3</v>
      </c>
      <c r="CL118">
        <v>-63.139919669854748</v>
      </c>
      <c r="CM118">
        <v>-0.12490910159022223</v>
      </c>
      <c r="CN118">
        <v>-15</v>
      </c>
    </row>
    <row r="119" spans="1:92" x14ac:dyDescent="0.3">
      <c r="A119" s="3">
        <f t="shared" si="1"/>
        <v>117</v>
      </c>
      <c r="B119" s="3">
        <v>0</v>
      </c>
      <c r="C119" s="10">
        <v>0</v>
      </c>
      <c r="D119" s="10">
        <v>-1</v>
      </c>
      <c r="E119" s="10">
        <v>0</v>
      </c>
      <c r="F119" s="10">
        <v>0</v>
      </c>
      <c r="G119" s="10">
        <v>0</v>
      </c>
      <c r="H119" s="10">
        <v>0</v>
      </c>
      <c r="I119" s="10">
        <v>0</v>
      </c>
      <c r="J119" s="10">
        <v>0</v>
      </c>
      <c r="K119" s="3">
        <v>-1</v>
      </c>
      <c r="L119" s="10">
        <v>0</v>
      </c>
      <c r="M119" s="396">
        <v>0</v>
      </c>
      <c r="N119" s="414">
        <v>1.3333333333333335</v>
      </c>
      <c r="O119" s="55">
        <v>0.4</v>
      </c>
      <c r="P119" s="15"/>
      <c r="Q119" s="15">
        <v>0</v>
      </c>
      <c r="R119" s="16">
        <v>2.1316282072803006E-14</v>
      </c>
      <c r="S119" s="16">
        <v>-1.4210854715202004E-14</v>
      </c>
      <c r="T119" s="16">
        <v>2.8421709430404007E-14</v>
      </c>
      <c r="U119" s="16">
        <v>3.5527136788005009E-14</v>
      </c>
      <c r="V119" s="16">
        <v>-7.1054273576010019E-14</v>
      </c>
      <c r="W119" s="16">
        <v>-18.390227000012786</v>
      </c>
      <c r="X119" s="16">
        <v>7.1054273576010019E-15</v>
      </c>
      <c r="Y119" s="16">
        <v>-24.74969266984192</v>
      </c>
      <c r="Z119" s="15">
        <v>0</v>
      </c>
      <c r="AA119" s="16">
        <v>0</v>
      </c>
      <c r="AB119" s="17">
        <v>0</v>
      </c>
      <c r="AC119" s="15"/>
      <c r="AD119" s="18">
        <v>3.1622776601683876E-3</v>
      </c>
      <c r="AE119" s="19">
        <v>4.3988683244711993E-3</v>
      </c>
      <c r="AF119" s="19">
        <v>6.7508489531783816E-6</v>
      </c>
      <c r="AG119" s="19">
        <v>0.01</v>
      </c>
      <c r="AH119" s="19">
        <v>9.9999999999999995E-7</v>
      </c>
      <c r="AI119" s="19">
        <v>9.9999999999999995E-7</v>
      </c>
      <c r="AJ119" s="19">
        <v>1E-3</v>
      </c>
      <c r="AK119" s="19">
        <v>1E-3</v>
      </c>
      <c r="AL119" s="19">
        <v>1E-3</v>
      </c>
      <c r="AM119" s="19">
        <v>1E-3</v>
      </c>
      <c r="AN119" s="19">
        <v>0.01</v>
      </c>
      <c r="AO119" s="19">
        <v>9.9999999999999995E-7</v>
      </c>
      <c r="AP119" s="19">
        <v>5.7077735927221419E-6</v>
      </c>
      <c r="AQ119" s="19">
        <v>1.48982413425428E-5</v>
      </c>
      <c r="AR119" s="19">
        <v>1.9981708124591369E-6</v>
      </c>
      <c r="AS119" s="19">
        <v>1E-3</v>
      </c>
      <c r="AT119" s="19">
        <v>1E-3</v>
      </c>
      <c r="AU119" s="19">
        <v>0.01</v>
      </c>
      <c r="AV119" s="19">
        <v>7.2628313326073078E-5</v>
      </c>
      <c r="AW119" s="20">
        <v>0.01</v>
      </c>
      <c r="AX119" s="19">
        <v>0.01</v>
      </c>
      <c r="AY119" s="19">
        <v>0.01</v>
      </c>
      <c r="AZ119" s="19">
        <v>5.1697848011015971E-4</v>
      </c>
      <c r="BA119" s="19">
        <v>4.983129076575033E-3</v>
      </c>
      <c r="BB119" s="19">
        <v>1.0000000000000001E-9</v>
      </c>
      <c r="BC119" s="19">
        <v>1E-3</v>
      </c>
      <c r="BD119" s="19">
        <v>7.8997616119895563E-7</v>
      </c>
      <c r="BE119" s="19">
        <v>1E-3</v>
      </c>
      <c r="BF119" s="19">
        <v>7.8997616119895563E-7</v>
      </c>
      <c r="BG119" s="19">
        <v>1E-3</v>
      </c>
      <c r="BH119" s="18">
        <v>7.9239229545349289E-6</v>
      </c>
      <c r="BI119" s="19">
        <v>0.01</v>
      </c>
      <c r="BJ119" s="19">
        <v>1.6815052133843093E-6</v>
      </c>
      <c r="BK119" s="19">
        <v>9.9999999999999995E-7</v>
      </c>
      <c r="BL119" s="19">
        <v>3.0419969805410368E-4</v>
      </c>
      <c r="BM119" s="19">
        <v>0.01</v>
      </c>
      <c r="BN119" s="20">
        <v>1</v>
      </c>
      <c r="BO119" s="18">
        <v>9.7270161810612295E-5</v>
      </c>
      <c r="BP119" s="19">
        <v>1E-3</v>
      </c>
      <c r="BQ119" s="19">
        <v>3.1622776601683792E-7</v>
      </c>
      <c r="BR119" s="20">
        <v>1</v>
      </c>
      <c r="BS119" s="434">
        <v>9.9999999999999995E-8</v>
      </c>
      <c r="BT119" s="3">
        <v>0.01</v>
      </c>
      <c r="BU119" s="10">
        <v>9.9999999999999995E-7</v>
      </c>
      <c r="BV119" s="10">
        <v>3.7691795401149199E-3</v>
      </c>
      <c r="BW119" s="10">
        <v>1</v>
      </c>
      <c r="BX119" s="10"/>
      <c r="BY119" s="10">
        <v>-50</v>
      </c>
      <c r="BZ119" s="10">
        <v>3.3333333333333335</v>
      </c>
      <c r="CA119" s="423">
        <v>1E-3</v>
      </c>
      <c r="CB119" s="424">
        <v>6.5</v>
      </c>
      <c r="CC119" s="3">
        <v>1.0000000000000001E-9</v>
      </c>
      <c r="CD119" s="10">
        <v>0.01</v>
      </c>
      <c r="CE119" s="396">
        <v>308.14999999999998</v>
      </c>
      <c r="CF119" s="434">
        <v>7</v>
      </c>
      <c r="CG119" s="427"/>
      <c r="CH119" s="428">
        <v>7.8997616119895562E-4</v>
      </c>
      <c r="CI119" s="396">
        <v>7.8997616119895562E-4</v>
      </c>
      <c r="CJ119" s="15">
        <v>7.9239229545349284E-3</v>
      </c>
      <c r="CL119">
        <v>-63.139919669854748</v>
      </c>
      <c r="CM119">
        <v>-0.12490910159022223</v>
      </c>
      <c r="CN119">
        <v>-15</v>
      </c>
    </row>
    <row r="120" spans="1:92" x14ac:dyDescent="0.3">
      <c r="A120" s="3">
        <f t="shared" si="1"/>
        <v>118</v>
      </c>
      <c r="B120" s="3">
        <v>0</v>
      </c>
      <c r="C120" s="10">
        <v>0</v>
      </c>
      <c r="D120" s="10">
        <v>-1</v>
      </c>
      <c r="E120" s="10">
        <v>0</v>
      </c>
      <c r="F120" s="10">
        <v>0</v>
      </c>
      <c r="G120" s="10">
        <v>0</v>
      </c>
      <c r="H120" s="10">
        <v>0</v>
      </c>
      <c r="I120" s="10">
        <v>0</v>
      </c>
      <c r="J120" s="10">
        <v>1</v>
      </c>
      <c r="K120" s="3">
        <v>-1</v>
      </c>
      <c r="L120" s="10">
        <v>0</v>
      </c>
      <c r="M120" s="396">
        <v>0</v>
      </c>
      <c r="N120" s="414">
        <v>2.3333333333333335</v>
      </c>
      <c r="O120" s="55">
        <v>0.70000000000000007</v>
      </c>
      <c r="P120" s="15"/>
      <c r="Q120" s="15">
        <v>0</v>
      </c>
      <c r="R120" s="16">
        <v>2.1316282072803006E-14</v>
      </c>
      <c r="S120" s="16">
        <v>-1.4210854715202004E-14</v>
      </c>
      <c r="T120" s="16">
        <v>2.8421709430404007E-14</v>
      </c>
      <c r="U120" s="16">
        <v>3.5527136788005009E-14</v>
      </c>
      <c r="V120" s="16">
        <v>-7.1054273576010019E-14</v>
      </c>
      <c r="W120" s="16">
        <v>-18.390227000012786</v>
      </c>
      <c r="X120" s="16">
        <v>7.1054273576010019E-15</v>
      </c>
      <c r="Y120" s="16">
        <v>-9.7496926698419202</v>
      </c>
      <c r="Z120" s="15">
        <v>0</v>
      </c>
      <c r="AA120" s="16">
        <v>0</v>
      </c>
      <c r="AB120" s="17">
        <v>0</v>
      </c>
      <c r="AC120" s="15"/>
      <c r="AD120" s="18">
        <v>3.1622776601683876E-3</v>
      </c>
      <c r="AE120" s="19">
        <v>4.3988683244711993E-3</v>
      </c>
      <c r="AF120" s="19">
        <v>6.7508489531783816E-6</v>
      </c>
      <c r="AG120" s="19">
        <v>0.01</v>
      </c>
      <c r="AH120" s="19">
        <v>9.9999999999999995E-7</v>
      </c>
      <c r="AI120" s="19">
        <v>9.9999999999999995E-7</v>
      </c>
      <c r="AJ120" s="19">
        <v>1E-3</v>
      </c>
      <c r="AK120" s="19">
        <v>1E-3</v>
      </c>
      <c r="AL120" s="19">
        <v>1E-3</v>
      </c>
      <c r="AM120" s="19">
        <v>1E-3</v>
      </c>
      <c r="AN120" s="19">
        <v>0.01</v>
      </c>
      <c r="AO120" s="19">
        <v>9.9999999999999995E-7</v>
      </c>
      <c r="AP120" s="19">
        <v>5.7077735927221419E-6</v>
      </c>
      <c r="AQ120" s="19">
        <v>1.48982413425428E-5</v>
      </c>
      <c r="AR120" s="19">
        <v>1.9981708124591369E-6</v>
      </c>
      <c r="AS120" s="19">
        <v>1E-3</v>
      </c>
      <c r="AT120" s="19">
        <v>1E-3</v>
      </c>
      <c r="AU120" s="19">
        <v>0.01</v>
      </c>
      <c r="AV120" s="19">
        <v>7.2628313326073078E-5</v>
      </c>
      <c r="AW120" s="20">
        <v>0.01</v>
      </c>
      <c r="AX120" s="19">
        <v>0.01</v>
      </c>
      <c r="AY120" s="19">
        <v>0.01</v>
      </c>
      <c r="AZ120" s="19">
        <v>5.1697848011015971E-4</v>
      </c>
      <c r="BA120" s="19">
        <v>4.983129076575033E-3</v>
      </c>
      <c r="BB120" s="19">
        <v>1.0000000000000001E-9</v>
      </c>
      <c r="BC120" s="19">
        <v>1E-3</v>
      </c>
      <c r="BD120" s="19">
        <v>7.8997616119895563E-7</v>
      </c>
      <c r="BE120" s="19">
        <v>1E-3</v>
      </c>
      <c r="BF120" s="19">
        <v>7.8997616119895563E-7</v>
      </c>
      <c r="BG120" s="19">
        <v>1E-3</v>
      </c>
      <c r="BH120" s="18">
        <v>7.9239229545349289E-6</v>
      </c>
      <c r="BI120" s="19">
        <v>0.01</v>
      </c>
      <c r="BJ120" s="19">
        <v>1.6815052133843093E-6</v>
      </c>
      <c r="BK120" s="19">
        <v>9.9999999999999995E-7</v>
      </c>
      <c r="BL120" s="19">
        <v>3.0419969805410368E-4</v>
      </c>
      <c r="BM120" s="19">
        <v>0.01</v>
      </c>
      <c r="BN120" s="20">
        <v>1</v>
      </c>
      <c r="BO120" s="18">
        <v>9.7270161810612295E-5</v>
      </c>
      <c r="BP120" s="19">
        <v>1E-3</v>
      </c>
      <c r="BQ120" s="19">
        <v>3.1622776601683792E-7</v>
      </c>
      <c r="BR120" s="20">
        <v>1</v>
      </c>
      <c r="BS120" s="434">
        <v>9.9999999999999995E-8</v>
      </c>
      <c r="BT120" s="3">
        <v>0.01</v>
      </c>
      <c r="BU120" s="10">
        <v>9.9999999999999995E-7</v>
      </c>
      <c r="BV120" s="10">
        <v>3.7691795401149199E-3</v>
      </c>
      <c r="BW120" s="10">
        <v>1</v>
      </c>
      <c r="BX120" s="10"/>
      <c r="BY120" s="10">
        <v>-50</v>
      </c>
      <c r="BZ120" s="10">
        <v>3.3333333333333335</v>
      </c>
      <c r="CA120" s="423">
        <v>1E-3</v>
      </c>
      <c r="CB120" s="424">
        <v>6.5</v>
      </c>
      <c r="CC120" s="3">
        <v>1.0000000000000001E-9</v>
      </c>
      <c r="CD120" s="10">
        <v>0.01</v>
      </c>
      <c r="CE120" s="396">
        <v>308.14999999999998</v>
      </c>
      <c r="CF120" s="434">
        <v>7</v>
      </c>
      <c r="CG120" s="427"/>
      <c r="CH120" s="428">
        <v>7.8997616119895562E-4</v>
      </c>
      <c r="CI120" s="396">
        <v>7.8997616119895562E-4</v>
      </c>
      <c r="CJ120" s="15">
        <v>7.9239229545349284E-3</v>
      </c>
      <c r="CL120">
        <v>-63.139919669854748</v>
      </c>
      <c r="CM120">
        <v>-0.12490910159022223</v>
      </c>
      <c r="CN120">
        <v>-15</v>
      </c>
    </row>
    <row r="121" spans="1:92" x14ac:dyDescent="0.3">
      <c r="A121" s="3">
        <f t="shared" si="1"/>
        <v>119</v>
      </c>
      <c r="B121" s="3">
        <v>1</v>
      </c>
      <c r="C121" s="10">
        <v>0</v>
      </c>
      <c r="D121" s="10">
        <v>-2</v>
      </c>
      <c r="E121" s="10">
        <v>0</v>
      </c>
      <c r="F121" s="10">
        <v>0</v>
      </c>
      <c r="G121" s="10">
        <v>0</v>
      </c>
      <c r="H121" s="10">
        <v>0</v>
      </c>
      <c r="I121" s="10">
        <v>0</v>
      </c>
      <c r="J121" s="10">
        <v>-1</v>
      </c>
      <c r="K121" s="3">
        <v>-1</v>
      </c>
      <c r="L121" s="10">
        <v>0</v>
      </c>
      <c r="M121" s="396">
        <v>0</v>
      </c>
      <c r="N121" s="414">
        <v>0.33333333333333348</v>
      </c>
      <c r="O121" s="55">
        <v>0.10000000000000003</v>
      </c>
      <c r="P121" s="15"/>
      <c r="Q121" s="15">
        <v>0</v>
      </c>
      <c r="R121" s="16">
        <v>2.1316282072803006E-14</v>
      </c>
      <c r="S121" s="16">
        <v>-1.4210854715202004E-14</v>
      </c>
      <c r="T121" s="16">
        <v>2.8421709430404007E-14</v>
      </c>
      <c r="U121" s="16">
        <v>3.5527136788005009E-14</v>
      </c>
      <c r="V121" s="16">
        <v>-7.1054273576010019E-14</v>
      </c>
      <c r="W121" s="16">
        <v>-18.390227000012786</v>
      </c>
      <c r="X121" s="16">
        <v>7.1054273576010019E-15</v>
      </c>
      <c r="Y121" s="16">
        <v>-39.74969266984192</v>
      </c>
      <c r="Z121" s="15">
        <v>0</v>
      </c>
      <c r="AA121" s="16">
        <v>0</v>
      </c>
      <c r="AB121" s="17">
        <v>0</v>
      </c>
      <c r="AC121" s="15"/>
      <c r="AD121" s="18">
        <v>9.0370715673528605E-6</v>
      </c>
      <c r="AE121" s="19">
        <v>1.2570966921826528E-5</v>
      </c>
      <c r="AF121" s="19">
        <v>6.7508489531783816E-6</v>
      </c>
      <c r="AG121" s="19">
        <v>0.01</v>
      </c>
      <c r="AH121" s="19">
        <v>9.9999999999999995E-7</v>
      </c>
      <c r="AI121" s="19">
        <v>9.9999999999999995E-7</v>
      </c>
      <c r="AJ121" s="19">
        <v>1E-3</v>
      </c>
      <c r="AK121" s="19">
        <v>1E-3</v>
      </c>
      <c r="AL121" s="19">
        <v>1E-3</v>
      </c>
      <c r="AM121" s="19">
        <v>1E-3</v>
      </c>
      <c r="AN121" s="19">
        <v>0.01</v>
      </c>
      <c r="AO121" s="19">
        <v>9.9999999999999995E-7</v>
      </c>
      <c r="AP121" s="19">
        <v>5.7077735927221419E-6</v>
      </c>
      <c r="AQ121" s="19">
        <v>1.48982413425428E-5</v>
      </c>
      <c r="AR121" s="19">
        <v>1.9981708124591369E-6</v>
      </c>
      <c r="AS121" s="19">
        <v>1E-3</v>
      </c>
      <c r="AT121" s="19">
        <v>1E-3</v>
      </c>
      <c r="AU121" s="19">
        <v>0.01</v>
      </c>
      <c r="AV121" s="19">
        <v>7.2628313326073078E-5</v>
      </c>
      <c r="AW121" s="20">
        <v>0.01</v>
      </c>
      <c r="AX121" s="19">
        <v>0.01</v>
      </c>
      <c r="AY121" s="19">
        <v>0.01</v>
      </c>
      <c r="AZ121" s="19">
        <v>5.1697848011015971E-4</v>
      </c>
      <c r="BA121" s="19">
        <v>4.983129076575033E-3</v>
      </c>
      <c r="BB121" s="19">
        <v>1.0000000000000001E-9</v>
      </c>
      <c r="BC121" s="19">
        <v>1E-3</v>
      </c>
      <c r="BD121" s="19">
        <v>7.8997616119895563E-7</v>
      </c>
      <c r="BE121" s="19">
        <v>1E-3</v>
      </c>
      <c r="BF121" s="19">
        <v>7.8997616119895563E-7</v>
      </c>
      <c r="BG121" s="19">
        <v>1E-3</v>
      </c>
      <c r="BH121" s="18">
        <v>7.9239229545349289E-6</v>
      </c>
      <c r="BI121" s="19">
        <v>0.01</v>
      </c>
      <c r="BJ121" s="19">
        <v>1.6815052133843093E-6</v>
      </c>
      <c r="BK121" s="19">
        <v>9.9999999999999995E-7</v>
      </c>
      <c r="BL121" s="19">
        <v>3.0419969805410368E-4</v>
      </c>
      <c r="BM121" s="19">
        <v>0.01</v>
      </c>
      <c r="BN121" s="20">
        <v>1</v>
      </c>
      <c r="BO121" s="18">
        <v>9.7270161810612295E-5</v>
      </c>
      <c r="BP121" s="19">
        <v>1E-3</v>
      </c>
      <c r="BQ121" s="19">
        <v>3.1622776601683792E-7</v>
      </c>
      <c r="BR121" s="20">
        <v>1</v>
      </c>
      <c r="BS121" s="434">
        <v>9.9999999999999995E-8</v>
      </c>
      <c r="BT121" s="3">
        <v>0.01</v>
      </c>
      <c r="BU121" s="10">
        <v>9.9999999999999995E-7</v>
      </c>
      <c r="BV121" s="10">
        <v>3.7691795401149199E-3</v>
      </c>
      <c r="BW121" s="10">
        <v>1</v>
      </c>
      <c r="BX121" s="10"/>
      <c r="BY121" s="10">
        <v>-50</v>
      </c>
      <c r="BZ121" s="10">
        <v>3.3333333333333335</v>
      </c>
      <c r="CA121" s="423">
        <v>1E-3</v>
      </c>
      <c r="CB121" s="424">
        <v>6.5</v>
      </c>
      <c r="CC121" s="3">
        <v>1.0000000000000001E-9</v>
      </c>
      <c r="CD121" s="10">
        <v>0.01</v>
      </c>
      <c r="CE121" s="396">
        <v>308.14999999999998</v>
      </c>
      <c r="CF121" s="434">
        <v>7</v>
      </c>
      <c r="CG121" s="427"/>
      <c r="CH121" s="428">
        <v>7.8997616119895562E-4</v>
      </c>
      <c r="CI121" s="396">
        <v>7.8997616119895562E-4</v>
      </c>
      <c r="CJ121" s="15">
        <v>7.9239229545349284E-3</v>
      </c>
      <c r="CL121">
        <v>-63.139919669854748</v>
      </c>
      <c r="CM121">
        <v>-0.12490910159022223</v>
      </c>
      <c r="CN121">
        <v>-15</v>
      </c>
    </row>
    <row r="122" spans="1:92" x14ac:dyDescent="0.3">
      <c r="A122" s="3">
        <f t="shared" si="1"/>
        <v>120</v>
      </c>
      <c r="B122" s="3">
        <v>1</v>
      </c>
      <c r="C122" s="10">
        <v>0</v>
      </c>
      <c r="D122" s="10">
        <v>-2</v>
      </c>
      <c r="E122" s="10">
        <v>0</v>
      </c>
      <c r="F122" s="10">
        <v>0</v>
      </c>
      <c r="G122" s="10">
        <v>0</v>
      </c>
      <c r="H122" s="10">
        <v>0</v>
      </c>
      <c r="I122" s="10">
        <v>0</v>
      </c>
      <c r="J122" s="10">
        <v>0</v>
      </c>
      <c r="K122" s="3">
        <v>-1</v>
      </c>
      <c r="L122" s="10">
        <v>0</v>
      </c>
      <c r="M122" s="396">
        <v>0</v>
      </c>
      <c r="N122" s="414">
        <v>1.3333333333333335</v>
      </c>
      <c r="O122" s="55">
        <v>0.4</v>
      </c>
      <c r="P122" s="15"/>
      <c r="Q122" s="15">
        <v>0</v>
      </c>
      <c r="R122" s="16">
        <v>2.1316282072803006E-14</v>
      </c>
      <c r="S122" s="16">
        <v>-1.4210854715202004E-14</v>
      </c>
      <c r="T122" s="16">
        <v>2.8421709430404007E-14</v>
      </c>
      <c r="U122" s="16">
        <v>3.5527136788005009E-14</v>
      </c>
      <c r="V122" s="16">
        <v>-7.1054273576010019E-14</v>
      </c>
      <c r="W122" s="16">
        <v>-18.390227000012786</v>
      </c>
      <c r="X122" s="16">
        <v>7.1054273576010019E-15</v>
      </c>
      <c r="Y122" s="16">
        <v>-24.74969266984192</v>
      </c>
      <c r="Z122" s="15">
        <v>0</v>
      </c>
      <c r="AA122" s="16">
        <v>0</v>
      </c>
      <c r="AB122" s="17">
        <v>0</v>
      </c>
      <c r="AC122" s="15"/>
      <c r="AD122" s="18">
        <v>9.0370715673528605E-6</v>
      </c>
      <c r="AE122" s="19">
        <v>1.2570966921826528E-5</v>
      </c>
      <c r="AF122" s="19">
        <v>6.7508489531783816E-6</v>
      </c>
      <c r="AG122" s="19">
        <v>0.01</v>
      </c>
      <c r="AH122" s="19">
        <v>9.9999999999999995E-7</v>
      </c>
      <c r="AI122" s="19">
        <v>9.9999999999999995E-7</v>
      </c>
      <c r="AJ122" s="19">
        <v>1E-3</v>
      </c>
      <c r="AK122" s="19">
        <v>1E-3</v>
      </c>
      <c r="AL122" s="19">
        <v>1E-3</v>
      </c>
      <c r="AM122" s="19">
        <v>1E-3</v>
      </c>
      <c r="AN122" s="19">
        <v>0.01</v>
      </c>
      <c r="AO122" s="19">
        <v>9.9999999999999995E-7</v>
      </c>
      <c r="AP122" s="19">
        <v>5.7077735927221419E-6</v>
      </c>
      <c r="AQ122" s="19">
        <v>1.48982413425428E-5</v>
      </c>
      <c r="AR122" s="19">
        <v>1.9981708124591369E-6</v>
      </c>
      <c r="AS122" s="19">
        <v>1E-3</v>
      </c>
      <c r="AT122" s="19">
        <v>1E-3</v>
      </c>
      <c r="AU122" s="19">
        <v>0.01</v>
      </c>
      <c r="AV122" s="19">
        <v>7.2628313326073078E-5</v>
      </c>
      <c r="AW122" s="20">
        <v>0.01</v>
      </c>
      <c r="AX122" s="19">
        <v>0.01</v>
      </c>
      <c r="AY122" s="19">
        <v>0.01</v>
      </c>
      <c r="AZ122" s="19">
        <v>5.1697848011015971E-4</v>
      </c>
      <c r="BA122" s="19">
        <v>4.983129076575033E-3</v>
      </c>
      <c r="BB122" s="19">
        <v>1.0000000000000001E-9</v>
      </c>
      <c r="BC122" s="19">
        <v>1E-3</v>
      </c>
      <c r="BD122" s="19">
        <v>7.8997616119895563E-7</v>
      </c>
      <c r="BE122" s="19">
        <v>1E-3</v>
      </c>
      <c r="BF122" s="19">
        <v>7.8997616119895563E-7</v>
      </c>
      <c r="BG122" s="19">
        <v>1E-3</v>
      </c>
      <c r="BH122" s="18">
        <v>7.9239229545349289E-6</v>
      </c>
      <c r="BI122" s="19">
        <v>0.01</v>
      </c>
      <c r="BJ122" s="19">
        <v>1.6815052133843093E-6</v>
      </c>
      <c r="BK122" s="19">
        <v>9.9999999999999995E-7</v>
      </c>
      <c r="BL122" s="19">
        <v>3.0419969805410368E-4</v>
      </c>
      <c r="BM122" s="19">
        <v>0.01</v>
      </c>
      <c r="BN122" s="20">
        <v>1</v>
      </c>
      <c r="BO122" s="18">
        <v>9.7270161810612295E-5</v>
      </c>
      <c r="BP122" s="19">
        <v>1E-3</v>
      </c>
      <c r="BQ122" s="19">
        <v>3.1622776601683792E-7</v>
      </c>
      <c r="BR122" s="20">
        <v>1</v>
      </c>
      <c r="BS122" s="434">
        <v>9.9999999999999995E-8</v>
      </c>
      <c r="BT122" s="3">
        <v>0.01</v>
      </c>
      <c r="BU122" s="10">
        <v>9.9999999999999995E-7</v>
      </c>
      <c r="BV122" s="10">
        <v>3.7691795401149199E-3</v>
      </c>
      <c r="BW122" s="10">
        <v>1</v>
      </c>
      <c r="BX122" s="10"/>
      <c r="BY122" s="10">
        <v>-50</v>
      </c>
      <c r="BZ122" s="10">
        <v>3.3333333333333335</v>
      </c>
      <c r="CA122" s="423">
        <v>1E-3</v>
      </c>
      <c r="CB122" s="424">
        <v>6.5</v>
      </c>
      <c r="CC122" s="3">
        <v>1.0000000000000001E-9</v>
      </c>
      <c r="CD122" s="10">
        <v>0.01</v>
      </c>
      <c r="CE122" s="396">
        <v>308.14999999999998</v>
      </c>
      <c r="CF122" s="434">
        <v>7</v>
      </c>
      <c r="CG122" s="427"/>
      <c r="CH122" s="428">
        <v>7.8997616119895562E-4</v>
      </c>
      <c r="CI122" s="396">
        <v>7.8997616119895562E-4</v>
      </c>
      <c r="CJ122" s="15">
        <v>7.9239229545349284E-3</v>
      </c>
      <c r="CL122">
        <v>-63.139919669854748</v>
      </c>
      <c r="CM122">
        <v>-0.12490910159022223</v>
      </c>
      <c r="CN122">
        <v>-15</v>
      </c>
    </row>
    <row r="123" spans="1:92" x14ac:dyDescent="0.3">
      <c r="A123" s="3">
        <f t="shared" si="1"/>
        <v>121</v>
      </c>
      <c r="B123" s="3">
        <v>1</v>
      </c>
      <c r="C123" s="10">
        <v>0</v>
      </c>
      <c r="D123" s="10">
        <v>-2</v>
      </c>
      <c r="E123" s="10">
        <v>0</v>
      </c>
      <c r="F123" s="10">
        <v>0</v>
      </c>
      <c r="G123" s="10">
        <v>0</v>
      </c>
      <c r="H123" s="10">
        <v>0</v>
      </c>
      <c r="I123" s="10">
        <v>0</v>
      </c>
      <c r="J123" s="10">
        <v>1</v>
      </c>
      <c r="K123" s="3">
        <v>-1</v>
      </c>
      <c r="L123" s="10">
        <v>0</v>
      </c>
      <c r="M123" s="396">
        <v>0</v>
      </c>
      <c r="N123" s="414">
        <v>2.3333333333333335</v>
      </c>
      <c r="O123" s="55">
        <v>0.70000000000000007</v>
      </c>
      <c r="P123" s="15"/>
      <c r="Q123" s="15">
        <v>0</v>
      </c>
      <c r="R123" s="16">
        <v>2.1316282072803006E-14</v>
      </c>
      <c r="S123" s="16">
        <v>-1.4210854715202004E-14</v>
      </c>
      <c r="T123" s="16">
        <v>2.8421709430404007E-14</v>
      </c>
      <c r="U123" s="16">
        <v>3.5527136788005009E-14</v>
      </c>
      <c r="V123" s="16">
        <v>-7.1054273576010019E-14</v>
      </c>
      <c r="W123" s="16">
        <v>-18.390227000012786</v>
      </c>
      <c r="X123" s="16">
        <v>7.1054273576010019E-15</v>
      </c>
      <c r="Y123" s="16">
        <v>-9.7496926698419202</v>
      </c>
      <c r="Z123" s="15">
        <v>0</v>
      </c>
      <c r="AA123" s="16">
        <v>0</v>
      </c>
      <c r="AB123" s="17">
        <v>0</v>
      </c>
      <c r="AC123" s="15"/>
      <c r="AD123" s="18">
        <v>9.0370715673528605E-6</v>
      </c>
      <c r="AE123" s="19">
        <v>1.2570966921826528E-5</v>
      </c>
      <c r="AF123" s="19">
        <v>6.7508489531783816E-6</v>
      </c>
      <c r="AG123" s="19">
        <v>0.01</v>
      </c>
      <c r="AH123" s="19">
        <v>9.9999999999999995E-7</v>
      </c>
      <c r="AI123" s="19">
        <v>9.9999999999999995E-7</v>
      </c>
      <c r="AJ123" s="19">
        <v>1E-3</v>
      </c>
      <c r="AK123" s="19">
        <v>1E-3</v>
      </c>
      <c r="AL123" s="19">
        <v>1E-3</v>
      </c>
      <c r="AM123" s="19">
        <v>1E-3</v>
      </c>
      <c r="AN123" s="19">
        <v>0.01</v>
      </c>
      <c r="AO123" s="19">
        <v>9.9999999999999995E-7</v>
      </c>
      <c r="AP123" s="19">
        <v>5.7077735927221419E-6</v>
      </c>
      <c r="AQ123" s="19">
        <v>1.48982413425428E-5</v>
      </c>
      <c r="AR123" s="19">
        <v>1.9981708124591369E-6</v>
      </c>
      <c r="AS123" s="19">
        <v>1E-3</v>
      </c>
      <c r="AT123" s="19">
        <v>1E-3</v>
      </c>
      <c r="AU123" s="19">
        <v>0.01</v>
      </c>
      <c r="AV123" s="19">
        <v>7.2628313326073078E-5</v>
      </c>
      <c r="AW123" s="20">
        <v>0.01</v>
      </c>
      <c r="AX123" s="19">
        <v>0.01</v>
      </c>
      <c r="AY123" s="19">
        <v>0.01</v>
      </c>
      <c r="AZ123" s="19">
        <v>5.1697848011015971E-4</v>
      </c>
      <c r="BA123" s="19">
        <v>4.983129076575033E-3</v>
      </c>
      <c r="BB123" s="19">
        <v>1.0000000000000001E-9</v>
      </c>
      <c r="BC123" s="19">
        <v>1E-3</v>
      </c>
      <c r="BD123" s="19">
        <v>7.8997616119895563E-7</v>
      </c>
      <c r="BE123" s="19">
        <v>1E-3</v>
      </c>
      <c r="BF123" s="19">
        <v>7.8997616119895563E-7</v>
      </c>
      <c r="BG123" s="19">
        <v>1E-3</v>
      </c>
      <c r="BH123" s="18">
        <v>7.9239229545349289E-6</v>
      </c>
      <c r="BI123" s="19">
        <v>0.01</v>
      </c>
      <c r="BJ123" s="19">
        <v>1.6815052133843093E-6</v>
      </c>
      <c r="BK123" s="19">
        <v>9.9999999999999995E-7</v>
      </c>
      <c r="BL123" s="19">
        <v>3.0419969805410368E-4</v>
      </c>
      <c r="BM123" s="19">
        <v>0.01</v>
      </c>
      <c r="BN123" s="20">
        <v>1</v>
      </c>
      <c r="BO123" s="18">
        <v>9.7270161810612295E-5</v>
      </c>
      <c r="BP123" s="19">
        <v>1E-3</v>
      </c>
      <c r="BQ123" s="19">
        <v>3.1622776601683792E-7</v>
      </c>
      <c r="BR123" s="20">
        <v>1</v>
      </c>
      <c r="BS123" s="434">
        <v>9.9999999999999995E-8</v>
      </c>
      <c r="BT123" s="3">
        <v>0.01</v>
      </c>
      <c r="BU123" s="10">
        <v>9.9999999999999995E-7</v>
      </c>
      <c r="BV123" s="10">
        <v>3.7691795401149199E-3</v>
      </c>
      <c r="BW123" s="10">
        <v>1</v>
      </c>
      <c r="BX123" s="10"/>
      <c r="BY123" s="10">
        <v>-50</v>
      </c>
      <c r="BZ123" s="10">
        <v>3.3333333333333335</v>
      </c>
      <c r="CA123" s="423">
        <v>1E-3</v>
      </c>
      <c r="CB123" s="424">
        <v>6.5</v>
      </c>
      <c r="CC123" s="3">
        <v>1.0000000000000001E-9</v>
      </c>
      <c r="CD123" s="10">
        <v>0.01</v>
      </c>
      <c r="CE123" s="396">
        <v>308.14999999999998</v>
      </c>
      <c r="CF123" s="434">
        <v>7</v>
      </c>
      <c r="CG123" s="427"/>
      <c r="CH123" s="428">
        <v>7.8997616119895562E-4</v>
      </c>
      <c r="CI123" s="396">
        <v>7.8997616119895562E-4</v>
      </c>
      <c r="CJ123" s="15">
        <v>7.9239229545349284E-3</v>
      </c>
      <c r="CL123">
        <v>-63.139919669854748</v>
      </c>
      <c r="CM123">
        <v>-0.12490910159022223</v>
      </c>
      <c r="CN123">
        <v>-15</v>
      </c>
    </row>
    <row r="124" spans="1:92" x14ac:dyDescent="0.3">
      <c r="A124" s="3">
        <f t="shared" si="1"/>
        <v>122</v>
      </c>
      <c r="B124" s="3">
        <v>-1</v>
      </c>
      <c r="C124" s="10">
        <v>0</v>
      </c>
      <c r="D124" s="10">
        <v>-2</v>
      </c>
      <c r="E124" s="10">
        <v>0</v>
      </c>
      <c r="F124" s="10">
        <v>0</v>
      </c>
      <c r="G124" s="10">
        <v>0</v>
      </c>
      <c r="H124" s="10">
        <v>0</v>
      </c>
      <c r="I124" s="10">
        <v>0</v>
      </c>
      <c r="J124" s="10">
        <v>-1</v>
      </c>
      <c r="K124" s="3">
        <v>-1</v>
      </c>
      <c r="L124" s="10">
        <v>0</v>
      </c>
      <c r="M124" s="396">
        <v>0</v>
      </c>
      <c r="N124" s="414">
        <v>-1.6666666666666665</v>
      </c>
      <c r="O124" s="55">
        <v>-0.49999999999999994</v>
      </c>
      <c r="P124" s="15"/>
      <c r="Q124" s="15">
        <v>-15</v>
      </c>
      <c r="R124" s="16">
        <v>0</v>
      </c>
      <c r="S124" s="16">
        <v>-2.2012661412041581</v>
      </c>
      <c r="T124" s="16">
        <v>0</v>
      </c>
      <c r="U124" s="16">
        <v>-4.975152175351127</v>
      </c>
      <c r="V124" s="16">
        <v>-0.7517629417439835</v>
      </c>
      <c r="W124" s="16">
        <v>-43.150917740118089</v>
      </c>
      <c r="X124" s="16">
        <v>-1.1645300053025665</v>
      </c>
      <c r="Y124" s="16">
        <v>-38.585162664539325</v>
      </c>
      <c r="Z124" s="15">
        <v>7.1054273576010019E-15</v>
      </c>
      <c r="AA124" s="16">
        <v>0</v>
      </c>
      <c r="AB124" s="17">
        <v>0</v>
      </c>
      <c r="AC124" s="15"/>
      <c r="AD124" s="18">
        <v>0.01</v>
      </c>
      <c r="AE124" s="19">
        <v>4.3988683244711993E-3</v>
      </c>
      <c r="AF124" s="19">
        <v>0.01</v>
      </c>
      <c r="AG124" s="19">
        <v>0.01</v>
      </c>
      <c r="AH124" s="19">
        <v>9.9999999999999995E-7</v>
      </c>
      <c r="AI124" s="19">
        <v>9.9999999999999995E-7</v>
      </c>
      <c r="AJ124" s="19">
        <v>1E-3</v>
      </c>
      <c r="AK124" s="19">
        <v>1E-3</v>
      </c>
      <c r="AL124" s="19">
        <v>1E-3</v>
      </c>
      <c r="AM124" s="19">
        <v>1E-3</v>
      </c>
      <c r="AN124" s="19">
        <v>0.01</v>
      </c>
      <c r="AO124" s="19">
        <v>9.9999999999999995E-7</v>
      </c>
      <c r="AP124" s="19">
        <v>8.4548974985357728E-3</v>
      </c>
      <c r="AQ124" s="19">
        <v>0.01</v>
      </c>
      <c r="AR124" s="19">
        <v>0.01</v>
      </c>
      <c r="AS124" s="19">
        <v>1E-3</v>
      </c>
      <c r="AT124" s="19">
        <v>1E-3</v>
      </c>
      <c r="AU124" s="19">
        <v>0.01</v>
      </c>
      <c r="AV124" s="19">
        <v>7.2628313326073078E-5</v>
      </c>
      <c r="AW124" s="20">
        <v>0.01</v>
      </c>
      <c r="AX124" s="19">
        <v>0.01</v>
      </c>
      <c r="AY124" s="19">
        <v>0.01</v>
      </c>
      <c r="AZ124" s="19">
        <v>5.1697848011015971E-4</v>
      </c>
      <c r="BA124" s="19">
        <v>0.01</v>
      </c>
      <c r="BB124" s="19">
        <v>1E-10</v>
      </c>
      <c r="BC124" s="19">
        <v>1E-3</v>
      </c>
      <c r="BD124" s="19">
        <v>2.4981239666250216E-7</v>
      </c>
      <c r="BE124" s="19">
        <v>1E-3</v>
      </c>
      <c r="BF124" s="19">
        <v>2.4981239666250216E-7</v>
      </c>
      <c r="BG124" s="19">
        <v>1E-3</v>
      </c>
      <c r="BH124" s="18">
        <v>7.9239229545348781E-7</v>
      </c>
      <c r="BI124" s="19">
        <v>0.01</v>
      </c>
      <c r="BJ124" s="19">
        <v>1.6815052133843093E-6</v>
      </c>
      <c r="BK124" s="19">
        <v>9.9999999999999995E-7</v>
      </c>
      <c r="BL124" s="19">
        <v>3.0419969805410336E-5</v>
      </c>
      <c r="BM124" s="19">
        <v>0.01</v>
      </c>
      <c r="BN124" s="20">
        <v>1</v>
      </c>
      <c r="BO124" s="18">
        <v>9.7270161810612295E-5</v>
      </c>
      <c r="BP124" s="19">
        <v>1E-3</v>
      </c>
      <c r="BQ124" s="19">
        <v>9.9999999999999995E-8</v>
      </c>
      <c r="BR124" s="20">
        <v>1</v>
      </c>
      <c r="BS124" s="434">
        <v>9.9999999999999995E-8</v>
      </c>
      <c r="BT124" s="3">
        <v>0.01</v>
      </c>
      <c r="BU124" s="10">
        <v>9.9999999999999995E-7</v>
      </c>
      <c r="BV124" s="10">
        <v>3.7691795401149199E-3</v>
      </c>
      <c r="BW124" s="10">
        <v>1</v>
      </c>
      <c r="BX124" s="10"/>
      <c r="BY124" s="10">
        <v>-50</v>
      </c>
      <c r="BZ124" s="10">
        <v>3.3333333333333335</v>
      </c>
      <c r="CA124" s="423">
        <v>1E-3</v>
      </c>
      <c r="CB124" s="424">
        <v>7</v>
      </c>
      <c r="CC124" s="3">
        <v>1E-10</v>
      </c>
      <c r="CD124" s="10">
        <v>0.01</v>
      </c>
      <c r="CE124" s="396">
        <v>308.14999999999998</v>
      </c>
      <c r="CF124" s="434">
        <v>7</v>
      </c>
      <c r="CG124" s="427"/>
      <c r="CH124" s="428">
        <v>2.4981239666250213E-4</v>
      </c>
      <c r="CI124" s="396">
        <v>2.4981239666250213E-4</v>
      </c>
      <c r="CJ124" s="15">
        <v>7.9239229545348779E-4</v>
      </c>
      <c r="CL124">
        <v>-80.828791668259214</v>
      </c>
      <c r="CM124">
        <v>-0.15546457998652641</v>
      </c>
      <c r="CN124">
        <v>-15</v>
      </c>
    </row>
    <row r="125" spans="1:92" x14ac:dyDescent="0.3">
      <c r="A125" s="3">
        <f t="shared" si="1"/>
        <v>123</v>
      </c>
      <c r="B125" s="3">
        <v>-1</v>
      </c>
      <c r="C125" s="10">
        <v>0</v>
      </c>
      <c r="D125" s="10">
        <v>-2</v>
      </c>
      <c r="E125" s="10">
        <v>0</v>
      </c>
      <c r="F125" s="10">
        <v>0</v>
      </c>
      <c r="G125" s="10">
        <v>0</v>
      </c>
      <c r="H125" s="10">
        <v>0</v>
      </c>
      <c r="I125" s="10">
        <v>0</v>
      </c>
      <c r="J125" s="10">
        <v>-1</v>
      </c>
      <c r="K125" s="3">
        <v>0</v>
      </c>
      <c r="L125" s="10">
        <v>0</v>
      </c>
      <c r="M125" s="396">
        <v>0</v>
      </c>
      <c r="N125" s="414">
        <v>-0.66666666666666652</v>
      </c>
      <c r="O125" s="55">
        <v>-0.19999999999999996</v>
      </c>
      <c r="P125" s="15"/>
      <c r="Q125" s="15">
        <v>-15</v>
      </c>
      <c r="R125" s="16">
        <v>0</v>
      </c>
      <c r="S125" s="16">
        <v>-7.1054273576010019E-15</v>
      </c>
      <c r="T125" s="16">
        <v>0</v>
      </c>
      <c r="U125" s="16">
        <v>-5.6843418860808015E-14</v>
      </c>
      <c r="V125" s="16">
        <v>2.1316282072803006E-14</v>
      </c>
      <c r="W125" s="16">
        <v>-36.079098998417308</v>
      </c>
      <c r="X125" s="16">
        <v>-1.1645300053025665</v>
      </c>
      <c r="Y125" s="16">
        <v>-38.585162664539325</v>
      </c>
      <c r="Z125" s="15">
        <v>0</v>
      </c>
      <c r="AA125" s="16">
        <v>0</v>
      </c>
      <c r="AB125" s="17">
        <v>0</v>
      </c>
      <c r="AC125" s="15"/>
      <c r="AD125" s="18">
        <v>0.01</v>
      </c>
      <c r="AE125" s="19">
        <v>4.3988683244711993E-3</v>
      </c>
      <c r="AF125" s="19">
        <v>6.7508489531784255E-5</v>
      </c>
      <c r="AG125" s="19">
        <v>0.01</v>
      </c>
      <c r="AH125" s="19">
        <v>9.9999999999999995E-7</v>
      </c>
      <c r="AI125" s="19">
        <v>9.9999999999999995E-7</v>
      </c>
      <c r="AJ125" s="19">
        <v>1E-3</v>
      </c>
      <c r="AK125" s="19">
        <v>1E-3</v>
      </c>
      <c r="AL125" s="19">
        <v>1E-3</v>
      </c>
      <c r="AM125" s="19">
        <v>1E-3</v>
      </c>
      <c r="AN125" s="19">
        <v>0.01</v>
      </c>
      <c r="AO125" s="19">
        <v>9.9999999999999995E-7</v>
      </c>
      <c r="AP125" s="19">
        <v>5.7077735927221075E-5</v>
      </c>
      <c r="AQ125" s="19">
        <v>4.7112375773318132E-4</v>
      </c>
      <c r="AR125" s="19">
        <v>6.3187709214400129E-4</v>
      </c>
      <c r="AS125" s="19">
        <v>1E-3</v>
      </c>
      <c r="AT125" s="19">
        <v>1E-3</v>
      </c>
      <c r="AU125" s="19">
        <v>0.01</v>
      </c>
      <c r="AV125" s="19">
        <v>7.2628313326073078E-5</v>
      </c>
      <c r="AW125" s="20">
        <v>0.01</v>
      </c>
      <c r="AX125" s="19">
        <v>0.01</v>
      </c>
      <c r="AY125" s="19">
        <v>0.01</v>
      </c>
      <c r="AZ125" s="19">
        <v>5.1697848011015971E-4</v>
      </c>
      <c r="BA125" s="19">
        <v>0.01</v>
      </c>
      <c r="BB125" s="19">
        <v>1E-10</v>
      </c>
      <c r="BC125" s="19">
        <v>1E-3</v>
      </c>
      <c r="BD125" s="19">
        <v>2.4981239666250216E-7</v>
      </c>
      <c r="BE125" s="19">
        <v>1E-3</v>
      </c>
      <c r="BF125" s="19">
        <v>2.4981239666250216E-7</v>
      </c>
      <c r="BG125" s="19">
        <v>1E-3</v>
      </c>
      <c r="BH125" s="18">
        <v>2.7727615470639794E-4</v>
      </c>
      <c r="BI125" s="19">
        <v>0.01</v>
      </c>
      <c r="BJ125" s="19">
        <v>1.6815052133843093E-6</v>
      </c>
      <c r="BK125" s="19">
        <v>9.9999999999999995E-7</v>
      </c>
      <c r="BL125" s="19">
        <v>3.0419969805410336E-5</v>
      </c>
      <c r="BM125" s="19">
        <v>0.01</v>
      </c>
      <c r="BN125" s="20">
        <v>1</v>
      </c>
      <c r="BO125" s="18">
        <v>9.7270161810612295E-5</v>
      </c>
      <c r="BP125" s="19">
        <v>1E-3</v>
      </c>
      <c r="BQ125" s="19">
        <v>9.9999999999999995E-8</v>
      </c>
      <c r="BR125" s="20">
        <v>1</v>
      </c>
      <c r="BS125" s="434">
        <v>9.9999999999999995E-8</v>
      </c>
      <c r="BT125" s="3">
        <v>0.01</v>
      </c>
      <c r="BU125" s="10">
        <v>9.9999999999999995E-7</v>
      </c>
      <c r="BV125" s="10">
        <v>3.7691795401149199E-3</v>
      </c>
      <c r="BW125" s="10">
        <v>1</v>
      </c>
      <c r="BX125" s="10"/>
      <c r="BY125" s="10">
        <v>-50</v>
      </c>
      <c r="BZ125" s="10">
        <v>3.3333333333333335</v>
      </c>
      <c r="CA125" s="423">
        <v>1E-3</v>
      </c>
      <c r="CB125" s="424">
        <v>7</v>
      </c>
      <c r="CC125" s="3">
        <v>1E-10</v>
      </c>
      <c r="CD125" s="10">
        <v>0.01</v>
      </c>
      <c r="CE125" s="396">
        <v>308.14999999999998</v>
      </c>
      <c r="CF125" s="434">
        <v>7</v>
      </c>
      <c r="CG125" s="427"/>
      <c r="CH125" s="428">
        <v>2.4981239666250213E-4</v>
      </c>
      <c r="CI125" s="396">
        <v>2.4981239666250213E-4</v>
      </c>
      <c r="CJ125" s="15">
        <v>0.27727615470639794</v>
      </c>
      <c r="CL125">
        <v>-80.828791668259214</v>
      </c>
      <c r="CM125">
        <v>-0.15546457998652641</v>
      </c>
      <c r="CN125">
        <v>-15</v>
      </c>
    </row>
    <row r="126" spans="1:92" x14ac:dyDescent="0.3">
      <c r="A126" s="3">
        <f t="shared" si="1"/>
        <v>124</v>
      </c>
      <c r="B126" s="3">
        <v>-1</v>
      </c>
      <c r="C126" s="10">
        <v>0</v>
      </c>
      <c r="D126" s="10">
        <v>-2</v>
      </c>
      <c r="E126" s="10">
        <v>0</v>
      </c>
      <c r="F126" s="10">
        <v>0</v>
      </c>
      <c r="G126" s="10">
        <v>0</v>
      </c>
      <c r="H126" s="10">
        <v>0</v>
      </c>
      <c r="I126" s="10">
        <v>0</v>
      </c>
      <c r="J126" s="10">
        <v>0</v>
      </c>
      <c r="K126" s="3">
        <v>-1</v>
      </c>
      <c r="L126" s="10">
        <v>0</v>
      </c>
      <c r="M126" s="396">
        <v>0</v>
      </c>
      <c r="N126" s="414">
        <v>-0.66666666666666652</v>
      </c>
      <c r="O126" s="55">
        <v>-0.19999999999999996</v>
      </c>
      <c r="P126" s="15"/>
      <c r="Q126" s="15">
        <v>-15</v>
      </c>
      <c r="R126" s="16">
        <v>0</v>
      </c>
      <c r="S126" s="16">
        <v>-2.2012661412041581</v>
      </c>
      <c r="T126" s="16">
        <v>0</v>
      </c>
      <c r="U126" s="16">
        <v>-4.975152175351127</v>
      </c>
      <c r="V126" s="16">
        <v>-0.7517629417439835</v>
      </c>
      <c r="W126" s="16">
        <v>-43.150917740118089</v>
      </c>
      <c r="X126" s="16">
        <v>-1.1645300053025665</v>
      </c>
      <c r="Y126" s="16">
        <v>-23.585162664539325</v>
      </c>
      <c r="Z126" s="15">
        <v>7.1054273576010019E-15</v>
      </c>
      <c r="AA126" s="16">
        <v>0</v>
      </c>
      <c r="AB126" s="17">
        <v>0</v>
      </c>
      <c r="AC126" s="15"/>
      <c r="AD126" s="18">
        <v>0.01</v>
      </c>
      <c r="AE126" s="19">
        <v>4.3988683244711993E-3</v>
      </c>
      <c r="AF126" s="19">
        <v>0.01</v>
      </c>
      <c r="AG126" s="19">
        <v>0.01</v>
      </c>
      <c r="AH126" s="19">
        <v>9.9999999999999995E-7</v>
      </c>
      <c r="AI126" s="19">
        <v>9.9999999999999995E-7</v>
      </c>
      <c r="AJ126" s="19">
        <v>1E-3</v>
      </c>
      <c r="AK126" s="19">
        <v>1E-3</v>
      </c>
      <c r="AL126" s="19">
        <v>1E-3</v>
      </c>
      <c r="AM126" s="19">
        <v>1E-3</v>
      </c>
      <c r="AN126" s="19">
        <v>0.01</v>
      </c>
      <c r="AO126" s="19">
        <v>9.9999999999999995E-7</v>
      </c>
      <c r="AP126" s="19">
        <v>8.4548974985357728E-3</v>
      </c>
      <c r="AQ126" s="19">
        <v>0.01</v>
      </c>
      <c r="AR126" s="19">
        <v>0.01</v>
      </c>
      <c r="AS126" s="19">
        <v>1E-3</v>
      </c>
      <c r="AT126" s="19">
        <v>1E-3</v>
      </c>
      <c r="AU126" s="19">
        <v>0.01</v>
      </c>
      <c r="AV126" s="19">
        <v>7.2628313326073078E-5</v>
      </c>
      <c r="AW126" s="20">
        <v>0.01</v>
      </c>
      <c r="AX126" s="19">
        <v>0.01</v>
      </c>
      <c r="AY126" s="19">
        <v>0.01</v>
      </c>
      <c r="AZ126" s="19">
        <v>5.1697848011015971E-4</v>
      </c>
      <c r="BA126" s="19">
        <v>0.01</v>
      </c>
      <c r="BB126" s="19">
        <v>1E-10</v>
      </c>
      <c r="BC126" s="19">
        <v>1E-3</v>
      </c>
      <c r="BD126" s="19">
        <v>2.4981239666250216E-7</v>
      </c>
      <c r="BE126" s="19">
        <v>1E-3</v>
      </c>
      <c r="BF126" s="19">
        <v>2.4981239666250216E-7</v>
      </c>
      <c r="BG126" s="19">
        <v>1E-3</v>
      </c>
      <c r="BH126" s="18">
        <v>7.9239229545348781E-7</v>
      </c>
      <c r="BI126" s="19">
        <v>0.01</v>
      </c>
      <c r="BJ126" s="19">
        <v>1.6815052133843093E-6</v>
      </c>
      <c r="BK126" s="19">
        <v>9.9999999999999995E-7</v>
      </c>
      <c r="BL126" s="19">
        <v>3.0419969805410336E-5</v>
      </c>
      <c r="BM126" s="19">
        <v>0.01</v>
      </c>
      <c r="BN126" s="20">
        <v>1</v>
      </c>
      <c r="BO126" s="18">
        <v>9.7270161810612295E-5</v>
      </c>
      <c r="BP126" s="19">
        <v>1E-3</v>
      </c>
      <c r="BQ126" s="19">
        <v>9.9999999999999995E-8</v>
      </c>
      <c r="BR126" s="20">
        <v>1</v>
      </c>
      <c r="BS126" s="434">
        <v>9.9999999999999995E-8</v>
      </c>
      <c r="BT126" s="3">
        <v>0.01</v>
      </c>
      <c r="BU126" s="10">
        <v>9.9999999999999995E-7</v>
      </c>
      <c r="BV126" s="10">
        <v>3.7691795401149199E-3</v>
      </c>
      <c r="BW126" s="10">
        <v>1</v>
      </c>
      <c r="BX126" s="10"/>
      <c r="BY126" s="10">
        <v>-50</v>
      </c>
      <c r="BZ126" s="10">
        <v>3.3333333333333335</v>
      </c>
      <c r="CA126" s="423">
        <v>1E-3</v>
      </c>
      <c r="CB126" s="424">
        <v>7</v>
      </c>
      <c r="CC126" s="3">
        <v>1E-10</v>
      </c>
      <c r="CD126" s="10">
        <v>0.01</v>
      </c>
      <c r="CE126" s="396">
        <v>308.14999999999998</v>
      </c>
      <c r="CF126" s="434">
        <v>7</v>
      </c>
      <c r="CG126" s="427"/>
      <c r="CH126" s="428">
        <v>2.4981239666250213E-4</v>
      </c>
      <c r="CI126" s="396">
        <v>2.4981239666250213E-4</v>
      </c>
      <c r="CJ126" s="15">
        <v>7.9239229545348779E-4</v>
      </c>
      <c r="CL126">
        <v>-80.828791668259214</v>
      </c>
      <c r="CM126">
        <v>-0.15546457998652641</v>
      </c>
      <c r="CN126">
        <v>-15</v>
      </c>
    </row>
    <row r="127" spans="1:92" x14ac:dyDescent="0.3">
      <c r="A127" s="3">
        <f t="shared" si="1"/>
        <v>125</v>
      </c>
      <c r="B127" s="3">
        <v>-1</v>
      </c>
      <c r="C127" s="10">
        <v>0</v>
      </c>
      <c r="D127" s="10">
        <v>-2</v>
      </c>
      <c r="E127" s="10">
        <v>0</v>
      </c>
      <c r="F127" s="10">
        <v>0</v>
      </c>
      <c r="G127" s="10">
        <v>0</v>
      </c>
      <c r="H127" s="10">
        <v>0</v>
      </c>
      <c r="I127" s="10">
        <v>0</v>
      </c>
      <c r="J127" s="10">
        <v>0</v>
      </c>
      <c r="K127" s="3">
        <v>0</v>
      </c>
      <c r="L127" s="10">
        <v>0</v>
      </c>
      <c r="M127" s="396">
        <v>0</v>
      </c>
      <c r="N127" s="414">
        <v>0.33333333333333348</v>
      </c>
      <c r="O127" s="55">
        <v>0.10000000000000003</v>
      </c>
      <c r="P127" s="15"/>
      <c r="Q127" s="15">
        <v>-15</v>
      </c>
      <c r="R127" s="16">
        <v>0</v>
      </c>
      <c r="S127" s="16">
        <v>-7.1054273576010019E-15</v>
      </c>
      <c r="T127" s="16">
        <v>0</v>
      </c>
      <c r="U127" s="16">
        <v>-5.6843418860808015E-14</v>
      </c>
      <c r="V127" s="16">
        <v>2.1316282072803006E-14</v>
      </c>
      <c r="W127" s="16">
        <v>-36.079098998417308</v>
      </c>
      <c r="X127" s="16">
        <v>-1.1645300053025665</v>
      </c>
      <c r="Y127" s="16">
        <v>-23.585162664539325</v>
      </c>
      <c r="Z127" s="15">
        <v>0</v>
      </c>
      <c r="AA127" s="16">
        <v>0</v>
      </c>
      <c r="AB127" s="17">
        <v>0</v>
      </c>
      <c r="AC127" s="15"/>
      <c r="AD127" s="18">
        <v>0.01</v>
      </c>
      <c r="AE127" s="19">
        <v>4.3988683244711993E-3</v>
      </c>
      <c r="AF127" s="19">
        <v>6.7508489531784255E-5</v>
      </c>
      <c r="AG127" s="19">
        <v>0.01</v>
      </c>
      <c r="AH127" s="19">
        <v>9.9999999999999995E-7</v>
      </c>
      <c r="AI127" s="19">
        <v>9.9999999999999995E-7</v>
      </c>
      <c r="AJ127" s="19">
        <v>1E-3</v>
      </c>
      <c r="AK127" s="19">
        <v>1E-3</v>
      </c>
      <c r="AL127" s="19">
        <v>1E-3</v>
      </c>
      <c r="AM127" s="19">
        <v>1E-3</v>
      </c>
      <c r="AN127" s="19">
        <v>0.01</v>
      </c>
      <c r="AO127" s="19">
        <v>9.9999999999999995E-7</v>
      </c>
      <c r="AP127" s="19">
        <v>5.7077735927221075E-5</v>
      </c>
      <c r="AQ127" s="19">
        <v>4.7112375773318132E-4</v>
      </c>
      <c r="AR127" s="19">
        <v>6.3187709214400129E-4</v>
      </c>
      <c r="AS127" s="19">
        <v>1E-3</v>
      </c>
      <c r="AT127" s="19">
        <v>1E-3</v>
      </c>
      <c r="AU127" s="19">
        <v>0.01</v>
      </c>
      <c r="AV127" s="19">
        <v>7.2628313326073078E-5</v>
      </c>
      <c r="AW127" s="20">
        <v>0.01</v>
      </c>
      <c r="AX127" s="19">
        <v>0.01</v>
      </c>
      <c r="AY127" s="19">
        <v>0.01</v>
      </c>
      <c r="AZ127" s="19">
        <v>5.1697848011015971E-4</v>
      </c>
      <c r="BA127" s="19">
        <v>0.01</v>
      </c>
      <c r="BB127" s="19">
        <v>1E-10</v>
      </c>
      <c r="BC127" s="19">
        <v>1E-3</v>
      </c>
      <c r="BD127" s="19">
        <v>2.4981239666250216E-7</v>
      </c>
      <c r="BE127" s="19">
        <v>1E-3</v>
      </c>
      <c r="BF127" s="19">
        <v>2.4981239666250216E-7</v>
      </c>
      <c r="BG127" s="19">
        <v>1E-3</v>
      </c>
      <c r="BH127" s="18">
        <v>2.7727615470639794E-4</v>
      </c>
      <c r="BI127" s="19">
        <v>0.01</v>
      </c>
      <c r="BJ127" s="19">
        <v>1.6815052133843093E-6</v>
      </c>
      <c r="BK127" s="19">
        <v>9.9999999999999995E-7</v>
      </c>
      <c r="BL127" s="19">
        <v>3.0419969805410336E-5</v>
      </c>
      <c r="BM127" s="19">
        <v>0.01</v>
      </c>
      <c r="BN127" s="20">
        <v>1</v>
      </c>
      <c r="BO127" s="18">
        <v>9.7270161810612295E-5</v>
      </c>
      <c r="BP127" s="19">
        <v>1E-3</v>
      </c>
      <c r="BQ127" s="19">
        <v>9.9999999999999995E-8</v>
      </c>
      <c r="BR127" s="20">
        <v>1</v>
      </c>
      <c r="BS127" s="434">
        <v>9.9999999999999995E-8</v>
      </c>
      <c r="BT127" s="3">
        <v>0.01</v>
      </c>
      <c r="BU127" s="10">
        <v>9.9999999999999995E-7</v>
      </c>
      <c r="BV127" s="10">
        <v>3.7691795401149199E-3</v>
      </c>
      <c r="BW127" s="10">
        <v>1</v>
      </c>
      <c r="BX127" s="10"/>
      <c r="BY127" s="10">
        <v>-50</v>
      </c>
      <c r="BZ127" s="10">
        <v>3.3333333333333335</v>
      </c>
      <c r="CA127" s="423">
        <v>1E-3</v>
      </c>
      <c r="CB127" s="424">
        <v>7</v>
      </c>
      <c r="CC127" s="3">
        <v>1E-10</v>
      </c>
      <c r="CD127" s="10">
        <v>0.01</v>
      </c>
      <c r="CE127" s="396">
        <v>308.14999999999998</v>
      </c>
      <c r="CF127" s="434">
        <v>7</v>
      </c>
      <c r="CG127" s="427"/>
      <c r="CH127" s="428">
        <v>2.4981239666250213E-4</v>
      </c>
      <c r="CI127" s="396">
        <v>2.4981239666250213E-4</v>
      </c>
      <c r="CJ127" s="15">
        <v>0.27727615470639794</v>
      </c>
      <c r="CL127">
        <v>-80.828791668259214</v>
      </c>
      <c r="CM127">
        <v>-0.15546457998652641</v>
      </c>
      <c r="CN127">
        <v>-15</v>
      </c>
    </row>
    <row r="128" spans="1:92" x14ac:dyDescent="0.3">
      <c r="A128" s="3">
        <f t="shared" si="1"/>
        <v>126</v>
      </c>
      <c r="B128" s="3">
        <v>-1</v>
      </c>
      <c r="C128" s="10">
        <v>0</v>
      </c>
      <c r="D128" s="10">
        <v>-2</v>
      </c>
      <c r="E128" s="10">
        <v>0</v>
      </c>
      <c r="F128" s="10">
        <v>0</v>
      </c>
      <c r="G128" s="10">
        <v>0</v>
      </c>
      <c r="H128" s="10">
        <v>0</v>
      </c>
      <c r="I128" s="10">
        <v>0</v>
      </c>
      <c r="J128" s="10">
        <v>1</v>
      </c>
      <c r="K128" s="3">
        <v>-1</v>
      </c>
      <c r="L128" s="10">
        <v>0</v>
      </c>
      <c r="M128" s="396">
        <v>0</v>
      </c>
      <c r="N128" s="414">
        <v>0.33333333333333348</v>
      </c>
      <c r="O128" s="55">
        <v>0.10000000000000003</v>
      </c>
      <c r="P128" s="15"/>
      <c r="Q128" s="15">
        <v>-15</v>
      </c>
      <c r="R128" s="16">
        <v>0</v>
      </c>
      <c r="S128" s="16">
        <v>-2.2012661412041581</v>
      </c>
      <c r="T128" s="16">
        <v>0</v>
      </c>
      <c r="U128" s="16">
        <v>-4.975152175351127</v>
      </c>
      <c r="V128" s="16">
        <v>-0.7517629417439835</v>
      </c>
      <c r="W128" s="16">
        <v>-43.150917740118089</v>
      </c>
      <c r="X128" s="16">
        <v>-1.1645300053025665</v>
      </c>
      <c r="Y128" s="16">
        <v>-8.5851626645393253</v>
      </c>
      <c r="Z128" s="15">
        <v>7.1054273576010019E-15</v>
      </c>
      <c r="AA128" s="16">
        <v>0</v>
      </c>
      <c r="AB128" s="17">
        <v>0</v>
      </c>
      <c r="AC128" s="15"/>
      <c r="AD128" s="18">
        <v>0.01</v>
      </c>
      <c r="AE128" s="19">
        <v>4.3988683244711993E-3</v>
      </c>
      <c r="AF128" s="19">
        <v>0.01</v>
      </c>
      <c r="AG128" s="19">
        <v>0.01</v>
      </c>
      <c r="AH128" s="19">
        <v>9.9999999999999995E-7</v>
      </c>
      <c r="AI128" s="19">
        <v>9.9999999999999995E-7</v>
      </c>
      <c r="AJ128" s="19">
        <v>1E-3</v>
      </c>
      <c r="AK128" s="19">
        <v>1E-3</v>
      </c>
      <c r="AL128" s="19">
        <v>1E-3</v>
      </c>
      <c r="AM128" s="19">
        <v>1E-3</v>
      </c>
      <c r="AN128" s="19">
        <v>0.01</v>
      </c>
      <c r="AO128" s="19">
        <v>9.9999999999999995E-7</v>
      </c>
      <c r="AP128" s="19">
        <v>8.4548974985357728E-3</v>
      </c>
      <c r="AQ128" s="19">
        <v>0.01</v>
      </c>
      <c r="AR128" s="19">
        <v>0.01</v>
      </c>
      <c r="AS128" s="19">
        <v>1E-3</v>
      </c>
      <c r="AT128" s="19">
        <v>1E-3</v>
      </c>
      <c r="AU128" s="19">
        <v>0.01</v>
      </c>
      <c r="AV128" s="19">
        <v>7.2628313326073078E-5</v>
      </c>
      <c r="AW128" s="20">
        <v>0.01</v>
      </c>
      <c r="AX128" s="19">
        <v>0.01</v>
      </c>
      <c r="AY128" s="19">
        <v>0.01</v>
      </c>
      <c r="AZ128" s="19">
        <v>5.1697848011015971E-4</v>
      </c>
      <c r="BA128" s="19">
        <v>0.01</v>
      </c>
      <c r="BB128" s="19">
        <v>1E-10</v>
      </c>
      <c r="BC128" s="19">
        <v>1E-3</v>
      </c>
      <c r="BD128" s="19">
        <v>2.4981239666250216E-7</v>
      </c>
      <c r="BE128" s="19">
        <v>1E-3</v>
      </c>
      <c r="BF128" s="19">
        <v>2.4981239666250216E-7</v>
      </c>
      <c r="BG128" s="19">
        <v>1E-3</v>
      </c>
      <c r="BH128" s="18">
        <v>7.9239229545348781E-7</v>
      </c>
      <c r="BI128" s="19">
        <v>0.01</v>
      </c>
      <c r="BJ128" s="19">
        <v>1.6815052133843093E-6</v>
      </c>
      <c r="BK128" s="19">
        <v>9.9999999999999995E-7</v>
      </c>
      <c r="BL128" s="19">
        <v>3.0419969805410336E-5</v>
      </c>
      <c r="BM128" s="19">
        <v>0.01</v>
      </c>
      <c r="BN128" s="20">
        <v>1</v>
      </c>
      <c r="BO128" s="18">
        <v>9.7270161810612295E-5</v>
      </c>
      <c r="BP128" s="19">
        <v>1E-3</v>
      </c>
      <c r="BQ128" s="19">
        <v>9.9999999999999995E-8</v>
      </c>
      <c r="BR128" s="20">
        <v>1</v>
      </c>
      <c r="BS128" s="434">
        <v>9.9999999999999995E-8</v>
      </c>
      <c r="BT128" s="3">
        <v>0.01</v>
      </c>
      <c r="BU128" s="10">
        <v>9.9999999999999995E-7</v>
      </c>
      <c r="BV128" s="10">
        <v>3.7691795401149199E-3</v>
      </c>
      <c r="BW128" s="10">
        <v>1</v>
      </c>
      <c r="BX128" s="10"/>
      <c r="BY128" s="10">
        <v>-50</v>
      </c>
      <c r="BZ128" s="10">
        <v>3.3333333333333335</v>
      </c>
      <c r="CA128" s="423">
        <v>1E-3</v>
      </c>
      <c r="CB128" s="424">
        <v>7</v>
      </c>
      <c r="CC128" s="3">
        <v>1E-10</v>
      </c>
      <c r="CD128" s="10">
        <v>0.01</v>
      </c>
      <c r="CE128" s="396">
        <v>308.14999999999998</v>
      </c>
      <c r="CF128" s="434">
        <v>7</v>
      </c>
      <c r="CG128" s="427"/>
      <c r="CH128" s="428">
        <v>2.4981239666250213E-4</v>
      </c>
      <c r="CI128" s="396">
        <v>2.4981239666250213E-4</v>
      </c>
      <c r="CJ128" s="15">
        <v>7.9239229545348779E-4</v>
      </c>
      <c r="CL128">
        <v>-80.828791668259214</v>
      </c>
      <c r="CM128">
        <v>-0.15546457998652641</v>
      </c>
      <c r="CN128">
        <v>-15</v>
      </c>
    </row>
    <row r="129" spans="1:92" x14ac:dyDescent="0.3">
      <c r="A129" s="3">
        <f t="shared" si="1"/>
        <v>127</v>
      </c>
      <c r="B129" s="3">
        <v>-1</v>
      </c>
      <c r="C129" s="10">
        <v>0</v>
      </c>
      <c r="D129" s="10">
        <v>-2</v>
      </c>
      <c r="E129" s="10">
        <v>0</v>
      </c>
      <c r="F129" s="10">
        <v>0</v>
      </c>
      <c r="G129" s="10">
        <v>0</v>
      </c>
      <c r="H129" s="10">
        <v>0</v>
      </c>
      <c r="I129" s="10">
        <v>0</v>
      </c>
      <c r="J129" s="10">
        <v>1</v>
      </c>
      <c r="K129" s="3">
        <v>0</v>
      </c>
      <c r="L129" s="10">
        <v>0</v>
      </c>
      <c r="M129" s="396">
        <v>0</v>
      </c>
      <c r="N129" s="414">
        <v>1.3333333333333335</v>
      </c>
      <c r="O129" s="55">
        <v>0.4</v>
      </c>
      <c r="P129" s="15"/>
      <c r="Q129" s="15">
        <v>-15</v>
      </c>
      <c r="R129" s="16">
        <v>0</v>
      </c>
      <c r="S129" s="16">
        <v>-7.1054273576010019E-15</v>
      </c>
      <c r="T129" s="16">
        <v>0</v>
      </c>
      <c r="U129" s="16">
        <v>-5.6843418860808015E-14</v>
      </c>
      <c r="V129" s="16">
        <v>2.1316282072803006E-14</v>
      </c>
      <c r="W129" s="16">
        <v>-36.079098998417308</v>
      </c>
      <c r="X129" s="16">
        <v>-1.1645300053025665</v>
      </c>
      <c r="Y129" s="16">
        <v>-8.5851626645393253</v>
      </c>
      <c r="Z129" s="15">
        <v>0</v>
      </c>
      <c r="AA129" s="16">
        <v>0</v>
      </c>
      <c r="AB129" s="17">
        <v>0</v>
      </c>
      <c r="AC129" s="15"/>
      <c r="AD129" s="18">
        <v>0.01</v>
      </c>
      <c r="AE129" s="19">
        <v>4.3988683244711993E-3</v>
      </c>
      <c r="AF129" s="19">
        <v>6.7508489531784255E-5</v>
      </c>
      <c r="AG129" s="19">
        <v>0.01</v>
      </c>
      <c r="AH129" s="19">
        <v>9.9999999999999995E-7</v>
      </c>
      <c r="AI129" s="19">
        <v>9.9999999999999995E-7</v>
      </c>
      <c r="AJ129" s="19">
        <v>1E-3</v>
      </c>
      <c r="AK129" s="19">
        <v>1E-3</v>
      </c>
      <c r="AL129" s="19">
        <v>1E-3</v>
      </c>
      <c r="AM129" s="19">
        <v>1E-3</v>
      </c>
      <c r="AN129" s="19">
        <v>0.01</v>
      </c>
      <c r="AO129" s="19">
        <v>9.9999999999999995E-7</v>
      </c>
      <c r="AP129" s="19">
        <v>5.7077735927221075E-5</v>
      </c>
      <c r="AQ129" s="19">
        <v>4.7112375773318132E-4</v>
      </c>
      <c r="AR129" s="19">
        <v>6.3187709214400129E-4</v>
      </c>
      <c r="AS129" s="19">
        <v>1E-3</v>
      </c>
      <c r="AT129" s="19">
        <v>1E-3</v>
      </c>
      <c r="AU129" s="19">
        <v>0.01</v>
      </c>
      <c r="AV129" s="19">
        <v>7.2628313326073078E-5</v>
      </c>
      <c r="AW129" s="20">
        <v>0.01</v>
      </c>
      <c r="AX129" s="19">
        <v>0.01</v>
      </c>
      <c r="AY129" s="19">
        <v>0.01</v>
      </c>
      <c r="AZ129" s="19">
        <v>5.1697848011015971E-4</v>
      </c>
      <c r="BA129" s="19">
        <v>0.01</v>
      </c>
      <c r="BB129" s="19">
        <v>1E-10</v>
      </c>
      <c r="BC129" s="19">
        <v>1E-3</v>
      </c>
      <c r="BD129" s="19">
        <v>2.4981239666250216E-7</v>
      </c>
      <c r="BE129" s="19">
        <v>1E-3</v>
      </c>
      <c r="BF129" s="19">
        <v>2.4981239666250216E-7</v>
      </c>
      <c r="BG129" s="19">
        <v>1E-3</v>
      </c>
      <c r="BH129" s="18">
        <v>2.7727615470639794E-4</v>
      </c>
      <c r="BI129" s="19">
        <v>0.01</v>
      </c>
      <c r="BJ129" s="19">
        <v>1.6815052133843093E-6</v>
      </c>
      <c r="BK129" s="19">
        <v>9.9999999999999995E-7</v>
      </c>
      <c r="BL129" s="19">
        <v>3.0419969805410336E-5</v>
      </c>
      <c r="BM129" s="19">
        <v>0.01</v>
      </c>
      <c r="BN129" s="20">
        <v>1</v>
      </c>
      <c r="BO129" s="18">
        <v>9.7270161810612295E-5</v>
      </c>
      <c r="BP129" s="19">
        <v>1E-3</v>
      </c>
      <c r="BQ129" s="19">
        <v>9.9999999999999995E-8</v>
      </c>
      <c r="BR129" s="20">
        <v>1</v>
      </c>
      <c r="BS129" s="434">
        <v>9.9999999999999995E-8</v>
      </c>
      <c r="BT129" s="3">
        <v>0.01</v>
      </c>
      <c r="BU129" s="10">
        <v>9.9999999999999995E-7</v>
      </c>
      <c r="BV129" s="10">
        <v>3.7691795401149199E-3</v>
      </c>
      <c r="BW129" s="10">
        <v>1</v>
      </c>
      <c r="BX129" s="10"/>
      <c r="BY129" s="10">
        <v>-50</v>
      </c>
      <c r="BZ129" s="10">
        <v>3.3333333333333335</v>
      </c>
      <c r="CA129" s="423">
        <v>1E-3</v>
      </c>
      <c r="CB129" s="424">
        <v>7</v>
      </c>
      <c r="CC129" s="3">
        <v>1E-10</v>
      </c>
      <c r="CD129" s="10">
        <v>0.01</v>
      </c>
      <c r="CE129" s="396">
        <v>308.14999999999998</v>
      </c>
      <c r="CF129" s="434">
        <v>7</v>
      </c>
      <c r="CG129" s="427"/>
      <c r="CH129" s="428">
        <v>2.4981239666250213E-4</v>
      </c>
      <c r="CI129" s="396">
        <v>2.4981239666250213E-4</v>
      </c>
      <c r="CJ129" s="15">
        <v>0.27727615470639794</v>
      </c>
      <c r="CL129">
        <v>-80.828791668259214</v>
      </c>
      <c r="CM129">
        <v>-0.15546457998652641</v>
      </c>
      <c r="CN129">
        <v>-15</v>
      </c>
    </row>
    <row r="130" spans="1:92" x14ac:dyDescent="0.3">
      <c r="A130" s="3">
        <f t="shared" si="1"/>
        <v>128</v>
      </c>
      <c r="B130" s="3">
        <v>-1</v>
      </c>
      <c r="C130" s="10">
        <v>0</v>
      </c>
      <c r="D130" s="10">
        <v>-1</v>
      </c>
      <c r="E130" s="10">
        <v>0</v>
      </c>
      <c r="F130" s="10">
        <v>0</v>
      </c>
      <c r="G130" s="10">
        <v>0</v>
      </c>
      <c r="H130" s="10">
        <v>0</v>
      </c>
      <c r="I130" s="10">
        <v>0</v>
      </c>
      <c r="J130" s="10">
        <v>-1</v>
      </c>
      <c r="K130" s="3">
        <v>-1</v>
      </c>
      <c r="L130" s="10">
        <v>0</v>
      </c>
      <c r="M130" s="396">
        <v>0</v>
      </c>
      <c r="N130" s="414">
        <v>-0.66666666666666652</v>
      </c>
      <c r="O130" s="55">
        <v>-0.19999999999999996</v>
      </c>
      <c r="P130" s="15"/>
      <c r="Q130" s="15">
        <v>-15</v>
      </c>
      <c r="R130" s="16">
        <v>0</v>
      </c>
      <c r="S130" s="16">
        <v>-1.4210854715202004E-14</v>
      </c>
      <c r="T130" s="16">
        <v>0</v>
      </c>
      <c r="U130" s="16">
        <v>-5.6843418860808015E-14</v>
      </c>
      <c r="V130" s="16">
        <v>2.1316282072803006E-14</v>
      </c>
      <c r="W130" s="16">
        <v>-36.079098998417308</v>
      </c>
      <c r="X130" s="16">
        <v>-1.1645300053025665</v>
      </c>
      <c r="Y130" s="16">
        <v>-38.585162664539325</v>
      </c>
      <c r="Z130" s="15">
        <v>7.1054273576010019E-15</v>
      </c>
      <c r="AA130" s="16">
        <v>0</v>
      </c>
      <c r="AB130" s="17">
        <v>0</v>
      </c>
      <c r="AC130" s="15"/>
      <c r="AD130" s="18">
        <v>0.01</v>
      </c>
      <c r="AE130" s="19">
        <v>4.3988683244711993E-3</v>
      </c>
      <c r="AF130" s="19">
        <v>6.7508489531784255E-5</v>
      </c>
      <c r="AG130" s="19">
        <v>0.01</v>
      </c>
      <c r="AH130" s="19">
        <v>9.9999999999999995E-7</v>
      </c>
      <c r="AI130" s="19">
        <v>9.9999999999999995E-7</v>
      </c>
      <c r="AJ130" s="19">
        <v>1E-3</v>
      </c>
      <c r="AK130" s="19">
        <v>1E-3</v>
      </c>
      <c r="AL130" s="19">
        <v>1E-3</v>
      </c>
      <c r="AM130" s="19">
        <v>1E-3</v>
      </c>
      <c r="AN130" s="19">
        <v>0.01</v>
      </c>
      <c r="AO130" s="19">
        <v>9.9999999999999995E-7</v>
      </c>
      <c r="AP130" s="19">
        <v>5.7077735927221075E-5</v>
      </c>
      <c r="AQ130" s="19">
        <v>4.7112375773318132E-4</v>
      </c>
      <c r="AR130" s="19">
        <v>6.3187709214400129E-4</v>
      </c>
      <c r="AS130" s="19">
        <v>1E-3</v>
      </c>
      <c r="AT130" s="19">
        <v>1E-3</v>
      </c>
      <c r="AU130" s="19">
        <v>0.01</v>
      </c>
      <c r="AV130" s="19">
        <v>7.2628313326073078E-5</v>
      </c>
      <c r="AW130" s="20">
        <v>0.01</v>
      </c>
      <c r="AX130" s="19">
        <v>0.01</v>
      </c>
      <c r="AY130" s="19">
        <v>0.01</v>
      </c>
      <c r="AZ130" s="19">
        <v>5.1697848011015971E-4</v>
      </c>
      <c r="BA130" s="19">
        <v>0.01</v>
      </c>
      <c r="BB130" s="19">
        <v>1E-10</v>
      </c>
      <c r="BC130" s="19">
        <v>1E-3</v>
      </c>
      <c r="BD130" s="19">
        <v>2.4981239666250216E-7</v>
      </c>
      <c r="BE130" s="19">
        <v>1E-3</v>
      </c>
      <c r="BF130" s="19">
        <v>2.4981239666250216E-7</v>
      </c>
      <c r="BG130" s="19">
        <v>1E-3</v>
      </c>
      <c r="BH130" s="18">
        <v>7.9239229545348781E-7</v>
      </c>
      <c r="BI130" s="19">
        <v>0.01</v>
      </c>
      <c r="BJ130" s="19">
        <v>1.6815052133843093E-6</v>
      </c>
      <c r="BK130" s="19">
        <v>9.9999999999999995E-7</v>
      </c>
      <c r="BL130" s="19">
        <v>3.0419969805410336E-5</v>
      </c>
      <c r="BM130" s="19">
        <v>0.01</v>
      </c>
      <c r="BN130" s="20">
        <v>1</v>
      </c>
      <c r="BO130" s="18">
        <v>9.7270161810612295E-5</v>
      </c>
      <c r="BP130" s="19">
        <v>1E-3</v>
      </c>
      <c r="BQ130" s="19">
        <v>9.9999999999999995E-8</v>
      </c>
      <c r="BR130" s="20">
        <v>1</v>
      </c>
      <c r="BS130" s="434">
        <v>9.9999999999999995E-8</v>
      </c>
      <c r="BT130" s="3">
        <v>0.01</v>
      </c>
      <c r="BU130" s="10">
        <v>9.9999999999999995E-7</v>
      </c>
      <c r="BV130" s="10">
        <v>3.7691795401149199E-3</v>
      </c>
      <c r="BW130" s="10">
        <v>1</v>
      </c>
      <c r="BX130" s="10"/>
      <c r="BY130" s="10">
        <v>-50</v>
      </c>
      <c r="BZ130" s="10">
        <v>3.3333333333333335</v>
      </c>
      <c r="CA130" s="423">
        <v>1E-3</v>
      </c>
      <c r="CB130" s="424">
        <v>7</v>
      </c>
      <c r="CC130" s="3">
        <v>1E-10</v>
      </c>
      <c r="CD130" s="10">
        <v>0.01</v>
      </c>
      <c r="CE130" s="396">
        <v>308.14999999999998</v>
      </c>
      <c r="CF130" s="434">
        <v>7</v>
      </c>
      <c r="CG130" s="427"/>
      <c r="CH130" s="428">
        <v>2.4981239666250213E-4</v>
      </c>
      <c r="CI130" s="396">
        <v>2.4981239666250213E-4</v>
      </c>
      <c r="CJ130" s="15">
        <v>7.9239229545348779E-4</v>
      </c>
      <c r="CL130">
        <v>-80.828791668259214</v>
      </c>
      <c r="CM130">
        <v>-0.15546457998652641</v>
      </c>
      <c r="CN130">
        <v>-15</v>
      </c>
    </row>
    <row r="131" spans="1:92" x14ac:dyDescent="0.3">
      <c r="A131" s="3">
        <f t="shared" si="1"/>
        <v>129</v>
      </c>
      <c r="B131" s="3">
        <v>-1</v>
      </c>
      <c r="C131" s="10">
        <v>0</v>
      </c>
      <c r="D131" s="10">
        <v>-1</v>
      </c>
      <c r="E131" s="10">
        <v>0</v>
      </c>
      <c r="F131" s="10">
        <v>0</v>
      </c>
      <c r="G131" s="10">
        <v>0</v>
      </c>
      <c r="H131" s="10">
        <v>0</v>
      </c>
      <c r="I131" s="10">
        <v>0</v>
      </c>
      <c r="J131" s="10">
        <v>0</v>
      </c>
      <c r="K131" s="3">
        <v>-1</v>
      </c>
      <c r="L131" s="10">
        <v>0</v>
      </c>
      <c r="M131" s="396">
        <v>0</v>
      </c>
      <c r="N131" s="414">
        <v>0.33333333333333348</v>
      </c>
      <c r="O131" s="55">
        <v>0.10000000000000003</v>
      </c>
      <c r="P131" s="15"/>
      <c r="Q131" s="15">
        <v>-15</v>
      </c>
      <c r="R131" s="16">
        <v>0</v>
      </c>
      <c r="S131" s="16">
        <v>-1.4210854715202004E-14</v>
      </c>
      <c r="T131" s="16">
        <v>0</v>
      </c>
      <c r="U131" s="16">
        <v>-5.6843418860808015E-14</v>
      </c>
      <c r="V131" s="16">
        <v>2.1316282072803006E-14</v>
      </c>
      <c r="W131" s="16">
        <v>-36.079098998417308</v>
      </c>
      <c r="X131" s="16">
        <v>-1.1645300053025665</v>
      </c>
      <c r="Y131" s="16">
        <v>-23.585162664539325</v>
      </c>
      <c r="Z131" s="15">
        <v>7.1054273576010019E-15</v>
      </c>
      <c r="AA131" s="16">
        <v>0</v>
      </c>
      <c r="AB131" s="17">
        <v>0</v>
      </c>
      <c r="AC131" s="15"/>
      <c r="AD131" s="18">
        <v>0.01</v>
      </c>
      <c r="AE131" s="19">
        <v>4.3988683244711993E-3</v>
      </c>
      <c r="AF131" s="19">
        <v>6.7508489531784255E-5</v>
      </c>
      <c r="AG131" s="19">
        <v>0.01</v>
      </c>
      <c r="AH131" s="19">
        <v>9.9999999999999995E-7</v>
      </c>
      <c r="AI131" s="19">
        <v>9.9999999999999995E-7</v>
      </c>
      <c r="AJ131" s="19">
        <v>1E-3</v>
      </c>
      <c r="AK131" s="19">
        <v>1E-3</v>
      </c>
      <c r="AL131" s="19">
        <v>1E-3</v>
      </c>
      <c r="AM131" s="19">
        <v>1E-3</v>
      </c>
      <c r="AN131" s="19">
        <v>0.01</v>
      </c>
      <c r="AO131" s="19">
        <v>9.9999999999999995E-7</v>
      </c>
      <c r="AP131" s="19">
        <v>5.7077735927221075E-5</v>
      </c>
      <c r="AQ131" s="19">
        <v>4.7112375773318132E-4</v>
      </c>
      <c r="AR131" s="19">
        <v>6.3187709214400129E-4</v>
      </c>
      <c r="AS131" s="19">
        <v>1E-3</v>
      </c>
      <c r="AT131" s="19">
        <v>1E-3</v>
      </c>
      <c r="AU131" s="19">
        <v>0.01</v>
      </c>
      <c r="AV131" s="19">
        <v>7.2628313326073078E-5</v>
      </c>
      <c r="AW131" s="20">
        <v>0.01</v>
      </c>
      <c r="AX131" s="19">
        <v>0.01</v>
      </c>
      <c r="AY131" s="19">
        <v>0.01</v>
      </c>
      <c r="AZ131" s="19">
        <v>5.1697848011015971E-4</v>
      </c>
      <c r="BA131" s="19">
        <v>0.01</v>
      </c>
      <c r="BB131" s="19">
        <v>1E-10</v>
      </c>
      <c r="BC131" s="19">
        <v>1E-3</v>
      </c>
      <c r="BD131" s="19">
        <v>2.4981239666250216E-7</v>
      </c>
      <c r="BE131" s="19">
        <v>1E-3</v>
      </c>
      <c r="BF131" s="19">
        <v>2.4981239666250216E-7</v>
      </c>
      <c r="BG131" s="19">
        <v>1E-3</v>
      </c>
      <c r="BH131" s="18">
        <v>7.9239229545348781E-7</v>
      </c>
      <c r="BI131" s="19">
        <v>0.01</v>
      </c>
      <c r="BJ131" s="19">
        <v>1.6815052133843093E-6</v>
      </c>
      <c r="BK131" s="19">
        <v>9.9999999999999995E-7</v>
      </c>
      <c r="BL131" s="19">
        <v>3.0419969805410336E-5</v>
      </c>
      <c r="BM131" s="19">
        <v>0.01</v>
      </c>
      <c r="BN131" s="20">
        <v>1</v>
      </c>
      <c r="BO131" s="18">
        <v>9.7270161810612295E-5</v>
      </c>
      <c r="BP131" s="19">
        <v>1E-3</v>
      </c>
      <c r="BQ131" s="19">
        <v>9.9999999999999995E-8</v>
      </c>
      <c r="BR131" s="20">
        <v>1</v>
      </c>
      <c r="BS131" s="434">
        <v>9.9999999999999995E-8</v>
      </c>
      <c r="BT131" s="3">
        <v>0.01</v>
      </c>
      <c r="BU131" s="10">
        <v>9.9999999999999995E-7</v>
      </c>
      <c r="BV131" s="10">
        <v>3.7691795401149199E-3</v>
      </c>
      <c r="BW131" s="10">
        <v>1</v>
      </c>
      <c r="BX131" s="10"/>
      <c r="BY131" s="10">
        <v>-50</v>
      </c>
      <c r="BZ131" s="10">
        <v>3.3333333333333335</v>
      </c>
      <c r="CA131" s="423">
        <v>1E-3</v>
      </c>
      <c r="CB131" s="424">
        <v>7</v>
      </c>
      <c r="CC131" s="3">
        <v>1E-10</v>
      </c>
      <c r="CD131" s="10">
        <v>0.01</v>
      </c>
      <c r="CE131" s="396">
        <v>308.14999999999998</v>
      </c>
      <c r="CF131" s="434">
        <v>7</v>
      </c>
      <c r="CG131" s="427"/>
      <c r="CH131" s="428">
        <v>2.4981239666250213E-4</v>
      </c>
      <c r="CI131" s="396">
        <v>2.4981239666250213E-4</v>
      </c>
      <c r="CJ131" s="15">
        <v>7.9239229545348779E-4</v>
      </c>
      <c r="CL131">
        <v>-80.828791668259214</v>
      </c>
      <c r="CM131">
        <v>-0.15546457998652641</v>
      </c>
      <c r="CN131">
        <v>-15</v>
      </c>
    </row>
    <row r="132" spans="1:92" x14ac:dyDescent="0.3">
      <c r="A132" s="3">
        <f t="shared" si="1"/>
        <v>130</v>
      </c>
      <c r="B132" s="3">
        <v>-1</v>
      </c>
      <c r="C132" s="10">
        <v>0</v>
      </c>
      <c r="D132" s="10">
        <v>-1</v>
      </c>
      <c r="E132" s="10">
        <v>0</v>
      </c>
      <c r="F132" s="10">
        <v>0</v>
      </c>
      <c r="G132" s="10">
        <v>0</v>
      </c>
      <c r="H132" s="10">
        <v>0</v>
      </c>
      <c r="I132" s="10">
        <v>0</v>
      </c>
      <c r="J132" s="10">
        <v>1</v>
      </c>
      <c r="K132" s="3">
        <v>-1</v>
      </c>
      <c r="L132" s="10">
        <v>0</v>
      </c>
      <c r="M132" s="396">
        <v>0</v>
      </c>
      <c r="N132" s="414">
        <v>1.3333333333333335</v>
      </c>
      <c r="O132" s="55">
        <v>0.4</v>
      </c>
      <c r="P132" s="15"/>
      <c r="Q132" s="15">
        <v>-15</v>
      </c>
      <c r="R132" s="16">
        <v>0</v>
      </c>
      <c r="S132" s="16">
        <v>-1.4210854715202004E-14</v>
      </c>
      <c r="T132" s="16">
        <v>0</v>
      </c>
      <c r="U132" s="16">
        <v>-5.6843418860808015E-14</v>
      </c>
      <c r="V132" s="16">
        <v>2.1316282072803006E-14</v>
      </c>
      <c r="W132" s="16">
        <v>-36.079098998417308</v>
      </c>
      <c r="X132" s="16">
        <v>-1.1645300053025665</v>
      </c>
      <c r="Y132" s="16">
        <v>-8.5851626645393253</v>
      </c>
      <c r="Z132" s="15">
        <v>7.1054273576010019E-15</v>
      </c>
      <c r="AA132" s="16">
        <v>0</v>
      </c>
      <c r="AB132" s="17">
        <v>0</v>
      </c>
      <c r="AC132" s="15"/>
      <c r="AD132" s="18">
        <v>0.01</v>
      </c>
      <c r="AE132" s="19">
        <v>4.3988683244711993E-3</v>
      </c>
      <c r="AF132" s="19">
        <v>6.7508489531784255E-5</v>
      </c>
      <c r="AG132" s="19">
        <v>0.01</v>
      </c>
      <c r="AH132" s="19">
        <v>9.9999999999999995E-7</v>
      </c>
      <c r="AI132" s="19">
        <v>9.9999999999999995E-7</v>
      </c>
      <c r="AJ132" s="19">
        <v>1E-3</v>
      </c>
      <c r="AK132" s="19">
        <v>1E-3</v>
      </c>
      <c r="AL132" s="19">
        <v>1E-3</v>
      </c>
      <c r="AM132" s="19">
        <v>1E-3</v>
      </c>
      <c r="AN132" s="19">
        <v>0.01</v>
      </c>
      <c r="AO132" s="19">
        <v>9.9999999999999995E-7</v>
      </c>
      <c r="AP132" s="19">
        <v>5.7077735927221075E-5</v>
      </c>
      <c r="AQ132" s="19">
        <v>4.7112375773318132E-4</v>
      </c>
      <c r="AR132" s="19">
        <v>6.3187709214400129E-4</v>
      </c>
      <c r="AS132" s="19">
        <v>1E-3</v>
      </c>
      <c r="AT132" s="19">
        <v>1E-3</v>
      </c>
      <c r="AU132" s="19">
        <v>0.01</v>
      </c>
      <c r="AV132" s="19">
        <v>7.2628313326073078E-5</v>
      </c>
      <c r="AW132" s="20">
        <v>0.01</v>
      </c>
      <c r="AX132" s="19">
        <v>0.01</v>
      </c>
      <c r="AY132" s="19">
        <v>0.01</v>
      </c>
      <c r="AZ132" s="19">
        <v>5.1697848011015971E-4</v>
      </c>
      <c r="BA132" s="19">
        <v>0.01</v>
      </c>
      <c r="BB132" s="19">
        <v>1E-10</v>
      </c>
      <c r="BC132" s="19">
        <v>1E-3</v>
      </c>
      <c r="BD132" s="19">
        <v>2.4981239666250216E-7</v>
      </c>
      <c r="BE132" s="19">
        <v>1E-3</v>
      </c>
      <c r="BF132" s="19">
        <v>2.4981239666250216E-7</v>
      </c>
      <c r="BG132" s="19">
        <v>1E-3</v>
      </c>
      <c r="BH132" s="18">
        <v>7.9239229545348781E-7</v>
      </c>
      <c r="BI132" s="19">
        <v>0.01</v>
      </c>
      <c r="BJ132" s="19">
        <v>1.6815052133843093E-6</v>
      </c>
      <c r="BK132" s="19">
        <v>9.9999999999999995E-7</v>
      </c>
      <c r="BL132" s="19">
        <v>3.0419969805410336E-5</v>
      </c>
      <c r="BM132" s="19">
        <v>0.01</v>
      </c>
      <c r="BN132" s="20">
        <v>1</v>
      </c>
      <c r="BO132" s="18">
        <v>9.7270161810612295E-5</v>
      </c>
      <c r="BP132" s="19">
        <v>1E-3</v>
      </c>
      <c r="BQ132" s="19">
        <v>9.9999999999999995E-8</v>
      </c>
      <c r="BR132" s="20">
        <v>1</v>
      </c>
      <c r="BS132" s="434">
        <v>9.9999999999999995E-8</v>
      </c>
      <c r="BT132" s="3">
        <v>0.01</v>
      </c>
      <c r="BU132" s="10">
        <v>9.9999999999999995E-7</v>
      </c>
      <c r="BV132" s="10">
        <v>3.7691795401149199E-3</v>
      </c>
      <c r="BW132" s="10">
        <v>1</v>
      </c>
      <c r="BX132" s="10"/>
      <c r="BY132" s="10">
        <v>-50</v>
      </c>
      <c r="BZ132" s="10">
        <v>3.3333333333333335</v>
      </c>
      <c r="CA132" s="423">
        <v>1E-3</v>
      </c>
      <c r="CB132" s="424">
        <v>7</v>
      </c>
      <c r="CC132" s="3">
        <v>1E-10</v>
      </c>
      <c r="CD132" s="10">
        <v>0.01</v>
      </c>
      <c r="CE132" s="396">
        <v>308.14999999999998</v>
      </c>
      <c r="CF132" s="434">
        <v>7</v>
      </c>
      <c r="CG132" s="427"/>
      <c r="CH132" s="428">
        <v>2.4981239666250213E-4</v>
      </c>
      <c r="CI132" s="396">
        <v>2.4981239666250213E-4</v>
      </c>
      <c r="CJ132" s="15">
        <v>7.9239229545348779E-4</v>
      </c>
      <c r="CL132">
        <v>-80.828791668259214</v>
      </c>
      <c r="CM132">
        <v>-0.15546457998652641</v>
      </c>
      <c r="CN132">
        <v>-15</v>
      </c>
    </row>
    <row r="133" spans="1:92" x14ac:dyDescent="0.3">
      <c r="A133" s="3">
        <f t="shared" ref="A133:A196" si="2">+IF(B133="","",A132+1)</f>
        <v>131</v>
      </c>
      <c r="B133" s="3">
        <v>0</v>
      </c>
      <c r="C133" s="10">
        <v>0</v>
      </c>
      <c r="D133" s="10">
        <v>-2</v>
      </c>
      <c r="E133" s="10">
        <v>0</v>
      </c>
      <c r="F133" s="10">
        <v>0</v>
      </c>
      <c r="G133" s="10">
        <v>0</v>
      </c>
      <c r="H133" s="10">
        <v>0</v>
      </c>
      <c r="I133" s="10">
        <v>0</v>
      </c>
      <c r="J133" s="10">
        <v>-1</v>
      </c>
      <c r="K133" s="3">
        <v>-1</v>
      </c>
      <c r="L133" s="10">
        <v>0</v>
      </c>
      <c r="M133" s="396">
        <v>0</v>
      </c>
      <c r="N133" s="414">
        <v>-0.66666666666666652</v>
      </c>
      <c r="O133" s="55">
        <v>-0.19999999999999996</v>
      </c>
      <c r="P133" s="15"/>
      <c r="Q133" s="15">
        <v>0</v>
      </c>
      <c r="R133" s="16">
        <v>0</v>
      </c>
      <c r="S133" s="16">
        <v>-2.2012661412041581</v>
      </c>
      <c r="T133" s="16">
        <v>0</v>
      </c>
      <c r="U133" s="16">
        <v>-4.975152175351127</v>
      </c>
      <c r="V133" s="16">
        <v>-0.7517629417439835</v>
      </c>
      <c r="W133" s="16">
        <v>-43.150917740118089</v>
      </c>
      <c r="X133" s="16">
        <v>-1.1645300053025665</v>
      </c>
      <c r="Y133" s="16">
        <v>-38.585162664539325</v>
      </c>
      <c r="Z133" s="15">
        <v>7.1054273576010019E-15</v>
      </c>
      <c r="AA133" s="16">
        <v>0</v>
      </c>
      <c r="AB133" s="17">
        <v>0</v>
      </c>
      <c r="AC133" s="15"/>
      <c r="AD133" s="18">
        <v>0.01</v>
      </c>
      <c r="AE133" s="19">
        <v>4.3988683244711993E-3</v>
      </c>
      <c r="AF133" s="19">
        <v>0.01</v>
      </c>
      <c r="AG133" s="19">
        <v>0.01</v>
      </c>
      <c r="AH133" s="19">
        <v>9.9999999999999995E-7</v>
      </c>
      <c r="AI133" s="19">
        <v>9.9999999999999995E-7</v>
      </c>
      <c r="AJ133" s="19">
        <v>1E-3</v>
      </c>
      <c r="AK133" s="19">
        <v>1E-3</v>
      </c>
      <c r="AL133" s="19">
        <v>1E-3</v>
      </c>
      <c r="AM133" s="19">
        <v>1E-3</v>
      </c>
      <c r="AN133" s="19">
        <v>0.01</v>
      </c>
      <c r="AO133" s="19">
        <v>9.9999999999999995E-7</v>
      </c>
      <c r="AP133" s="19">
        <v>8.4548974985357728E-3</v>
      </c>
      <c r="AQ133" s="19">
        <v>0.01</v>
      </c>
      <c r="AR133" s="19">
        <v>0.01</v>
      </c>
      <c r="AS133" s="19">
        <v>1E-3</v>
      </c>
      <c r="AT133" s="19">
        <v>1E-3</v>
      </c>
      <c r="AU133" s="19">
        <v>0.01</v>
      </c>
      <c r="AV133" s="19">
        <v>7.2628313326073078E-5</v>
      </c>
      <c r="AW133" s="20">
        <v>0.01</v>
      </c>
      <c r="AX133" s="19">
        <v>0.01</v>
      </c>
      <c r="AY133" s="19">
        <v>0.01</v>
      </c>
      <c r="AZ133" s="19">
        <v>5.1697848011015971E-4</v>
      </c>
      <c r="BA133" s="19">
        <v>0.01</v>
      </c>
      <c r="BB133" s="19">
        <v>1E-10</v>
      </c>
      <c r="BC133" s="19">
        <v>1E-3</v>
      </c>
      <c r="BD133" s="19">
        <v>2.4981239666250216E-7</v>
      </c>
      <c r="BE133" s="19">
        <v>1E-3</v>
      </c>
      <c r="BF133" s="19">
        <v>2.4981239666250216E-7</v>
      </c>
      <c r="BG133" s="19">
        <v>1E-3</v>
      </c>
      <c r="BH133" s="18">
        <v>7.9239229545348781E-7</v>
      </c>
      <c r="BI133" s="19">
        <v>0.01</v>
      </c>
      <c r="BJ133" s="19">
        <v>1.6815052133843093E-6</v>
      </c>
      <c r="BK133" s="19">
        <v>9.9999999999999995E-7</v>
      </c>
      <c r="BL133" s="19">
        <v>3.0419969805410336E-5</v>
      </c>
      <c r="BM133" s="19">
        <v>0.01</v>
      </c>
      <c r="BN133" s="20">
        <v>1</v>
      </c>
      <c r="BO133" s="18">
        <v>9.7270161810612295E-5</v>
      </c>
      <c r="BP133" s="19">
        <v>1E-3</v>
      </c>
      <c r="BQ133" s="19">
        <v>9.9999999999999995E-8</v>
      </c>
      <c r="BR133" s="20">
        <v>1</v>
      </c>
      <c r="BS133" s="434">
        <v>9.9999999999999995E-8</v>
      </c>
      <c r="BT133" s="3">
        <v>0.01</v>
      </c>
      <c r="BU133" s="10">
        <v>9.9999999999999995E-7</v>
      </c>
      <c r="BV133" s="10">
        <v>3.7691795401149199E-3</v>
      </c>
      <c r="BW133" s="10">
        <v>1</v>
      </c>
      <c r="BX133" s="10"/>
      <c r="BY133" s="10">
        <v>-50</v>
      </c>
      <c r="BZ133" s="10">
        <v>3.3333333333333335</v>
      </c>
      <c r="CA133" s="423">
        <v>1E-3</v>
      </c>
      <c r="CB133" s="424">
        <v>7</v>
      </c>
      <c r="CC133" s="3">
        <v>1E-10</v>
      </c>
      <c r="CD133" s="10">
        <v>0.01</v>
      </c>
      <c r="CE133" s="396">
        <v>308.14999999999998</v>
      </c>
      <c r="CF133" s="434">
        <v>7</v>
      </c>
      <c r="CG133" s="427"/>
      <c r="CH133" s="428">
        <v>2.4981239666250213E-4</v>
      </c>
      <c r="CI133" s="396">
        <v>2.4981239666250213E-4</v>
      </c>
      <c r="CJ133" s="15">
        <v>7.9239229545348779E-4</v>
      </c>
      <c r="CL133">
        <v>-80.828791668259214</v>
      </c>
      <c r="CM133">
        <v>-0.15546457998652641</v>
      </c>
      <c r="CN133">
        <v>-15</v>
      </c>
    </row>
    <row r="134" spans="1:92" x14ac:dyDescent="0.3">
      <c r="A134" s="3">
        <f t="shared" si="2"/>
        <v>132</v>
      </c>
      <c r="B134" s="3">
        <v>0</v>
      </c>
      <c r="C134" s="10">
        <v>0</v>
      </c>
      <c r="D134" s="10">
        <v>-2</v>
      </c>
      <c r="E134" s="10">
        <v>0</v>
      </c>
      <c r="F134" s="10">
        <v>0</v>
      </c>
      <c r="G134" s="10">
        <v>0</v>
      </c>
      <c r="H134" s="10">
        <v>0</v>
      </c>
      <c r="I134" s="10">
        <v>0</v>
      </c>
      <c r="J134" s="10">
        <v>-1</v>
      </c>
      <c r="K134" s="3">
        <v>0</v>
      </c>
      <c r="L134" s="10">
        <v>0</v>
      </c>
      <c r="M134" s="396">
        <v>0</v>
      </c>
      <c r="N134" s="414">
        <v>0.33333333333333348</v>
      </c>
      <c r="O134" s="55">
        <v>0.10000000000000003</v>
      </c>
      <c r="P134" s="15"/>
      <c r="Q134" s="15">
        <v>0</v>
      </c>
      <c r="R134" s="16">
        <v>0</v>
      </c>
      <c r="S134" s="16">
        <v>-7.1054273576010019E-15</v>
      </c>
      <c r="T134" s="16">
        <v>0</v>
      </c>
      <c r="U134" s="16">
        <v>-5.6843418860808015E-14</v>
      </c>
      <c r="V134" s="16">
        <v>2.1316282072803006E-14</v>
      </c>
      <c r="W134" s="16">
        <v>-36.079098998417308</v>
      </c>
      <c r="X134" s="16">
        <v>-1.1645300053025665</v>
      </c>
      <c r="Y134" s="16">
        <v>-38.585162664539325</v>
      </c>
      <c r="Z134" s="15">
        <v>0</v>
      </c>
      <c r="AA134" s="16">
        <v>0</v>
      </c>
      <c r="AB134" s="17">
        <v>0</v>
      </c>
      <c r="AC134" s="15"/>
      <c r="AD134" s="18">
        <v>0.01</v>
      </c>
      <c r="AE134" s="19">
        <v>4.3988683244711993E-3</v>
      </c>
      <c r="AF134" s="19">
        <v>6.7508489531784255E-5</v>
      </c>
      <c r="AG134" s="19">
        <v>0.01</v>
      </c>
      <c r="AH134" s="19">
        <v>9.9999999999999995E-7</v>
      </c>
      <c r="AI134" s="19">
        <v>9.9999999999999995E-7</v>
      </c>
      <c r="AJ134" s="19">
        <v>1E-3</v>
      </c>
      <c r="AK134" s="19">
        <v>1E-3</v>
      </c>
      <c r="AL134" s="19">
        <v>1E-3</v>
      </c>
      <c r="AM134" s="19">
        <v>1E-3</v>
      </c>
      <c r="AN134" s="19">
        <v>0.01</v>
      </c>
      <c r="AO134" s="19">
        <v>9.9999999999999995E-7</v>
      </c>
      <c r="AP134" s="19">
        <v>5.7077735927221075E-5</v>
      </c>
      <c r="AQ134" s="19">
        <v>4.7112375773318132E-4</v>
      </c>
      <c r="AR134" s="19">
        <v>6.3187709214400129E-4</v>
      </c>
      <c r="AS134" s="19">
        <v>1E-3</v>
      </c>
      <c r="AT134" s="19">
        <v>1E-3</v>
      </c>
      <c r="AU134" s="19">
        <v>0.01</v>
      </c>
      <c r="AV134" s="19">
        <v>7.2628313326073078E-5</v>
      </c>
      <c r="AW134" s="20">
        <v>0.01</v>
      </c>
      <c r="AX134" s="19">
        <v>0.01</v>
      </c>
      <c r="AY134" s="19">
        <v>0.01</v>
      </c>
      <c r="AZ134" s="19">
        <v>5.1697848011015971E-4</v>
      </c>
      <c r="BA134" s="19">
        <v>0.01</v>
      </c>
      <c r="BB134" s="19">
        <v>1E-10</v>
      </c>
      <c r="BC134" s="19">
        <v>1E-3</v>
      </c>
      <c r="BD134" s="19">
        <v>2.4981239666250216E-7</v>
      </c>
      <c r="BE134" s="19">
        <v>1E-3</v>
      </c>
      <c r="BF134" s="19">
        <v>2.4981239666250216E-7</v>
      </c>
      <c r="BG134" s="19">
        <v>1E-3</v>
      </c>
      <c r="BH134" s="18">
        <v>2.7727615470639794E-4</v>
      </c>
      <c r="BI134" s="19">
        <v>0.01</v>
      </c>
      <c r="BJ134" s="19">
        <v>1.6815052133843093E-6</v>
      </c>
      <c r="BK134" s="19">
        <v>9.9999999999999995E-7</v>
      </c>
      <c r="BL134" s="19">
        <v>3.0419969805410336E-5</v>
      </c>
      <c r="BM134" s="19">
        <v>0.01</v>
      </c>
      <c r="BN134" s="20">
        <v>1</v>
      </c>
      <c r="BO134" s="18">
        <v>9.7270161810612295E-5</v>
      </c>
      <c r="BP134" s="19">
        <v>1E-3</v>
      </c>
      <c r="BQ134" s="19">
        <v>9.9999999999999995E-8</v>
      </c>
      <c r="BR134" s="20">
        <v>1</v>
      </c>
      <c r="BS134" s="434">
        <v>9.9999999999999995E-8</v>
      </c>
      <c r="BT134" s="3">
        <v>0.01</v>
      </c>
      <c r="BU134" s="10">
        <v>9.9999999999999995E-7</v>
      </c>
      <c r="BV134" s="10">
        <v>3.7691795401149199E-3</v>
      </c>
      <c r="BW134" s="10">
        <v>1</v>
      </c>
      <c r="BX134" s="10"/>
      <c r="BY134" s="10">
        <v>-50</v>
      </c>
      <c r="BZ134" s="10">
        <v>3.3333333333333335</v>
      </c>
      <c r="CA134" s="423">
        <v>1E-3</v>
      </c>
      <c r="CB134" s="424">
        <v>7</v>
      </c>
      <c r="CC134" s="3">
        <v>1E-10</v>
      </c>
      <c r="CD134" s="10">
        <v>0.01</v>
      </c>
      <c r="CE134" s="396">
        <v>308.14999999999998</v>
      </c>
      <c r="CF134" s="434">
        <v>7</v>
      </c>
      <c r="CG134" s="427"/>
      <c r="CH134" s="428">
        <v>2.4981239666250213E-4</v>
      </c>
      <c r="CI134" s="396">
        <v>2.4981239666250213E-4</v>
      </c>
      <c r="CJ134" s="15">
        <v>0.27727615470639794</v>
      </c>
      <c r="CL134">
        <v>-80.828791668259214</v>
      </c>
      <c r="CM134">
        <v>-0.15546457998652641</v>
      </c>
      <c r="CN134">
        <v>-15</v>
      </c>
    </row>
    <row r="135" spans="1:92" x14ac:dyDescent="0.3">
      <c r="A135" s="3">
        <f t="shared" si="2"/>
        <v>133</v>
      </c>
      <c r="B135" s="3">
        <v>0</v>
      </c>
      <c r="C135" s="10">
        <v>0</v>
      </c>
      <c r="D135" s="10">
        <v>-2</v>
      </c>
      <c r="E135" s="10">
        <v>0</v>
      </c>
      <c r="F135" s="10">
        <v>0</v>
      </c>
      <c r="G135" s="10">
        <v>0</v>
      </c>
      <c r="H135" s="10">
        <v>0</v>
      </c>
      <c r="I135" s="10">
        <v>0</v>
      </c>
      <c r="J135" s="10">
        <v>0</v>
      </c>
      <c r="K135" s="3">
        <v>-1</v>
      </c>
      <c r="L135" s="10">
        <v>0</v>
      </c>
      <c r="M135" s="396">
        <v>0</v>
      </c>
      <c r="N135" s="414">
        <v>0.33333333333333348</v>
      </c>
      <c r="O135" s="55">
        <v>0.10000000000000003</v>
      </c>
      <c r="P135" s="15"/>
      <c r="Q135" s="15">
        <v>0</v>
      </c>
      <c r="R135" s="16">
        <v>0</v>
      </c>
      <c r="S135" s="16">
        <v>-2.2012661412041581</v>
      </c>
      <c r="T135" s="16">
        <v>0</v>
      </c>
      <c r="U135" s="16">
        <v>-4.975152175351127</v>
      </c>
      <c r="V135" s="16">
        <v>-0.7517629417439835</v>
      </c>
      <c r="W135" s="16">
        <v>-43.150917740118089</v>
      </c>
      <c r="X135" s="16">
        <v>-1.1645300053025665</v>
      </c>
      <c r="Y135" s="16">
        <v>-23.585162664539325</v>
      </c>
      <c r="Z135" s="15">
        <v>7.1054273576010019E-15</v>
      </c>
      <c r="AA135" s="16">
        <v>0</v>
      </c>
      <c r="AB135" s="17">
        <v>0</v>
      </c>
      <c r="AC135" s="15"/>
      <c r="AD135" s="18">
        <v>0.01</v>
      </c>
      <c r="AE135" s="19">
        <v>4.3988683244711993E-3</v>
      </c>
      <c r="AF135" s="19">
        <v>0.01</v>
      </c>
      <c r="AG135" s="19">
        <v>0.01</v>
      </c>
      <c r="AH135" s="19">
        <v>9.9999999999999995E-7</v>
      </c>
      <c r="AI135" s="19">
        <v>9.9999999999999995E-7</v>
      </c>
      <c r="AJ135" s="19">
        <v>1E-3</v>
      </c>
      <c r="AK135" s="19">
        <v>1E-3</v>
      </c>
      <c r="AL135" s="19">
        <v>1E-3</v>
      </c>
      <c r="AM135" s="19">
        <v>1E-3</v>
      </c>
      <c r="AN135" s="19">
        <v>0.01</v>
      </c>
      <c r="AO135" s="19">
        <v>9.9999999999999995E-7</v>
      </c>
      <c r="AP135" s="19">
        <v>8.4548974985357728E-3</v>
      </c>
      <c r="AQ135" s="19">
        <v>0.01</v>
      </c>
      <c r="AR135" s="19">
        <v>0.01</v>
      </c>
      <c r="AS135" s="19">
        <v>1E-3</v>
      </c>
      <c r="AT135" s="19">
        <v>1E-3</v>
      </c>
      <c r="AU135" s="19">
        <v>0.01</v>
      </c>
      <c r="AV135" s="19">
        <v>7.2628313326073078E-5</v>
      </c>
      <c r="AW135" s="20">
        <v>0.01</v>
      </c>
      <c r="AX135" s="19">
        <v>0.01</v>
      </c>
      <c r="AY135" s="19">
        <v>0.01</v>
      </c>
      <c r="AZ135" s="19">
        <v>5.1697848011015971E-4</v>
      </c>
      <c r="BA135" s="19">
        <v>0.01</v>
      </c>
      <c r="BB135" s="19">
        <v>1E-10</v>
      </c>
      <c r="BC135" s="19">
        <v>1E-3</v>
      </c>
      <c r="BD135" s="19">
        <v>2.4981239666250216E-7</v>
      </c>
      <c r="BE135" s="19">
        <v>1E-3</v>
      </c>
      <c r="BF135" s="19">
        <v>2.4981239666250216E-7</v>
      </c>
      <c r="BG135" s="19">
        <v>1E-3</v>
      </c>
      <c r="BH135" s="18">
        <v>7.9239229545348781E-7</v>
      </c>
      <c r="BI135" s="19">
        <v>0.01</v>
      </c>
      <c r="BJ135" s="19">
        <v>1.6815052133843093E-6</v>
      </c>
      <c r="BK135" s="19">
        <v>9.9999999999999995E-7</v>
      </c>
      <c r="BL135" s="19">
        <v>3.0419969805410336E-5</v>
      </c>
      <c r="BM135" s="19">
        <v>0.01</v>
      </c>
      <c r="BN135" s="20">
        <v>1</v>
      </c>
      <c r="BO135" s="18">
        <v>9.7270161810612295E-5</v>
      </c>
      <c r="BP135" s="19">
        <v>1E-3</v>
      </c>
      <c r="BQ135" s="19">
        <v>9.9999999999999995E-8</v>
      </c>
      <c r="BR135" s="20">
        <v>1</v>
      </c>
      <c r="BS135" s="434">
        <v>9.9999999999999995E-8</v>
      </c>
      <c r="BT135" s="3">
        <v>0.01</v>
      </c>
      <c r="BU135" s="10">
        <v>9.9999999999999995E-7</v>
      </c>
      <c r="BV135" s="10">
        <v>3.7691795401149199E-3</v>
      </c>
      <c r="BW135" s="10">
        <v>1</v>
      </c>
      <c r="BX135" s="10"/>
      <c r="BY135" s="10">
        <v>-50</v>
      </c>
      <c r="BZ135" s="10">
        <v>3.3333333333333335</v>
      </c>
      <c r="CA135" s="423">
        <v>1E-3</v>
      </c>
      <c r="CB135" s="424">
        <v>7</v>
      </c>
      <c r="CC135" s="3">
        <v>1E-10</v>
      </c>
      <c r="CD135" s="10">
        <v>0.01</v>
      </c>
      <c r="CE135" s="396">
        <v>308.14999999999998</v>
      </c>
      <c r="CF135" s="434">
        <v>7</v>
      </c>
      <c r="CG135" s="427"/>
      <c r="CH135" s="428">
        <v>2.4981239666250213E-4</v>
      </c>
      <c r="CI135" s="396">
        <v>2.4981239666250213E-4</v>
      </c>
      <c r="CJ135" s="15">
        <v>7.9239229545348779E-4</v>
      </c>
      <c r="CL135">
        <v>-80.828791668259214</v>
      </c>
      <c r="CM135">
        <v>-0.15546457998652641</v>
      </c>
      <c r="CN135">
        <v>-15</v>
      </c>
    </row>
    <row r="136" spans="1:92" x14ac:dyDescent="0.3">
      <c r="A136" s="3">
        <f t="shared" si="2"/>
        <v>134</v>
      </c>
      <c r="B136" s="3">
        <v>0</v>
      </c>
      <c r="C136" s="10">
        <v>0</v>
      </c>
      <c r="D136" s="10">
        <v>-2</v>
      </c>
      <c r="E136" s="10">
        <v>0</v>
      </c>
      <c r="F136" s="10">
        <v>0</v>
      </c>
      <c r="G136" s="10">
        <v>0</v>
      </c>
      <c r="H136" s="10">
        <v>0</v>
      </c>
      <c r="I136" s="10">
        <v>0</v>
      </c>
      <c r="J136" s="10">
        <v>0</v>
      </c>
      <c r="K136" s="3">
        <v>0</v>
      </c>
      <c r="L136" s="10">
        <v>0</v>
      </c>
      <c r="M136" s="396">
        <v>0</v>
      </c>
      <c r="N136" s="414">
        <v>1.3333333333333335</v>
      </c>
      <c r="O136" s="55">
        <v>0.4</v>
      </c>
      <c r="P136" s="15"/>
      <c r="Q136" s="15">
        <v>0</v>
      </c>
      <c r="R136" s="16">
        <v>0</v>
      </c>
      <c r="S136" s="16">
        <v>-7.1054273576010019E-15</v>
      </c>
      <c r="T136" s="16">
        <v>0</v>
      </c>
      <c r="U136" s="16">
        <v>-5.6843418860808015E-14</v>
      </c>
      <c r="V136" s="16">
        <v>2.1316282072803006E-14</v>
      </c>
      <c r="W136" s="16">
        <v>-36.079098998417308</v>
      </c>
      <c r="X136" s="16">
        <v>-1.1645300053025665</v>
      </c>
      <c r="Y136" s="16">
        <v>-23.585162664539325</v>
      </c>
      <c r="Z136" s="15">
        <v>0</v>
      </c>
      <c r="AA136" s="16">
        <v>0</v>
      </c>
      <c r="AB136" s="17">
        <v>0</v>
      </c>
      <c r="AC136" s="15"/>
      <c r="AD136" s="18">
        <v>0.01</v>
      </c>
      <c r="AE136" s="19">
        <v>4.3988683244711993E-3</v>
      </c>
      <c r="AF136" s="19">
        <v>6.7508489531784255E-5</v>
      </c>
      <c r="AG136" s="19">
        <v>0.01</v>
      </c>
      <c r="AH136" s="19">
        <v>9.9999999999999995E-7</v>
      </c>
      <c r="AI136" s="19">
        <v>9.9999999999999995E-7</v>
      </c>
      <c r="AJ136" s="19">
        <v>1E-3</v>
      </c>
      <c r="AK136" s="19">
        <v>1E-3</v>
      </c>
      <c r="AL136" s="19">
        <v>1E-3</v>
      </c>
      <c r="AM136" s="19">
        <v>1E-3</v>
      </c>
      <c r="AN136" s="19">
        <v>0.01</v>
      </c>
      <c r="AO136" s="19">
        <v>9.9999999999999995E-7</v>
      </c>
      <c r="AP136" s="19">
        <v>5.7077735927221075E-5</v>
      </c>
      <c r="AQ136" s="19">
        <v>4.7112375773318132E-4</v>
      </c>
      <c r="AR136" s="19">
        <v>6.3187709214400129E-4</v>
      </c>
      <c r="AS136" s="19">
        <v>1E-3</v>
      </c>
      <c r="AT136" s="19">
        <v>1E-3</v>
      </c>
      <c r="AU136" s="19">
        <v>0.01</v>
      </c>
      <c r="AV136" s="19">
        <v>7.2628313326073078E-5</v>
      </c>
      <c r="AW136" s="20">
        <v>0.01</v>
      </c>
      <c r="AX136" s="19">
        <v>0.01</v>
      </c>
      <c r="AY136" s="19">
        <v>0.01</v>
      </c>
      <c r="AZ136" s="19">
        <v>5.1697848011015971E-4</v>
      </c>
      <c r="BA136" s="19">
        <v>0.01</v>
      </c>
      <c r="BB136" s="19">
        <v>1E-10</v>
      </c>
      <c r="BC136" s="19">
        <v>1E-3</v>
      </c>
      <c r="BD136" s="19">
        <v>2.4981239666250216E-7</v>
      </c>
      <c r="BE136" s="19">
        <v>1E-3</v>
      </c>
      <c r="BF136" s="19">
        <v>2.4981239666250216E-7</v>
      </c>
      <c r="BG136" s="19">
        <v>1E-3</v>
      </c>
      <c r="BH136" s="18">
        <v>2.7727615470639794E-4</v>
      </c>
      <c r="BI136" s="19">
        <v>0.01</v>
      </c>
      <c r="BJ136" s="19">
        <v>1.6815052133843093E-6</v>
      </c>
      <c r="BK136" s="19">
        <v>9.9999999999999995E-7</v>
      </c>
      <c r="BL136" s="19">
        <v>3.0419969805410336E-5</v>
      </c>
      <c r="BM136" s="19">
        <v>0.01</v>
      </c>
      <c r="BN136" s="20">
        <v>1</v>
      </c>
      <c r="BO136" s="18">
        <v>9.7270161810612295E-5</v>
      </c>
      <c r="BP136" s="19">
        <v>1E-3</v>
      </c>
      <c r="BQ136" s="19">
        <v>9.9999999999999995E-8</v>
      </c>
      <c r="BR136" s="20">
        <v>1</v>
      </c>
      <c r="BS136" s="434">
        <v>9.9999999999999995E-8</v>
      </c>
      <c r="BT136" s="3">
        <v>0.01</v>
      </c>
      <c r="BU136" s="10">
        <v>9.9999999999999995E-7</v>
      </c>
      <c r="BV136" s="10">
        <v>3.7691795401149199E-3</v>
      </c>
      <c r="BW136" s="10">
        <v>1</v>
      </c>
      <c r="BX136" s="10"/>
      <c r="BY136" s="10">
        <v>-50</v>
      </c>
      <c r="BZ136" s="10">
        <v>3.3333333333333335</v>
      </c>
      <c r="CA136" s="423">
        <v>1E-3</v>
      </c>
      <c r="CB136" s="424">
        <v>7</v>
      </c>
      <c r="CC136" s="3">
        <v>1E-10</v>
      </c>
      <c r="CD136" s="10">
        <v>0.01</v>
      </c>
      <c r="CE136" s="396">
        <v>308.14999999999998</v>
      </c>
      <c r="CF136" s="434">
        <v>7</v>
      </c>
      <c r="CG136" s="427"/>
      <c r="CH136" s="428">
        <v>2.4981239666250213E-4</v>
      </c>
      <c r="CI136" s="396">
        <v>2.4981239666250213E-4</v>
      </c>
      <c r="CJ136" s="15">
        <v>0.27727615470639794</v>
      </c>
      <c r="CL136">
        <v>-80.828791668259214</v>
      </c>
      <c r="CM136">
        <v>-0.15546457998652641</v>
      </c>
      <c r="CN136">
        <v>-15</v>
      </c>
    </row>
    <row r="137" spans="1:92" x14ac:dyDescent="0.3">
      <c r="A137" s="3">
        <f t="shared" si="2"/>
        <v>135</v>
      </c>
      <c r="B137" s="3">
        <v>0</v>
      </c>
      <c r="C137" s="10">
        <v>0</v>
      </c>
      <c r="D137" s="10">
        <v>-2</v>
      </c>
      <c r="E137" s="10">
        <v>0</v>
      </c>
      <c r="F137" s="10">
        <v>0</v>
      </c>
      <c r="G137" s="10">
        <v>0</v>
      </c>
      <c r="H137" s="10">
        <v>0</v>
      </c>
      <c r="I137" s="10">
        <v>0</v>
      </c>
      <c r="J137" s="10">
        <v>1</v>
      </c>
      <c r="K137" s="3">
        <v>-1</v>
      </c>
      <c r="L137" s="10">
        <v>0</v>
      </c>
      <c r="M137" s="396">
        <v>0</v>
      </c>
      <c r="N137" s="414">
        <v>1.3333333333333335</v>
      </c>
      <c r="O137" s="55">
        <v>0.4</v>
      </c>
      <c r="P137" s="15"/>
      <c r="Q137" s="15">
        <v>0</v>
      </c>
      <c r="R137" s="16">
        <v>0</v>
      </c>
      <c r="S137" s="16">
        <v>-2.2012661412041581</v>
      </c>
      <c r="T137" s="16">
        <v>0</v>
      </c>
      <c r="U137" s="16">
        <v>-4.975152175351127</v>
      </c>
      <c r="V137" s="16">
        <v>-0.7517629417439835</v>
      </c>
      <c r="W137" s="16">
        <v>-43.150917740118089</v>
      </c>
      <c r="X137" s="16">
        <v>-1.1645300053025665</v>
      </c>
      <c r="Y137" s="16">
        <v>-8.5851626645393253</v>
      </c>
      <c r="Z137" s="15">
        <v>7.1054273576010019E-15</v>
      </c>
      <c r="AA137" s="16">
        <v>0</v>
      </c>
      <c r="AB137" s="17">
        <v>0</v>
      </c>
      <c r="AC137" s="15"/>
      <c r="AD137" s="18">
        <v>0.01</v>
      </c>
      <c r="AE137" s="19">
        <v>4.3988683244711993E-3</v>
      </c>
      <c r="AF137" s="19">
        <v>0.01</v>
      </c>
      <c r="AG137" s="19">
        <v>0.01</v>
      </c>
      <c r="AH137" s="19">
        <v>9.9999999999999995E-7</v>
      </c>
      <c r="AI137" s="19">
        <v>9.9999999999999995E-7</v>
      </c>
      <c r="AJ137" s="19">
        <v>1E-3</v>
      </c>
      <c r="AK137" s="19">
        <v>1E-3</v>
      </c>
      <c r="AL137" s="19">
        <v>1E-3</v>
      </c>
      <c r="AM137" s="19">
        <v>1E-3</v>
      </c>
      <c r="AN137" s="19">
        <v>0.01</v>
      </c>
      <c r="AO137" s="19">
        <v>9.9999999999999995E-7</v>
      </c>
      <c r="AP137" s="19">
        <v>8.4548974985357728E-3</v>
      </c>
      <c r="AQ137" s="19">
        <v>0.01</v>
      </c>
      <c r="AR137" s="19">
        <v>0.01</v>
      </c>
      <c r="AS137" s="19">
        <v>1E-3</v>
      </c>
      <c r="AT137" s="19">
        <v>1E-3</v>
      </c>
      <c r="AU137" s="19">
        <v>0.01</v>
      </c>
      <c r="AV137" s="19">
        <v>7.2628313326073078E-5</v>
      </c>
      <c r="AW137" s="20">
        <v>0.01</v>
      </c>
      <c r="AX137" s="19">
        <v>0.01</v>
      </c>
      <c r="AY137" s="19">
        <v>0.01</v>
      </c>
      <c r="AZ137" s="19">
        <v>5.1697848011015971E-4</v>
      </c>
      <c r="BA137" s="19">
        <v>0.01</v>
      </c>
      <c r="BB137" s="19">
        <v>1E-10</v>
      </c>
      <c r="BC137" s="19">
        <v>1E-3</v>
      </c>
      <c r="BD137" s="19">
        <v>2.4981239666250216E-7</v>
      </c>
      <c r="BE137" s="19">
        <v>1E-3</v>
      </c>
      <c r="BF137" s="19">
        <v>2.4981239666250216E-7</v>
      </c>
      <c r="BG137" s="19">
        <v>1E-3</v>
      </c>
      <c r="BH137" s="18">
        <v>7.9239229545348781E-7</v>
      </c>
      <c r="BI137" s="19">
        <v>0.01</v>
      </c>
      <c r="BJ137" s="19">
        <v>1.6815052133843093E-6</v>
      </c>
      <c r="BK137" s="19">
        <v>9.9999999999999995E-7</v>
      </c>
      <c r="BL137" s="19">
        <v>3.0419969805410336E-5</v>
      </c>
      <c r="BM137" s="19">
        <v>0.01</v>
      </c>
      <c r="BN137" s="20">
        <v>1</v>
      </c>
      <c r="BO137" s="18">
        <v>9.7270161810612295E-5</v>
      </c>
      <c r="BP137" s="19">
        <v>1E-3</v>
      </c>
      <c r="BQ137" s="19">
        <v>9.9999999999999995E-8</v>
      </c>
      <c r="BR137" s="20">
        <v>1</v>
      </c>
      <c r="BS137" s="434">
        <v>9.9999999999999995E-8</v>
      </c>
      <c r="BT137" s="3">
        <v>0.01</v>
      </c>
      <c r="BU137" s="10">
        <v>9.9999999999999995E-7</v>
      </c>
      <c r="BV137" s="10">
        <v>3.7691795401149199E-3</v>
      </c>
      <c r="BW137" s="10">
        <v>1</v>
      </c>
      <c r="BX137" s="10"/>
      <c r="BY137" s="10">
        <v>-50</v>
      </c>
      <c r="BZ137" s="10">
        <v>3.3333333333333335</v>
      </c>
      <c r="CA137" s="423">
        <v>1E-3</v>
      </c>
      <c r="CB137" s="424">
        <v>7</v>
      </c>
      <c r="CC137" s="3">
        <v>1E-10</v>
      </c>
      <c r="CD137" s="10">
        <v>0.01</v>
      </c>
      <c r="CE137" s="396">
        <v>308.14999999999998</v>
      </c>
      <c r="CF137" s="434">
        <v>7</v>
      </c>
      <c r="CG137" s="427"/>
      <c r="CH137" s="428">
        <v>2.4981239666250213E-4</v>
      </c>
      <c r="CI137" s="396">
        <v>2.4981239666250213E-4</v>
      </c>
      <c r="CJ137" s="15">
        <v>7.9239229545348779E-4</v>
      </c>
      <c r="CL137">
        <v>-80.828791668259214</v>
      </c>
      <c r="CM137">
        <v>-0.15546457998652641</v>
      </c>
      <c r="CN137">
        <v>-15</v>
      </c>
    </row>
    <row r="138" spans="1:92" x14ac:dyDescent="0.3">
      <c r="A138" s="3">
        <f t="shared" si="2"/>
        <v>136</v>
      </c>
      <c r="B138" s="3">
        <v>0</v>
      </c>
      <c r="C138" s="10">
        <v>0</v>
      </c>
      <c r="D138" s="10">
        <v>-2</v>
      </c>
      <c r="E138" s="10">
        <v>0</v>
      </c>
      <c r="F138" s="10">
        <v>0</v>
      </c>
      <c r="G138" s="10">
        <v>0</v>
      </c>
      <c r="H138" s="10">
        <v>0</v>
      </c>
      <c r="I138" s="10">
        <v>0</v>
      </c>
      <c r="J138" s="10">
        <v>1</v>
      </c>
      <c r="K138" s="3">
        <v>0</v>
      </c>
      <c r="L138" s="10">
        <v>0</v>
      </c>
      <c r="M138" s="396">
        <v>0</v>
      </c>
      <c r="N138" s="414">
        <v>2.3333333333333335</v>
      </c>
      <c r="O138" s="55">
        <v>0.70000000000000007</v>
      </c>
      <c r="P138" s="15"/>
      <c r="Q138" s="15">
        <v>0</v>
      </c>
      <c r="R138" s="16">
        <v>0</v>
      </c>
      <c r="S138" s="16">
        <v>-7.1054273576010019E-15</v>
      </c>
      <c r="T138" s="16">
        <v>0</v>
      </c>
      <c r="U138" s="16">
        <v>-5.6843418860808015E-14</v>
      </c>
      <c r="V138" s="16">
        <v>2.1316282072803006E-14</v>
      </c>
      <c r="W138" s="16">
        <v>-36.079098998417308</v>
      </c>
      <c r="X138" s="16">
        <v>-1.1645300053025665</v>
      </c>
      <c r="Y138" s="16">
        <v>-8.5851626645393253</v>
      </c>
      <c r="Z138" s="15">
        <v>0</v>
      </c>
      <c r="AA138" s="16">
        <v>0</v>
      </c>
      <c r="AB138" s="17">
        <v>0</v>
      </c>
      <c r="AC138" s="15"/>
      <c r="AD138" s="18">
        <v>0.01</v>
      </c>
      <c r="AE138" s="19">
        <v>4.3988683244711993E-3</v>
      </c>
      <c r="AF138" s="19">
        <v>6.7508489531784255E-5</v>
      </c>
      <c r="AG138" s="19">
        <v>0.01</v>
      </c>
      <c r="AH138" s="19">
        <v>9.9999999999999995E-7</v>
      </c>
      <c r="AI138" s="19">
        <v>9.9999999999999995E-7</v>
      </c>
      <c r="AJ138" s="19">
        <v>1E-3</v>
      </c>
      <c r="AK138" s="19">
        <v>1E-3</v>
      </c>
      <c r="AL138" s="19">
        <v>1E-3</v>
      </c>
      <c r="AM138" s="19">
        <v>1E-3</v>
      </c>
      <c r="AN138" s="19">
        <v>0.01</v>
      </c>
      <c r="AO138" s="19">
        <v>9.9999999999999995E-7</v>
      </c>
      <c r="AP138" s="19">
        <v>5.7077735927221075E-5</v>
      </c>
      <c r="AQ138" s="19">
        <v>4.7112375773318132E-4</v>
      </c>
      <c r="AR138" s="19">
        <v>6.3187709214400129E-4</v>
      </c>
      <c r="AS138" s="19">
        <v>1E-3</v>
      </c>
      <c r="AT138" s="19">
        <v>1E-3</v>
      </c>
      <c r="AU138" s="19">
        <v>0.01</v>
      </c>
      <c r="AV138" s="19">
        <v>7.2628313326073078E-5</v>
      </c>
      <c r="AW138" s="20">
        <v>0.01</v>
      </c>
      <c r="AX138" s="19">
        <v>0.01</v>
      </c>
      <c r="AY138" s="19">
        <v>0.01</v>
      </c>
      <c r="AZ138" s="19">
        <v>5.1697848011015971E-4</v>
      </c>
      <c r="BA138" s="19">
        <v>0.01</v>
      </c>
      <c r="BB138" s="19">
        <v>1E-10</v>
      </c>
      <c r="BC138" s="19">
        <v>1E-3</v>
      </c>
      <c r="BD138" s="19">
        <v>2.4981239666250216E-7</v>
      </c>
      <c r="BE138" s="19">
        <v>1E-3</v>
      </c>
      <c r="BF138" s="19">
        <v>2.4981239666250216E-7</v>
      </c>
      <c r="BG138" s="19">
        <v>1E-3</v>
      </c>
      <c r="BH138" s="18">
        <v>2.7727615470639794E-4</v>
      </c>
      <c r="BI138" s="19">
        <v>0.01</v>
      </c>
      <c r="BJ138" s="19">
        <v>1.6815052133843093E-6</v>
      </c>
      <c r="BK138" s="19">
        <v>9.9999999999999995E-7</v>
      </c>
      <c r="BL138" s="19">
        <v>3.0419969805410336E-5</v>
      </c>
      <c r="BM138" s="19">
        <v>0.01</v>
      </c>
      <c r="BN138" s="20">
        <v>1</v>
      </c>
      <c r="BO138" s="18">
        <v>9.7270161810612295E-5</v>
      </c>
      <c r="BP138" s="19">
        <v>1E-3</v>
      </c>
      <c r="BQ138" s="19">
        <v>9.9999999999999995E-8</v>
      </c>
      <c r="BR138" s="20">
        <v>1</v>
      </c>
      <c r="BS138" s="434">
        <v>9.9999999999999995E-8</v>
      </c>
      <c r="BT138" s="3">
        <v>0.01</v>
      </c>
      <c r="BU138" s="10">
        <v>9.9999999999999995E-7</v>
      </c>
      <c r="BV138" s="10">
        <v>3.7691795401149199E-3</v>
      </c>
      <c r="BW138" s="10">
        <v>1</v>
      </c>
      <c r="BX138" s="10"/>
      <c r="BY138" s="10">
        <v>-50</v>
      </c>
      <c r="BZ138" s="10">
        <v>3.3333333333333335</v>
      </c>
      <c r="CA138" s="423">
        <v>1E-3</v>
      </c>
      <c r="CB138" s="424">
        <v>7</v>
      </c>
      <c r="CC138" s="3">
        <v>1E-10</v>
      </c>
      <c r="CD138" s="10">
        <v>0.01</v>
      </c>
      <c r="CE138" s="396">
        <v>308.14999999999998</v>
      </c>
      <c r="CF138" s="434">
        <v>7</v>
      </c>
      <c r="CG138" s="427"/>
      <c r="CH138" s="428">
        <v>2.4981239666250213E-4</v>
      </c>
      <c r="CI138" s="396">
        <v>2.4981239666250213E-4</v>
      </c>
      <c r="CJ138" s="15">
        <v>0.27727615470639794</v>
      </c>
      <c r="CL138">
        <v>-80.828791668259214</v>
      </c>
      <c r="CM138">
        <v>-0.15546457998652641</v>
      </c>
      <c r="CN138">
        <v>-15</v>
      </c>
    </row>
    <row r="139" spans="1:92" x14ac:dyDescent="0.3">
      <c r="A139" s="3">
        <f t="shared" si="2"/>
        <v>137</v>
      </c>
      <c r="B139" s="3">
        <v>0</v>
      </c>
      <c r="C139" s="10">
        <v>0</v>
      </c>
      <c r="D139" s="10">
        <v>-1</v>
      </c>
      <c r="E139" s="10">
        <v>0</v>
      </c>
      <c r="F139" s="10">
        <v>0</v>
      </c>
      <c r="G139" s="10">
        <v>0</v>
      </c>
      <c r="H139" s="10">
        <v>0</v>
      </c>
      <c r="I139" s="10">
        <v>0</v>
      </c>
      <c r="J139" s="10">
        <v>-1</v>
      </c>
      <c r="K139" s="3">
        <v>-1</v>
      </c>
      <c r="L139" s="10">
        <v>0</v>
      </c>
      <c r="M139" s="396">
        <v>0</v>
      </c>
      <c r="N139" s="414">
        <v>0.33333333333333348</v>
      </c>
      <c r="O139" s="55">
        <v>0.10000000000000003</v>
      </c>
      <c r="P139" s="15"/>
      <c r="Q139" s="15">
        <v>0</v>
      </c>
      <c r="R139" s="16">
        <v>0</v>
      </c>
      <c r="S139" s="16">
        <v>-1.4210854715202004E-14</v>
      </c>
      <c r="T139" s="16">
        <v>0</v>
      </c>
      <c r="U139" s="16">
        <v>-5.6843418860808015E-14</v>
      </c>
      <c r="V139" s="16">
        <v>2.1316282072803006E-14</v>
      </c>
      <c r="W139" s="16">
        <v>-36.079098998417308</v>
      </c>
      <c r="X139" s="16">
        <v>-1.1645300053025665</v>
      </c>
      <c r="Y139" s="16">
        <v>-38.585162664539325</v>
      </c>
      <c r="Z139" s="15">
        <v>7.1054273576010019E-15</v>
      </c>
      <c r="AA139" s="16">
        <v>0</v>
      </c>
      <c r="AB139" s="17">
        <v>0</v>
      </c>
      <c r="AC139" s="15"/>
      <c r="AD139" s="18">
        <v>0.01</v>
      </c>
      <c r="AE139" s="19">
        <v>4.3988683244711993E-3</v>
      </c>
      <c r="AF139" s="19">
        <v>6.7508489531784255E-5</v>
      </c>
      <c r="AG139" s="19">
        <v>0.01</v>
      </c>
      <c r="AH139" s="19">
        <v>9.9999999999999995E-7</v>
      </c>
      <c r="AI139" s="19">
        <v>9.9999999999999995E-7</v>
      </c>
      <c r="AJ139" s="19">
        <v>1E-3</v>
      </c>
      <c r="AK139" s="19">
        <v>1E-3</v>
      </c>
      <c r="AL139" s="19">
        <v>1E-3</v>
      </c>
      <c r="AM139" s="19">
        <v>1E-3</v>
      </c>
      <c r="AN139" s="19">
        <v>0.01</v>
      </c>
      <c r="AO139" s="19">
        <v>9.9999999999999995E-7</v>
      </c>
      <c r="AP139" s="19">
        <v>5.7077735927221075E-5</v>
      </c>
      <c r="AQ139" s="19">
        <v>4.7112375773318132E-4</v>
      </c>
      <c r="AR139" s="19">
        <v>6.3187709214400129E-4</v>
      </c>
      <c r="AS139" s="19">
        <v>1E-3</v>
      </c>
      <c r="AT139" s="19">
        <v>1E-3</v>
      </c>
      <c r="AU139" s="19">
        <v>0.01</v>
      </c>
      <c r="AV139" s="19">
        <v>7.2628313326073078E-5</v>
      </c>
      <c r="AW139" s="20">
        <v>0.01</v>
      </c>
      <c r="AX139" s="19">
        <v>0.01</v>
      </c>
      <c r="AY139" s="19">
        <v>0.01</v>
      </c>
      <c r="AZ139" s="19">
        <v>5.1697848011015971E-4</v>
      </c>
      <c r="BA139" s="19">
        <v>0.01</v>
      </c>
      <c r="BB139" s="19">
        <v>1E-10</v>
      </c>
      <c r="BC139" s="19">
        <v>1E-3</v>
      </c>
      <c r="BD139" s="19">
        <v>2.4981239666250216E-7</v>
      </c>
      <c r="BE139" s="19">
        <v>1E-3</v>
      </c>
      <c r="BF139" s="19">
        <v>2.4981239666250216E-7</v>
      </c>
      <c r="BG139" s="19">
        <v>1E-3</v>
      </c>
      <c r="BH139" s="18">
        <v>7.9239229545348781E-7</v>
      </c>
      <c r="BI139" s="19">
        <v>0.01</v>
      </c>
      <c r="BJ139" s="19">
        <v>1.6815052133843093E-6</v>
      </c>
      <c r="BK139" s="19">
        <v>9.9999999999999995E-7</v>
      </c>
      <c r="BL139" s="19">
        <v>3.0419969805410336E-5</v>
      </c>
      <c r="BM139" s="19">
        <v>0.01</v>
      </c>
      <c r="BN139" s="20">
        <v>1</v>
      </c>
      <c r="BO139" s="18">
        <v>9.7270161810612295E-5</v>
      </c>
      <c r="BP139" s="19">
        <v>1E-3</v>
      </c>
      <c r="BQ139" s="19">
        <v>9.9999999999999995E-8</v>
      </c>
      <c r="BR139" s="20">
        <v>1</v>
      </c>
      <c r="BS139" s="434">
        <v>9.9999999999999995E-8</v>
      </c>
      <c r="BT139" s="3">
        <v>0.01</v>
      </c>
      <c r="BU139" s="10">
        <v>9.9999999999999995E-7</v>
      </c>
      <c r="BV139" s="10">
        <v>3.7691795401149199E-3</v>
      </c>
      <c r="BW139" s="10">
        <v>1</v>
      </c>
      <c r="BX139" s="10"/>
      <c r="BY139" s="10">
        <v>-50</v>
      </c>
      <c r="BZ139" s="10">
        <v>3.3333333333333335</v>
      </c>
      <c r="CA139" s="423">
        <v>1E-3</v>
      </c>
      <c r="CB139" s="424">
        <v>7</v>
      </c>
      <c r="CC139" s="3">
        <v>1E-10</v>
      </c>
      <c r="CD139" s="10">
        <v>0.01</v>
      </c>
      <c r="CE139" s="396">
        <v>308.14999999999998</v>
      </c>
      <c r="CF139" s="434">
        <v>7</v>
      </c>
      <c r="CG139" s="427"/>
      <c r="CH139" s="428">
        <v>2.4981239666250213E-4</v>
      </c>
      <c r="CI139" s="396">
        <v>2.4981239666250213E-4</v>
      </c>
      <c r="CJ139" s="15">
        <v>7.9239229545348779E-4</v>
      </c>
      <c r="CL139">
        <v>-80.828791668259214</v>
      </c>
      <c r="CM139">
        <v>-0.15546457998652641</v>
      </c>
      <c r="CN139">
        <v>-15</v>
      </c>
    </row>
    <row r="140" spans="1:92" x14ac:dyDescent="0.3">
      <c r="A140" s="3">
        <f t="shared" si="2"/>
        <v>138</v>
      </c>
      <c r="B140" s="3">
        <v>0</v>
      </c>
      <c r="C140" s="10">
        <v>0</v>
      </c>
      <c r="D140" s="10">
        <v>-1</v>
      </c>
      <c r="E140" s="10">
        <v>0</v>
      </c>
      <c r="F140" s="10">
        <v>0</v>
      </c>
      <c r="G140" s="10">
        <v>0</v>
      </c>
      <c r="H140" s="10">
        <v>0</v>
      </c>
      <c r="I140" s="10">
        <v>0</v>
      </c>
      <c r="J140" s="10">
        <v>0</v>
      </c>
      <c r="K140" s="3">
        <v>-1</v>
      </c>
      <c r="L140" s="10">
        <v>0</v>
      </c>
      <c r="M140" s="396">
        <v>0</v>
      </c>
      <c r="N140" s="414">
        <v>1.3333333333333335</v>
      </c>
      <c r="O140" s="55">
        <v>0.4</v>
      </c>
      <c r="P140" s="15"/>
      <c r="Q140" s="15">
        <v>0</v>
      </c>
      <c r="R140" s="16">
        <v>0</v>
      </c>
      <c r="S140" s="16">
        <v>-1.4210854715202004E-14</v>
      </c>
      <c r="T140" s="16">
        <v>0</v>
      </c>
      <c r="U140" s="16">
        <v>-5.6843418860808015E-14</v>
      </c>
      <c r="V140" s="16">
        <v>2.1316282072803006E-14</v>
      </c>
      <c r="W140" s="16">
        <v>-36.079098998417308</v>
      </c>
      <c r="X140" s="16">
        <v>-1.1645300053025665</v>
      </c>
      <c r="Y140" s="16">
        <v>-23.585162664539325</v>
      </c>
      <c r="Z140" s="15">
        <v>7.1054273576010019E-15</v>
      </c>
      <c r="AA140" s="16">
        <v>0</v>
      </c>
      <c r="AB140" s="17">
        <v>0</v>
      </c>
      <c r="AC140" s="15"/>
      <c r="AD140" s="18">
        <v>0.01</v>
      </c>
      <c r="AE140" s="19">
        <v>4.3988683244711993E-3</v>
      </c>
      <c r="AF140" s="19">
        <v>6.7508489531784255E-5</v>
      </c>
      <c r="AG140" s="19">
        <v>0.01</v>
      </c>
      <c r="AH140" s="19">
        <v>9.9999999999999995E-7</v>
      </c>
      <c r="AI140" s="19">
        <v>9.9999999999999995E-7</v>
      </c>
      <c r="AJ140" s="19">
        <v>1E-3</v>
      </c>
      <c r="AK140" s="19">
        <v>1E-3</v>
      </c>
      <c r="AL140" s="19">
        <v>1E-3</v>
      </c>
      <c r="AM140" s="19">
        <v>1E-3</v>
      </c>
      <c r="AN140" s="19">
        <v>0.01</v>
      </c>
      <c r="AO140" s="19">
        <v>9.9999999999999995E-7</v>
      </c>
      <c r="AP140" s="19">
        <v>5.7077735927221075E-5</v>
      </c>
      <c r="AQ140" s="19">
        <v>4.7112375773318132E-4</v>
      </c>
      <c r="AR140" s="19">
        <v>6.3187709214400129E-4</v>
      </c>
      <c r="AS140" s="19">
        <v>1E-3</v>
      </c>
      <c r="AT140" s="19">
        <v>1E-3</v>
      </c>
      <c r="AU140" s="19">
        <v>0.01</v>
      </c>
      <c r="AV140" s="19">
        <v>7.2628313326073078E-5</v>
      </c>
      <c r="AW140" s="20">
        <v>0.01</v>
      </c>
      <c r="AX140" s="19">
        <v>0.01</v>
      </c>
      <c r="AY140" s="19">
        <v>0.01</v>
      </c>
      <c r="AZ140" s="19">
        <v>5.1697848011015971E-4</v>
      </c>
      <c r="BA140" s="19">
        <v>0.01</v>
      </c>
      <c r="BB140" s="19">
        <v>1E-10</v>
      </c>
      <c r="BC140" s="19">
        <v>1E-3</v>
      </c>
      <c r="BD140" s="19">
        <v>2.4981239666250216E-7</v>
      </c>
      <c r="BE140" s="19">
        <v>1E-3</v>
      </c>
      <c r="BF140" s="19">
        <v>2.4981239666250216E-7</v>
      </c>
      <c r="BG140" s="19">
        <v>1E-3</v>
      </c>
      <c r="BH140" s="18">
        <v>7.9239229545348781E-7</v>
      </c>
      <c r="BI140" s="19">
        <v>0.01</v>
      </c>
      <c r="BJ140" s="19">
        <v>1.6815052133843093E-6</v>
      </c>
      <c r="BK140" s="19">
        <v>9.9999999999999995E-7</v>
      </c>
      <c r="BL140" s="19">
        <v>3.0419969805410336E-5</v>
      </c>
      <c r="BM140" s="19">
        <v>0.01</v>
      </c>
      <c r="BN140" s="20">
        <v>1</v>
      </c>
      <c r="BO140" s="18">
        <v>9.7270161810612295E-5</v>
      </c>
      <c r="BP140" s="19">
        <v>1E-3</v>
      </c>
      <c r="BQ140" s="19">
        <v>9.9999999999999995E-8</v>
      </c>
      <c r="BR140" s="20">
        <v>1</v>
      </c>
      <c r="BS140" s="434">
        <v>9.9999999999999995E-8</v>
      </c>
      <c r="BT140" s="3">
        <v>0.01</v>
      </c>
      <c r="BU140" s="10">
        <v>9.9999999999999995E-7</v>
      </c>
      <c r="BV140" s="10">
        <v>3.7691795401149199E-3</v>
      </c>
      <c r="BW140" s="10">
        <v>1</v>
      </c>
      <c r="BX140" s="10"/>
      <c r="BY140" s="10">
        <v>-50</v>
      </c>
      <c r="BZ140" s="10">
        <v>3.3333333333333335</v>
      </c>
      <c r="CA140" s="423">
        <v>1E-3</v>
      </c>
      <c r="CB140" s="424">
        <v>7</v>
      </c>
      <c r="CC140" s="3">
        <v>1E-10</v>
      </c>
      <c r="CD140" s="10">
        <v>0.01</v>
      </c>
      <c r="CE140" s="396">
        <v>308.14999999999998</v>
      </c>
      <c r="CF140" s="434">
        <v>7</v>
      </c>
      <c r="CG140" s="427"/>
      <c r="CH140" s="428">
        <v>2.4981239666250213E-4</v>
      </c>
      <c r="CI140" s="396">
        <v>2.4981239666250213E-4</v>
      </c>
      <c r="CJ140" s="15">
        <v>7.9239229545348779E-4</v>
      </c>
      <c r="CL140">
        <v>-80.828791668259214</v>
      </c>
      <c r="CM140">
        <v>-0.15546457998652641</v>
      </c>
      <c r="CN140">
        <v>-15</v>
      </c>
    </row>
    <row r="141" spans="1:92" x14ac:dyDescent="0.3">
      <c r="A141" s="3">
        <f t="shared" si="2"/>
        <v>139</v>
      </c>
      <c r="B141" s="3">
        <v>0</v>
      </c>
      <c r="C141" s="10">
        <v>0</v>
      </c>
      <c r="D141" s="10">
        <v>-1</v>
      </c>
      <c r="E141" s="10">
        <v>0</v>
      </c>
      <c r="F141" s="10">
        <v>0</v>
      </c>
      <c r="G141" s="10">
        <v>0</v>
      </c>
      <c r="H141" s="10">
        <v>0</v>
      </c>
      <c r="I141" s="10">
        <v>0</v>
      </c>
      <c r="J141" s="10">
        <v>1</v>
      </c>
      <c r="K141" s="3">
        <v>-1</v>
      </c>
      <c r="L141" s="10">
        <v>0</v>
      </c>
      <c r="M141" s="396">
        <v>0</v>
      </c>
      <c r="N141" s="414">
        <v>2.3333333333333335</v>
      </c>
      <c r="O141" s="55">
        <v>0.70000000000000007</v>
      </c>
      <c r="P141" s="15"/>
      <c r="Q141" s="15">
        <v>0</v>
      </c>
      <c r="R141" s="16">
        <v>0</v>
      </c>
      <c r="S141" s="16">
        <v>-1.4210854715202004E-14</v>
      </c>
      <c r="T141" s="16">
        <v>0</v>
      </c>
      <c r="U141" s="16">
        <v>-5.6843418860808015E-14</v>
      </c>
      <c r="V141" s="16">
        <v>2.1316282072803006E-14</v>
      </c>
      <c r="W141" s="16">
        <v>-36.079098998417308</v>
      </c>
      <c r="X141" s="16">
        <v>-1.1645300053025665</v>
      </c>
      <c r="Y141" s="16">
        <v>-8.5851626645393253</v>
      </c>
      <c r="Z141" s="15">
        <v>7.1054273576010019E-15</v>
      </c>
      <c r="AA141" s="16">
        <v>0</v>
      </c>
      <c r="AB141" s="17">
        <v>0</v>
      </c>
      <c r="AC141" s="15"/>
      <c r="AD141" s="18">
        <v>0.01</v>
      </c>
      <c r="AE141" s="19">
        <v>4.3988683244711993E-3</v>
      </c>
      <c r="AF141" s="19">
        <v>6.7508489531784255E-5</v>
      </c>
      <c r="AG141" s="19">
        <v>0.01</v>
      </c>
      <c r="AH141" s="19">
        <v>9.9999999999999995E-7</v>
      </c>
      <c r="AI141" s="19">
        <v>9.9999999999999995E-7</v>
      </c>
      <c r="AJ141" s="19">
        <v>1E-3</v>
      </c>
      <c r="AK141" s="19">
        <v>1E-3</v>
      </c>
      <c r="AL141" s="19">
        <v>1E-3</v>
      </c>
      <c r="AM141" s="19">
        <v>1E-3</v>
      </c>
      <c r="AN141" s="19">
        <v>0.01</v>
      </c>
      <c r="AO141" s="19">
        <v>9.9999999999999995E-7</v>
      </c>
      <c r="AP141" s="19">
        <v>5.7077735927221075E-5</v>
      </c>
      <c r="AQ141" s="19">
        <v>4.7112375773318132E-4</v>
      </c>
      <c r="AR141" s="19">
        <v>6.3187709214400129E-4</v>
      </c>
      <c r="AS141" s="19">
        <v>1E-3</v>
      </c>
      <c r="AT141" s="19">
        <v>1E-3</v>
      </c>
      <c r="AU141" s="19">
        <v>0.01</v>
      </c>
      <c r="AV141" s="19">
        <v>7.2628313326073078E-5</v>
      </c>
      <c r="AW141" s="20">
        <v>0.01</v>
      </c>
      <c r="AX141" s="19">
        <v>0.01</v>
      </c>
      <c r="AY141" s="19">
        <v>0.01</v>
      </c>
      <c r="AZ141" s="19">
        <v>5.1697848011015971E-4</v>
      </c>
      <c r="BA141" s="19">
        <v>0.01</v>
      </c>
      <c r="BB141" s="19">
        <v>1E-10</v>
      </c>
      <c r="BC141" s="19">
        <v>1E-3</v>
      </c>
      <c r="BD141" s="19">
        <v>2.4981239666250216E-7</v>
      </c>
      <c r="BE141" s="19">
        <v>1E-3</v>
      </c>
      <c r="BF141" s="19">
        <v>2.4981239666250216E-7</v>
      </c>
      <c r="BG141" s="19">
        <v>1E-3</v>
      </c>
      <c r="BH141" s="18">
        <v>7.9239229545348781E-7</v>
      </c>
      <c r="BI141" s="19">
        <v>0.01</v>
      </c>
      <c r="BJ141" s="19">
        <v>1.6815052133843093E-6</v>
      </c>
      <c r="BK141" s="19">
        <v>9.9999999999999995E-7</v>
      </c>
      <c r="BL141" s="19">
        <v>3.0419969805410336E-5</v>
      </c>
      <c r="BM141" s="19">
        <v>0.01</v>
      </c>
      <c r="BN141" s="20">
        <v>1</v>
      </c>
      <c r="BO141" s="18">
        <v>9.7270161810612295E-5</v>
      </c>
      <c r="BP141" s="19">
        <v>1E-3</v>
      </c>
      <c r="BQ141" s="19">
        <v>9.9999999999999995E-8</v>
      </c>
      <c r="BR141" s="20">
        <v>1</v>
      </c>
      <c r="BS141" s="434">
        <v>9.9999999999999995E-8</v>
      </c>
      <c r="BT141" s="3">
        <v>0.01</v>
      </c>
      <c r="BU141" s="10">
        <v>9.9999999999999995E-7</v>
      </c>
      <c r="BV141" s="10">
        <v>3.7691795401149199E-3</v>
      </c>
      <c r="BW141" s="10">
        <v>1</v>
      </c>
      <c r="BX141" s="10"/>
      <c r="BY141" s="10">
        <v>-50</v>
      </c>
      <c r="BZ141" s="10">
        <v>3.3333333333333335</v>
      </c>
      <c r="CA141" s="423">
        <v>1E-3</v>
      </c>
      <c r="CB141" s="424">
        <v>7</v>
      </c>
      <c r="CC141" s="3">
        <v>1E-10</v>
      </c>
      <c r="CD141" s="10">
        <v>0.01</v>
      </c>
      <c r="CE141" s="396">
        <v>308.14999999999998</v>
      </c>
      <c r="CF141" s="434">
        <v>7</v>
      </c>
      <c r="CG141" s="427"/>
      <c r="CH141" s="428">
        <v>2.4981239666250213E-4</v>
      </c>
      <c r="CI141" s="396">
        <v>2.4981239666250213E-4</v>
      </c>
      <c r="CJ141" s="15">
        <v>7.9239229545348779E-4</v>
      </c>
      <c r="CL141">
        <v>-80.828791668259214</v>
      </c>
      <c r="CM141">
        <v>-0.15546457998652641</v>
      </c>
      <c r="CN141">
        <v>-15</v>
      </c>
    </row>
    <row r="142" spans="1:92" x14ac:dyDescent="0.3">
      <c r="A142" s="3">
        <f t="shared" si="2"/>
        <v>140</v>
      </c>
      <c r="B142" s="3">
        <v>1</v>
      </c>
      <c r="C142" s="10">
        <v>0</v>
      </c>
      <c r="D142" s="10">
        <v>-2</v>
      </c>
      <c r="E142" s="10">
        <v>0</v>
      </c>
      <c r="F142" s="10">
        <v>0</v>
      </c>
      <c r="G142" s="10">
        <v>0</v>
      </c>
      <c r="H142" s="10">
        <v>0</v>
      </c>
      <c r="I142" s="10">
        <v>0</v>
      </c>
      <c r="J142" s="10">
        <v>-1</v>
      </c>
      <c r="K142" s="3">
        <v>-1</v>
      </c>
      <c r="L142" s="10">
        <v>0</v>
      </c>
      <c r="M142" s="396">
        <v>0</v>
      </c>
      <c r="N142" s="414">
        <v>0.33333333333333348</v>
      </c>
      <c r="O142" s="55">
        <v>0.10000000000000003</v>
      </c>
      <c r="P142" s="15"/>
      <c r="Q142" s="15">
        <v>0</v>
      </c>
      <c r="R142" s="16">
        <v>0</v>
      </c>
      <c r="S142" s="16">
        <v>-1.4210854715202004E-14</v>
      </c>
      <c r="T142" s="16">
        <v>0</v>
      </c>
      <c r="U142" s="16">
        <v>-5.6843418860808015E-14</v>
      </c>
      <c r="V142" s="16">
        <v>2.1316282072803006E-14</v>
      </c>
      <c r="W142" s="16">
        <v>-36.079098998417308</v>
      </c>
      <c r="X142" s="16">
        <v>-1.1645300053025665</v>
      </c>
      <c r="Y142" s="16">
        <v>-38.585162664539325</v>
      </c>
      <c r="Z142" s="15">
        <v>7.1054273576010019E-15</v>
      </c>
      <c r="AA142" s="16">
        <v>0</v>
      </c>
      <c r="AB142" s="17">
        <v>0</v>
      </c>
      <c r="AC142" s="15"/>
      <c r="AD142" s="18">
        <v>2.857772953078301E-5</v>
      </c>
      <c r="AE142" s="19">
        <v>1.2570966921826528E-5</v>
      </c>
      <c r="AF142" s="19">
        <v>6.7508489531784255E-5</v>
      </c>
      <c r="AG142" s="19">
        <v>0.01</v>
      </c>
      <c r="AH142" s="19">
        <v>9.9999999999999995E-7</v>
      </c>
      <c r="AI142" s="19">
        <v>9.9999999999999995E-7</v>
      </c>
      <c r="AJ142" s="19">
        <v>1E-3</v>
      </c>
      <c r="AK142" s="19">
        <v>1E-3</v>
      </c>
      <c r="AL142" s="19">
        <v>1E-3</v>
      </c>
      <c r="AM142" s="19">
        <v>1E-3</v>
      </c>
      <c r="AN142" s="19">
        <v>0.01</v>
      </c>
      <c r="AO142" s="19">
        <v>9.9999999999999995E-7</v>
      </c>
      <c r="AP142" s="19">
        <v>5.7077735927221075E-5</v>
      </c>
      <c r="AQ142" s="19">
        <v>4.7112375773318132E-4</v>
      </c>
      <c r="AR142" s="19">
        <v>6.3187709214400129E-4</v>
      </c>
      <c r="AS142" s="19">
        <v>1E-3</v>
      </c>
      <c r="AT142" s="19">
        <v>1E-3</v>
      </c>
      <c r="AU142" s="19">
        <v>0.01</v>
      </c>
      <c r="AV142" s="19">
        <v>7.2628313326073078E-5</v>
      </c>
      <c r="AW142" s="20">
        <v>0.01</v>
      </c>
      <c r="AX142" s="19">
        <v>0.01</v>
      </c>
      <c r="AY142" s="19">
        <v>0.01</v>
      </c>
      <c r="AZ142" s="19">
        <v>5.1697848011015971E-4</v>
      </c>
      <c r="BA142" s="19">
        <v>0.01</v>
      </c>
      <c r="BB142" s="19">
        <v>1E-10</v>
      </c>
      <c r="BC142" s="19">
        <v>1E-3</v>
      </c>
      <c r="BD142" s="19">
        <v>2.4981239666250216E-7</v>
      </c>
      <c r="BE142" s="19">
        <v>1E-3</v>
      </c>
      <c r="BF142" s="19">
        <v>2.4981239666250216E-7</v>
      </c>
      <c r="BG142" s="19">
        <v>1E-3</v>
      </c>
      <c r="BH142" s="18">
        <v>7.9239229545348781E-7</v>
      </c>
      <c r="BI142" s="19">
        <v>0.01</v>
      </c>
      <c r="BJ142" s="19">
        <v>1.6815052133843093E-6</v>
      </c>
      <c r="BK142" s="19">
        <v>9.9999999999999995E-7</v>
      </c>
      <c r="BL142" s="19">
        <v>3.0419969805410336E-5</v>
      </c>
      <c r="BM142" s="19">
        <v>0.01</v>
      </c>
      <c r="BN142" s="20">
        <v>1</v>
      </c>
      <c r="BO142" s="18">
        <v>9.7270161810612295E-5</v>
      </c>
      <c r="BP142" s="19">
        <v>1E-3</v>
      </c>
      <c r="BQ142" s="19">
        <v>9.9999999999999995E-8</v>
      </c>
      <c r="BR142" s="20">
        <v>1</v>
      </c>
      <c r="BS142" s="434">
        <v>9.9999999999999995E-8</v>
      </c>
      <c r="BT142" s="3">
        <v>0.01</v>
      </c>
      <c r="BU142" s="10">
        <v>9.9999999999999995E-7</v>
      </c>
      <c r="BV142" s="10">
        <v>3.7691795401149199E-3</v>
      </c>
      <c r="BW142" s="10">
        <v>1</v>
      </c>
      <c r="BX142" s="10"/>
      <c r="BY142" s="10">
        <v>-50</v>
      </c>
      <c r="BZ142" s="10">
        <v>3.3333333333333335</v>
      </c>
      <c r="CA142" s="423">
        <v>1E-3</v>
      </c>
      <c r="CB142" s="424">
        <v>7</v>
      </c>
      <c r="CC142" s="3">
        <v>1E-10</v>
      </c>
      <c r="CD142" s="10">
        <v>0.01</v>
      </c>
      <c r="CE142" s="396">
        <v>308.14999999999998</v>
      </c>
      <c r="CF142" s="434">
        <v>7</v>
      </c>
      <c r="CG142" s="427"/>
      <c r="CH142" s="428">
        <v>2.4981239666250213E-4</v>
      </c>
      <c r="CI142" s="396">
        <v>2.4981239666250213E-4</v>
      </c>
      <c r="CJ142" s="15">
        <v>7.9239229545348779E-4</v>
      </c>
      <c r="CL142">
        <v>-80.828791668259214</v>
      </c>
      <c r="CM142">
        <v>-0.15546457998652641</v>
      </c>
      <c r="CN142">
        <v>-15</v>
      </c>
    </row>
    <row r="143" spans="1:92" x14ac:dyDescent="0.3">
      <c r="A143" s="3">
        <f t="shared" si="2"/>
        <v>141</v>
      </c>
      <c r="B143" s="3">
        <v>1</v>
      </c>
      <c r="C143" s="10">
        <v>0</v>
      </c>
      <c r="D143" s="10">
        <v>-2</v>
      </c>
      <c r="E143" s="10">
        <v>0</v>
      </c>
      <c r="F143" s="10">
        <v>0</v>
      </c>
      <c r="G143" s="10">
        <v>0</v>
      </c>
      <c r="H143" s="10">
        <v>0</v>
      </c>
      <c r="I143" s="10">
        <v>0</v>
      </c>
      <c r="J143" s="10">
        <v>0</v>
      </c>
      <c r="K143" s="3">
        <v>-1</v>
      </c>
      <c r="L143" s="10">
        <v>0</v>
      </c>
      <c r="M143" s="396">
        <v>0</v>
      </c>
      <c r="N143" s="414">
        <v>1.3333333333333335</v>
      </c>
      <c r="O143" s="55">
        <v>0.4</v>
      </c>
      <c r="P143" s="15"/>
      <c r="Q143" s="15">
        <v>0</v>
      </c>
      <c r="R143" s="16">
        <v>0</v>
      </c>
      <c r="S143" s="16">
        <v>-1.4210854715202004E-14</v>
      </c>
      <c r="T143" s="16">
        <v>0</v>
      </c>
      <c r="U143" s="16">
        <v>-5.6843418860808015E-14</v>
      </c>
      <c r="V143" s="16">
        <v>2.1316282072803006E-14</v>
      </c>
      <c r="W143" s="16">
        <v>-36.079098998417308</v>
      </c>
      <c r="X143" s="16">
        <v>-1.1645300053025665</v>
      </c>
      <c r="Y143" s="16">
        <v>-23.585162664539325</v>
      </c>
      <c r="Z143" s="15">
        <v>7.1054273576010019E-15</v>
      </c>
      <c r="AA143" s="16">
        <v>0</v>
      </c>
      <c r="AB143" s="17">
        <v>0</v>
      </c>
      <c r="AC143" s="15"/>
      <c r="AD143" s="18">
        <v>2.857772953078301E-5</v>
      </c>
      <c r="AE143" s="19">
        <v>1.2570966921826528E-5</v>
      </c>
      <c r="AF143" s="19">
        <v>6.7508489531784255E-5</v>
      </c>
      <c r="AG143" s="19">
        <v>0.01</v>
      </c>
      <c r="AH143" s="19">
        <v>9.9999999999999995E-7</v>
      </c>
      <c r="AI143" s="19">
        <v>9.9999999999999995E-7</v>
      </c>
      <c r="AJ143" s="19">
        <v>1E-3</v>
      </c>
      <c r="AK143" s="19">
        <v>1E-3</v>
      </c>
      <c r="AL143" s="19">
        <v>1E-3</v>
      </c>
      <c r="AM143" s="19">
        <v>1E-3</v>
      </c>
      <c r="AN143" s="19">
        <v>0.01</v>
      </c>
      <c r="AO143" s="19">
        <v>9.9999999999999995E-7</v>
      </c>
      <c r="AP143" s="19">
        <v>5.7077735927221075E-5</v>
      </c>
      <c r="AQ143" s="19">
        <v>4.7112375773318132E-4</v>
      </c>
      <c r="AR143" s="19">
        <v>6.3187709214400129E-4</v>
      </c>
      <c r="AS143" s="19">
        <v>1E-3</v>
      </c>
      <c r="AT143" s="19">
        <v>1E-3</v>
      </c>
      <c r="AU143" s="19">
        <v>0.01</v>
      </c>
      <c r="AV143" s="19">
        <v>7.2628313326073078E-5</v>
      </c>
      <c r="AW143" s="20">
        <v>0.01</v>
      </c>
      <c r="AX143" s="19">
        <v>0.01</v>
      </c>
      <c r="AY143" s="19">
        <v>0.01</v>
      </c>
      <c r="AZ143" s="19">
        <v>5.1697848011015971E-4</v>
      </c>
      <c r="BA143" s="19">
        <v>0.01</v>
      </c>
      <c r="BB143" s="19">
        <v>1E-10</v>
      </c>
      <c r="BC143" s="19">
        <v>1E-3</v>
      </c>
      <c r="BD143" s="19">
        <v>2.4981239666250216E-7</v>
      </c>
      <c r="BE143" s="19">
        <v>1E-3</v>
      </c>
      <c r="BF143" s="19">
        <v>2.4981239666250216E-7</v>
      </c>
      <c r="BG143" s="19">
        <v>1E-3</v>
      </c>
      <c r="BH143" s="18">
        <v>7.9239229545348781E-7</v>
      </c>
      <c r="BI143" s="19">
        <v>0.01</v>
      </c>
      <c r="BJ143" s="19">
        <v>1.6815052133843093E-6</v>
      </c>
      <c r="BK143" s="19">
        <v>9.9999999999999995E-7</v>
      </c>
      <c r="BL143" s="19">
        <v>3.0419969805410336E-5</v>
      </c>
      <c r="BM143" s="19">
        <v>0.01</v>
      </c>
      <c r="BN143" s="20">
        <v>1</v>
      </c>
      <c r="BO143" s="18">
        <v>9.7270161810612295E-5</v>
      </c>
      <c r="BP143" s="19">
        <v>1E-3</v>
      </c>
      <c r="BQ143" s="19">
        <v>9.9999999999999995E-8</v>
      </c>
      <c r="BR143" s="20">
        <v>1</v>
      </c>
      <c r="BS143" s="434">
        <v>9.9999999999999995E-8</v>
      </c>
      <c r="BT143" s="3">
        <v>0.01</v>
      </c>
      <c r="BU143" s="10">
        <v>9.9999999999999995E-7</v>
      </c>
      <c r="BV143" s="10">
        <v>3.7691795401149199E-3</v>
      </c>
      <c r="BW143" s="10">
        <v>1</v>
      </c>
      <c r="BX143" s="10"/>
      <c r="BY143" s="10">
        <v>-50</v>
      </c>
      <c r="BZ143" s="10">
        <v>3.3333333333333335</v>
      </c>
      <c r="CA143" s="423">
        <v>1E-3</v>
      </c>
      <c r="CB143" s="424">
        <v>7</v>
      </c>
      <c r="CC143" s="3">
        <v>1E-10</v>
      </c>
      <c r="CD143" s="10">
        <v>0.01</v>
      </c>
      <c r="CE143" s="396">
        <v>308.14999999999998</v>
      </c>
      <c r="CF143" s="434">
        <v>7</v>
      </c>
      <c r="CG143" s="427"/>
      <c r="CH143" s="428">
        <v>2.4981239666250213E-4</v>
      </c>
      <c r="CI143" s="396">
        <v>2.4981239666250213E-4</v>
      </c>
      <c r="CJ143" s="15">
        <v>7.9239229545348779E-4</v>
      </c>
      <c r="CL143">
        <v>-80.828791668259214</v>
      </c>
      <c r="CM143">
        <v>-0.15546457998652641</v>
      </c>
      <c r="CN143">
        <v>-15</v>
      </c>
    </row>
    <row r="144" spans="1:92" x14ac:dyDescent="0.3">
      <c r="A144" s="3">
        <f t="shared" si="2"/>
        <v>142</v>
      </c>
      <c r="B144" s="3">
        <v>1</v>
      </c>
      <c r="C144" s="10">
        <v>0</v>
      </c>
      <c r="D144" s="10">
        <v>-2</v>
      </c>
      <c r="E144" s="10">
        <v>0</v>
      </c>
      <c r="F144" s="10">
        <v>0</v>
      </c>
      <c r="G144" s="10">
        <v>0</v>
      </c>
      <c r="H144" s="10">
        <v>0</v>
      </c>
      <c r="I144" s="10">
        <v>0</v>
      </c>
      <c r="J144" s="10">
        <v>1</v>
      </c>
      <c r="K144" s="3">
        <v>-1</v>
      </c>
      <c r="L144" s="10">
        <v>0</v>
      </c>
      <c r="M144" s="396">
        <v>0</v>
      </c>
      <c r="N144" s="414">
        <v>2.3333333333333335</v>
      </c>
      <c r="O144" s="55">
        <v>0.70000000000000007</v>
      </c>
      <c r="P144" s="15"/>
      <c r="Q144" s="15">
        <v>0</v>
      </c>
      <c r="R144" s="16">
        <v>0</v>
      </c>
      <c r="S144" s="16">
        <v>-1.4210854715202004E-14</v>
      </c>
      <c r="T144" s="16">
        <v>0</v>
      </c>
      <c r="U144" s="16">
        <v>-5.6843418860808015E-14</v>
      </c>
      <c r="V144" s="16">
        <v>2.1316282072803006E-14</v>
      </c>
      <c r="W144" s="16">
        <v>-36.079098998417308</v>
      </c>
      <c r="X144" s="16">
        <v>-1.1645300053025665</v>
      </c>
      <c r="Y144" s="16">
        <v>-8.5851626645393253</v>
      </c>
      <c r="Z144" s="15">
        <v>7.1054273576010019E-15</v>
      </c>
      <c r="AA144" s="16">
        <v>0</v>
      </c>
      <c r="AB144" s="17">
        <v>0</v>
      </c>
      <c r="AC144" s="15"/>
      <c r="AD144" s="18">
        <v>2.857772953078301E-5</v>
      </c>
      <c r="AE144" s="19">
        <v>1.2570966921826528E-5</v>
      </c>
      <c r="AF144" s="19">
        <v>6.7508489531784255E-5</v>
      </c>
      <c r="AG144" s="19">
        <v>0.01</v>
      </c>
      <c r="AH144" s="19">
        <v>9.9999999999999995E-7</v>
      </c>
      <c r="AI144" s="19">
        <v>9.9999999999999995E-7</v>
      </c>
      <c r="AJ144" s="19">
        <v>1E-3</v>
      </c>
      <c r="AK144" s="19">
        <v>1E-3</v>
      </c>
      <c r="AL144" s="19">
        <v>1E-3</v>
      </c>
      <c r="AM144" s="19">
        <v>1E-3</v>
      </c>
      <c r="AN144" s="19">
        <v>0.01</v>
      </c>
      <c r="AO144" s="19">
        <v>9.9999999999999995E-7</v>
      </c>
      <c r="AP144" s="19">
        <v>5.7077735927221075E-5</v>
      </c>
      <c r="AQ144" s="19">
        <v>4.7112375773318132E-4</v>
      </c>
      <c r="AR144" s="19">
        <v>6.3187709214400129E-4</v>
      </c>
      <c r="AS144" s="19">
        <v>1E-3</v>
      </c>
      <c r="AT144" s="19">
        <v>1E-3</v>
      </c>
      <c r="AU144" s="19">
        <v>0.01</v>
      </c>
      <c r="AV144" s="19">
        <v>7.2628313326073078E-5</v>
      </c>
      <c r="AW144" s="20">
        <v>0.01</v>
      </c>
      <c r="AX144" s="19">
        <v>0.01</v>
      </c>
      <c r="AY144" s="19">
        <v>0.01</v>
      </c>
      <c r="AZ144" s="19">
        <v>5.1697848011015971E-4</v>
      </c>
      <c r="BA144" s="19">
        <v>0.01</v>
      </c>
      <c r="BB144" s="19">
        <v>1E-10</v>
      </c>
      <c r="BC144" s="19">
        <v>1E-3</v>
      </c>
      <c r="BD144" s="19">
        <v>2.4981239666250216E-7</v>
      </c>
      <c r="BE144" s="19">
        <v>1E-3</v>
      </c>
      <c r="BF144" s="19">
        <v>2.4981239666250216E-7</v>
      </c>
      <c r="BG144" s="19">
        <v>1E-3</v>
      </c>
      <c r="BH144" s="18">
        <v>7.9239229545348781E-7</v>
      </c>
      <c r="BI144" s="19">
        <v>0.01</v>
      </c>
      <c r="BJ144" s="19">
        <v>1.6815052133843093E-6</v>
      </c>
      <c r="BK144" s="19">
        <v>9.9999999999999995E-7</v>
      </c>
      <c r="BL144" s="19">
        <v>3.0419969805410336E-5</v>
      </c>
      <c r="BM144" s="19">
        <v>0.01</v>
      </c>
      <c r="BN144" s="20">
        <v>1</v>
      </c>
      <c r="BO144" s="18">
        <v>9.7270161810612295E-5</v>
      </c>
      <c r="BP144" s="19">
        <v>1E-3</v>
      </c>
      <c r="BQ144" s="19">
        <v>9.9999999999999995E-8</v>
      </c>
      <c r="BR144" s="20">
        <v>1</v>
      </c>
      <c r="BS144" s="434">
        <v>9.9999999999999995E-8</v>
      </c>
      <c r="BT144" s="3">
        <v>0.01</v>
      </c>
      <c r="BU144" s="10">
        <v>9.9999999999999995E-7</v>
      </c>
      <c r="BV144" s="10">
        <v>3.7691795401149199E-3</v>
      </c>
      <c r="BW144" s="10">
        <v>1</v>
      </c>
      <c r="BX144" s="10"/>
      <c r="BY144" s="10">
        <v>-50</v>
      </c>
      <c r="BZ144" s="10">
        <v>3.3333333333333335</v>
      </c>
      <c r="CA144" s="423">
        <v>1E-3</v>
      </c>
      <c r="CB144" s="424">
        <v>7</v>
      </c>
      <c r="CC144" s="3">
        <v>1E-10</v>
      </c>
      <c r="CD144" s="10">
        <v>0.01</v>
      </c>
      <c r="CE144" s="396">
        <v>308.14999999999998</v>
      </c>
      <c r="CF144" s="434">
        <v>7</v>
      </c>
      <c r="CG144" s="427"/>
      <c r="CH144" s="428">
        <v>2.4981239666250213E-4</v>
      </c>
      <c r="CI144" s="396">
        <v>2.4981239666250213E-4</v>
      </c>
      <c r="CJ144" s="15">
        <v>7.9239229545348779E-4</v>
      </c>
      <c r="CL144">
        <v>-80.828791668259214</v>
      </c>
      <c r="CM144">
        <v>-0.15546457998652641</v>
      </c>
      <c r="CN144">
        <v>-15</v>
      </c>
    </row>
    <row r="145" spans="1:92" x14ac:dyDescent="0.3">
      <c r="A145" s="3">
        <f t="shared" si="2"/>
        <v>143</v>
      </c>
      <c r="B145" s="3">
        <v>-1</v>
      </c>
      <c r="C145" s="10">
        <v>0</v>
      </c>
      <c r="D145" s="10">
        <v>-2</v>
      </c>
      <c r="E145" s="10">
        <v>0</v>
      </c>
      <c r="F145" s="10">
        <v>0</v>
      </c>
      <c r="G145" s="10">
        <v>0</v>
      </c>
      <c r="H145" s="10">
        <v>0</v>
      </c>
      <c r="I145" s="10">
        <v>0</v>
      </c>
      <c r="J145" s="10">
        <v>-1</v>
      </c>
      <c r="K145" s="3">
        <v>-1</v>
      </c>
      <c r="L145" s="10">
        <v>0</v>
      </c>
      <c r="M145" s="396">
        <v>0</v>
      </c>
      <c r="N145" s="414">
        <v>-1.6666666666666665</v>
      </c>
      <c r="O145" s="55">
        <v>-0.49999999999999994</v>
      </c>
      <c r="P145" s="15"/>
      <c r="Q145" s="15">
        <v>-15</v>
      </c>
      <c r="R145" s="16">
        <v>0</v>
      </c>
      <c r="S145" s="16">
        <v>-1.4210854715202004E-14</v>
      </c>
      <c r="T145" s="16">
        <v>2.8421709430404007E-14</v>
      </c>
      <c r="U145" s="16">
        <v>-1.2801276504204679</v>
      </c>
      <c r="V145" s="16">
        <v>-1.4210854715202004E-14</v>
      </c>
      <c r="W145" s="16">
        <v>-55.6952620141317</v>
      </c>
      <c r="X145" s="16">
        <v>-1.1645300053025665</v>
      </c>
      <c r="Y145" s="16">
        <v>-38.585162664539325</v>
      </c>
      <c r="Z145" s="15">
        <v>0</v>
      </c>
      <c r="AA145" s="16">
        <v>0</v>
      </c>
      <c r="AB145" s="17">
        <v>0</v>
      </c>
      <c r="AC145" s="15"/>
      <c r="AD145" s="18">
        <v>0.01</v>
      </c>
      <c r="AE145" s="19">
        <v>4.3988683244711993E-3</v>
      </c>
      <c r="AF145" s="19">
        <v>2.3622761723973416E-3</v>
      </c>
      <c r="AG145" s="19">
        <v>0.01</v>
      </c>
      <c r="AH145" s="19">
        <v>9.9999999999999995E-7</v>
      </c>
      <c r="AI145" s="19">
        <v>9.9999999999999995E-7</v>
      </c>
      <c r="AJ145" s="19">
        <v>1E-3</v>
      </c>
      <c r="AK145" s="19">
        <v>1E-3</v>
      </c>
      <c r="AL145" s="19">
        <v>1E-3</v>
      </c>
      <c r="AM145" s="19">
        <v>1E-3</v>
      </c>
      <c r="AN145" s="19">
        <v>0.01</v>
      </c>
      <c r="AO145" s="19">
        <v>9.9999999999999995E-7</v>
      </c>
      <c r="AP145" s="19">
        <v>1.9972802900853166E-3</v>
      </c>
      <c r="AQ145" s="19">
        <v>0.01</v>
      </c>
      <c r="AR145" s="19">
        <v>1.3412125408072896E-3</v>
      </c>
      <c r="AS145" s="19">
        <v>1E-3</v>
      </c>
      <c r="AT145" s="19">
        <v>1E-3</v>
      </c>
      <c r="AU145" s="19">
        <v>0.01</v>
      </c>
      <c r="AV145" s="19">
        <v>7.2628313326073078E-5</v>
      </c>
      <c r="AW145" s="20">
        <v>0.01</v>
      </c>
      <c r="AX145" s="19">
        <v>0.01</v>
      </c>
      <c r="AY145" s="19">
        <v>0.01</v>
      </c>
      <c r="AZ145" s="19">
        <v>5.1697848011015971E-4</v>
      </c>
      <c r="BA145" s="19">
        <v>0.01</v>
      </c>
      <c r="BB145" s="19">
        <v>1.0000000000000001E-9</v>
      </c>
      <c r="BC145" s="19">
        <v>1E-3</v>
      </c>
      <c r="BD145" s="19">
        <v>2.4981239666250288E-6</v>
      </c>
      <c r="BE145" s="19">
        <v>1E-3</v>
      </c>
      <c r="BF145" s="19">
        <v>2.4981239666250288E-6</v>
      </c>
      <c r="BG145" s="19">
        <v>1E-3</v>
      </c>
      <c r="BH145" s="18">
        <v>7.9239229545349289E-6</v>
      </c>
      <c r="BI145" s="19">
        <v>0.01</v>
      </c>
      <c r="BJ145" s="19">
        <v>1.6815052133843081E-5</v>
      </c>
      <c r="BK145" s="19">
        <v>9.9999999999999995E-7</v>
      </c>
      <c r="BL145" s="19">
        <v>3.0419969805410368E-4</v>
      </c>
      <c r="BM145" s="19">
        <v>9.9999999999999995E-7</v>
      </c>
      <c r="BN145" s="20">
        <v>1</v>
      </c>
      <c r="BO145" s="18">
        <v>9.7270161810612295E-5</v>
      </c>
      <c r="BP145" s="19">
        <v>1E-3</v>
      </c>
      <c r="BQ145" s="19">
        <v>9.9999999999999995E-8</v>
      </c>
      <c r="BR145" s="20">
        <v>1</v>
      </c>
      <c r="BS145" s="434">
        <v>9.9999999999999995E-8</v>
      </c>
      <c r="BT145" s="3">
        <v>0.01</v>
      </c>
      <c r="BU145" s="10">
        <v>9.9999999999999995E-7</v>
      </c>
      <c r="BV145" s="10">
        <v>3.7691795401149199E-3</v>
      </c>
      <c r="BW145" s="10">
        <v>1</v>
      </c>
      <c r="BX145" s="10"/>
      <c r="BY145" s="10">
        <v>-50</v>
      </c>
      <c r="BZ145" s="10">
        <v>3.3333333333333335</v>
      </c>
      <c r="CA145" s="423">
        <v>1E-3</v>
      </c>
      <c r="CB145" s="424">
        <v>7</v>
      </c>
      <c r="CC145" s="3">
        <v>1.0000000000000001E-9</v>
      </c>
      <c r="CD145" s="10">
        <v>9.9999999999999995E-7</v>
      </c>
      <c r="CE145" s="396">
        <v>308.14999999999998</v>
      </c>
      <c r="CF145" s="434">
        <v>7</v>
      </c>
      <c r="CG145" s="427"/>
      <c r="CH145" s="428">
        <v>2.4981239666250288E-3</v>
      </c>
      <c r="CI145" s="396">
        <v>2.4981239666250288E-3</v>
      </c>
      <c r="CJ145" s="15">
        <v>7.9239229545349284E-3</v>
      </c>
      <c r="CL145">
        <v>-86.725082334394074</v>
      </c>
      <c r="CM145">
        <v>-0.15546457998652641</v>
      </c>
      <c r="CN145">
        <v>-15</v>
      </c>
    </row>
    <row r="146" spans="1:92" x14ac:dyDescent="0.3">
      <c r="A146" s="3">
        <f t="shared" si="2"/>
        <v>144</v>
      </c>
      <c r="B146" s="3">
        <v>-1</v>
      </c>
      <c r="C146" s="10">
        <v>0</v>
      </c>
      <c r="D146" s="10">
        <v>-2</v>
      </c>
      <c r="E146" s="10">
        <v>0</v>
      </c>
      <c r="F146" s="10">
        <v>0</v>
      </c>
      <c r="G146" s="10">
        <v>0</v>
      </c>
      <c r="H146" s="10">
        <v>0</v>
      </c>
      <c r="I146" s="10">
        <v>0</v>
      </c>
      <c r="J146" s="10">
        <v>-1</v>
      </c>
      <c r="K146" s="3">
        <v>0</v>
      </c>
      <c r="L146" s="10">
        <v>0</v>
      </c>
      <c r="M146" s="396">
        <v>0</v>
      </c>
      <c r="N146" s="414">
        <v>-0.66666666666666652</v>
      </c>
      <c r="O146" s="55">
        <v>-0.19999999999999996</v>
      </c>
      <c r="P146" s="15"/>
      <c r="Q146" s="15">
        <v>-15</v>
      </c>
      <c r="R146" s="16">
        <v>0</v>
      </c>
      <c r="S146" s="16">
        <v>-1.4210854715202004E-14</v>
      </c>
      <c r="T146" s="16">
        <v>2.8421709430404007E-14</v>
      </c>
      <c r="U146" s="16">
        <v>0</v>
      </c>
      <c r="V146" s="16">
        <v>-1.4210854715202004E-14</v>
      </c>
      <c r="W146" s="16">
        <v>-41.975389664552168</v>
      </c>
      <c r="X146" s="16">
        <v>-1.1645300053025665</v>
      </c>
      <c r="Y146" s="16">
        <v>-38.585162664539325</v>
      </c>
      <c r="Z146" s="15">
        <v>0</v>
      </c>
      <c r="AA146" s="16">
        <v>0</v>
      </c>
      <c r="AB146" s="17">
        <v>0</v>
      </c>
      <c r="AC146" s="15"/>
      <c r="AD146" s="18">
        <v>0.01</v>
      </c>
      <c r="AE146" s="19">
        <v>4.3988683244711993E-3</v>
      </c>
      <c r="AF146" s="19">
        <v>6.7508489531783816E-6</v>
      </c>
      <c r="AG146" s="19">
        <v>0.01</v>
      </c>
      <c r="AH146" s="19">
        <v>9.9999999999999995E-7</v>
      </c>
      <c r="AI146" s="19">
        <v>9.9999999999999995E-7</v>
      </c>
      <c r="AJ146" s="19">
        <v>1E-3</v>
      </c>
      <c r="AK146" s="19">
        <v>1E-3</v>
      </c>
      <c r="AL146" s="19">
        <v>1E-3</v>
      </c>
      <c r="AM146" s="19">
        <v>1E-3</v>
      </c>
      <c r="AN146" s="19">
        <v>0.01</v>
      </c>
      <c r="AO146" s="19">
        <v>9.9999999999999995E-7</v>
      </c>
      <c r="AP146" s="19">
        <v>5.7077735927221419E-6</v>
      </c>
      <c r="AQ146" s="19">
        <v>4.7112375773319415E-5</v>
      </c>
      <c r="AR146" s="19">
        <v>6.3187709214400881E-6</v>
      </c>
      <c r="AS146" s="19">
        <v>1E-3</v>
      </c>
      <c r="AT146" s="19">
        <v>1E-3</v>
      </c>
      <c r="AU146" s="19">
        <v>0.01</v>
      </c>
      <c r="AV146" s="19">
        <v>7.2628313326073078E-5</v>
      </c>
      <c r="AW146" s="20">
        <v>0.01</v>
      </c>
      <c r="AX146" s="19">
        <v>0.01</v>
      </c>
      <c r="AY146" s="19">
        <v>0.01</v>
      </c>
      <c r="AZ146" s="19">
        <v>5.1697848011015971E-4</v>
      </c>
      <c r="BA146" s="19">
        <v>0.01</v>
      </c>
      <c r="BB146" s="19">
        <v>1.0000000000000001E-9</v>
      </c>
      <c r="BC146" s="19">
        <v>1E-3</v>
      </c>
      <c r="BD146" s="19">
        <v>2.4981239666250288E-6</v>
      </c>
      <c r="BE146" s="19">
        <v>1E-3</v>
      </c>
      <c r="BF146" s="19">
        <v>2.4981239666250288E-6</v>
      </c>
      <c r="BG146" s="19">
        <v>1E-3</v>
      </c>
      <c r="BH146" s="18">
        <v>2.7727615470639873E-3</v>
      </c>
      <c r="BI146" s="19">
        <v>0.01</v>
      </c>
      <c r="BJ146" s="19">
        <v>1.6815052133843081E-5</v>
      </c>
      <c r="BK146" s="19">
        <v>9.9999999999999995E-7</v>
      </c>
      <c r="BL146" s="19">
        <v>3.0419969805410368E-4</v>
      </c>
      <c r="BM146" s="19">
        <v>9.9999999999999995E-7</v>
      </c>
      <c r="BN146" s="20">
        <v>1</v>
      </c>
      <c r="BO146" s="18">
        <v>9.7270161810612295E-5</v>
      </c>
      <c r="BP146" s="19">
        <v>1E-3</v>
      </c>
      <c r="BQ146" s="19">
        <v>9.9999999999999995E-8</v>
      </c>
      <c r="BR146" s="20">
        <v>1</v>
      </c>
      <c r="BS146" s="434">
        <v>9.9999999999999995E-8</v>
      </c>
      <c r="BT146" s="3">
        <v>0.01</v>
      </c>
      <c r="BU146" s="10">
        <v>9.9999999999999995E-7</v>
      </c>
      <c r="BV146" s="10">
        <v>3.7691795401149199E-3</v>
      </c>
      <c r="BW146" s="10">
        <v>1</v>
      </c>
      <c r="BX146" s="10"/>
      <c r="BY146" s="10">
        <v>-50</v>
      </c>
      <c r="BZ146" s="10">
        <v>3.3333333333333335</v>
      </c>
      <c r="CA146" s="423">
        <v>1E-3</v>
      </c>
      <c r="CB146" s="424">
        <v>7</v>
      </c>
      <c r="CC146" s="3">
        <v>1.0000000000000001E-9</v>
      </c>
      <c r="CD146" s="10">
        <v>9.9999999999999995E-7</v>
      </c>
      <c r="CE146" s="396">
        <v>308.14999999999998</v>
      </c>
      <c r="CF146" s="434">
        <v>7</v>
      </c>
      <c r="CG146" s="427"/>
      <c r="CH146" s="428">
        <v>2.4981239666250288E-3</v>
      </c>
      <c r="CI146" s="396">
        <v>2.4981239666250288E-3</v>
      </c>
      <c r="CJ146" s="15">
        <v>2.7727615470639875</v>
      </c>
      <c r="CL146">
        <v>-86.725082334394074</v>
      </c>
      <c r="CM146">
        <v>-0.15546457998652641</v>
      </c>
      <c r="CN146">
        <v>-15</v>
      </c>
    </row>
    <row r="147" spans="1:92" x14ac:dyDescent="0.3">
      <c r="A147" s="3">
        <f t="shared" si="2"/>
        <v>145</v>
      </c>
      <c r="B147" s="3">
        <v>-1</v>
      </c>
      <c r="C147" s="10">
        <v>0</v>
      </c>
      <c r="D147" s="10">
        <v>-2</v>
      </c>
      <c r="E147" s="10">
        <v>0</v>
      </c>
      <c r="F147" s="10">
        <v>0</v>
      </c>
      <c r="G147" s="10">
        <v>0</v>
      </c>
      <c r="H147" s="10">
        <v>0</v>
      </c>
      <c r="I147" s="10">
        <v>0</v>
      </c>
      <c r="J147" s="10">
        <v>0</v>
      </c>
      <c r="K147" s="3">
        <v>-1</v>
      </c>
      <c r="L147" s="10">
        <v>0</v>
      </c>
      <c r="M147" s="396">
        <v>0</v>
      </c>
      <c r="N147" s="414">
        <v>-0.66666666666666652</v>
      </c>
      <c r="O147" s="55">
        <v>-0.19999999999999996</v>
      </c>
      <c r="P147" s="15"/>
      <c r="Q147" s="15">
        <v>-15</v>
      </c>
      <c r="R147" s="16">
        <v>0</v>
      </c>
      <c r="S147" s="16">
        <v>-1.4210854715202004E-14</v>
      </c>
      <c r="T147" s="16">
        <v>2.8421709430404007E-14</v>
      </c>
      <c r="U147" s="16">
        <v>-1.2801276504204679</v>
      </c>
      <c r="V147" s="16">
        <v>-1.4210854715202004E-14</v>
      </c>
      <c r="W147" s="16">
        <v>-55.6952620141317</v>
      </c>
      <c r="X147" s="16">
        <v>-1.1645300053025665</v>
      </c>
      <c r="Y147" s="16">
        <v>-23.585162664539325</v>
      </c>
      <c r="Z147" s="15">
        <v>0</v>
      </c>
      <c r="AA147" s="16">
        <v>0</v>
      </c>
      <c r="AB147" s="17">
        <v>0</v>
      </c>
      <c r="AC147" s="15"/>
      <c r="AD147" s="18">
        <v>0.01</v>
      </c>
      <c r="AE147" s="19">
        <v>4.3988683244711993E-3</v>
      </c>
      <c r="AF147" s="19">
        <v>2.3622761723973416E-3</v>
      </c>
      <c r="AG147" s="19">
        <v>0.01</v>
      </c>
      <c r="AH147" s="19">
        <v>9.9999999999999995E-7</v>
      </c>
      <c r="AI147" s="19">
        <v>9.9999999999999995E-7</v>
      </c>
      <c r="AJ147" s="19">
        <v>1E-3</v>
      </c>
      <c r="AK147" s="19">
        <v>1E-3</v>
      </c>
      <c r="AL147" s="19">
        <v>1E-3</v>
      </c>
      <c r="AM147" s="19">
        <v>1E-3</v>
      </c>
      <c r="AN147" s="19">
        <v>0.01</v>
      </c>
      <c r="AO147" s="19">
        <v>9.9999999999999995E-7</v>
      </c>
      <c r="AP147" s="19">
        <v>1.9972802900853166E-3</v>
      </c>
      <c r="AQ147" s="19">
        <v>0.01</v>
      </c>
      <c r="AR147" s="19">
        <v>1.3412125408072896E-3</v>
      </c>
      <c r="AS147" s="19">
        <v>1E-3</v>
      </c>
      <c r="AT147" s="19">
        <v>1E-3</v>
      </c>
      <c r="AU147" s="19">
        <v>0.01</v>
      </c>
      <c r="AV147" s="19">
        <v>7.2628313326073078E-5</v>
      </c>
      <c r="AW147" s="20">
        <v>0.01</v>
      </c>
      <c r="AX147" s="19">
        <v>0.01</v>
      </c>
      <c r="AY147" s="19">
        <v>0.01</v>
      </c>
      <c r="AZ147" s="19">
        <v>5.1697848011015971E-4</v>
      </c>
      <c r="BA147" s="19">
        <v>0.01</v>
      </c>
      <c r="BB147" s="19">
        <v>1.0000000000000001E-9</v>
      </c>
      <c r="BC147" s="19">
        <v>1E-3</v>
      </c>
      <c r="BD147" s="19">
        <v>2.4981239666250288E-6</v>
      </c>
      <c r="BE147" s="19">
        <v>1E-3</v>
      </c>
      <c r="BF147" s="19">
        <v>2.4981239666250288E-6</v>
      </c>
      <c r="BG147" s="19">
        <v>1E-3</v>
      </c>
      <c r="BH147" s="18">
        <v>7.9239229545349289E-6</v>
      </c>
      <c r="BI147" s="19">
        <v>0.01</v>
      </c>
      <c r="BJ147" s="19">
        <v>1.6815052133843081E-5</v>
      </c>
      <c r="BK147" s="19">
        <v>9.9999999999999995E-7</v>
      </c>
      <c r="BL147" s="19">
        <v>3.0419969805410368E-4</v>
      </c>
      <c r="BM147" s="19">
        <v>9.9999999999999995E-7</v>
      </c>
      <c r="BN147" s="20">
        <v>1</v>
      </c>
      <c r="BO147" s="18">
        <v>9.7270161810612295E-5</v>
      </c>
      <c r="BP147" s="19">
        <v>1E-3</v>
      </c>
      <c r="BQ147" s="19">
        <v>9.9999999999999995E-8</v>
      </c>
      <c r="BR147" s="20">
        <v>1</v>
      </c>
      <c r="BS147" s="434">
        <v>9.9999999999999995E-8</v>
      </c>
      <c r="BT147" s="3">
        <v>0.01</v>
      </c>
      <c r="BU147" s="10">
        <v>9.9999999999999995E-7</v>
      </c>
      <c r="BV147" s="10">
        <v>3.7691795401149199E-3</v>
      </c>
      <c r="BW147" s="10">
        <v>1</v>
      </c>
      <c r="BX147" s="10"/>
      <c r="BY147" s="10">
        <v>-50</v>
      </c>
      <c r="BZ147" s="10">
        <v>3.3333333333333335</v>
      </c>
      <c r="CA147" s="423">
        <v>1E-3</v>
      </c>
      <c r="CB147" s="424">
        <v>7</v>
      </c>
      <c r="CC147" s="3">
        <v>1.0000000000000001E-9</v>
      </c>
      <c r="CD147" s="10">
        <v>9.9999999999999995E-7</v>
      </c>
      <c r="CE147" s="396">
        <v>308.14999999999998</v>
      </c>
      <c r="CF147" s="434">
        <v>7</v>
      </c>
      <c r="CG147" s="427"/>
      <c r="CH147" s="428">
        <v>2.4981239666250288E-3</v>
      </c>
      <c r="CI147" s="396">
        <v>2.4981239666250288E-3</v>
      </c>
      <c r="CJ147" s="15">
        <v>7.9239229545349284E-3</v>
      </c>
      <c r="CL147">
        <v>-86.725082334394074</v>
      </c>
      <c r="CM147">
        <v>-0.15546457998652641</v>
      </c>
      <c r="CN147">
        <v>-15</v>
      </c>
    </row>
    <row r="148" spans="1:92" x14ac:dyDescent="0.3">
      <c r="A148" s="3">
        <f t="shared" si="2"/>
        <v>146</v>
      </c>
      <c r="B148" s="3">
        <v>-1</v>
      </c>
      <c r="C148" s="10">
        <v>0</v>
      </c>
      <c r="D148" s="10">
        <v>-2</v>
      </c>
      <c r="E148" s="10">
        <v>0</v>
      </c>
      <c r="F148" s="10">
        <v>0</v>
      </c>
      <c r="G148" s="10">
        <v>0</v>
      </c>
      <c r="H148" s="10">
        <v>0</v>
      </c>
      <c r="I148" s="10">
        <v>0</v>
      </c>
      <c r="J148" s="10">
        <v>0</v>
      </c>
      <c r="K148" s="3">
        <v>0</v>
      </c>
      <c r="L148" s="10">
        <v>0</v>
      </c>
      <c r="M148" s="396">
        <v>0</v>
      </c>
      <c r="N148" s="414">
        <v>0.33333333333333348</v>
      </c>
      <c r="O148" s="55">
        <v>0.10000000000000003</v>
      </c>
      <c r="P148" s="15"/>
      <c r="Q148" s="15">
        <v>-15</v>
      </c>
      <c r="R148" s="16">
        <v>0</v>
      </c>
      <c r="S148" s="16">
        <v>-1.4210854715202004E-14</v>
      </c>
      <c r="T148" s="16">
        <v>2.8421709430404007E-14</v>
      </c>
      <c r="U148" s="16">
        <v>0</v>
      </c>
      <c r="V148" s="16">
        <v>-1.4210854715202004E-14</v>
      </c>
      <c r="W148" s="16">
        <v>-41.975389664552168</v>
      </c>
      <c r="X148" s="16">
        <v>-1.1645300053025665</v>
      </c>
      <c r="Y148" s="16">
        <v>-23.585162664539325</v>
      </c>
      <c r="Z148" s="15">
        <v>0</v>
      </c>
      <c r="AA148" s="16">
        <v>0</v>
      </c>
      <c r="AB148" s="17">
        <v>0</v>
      </c>
      <c r="AC148" s="15"/>
      <c r="AD148" s="18">
        <v>0.01</v>
      </c>
      <c r="AE148" s="19">
        <v>4.3988683244711993E-3</v>
      </c>
      <c r="AF148" s="19">
        <v>6.7508489531783816E-6</v>
      </c>
      <c r="AG148" s="19">
        <v>0.01</v>
      </c>
      <c r="AH148" s="19">
        <v>9.9999999999999995E-7</v>
      </c>
      <c r="AI148" s="19">
        <v>9.9999999999999995E-7</v>
      </c>
      <c r="AJ148" s="19">
        <v>1E-3</v>
      </c>
      <c r="AK148" s="19">
        <v>1E-3</v>
      </c>
      <c r="AL148" s="19">
        <v>1E-3</v>
      </c>
      <c r="AM148" s="19">
        <v>1E-3</v>
      </c>
      <c r="AN148" s="19">
        <v>0.01</v>
      </c>
      <c r="AO148" s="19">
        <v>9.9999999999999995E-7</v>
      </c>
      <c r="AP148" s="19">
        <v>5.7077735927221419E-6</v>
      </c>
      <c r="AQ148" s="19">
        <v>4.7112375773319415E-5</v>
      </c>
      <c r="AR148" s="19">
        <v>6.3187709214400881E-6</v>
      </c>
      <c r="AS148" s="19">
        <v>1E-3</v>
      </c>
      <c r="AT148" s="19">
        <v>1E-3</v>
      </c>
      <c r="AU148" s="19">
        <v>0.01</v>
      </c>
      <c r="AV148" s="19">
        <v>7.2628313326073078E-5</v>
      </c>
      <c r="AW148" s="20">
        <v>0.01</v>
      </c>
      <c r="AX148" s="19">
        <v>0.01</v>
      </c>
      <c r="AY148" s="19">
        <v>0.01</v>
      </c>
      <c r="AZ148" s="19">
        <v>5.1697848011015971E-4</v>
      </c>
      <c r="BA148" s="19">
        <v>0.01</v>
      </c>
      <c r="BB148" s="19">
        <v>1.0000000000000001E-9</v>
      </c>
      <c r="BC148" s="19">
        <v>1E-3</v>
      </c>
      <c r="BD148" s="19">
        <v>2.4981239666250288E-6</v>
      </c>
      <c r="BE148" s="19">
        <v>1E-3</v>
      </c>
      <c r="BF148" s="19">
        <v>2.4981239666250288E-6</v>
      </c>
      <c r="BG148" s="19">
        <v>1E-3</v>
      </c>
      <c r="BH148" s="18">
        <v>2.7727615470639873E-3</v>
      </c>
      <c r="BI148" s="19">
        <v>0.01</v>
      </c>
      <c r="BJ148" s="19">
        <v>1.6815052133843081E-5</v>
      </c>
      <c r="BK148" s="19">
        <v>9.9999999999999995E-7</v>
      </c>
      <c r="BL148" s="19">
        <v>3.0419969805410368E-4</v>
      </c>
      <c r="BM148" s="19">
        <v>9.9999999999999995E-7</v>
      </c>
      <c r="BN148" s="20">
        <v>1</v>
      </c>
      <c r="BO148" s="18">
        <v>9.7270161810612295E-5</v>
      </c>
      <c r="BP148" s="19">
        <v>1E-3</v>
      </c>
      <c r="BQ148" s="19">
        <v>9.9999999999999995E-8</v>
      </c>
      <c r="BR148" s="20">
        <v>1</v>
      </c>
      <c r="BS148" s="434">
        <v>9.9999999999999995E-8</v>
      </c>
      <c r="BT148" s="3">
        <v>0.01</v>
      </c>
      <c r="BU148" s="10">
        <v>9.9999999999999995E-7</v>
      </c>
      <c r="BV148" s="10">
        <v>3.7691795401149199E-3</v>
      </c>
      <c r="BW148" s="10">
        <v>1</v>
      </c>
      <c r="BX148" s="10"/>
      <c r="BY148" s="10">
        <v>-50</v>
      </c>
      <c r="BZ148" s="10">
        <v>3.3333333333333335</v>
      </c>
      <c r="CA148" s="423">
        <v>1E-3</v>
      </c>
      <c r="CB148" s="424">
        <v>7</v>
      </c>
      <c r="CC148" s="3">
        <v>1.0000000000000001E-9</v>
      </c>
      <c r="CD148" s="10">
        <v>9.9999999999999995E-7</v>
      </c>
      <c r="CE148" s="396">
        <v>308.14999999999998</v>
      </c>
      <c r="CF148" s="434">
        <v>7</v>
      </c>
      <c r="CG148" s="427"/>
      <c r="CH148" s="428">
        <v>2.4981239666250288E-3</v>
      </c>
      <c r="CI148" s="396">
        <v>2.4981239666250288E-3</v>
      </c>
      <c r="CJ148" s="15">
        <v>2.7727615470639875</v>
      </c>
      <c r="CL148">
        <v>-86.725082334394074</v>
      </c>
      <c r="CM148">
        <v>-0.15546457998652641</v>
      </c>
      <c r="CN148">
        <v>-15</v>
      </c>
    </row>
    <row r="149" spans="1:92" x14ac:dyDescent="0.3">
      <c r="A149" s="3">
        <f t="shared" si="2"/>
        <v>147</v>
      </c>
      <c r="B149" s="3">
        <v>-1</v>
      </c>
      <c r="C149" s="10">
        <v>0</v>
      </c>
      <c r="D149" s="10">
        <v>-2</v>
      </c>
      <c r="E149" s="10">
        <v>0</v>
      </c>
      <c r="F149" s="10">
        <v>0</v>
      </c>
      <c r="G149" s="10">
        <v>0</v>
      </c>
      <c r="H149" s="10">
        <v>0</v>
      </c>
      <c r="I149" s="10">
        <v>0</v>
      </c>
      <c r="J149" s="10">
        <v>1</v>
      </c>
      <c r="K149" s="3">
        <v>-1</v>
      </c>
      <c r="L149" s="10">
        <v>0</v>
      </c>
      <c r="M149" s="396">
        <v>0</v>
      </c>
      <c r="N149" s="414">
        <v>0.33333333333333348</v>
      </c>
      <c r="O149" s="55">
        <v>0.10000000000000003</v>
      </c>
      <c r="P149" s="15"/>
      <c r="Q149" s="15">
        <v>-15</v>
      </c>
      <c r="R149" s="16">
        <v>0</v>
      </c>
      <c r="S149" s="16">
        <v>-1.4210854715202004E-14</v>
      </c>
      <c r="T149" s="16">
        <v>2.8421709430404007E-14</v>
      </c>
      <c r="U149" s="16">
        <v>-1.2801276504204679</v>
      </c>
      <c r="V149" s="16">
        <v>-1.4210854715202004E-14</v>
      </c>
      <c r="W149" s="16">
        <v>-55.6952620141317</v>
      </c>
      <c r="X149" s="16">
        <v>-1.1645300053025665</v>
      </c>
      <c r="Y149" s="16">
        <v>-8.5851626645393253</v>
      </c>
      <c r="Z149" s="15">
        <v>0</v>
      </c>
      <c r="AA149" s="16">
        <v>0</v>
      </c>
      <c r="AB149" s="17">
        <v>0</v>
      </c>
      <c r="AC149" s="15"/>
      <c r="AD149" s="18">
        <v>0.01</v>
      </c>
      <c r="AE149" s="19">
        <v>4.3988683244711993E-3</v>
      </c>
      <c r="AF149" s="19">
        <v>2.3622761723973416E-3</v>
      </c>
      <c r="AG149" s="19">
        <v>0.01</v>
      </c>
      <c r="AH149" s="19">
        <v>9.9999999999999995E-7</v>
      </c>
      <c r="AI149" s="19">
        <v>9.9999999999999995E-7</v>
      </c>
      <c r="AJ149" s="19">
        <v>1E-3</v>
      </c>
      <c r="AK149" s="19">
        <v>1E-3</v>
      </c>
      <c r="AL149" s="19">
        <v>1E-3</v>
      </c>
      <c r="AM149" s="19">
        <v>1E-3</v>
      </c>
      <c r="AN149" s="19">
        <v>0.01</v>
      </c>
      <c r="AO149" s="19">
        <v>9.9999999999999995E-7</v>
      </c>
      <c r="AP149" s="19">
        <v>1.9972802900853166E-3</v>
      </c>
      <c r="AQ149" s="19">
        <v>0.01</v>
      </c>
      <c r="AR149" s="19">
        <v>1.3412125408072896E-3</v>
      </c>
      <c r="AS149" s="19">
        <v>1E-3</v>
      </c>
      <c r="AT149" s="19">
        <v>1E-3</v>
      </c>
      <c r="AU149" s="19">
        <v>0.01</v>
      </c>
      <c r="AV149" s="19">
        <v>7.2628313326073078E-5</v>
      </c>
      <c r="AW149" s="20">
        <v>0.01</v>
      </c>
      <c r="AX149" s="19">
        <v>0.01</v>
      </c>
      <c r="AY149" s="19">
        <v>0.01</v>
      </c>
      <c r="AZ149" s="19">
        <v>5.1697848011015971E-4</v>
      </c>
      <c r="BA149" s="19">
        <v>0.01</v>
      </c>
      <c r="BB149" s="19">
        <v>1.0000000000000001E-9</v>
      </c>
      <c r="BC149" s="19">
        <v>1E-3</v>
      </c>
      <c r="BD149" s="19">
        <v>2.4981239666250288E-6</v>
      </c>
      <c r="BE149" s="19">
        <v>1E-3</v>
      </c>
      <c r="BF149" s="19">
        <v>2.4981239666250288E-6</v>
      </c>
      <c r="BG149" s="19">
        <v>1E-3</v>
      </c>
      <c r="BH149" s="18">
        <v>7.9239229545349289E-6</v>
      </c>
      <c r="BI149" s="19">
        <v>0.01</v>
      </c>
      <c r="BJ149" s="19">
        <v>1.6815052133843081E-5</v>
      </c>
      <c r="BK149" s="19">
        <v>9.9999999999999995E-7</v>
      </c>
      <c r="BL149" s="19">
        <v>3.0419969805410368E-4</v>
      </c>
      <c r="BM149" s="19">
        <v>9.9999999999999995E-7</v>
      </c>
      <c r="BN149" s="20">
        <v>1</v>
      </c>
      <c r="BO149" s="18">
        <v>9.7270161810612295E-5</v>
      </c>
      <c r="BP149" s="19">
        <v>1E-3</v>
      </c>
      <c r="BQ149" s="19">
        <v>9.9999999999999995E-8</v>
      </c>
      <c r="BR149" s="20">
        <v>1</v>
      </c>
      <c r="BS149" s="434">
        <v>9.9999999999999995E-8</v>
      </c>
      <c r="BT149" s="3">
        <v>0.01</v>
      </c>
      <c r="BU149" s="10">
        <v>9.9999999999999995E-7</v>
      </c>
      <c r="BV149" s="10">
        <v>3.7691795401149199E-3</v>
      </c>
      <c r="BW149" s="10">
        <v>1</v>
      </c>
      <c r="BX149" s="10"/>
      <c r="BY149" s="10">
        <v>-50</v>
      </c>
      <c r="BZ149" s="10">
        <v>3.3333333333333335</v>
      </c>
      <c r="CA149" s="423">
        <v>1E-3</v>
      </c>
      <c r="CB149" s="424">
        <v>7</v>
      </c>
      <c r="CC149" s="3">
        <v>1.0000000000000001E-9</v>
      </c>
      <c r="CD149" s="10">
        <v>9.9999999999999995E-7</v>
      </c>
      <c r="CE149" s="396">
        <v>308.14999999999998</v>
      </c>
      <c r="CF149" s="434">
        <v>7</v>
      </c>
      <c r="CG149" s="427"/>
      <c r="CH149" s="428">
        <v>2.4981239666250288E-3</v>
      </c>
      <c r="CI149" s="396">
        <v>2.4981239666250288E-3</v>
      </c>
      <c r="CJ149" s="15">
        <v>7.9239229545349284E-3</v>
      </c>
      <c r="CL149">
        <v>-86.725082334394074</v>
      </c>
      <c r="CM149">
        <v>-0.15546457998652641</v>
      </c>
      <c r="CN149">
        <v>-15</v>
      </c>
    </row>
    <row r="150" spans="1:92" x14ac:dyDescent="0.3">
      <c r="A150" s="3">
        <f t="shared" si="2"/>
        <v>148</v>
      </c>
      <c r="B150" s="3">
        <v>-1</v>
      </c>
      <c r="C150" s="10">
        <v>0</v>
      </c>
      <c r="D150" s="10">
        <v>-2</v>
      </c>
      <c r="E150" s="10">
        <v>0</v>
      </c>
      <c r="F150" s="10">
        <v>0</v>
      </c>
      <c r="G150" s="10">
        <v>0</v>
      </c>
      <c r="H150" s="10">
        <v>0</v>
      </c>
      <c r="I150" s="10">
        <v>0</v>
      </c>
      <c r="J150" s="10">
        <v>1</v>
      </c>
      <c r="K150" s="3">
        <v>0</v>
      </c>
      <c r="L150" s="10">
        <v>0</v>
      </c>
      <c r="M150" s="396">
        <v>0</v>
      </c>
      <c r="N150" s="414">
        <v>1.3333333333333335</v>
      </c>
      <c r="O150" s="55">
        <v>0.4</v>
      </c>
      <c r="P150" s="15"/>
      <c r="Q150" s="15">
        <v>-15</v>
      </c>
      <c r="R150" s="16">
        <v>0</v>
      </c>
      <c r="S150" s="16">
        <v>-1.4210854715202004E-14</v>
      </c>
      <c r="T150" s="16">
        <v>2.8421709430404007E-14</v>
      </c>
      <c r="U150" s="16">
        <v>0</v>
      </c>
      <c r="V150" s="16">
        <v>-1.4210854715202004E-14</v>
      </c>
      <c r="W150" s="16">
        <v>-41.975389664552168</v>
      </c>
      <c r="X150" s="16">
        <v>-1.1645300053025665</v>
      </c>
      <c r="Y150" s="16">
        <v>-8.5851626645393253</v>
      </c>
      <c r="Z150" s="15">
        <v>0</v>
      </c>
      <c r="AA150" s="16">
        <v>0</v>
      </c>
      <c r="AB150" s="17">
        <v>0</v>
      </c>
      <c r="AC150" s="15"/>
      <c r="AD150" s="18">
        <v>0.01</v>
      </c>
      <c r="AE150" s="19">
        <v>4.3988683244711993E-3</v>
      </c>
      <c r="AF150" s="19">
        <v>6.7508489531783816E-6</v>
      </c>
      <c r="AG150" s="19">
        <v>0.01</v>
      </c>
      <c r="AH150" s="19">
        <v>9.9999999999999995E-7</v>
      </c>
      <c r="AI150" s="19">
        <v>9.9999999999999995E-7</v>
      </c>
      <c r="AJ150" s="19">
        <v>1E-3</v>
      </c>
      <c r="AK150" s="19">
        <v>1E-3</v>
      </c>
      <c r="AL150" s="19">
        <v>1E-3</v>
      </c>
      <c r="AM150" s="19">
        <v>1E-3</v>
      </c>
      <c r="AN150" s="19">
        <v>0.01</v>
      </c>
      <c r="AO150" s="19">
        <v>9.9999999999999995E-7</v>
      </c>
      <c r="AP150" s="19">
        <v>5.7077735927221419E-6</v>
      </c>
      <c r="AQ150" s="19">
        <v>4.7112375773319415E-5</v>
      </c>
      <c r="AR150" s="19">
        <v>6.3187709214400881E-6</v>
      </c>
      <c r="AS150" s="19">
        <v>1E-3</v>
      </c>
      <c r="AT150" s="19">
        <v>1E-3</v>
      </c>
      <c r="AU150" s="19">
        <v>0.01</v>
      </c>
      <c r="AV150" s="19">
        <v>7.2628313326073078E-5</v>
      </c>
      <c r="AW150" s="20">
        <v>0.01</v>
      </c>
      <c r="AX150" s="19">
        <v>0.01</v>
      </c>
      <c r="AY150" s="19">
        <v>0.01</v>
      </c>
      <c r="AZ150" s="19">
        <v>5.1697848011015971E-4</v>
      </c>
      <c r="BA150" s="19">
        <v>0.01</v>
      </c>
      <c r="BB150" s="19">
        <v>1.0000000000000001E-9</v>
      </c>
      <c r="BC150" s="19">
        <v>1E-3</v>
      </c>
      <c r="BD150" s="19">
        <v>2.4981239666250288E-6</v>
      </c>
      <c r="BE150" s="19">
        <v>1E-3</v>
      </c>
      <c r="BF150" s="19">
        <v>2.4981239666250288E-6</v>
      </c>
      <c r="BG150" s="19">
        <v>1E-3</v>
      </c>
      <c r="BH150" s="18">
        <v>2.7727615470639873E-3</v>
      </c>
      <c r="BI150" s="19">
        <v>0.01</v>
      </c>
      <c r="BJ150" s="19">
        <v>1.6815052133843081E-5</v>
      </c>
      <c r="BK150" s="19">
        <v>9.9999999999999995E-7</v>
      </c>
      <c r="BL150" s="19">
        <v>3.0419969805410368E-4</v>
      </c>
      <c r="BM150" s="19">
        <v>9.9999999999999995E-7</v>
      </c>
      <c r="BN150" s="20">
        <v>1</v>
      </c>
      <c r="BO150" s="18">
        <v>9.7270161810612295E-5</v>
      </c>
      <c r="BP150" s="19">
        <v>1E-3</v>
      </c>
      <c r="BQ150" s="19">
        <v>9.9999999999999995E-8</v>
      </c>
      <c r="BR150" s="20">
        <v>1</v>
      </c>
      <c r="BS150" s="434">
        <v>9.9999999999999995E-8</v>
      </c>
      <c r="BT150" s="3">
        <v>0.01</v>
      </c>
      <c r="BU150" s="10">
        <v>9.9999999999999995E-7</v>
      </c>
      <c r="BV150" s="10">
        <v>3.7691795401149199E-3</v>
      </c>
      <c r="BW150" s="10">
        <v>1</v>
      </c>
      <c r="BX150" s="10"/>
      <c r="BY150" s="10">
        <v>-50</v>
      </c>
      <c r="BZ150" s="10">
        <v>3.3333333333333335</v>
      </c>
      <c r="CA150" s="423">
        <v>1E-3</v>
      </c>
      <c r="CB150" s="424">
        <v>7</v>
      </c>
      <c r="CC150" s="3">
        <v>1.0000000000000001E-9</v>
      </c>
      <c r="CD150" s="10">
        <v>9.9999999999999995E-7</v>
      </c>
      <c r="CE150" s="396">
        <v>308.14999999999998</v>
      </c>
      <c r="CF150" s="434">
        <v>7</v>
      </c>
      <c r="CG150" s="427"/>
      <c r="CH150" s="428">
        <v>2.4981239666250288E-3</v>
      </c>
      <c r="CI150" s="396">
        <v>2.4981239666250288E-3</v>
      </c>
      <c r="CJ150" s="15">
        <v>2.7727615470639875</v>
      </c>
      <c r="CL150">
        <v>-86.725082334394074</v>
      </c>
      <c r="CM150">
        <v>-0.15546457998652641</v>
      </c>
      <c r="CN150">
        <v>-15</v>
      </c>
    </row>
    <row r="151" spans="1:92" x14ac:dyDescent="0.3">
      <c r="A151" s="3">
        <f t="shared" si="2"/>
        <v>149</v>
      </c>
      <c r="B151" s="3">
        <v>-1</v>
      </c>
      <c r="C151" s="10">
        <v>0</v>
      </c>
      <c r="D151" s="10">
        <v>-1</v>
      </c>
      <c r="E151" s="10">
        <v>0</v>
      </c>
      <c r="F151" s="10">
        <v>0</v>
      </c>
      <c r="G151" s="10">
        <v>0</v>
      </c>
      <c r="H151" s="10">
        <v>0</v>
      </c>
      <c r="I151" s="10">
        <v>0</v>
      </c>
      <c r="J151" s="10">
        <v>-1</v>
      </c>
      <c r="K151" s="3">
        <v>-1</v>
      </c>
      <c r="L151" s="10">
        <v>0</v>
      </c>
      <c r="M151" s="396">
        <v>0</v>
      </c>
      <c r="N151" s="414">
        <v>-0.66666666666666652</v>
      </c>
      <c r="O151" s="55">
        <v>-0.19999999999999996</v>
      </c>
      <c r="P151" s="15"/>
      <c r="Q151" s="15">
        <v>-15</v>
      </c>
      <c r="R151" s="16">
        <v>0</v>
      </c>
      <c r="S151" s="16">
        <v>-1.4210854715202004E-14</v>
      </c>
      <c r="T151" s="16">
        <v>2.8421709430404007E-14</v>
      </c>
      <c r="U151" s="16">
        <v>0</v>
      </c>
      <c r="V151" s="16">
        <v>-1.4210854715202004E-14</v>
      </c>
      <c r="W151" s="16">
        <v>-41.975389664552168</v>
      </c>
      <c r="X151" s="16">
        <v>-1.1645300053025665</v>
      </c>
      <c r="Y151" s="16">
        <v>-38.585162664539325</v>
      </c>
      <c r="Z151" s="15">
        <v>0</v>
      </c>
      <c r="AA151" s="16">
        <v>0</v>
      </c>
      <c r="AB151" s="17">
        <v>0</v>
      </c>
      <c r="AC151" s="15"/>
      <c r="AD151" s="18">
        <v>0.01</v>
      </c>
      <c r="AE151" s="19">
        <v>4.3988683244711993E-3</v>
      </c>
      <c r="AF151" s="19">
        <v>6.7508489531783816E-6</v>
      </c>
      <c r="AG151" s="19">
        <v>0.01</v>
      </c>
      <c r="AH151" s="19">
        <v>9.9999999999999995E-7</v>
      </c>
      <c r="AI151" s="19">
        <v>9.9999999999999995E-7</v>
      </c>
      <c r="AJ151" s="19">
        <v>1E-3</v>
      </c>
      <c r="AK151" s="19">
        <v>1E-3</v>
      </c>
      <c r="AL151" s="19">
        <v>1E-3</v>
      </c>
      <c r="AM151" s="19">
        <v>1E-3</v>
      </c>
      <c r="AN151" s="19">
        <v>0.01</v>
      </c>
      <c r="AO151" s="19">
        <v>9.9999999999999995E-7</v>
      </c>
      <c r="AP151" s="19">
        <v>5.7077735927221419E-6</v>
      </c>
      <c r="AQ151" s="19">
        <v>4.7112375773319415E-5</v>
      </c>
      <c r="AR151" s="19">
        <v>6.3187709214400881E-6</v>
      </c>
      <c r="AS151" s="19">
        <v>1E-3</v>
      </c>
      <c r="AT151" s="19">
        <v>1E-3</v>
      </c>
      <c r="AU151" s="19">
        <v>0.01</v>
      </c>
      <c r="AV151" s="19">
        <v>7.2628313326073078E-5</v>
      </c>
      <c r="AW151" s="20">
        <v>0.01</v>
      </c>
      <c r="AX151" s="19">
        <v>0.01</v>
      </c>
      <c r="AY151" s="19">
        <v>0.01</v>
      </c>
      <c r="AZ151" s="19">
        <v>5.1697848011015971E-4</v>
      </c>
      <c r="BA151" s="19">
        <v>0.01</v>
      </c>
      <c r="BB151" s="19">
        <v>1.0000000000000001E-9</v>
      </c>
      <c r="BC151" s="19">
        <v>1E-3</v>
      </c>
      <c r="BD151" s="19">
        <v>2.4981239666250288E-6</v>
      </c>
      <c r="BE151" s="19">
        <v>1E-3</v>
      </c>
      <c r="BF151" s="19">
        <v>2.4981239666250288E-6</v>
      </c>
      <c r="BG151" s="19">
        <v>1E-3</v>
      </c>
      <c r="BH151" s="18">
        <v>7.9239229545349289E-6</v>
      </c>
      <c r="BI151" s="19">
        <v>0.01</v>
      </c>
      <c r="BJ151" s="19">
        <v>1.6815052133843081E-5</v>
      </c>
      <c r="BK151" s="19">
        <v>9.9999999999999995E-7</v>
      </c>
      <c r="BL151" s="19">
        <v>3.0419969805410368E-4</v>
      </c>
      <c r="BM151" s="19">
        <v>9.9999999999999995E-7</v>
      </c>
      <c r="BN151" s="20">
        <v>1</v>
      </c>
      <c r="BO151" s="18">
        <v>9.7270161810612295E-5</v>
      </c>
      <c r="BP151" s="19">
        <v>1E-3</v>
      </c>
      <c r="BQ151" s="19">
        <v>9.9999999999999995E-8</v>
      </c>
      <c r="BR151" s="20">
        <v>1</v>
      </c>
      <c r="BS151" s="434">
        <v>9.9999999999999995E-8</v>
      </c>
      <c r="BT151" s="3">
        <v>0.01</v>
      </c>
      <c r="BU151" s="10">
        <v>9.9999999999999995E-7</v>
      </c>
      <c r="BV151" s="10">
        <v>3.7691795401149199E-3</v>
      </c>
      <c r="BW151" s="10">
        <v>1</v>
      </c>
      <c r="BX151" s="10"/>
      <c r="BY151" s="10">
        <v>-50</v>
      </c>
      <c r="BZ151" s="10">
        <v>3.3333333333333335</v>
      </c>
      <c r="CA151" s="423">
        <v>1E-3</v>
      </c>
      <c r="CB151" s="424">
        <v>7</v>
      </c>
      <c r="CC151" s="3">
        <v>1.0000000000000001E-9</v>
      </c>
      <c r="CD151" s="10">
        <v>9.9999999999999995E-7</v>
      </c>
      <c r="CE151" s="396">
        <v>308.14999999999998</v>
      </c>
      <c r="CF151" s="434">
        <v>7</v>
      </c>
      <c r="CG151" s="427"/>
      <c r="CH151" s="428">
        <v>2.4981239666250288E-3</v>
      </c>
      <c r="CI151" s="396">
        <v>2.4981239666250288E-3</v>
      </c>
      <c r="CJ151" s="15">
        <v>7.9239229545349284E-3</v>
      </c>
      <c r="CL151">
        <v>-86.725082334394074</v>
      </c>
      <c r="CM151">
        <v>-0.15546457998652641</v>
      </c>
      <c r="CN151">
        <v>-15</v>
      </c>
    </row>
    <row r="152" spans="1:92" x14ac:dyDescent="0.3">
      <c r="A152" s="3">
        <f t="shared" si="2"/>
        <v>150</v>
      </c>
      <c r="B152" s="3">
        <v>-1</v>
      </c>
      <c r="C152" s="10">
        <v>0</v>
      </c>
      <c r="D152" s="10">
        <v>-1</v>
      </c>
      <c r="E152" s="10">
        <v>0</v>
      </c>
      <c r="F152" s="10">
        <v>0</v>
      </c>
      <c r="G152" s="10">
        <v>0</v>
      </c>
      <c r="H152" s="10">
        <v>0</v>
      </c>
      <c r="I152" s="10">
        <v>0</v>
      </c>
      <c r="J152" s="10">
        <v>0</v>
      </c>
      <c r="K152" s="3">
        <v>-1</v>
      </c>
      <c r="L152" s="10">
        <v>0</v>
      </c>
      <c r="M152" s="396">
        <v>0</v>
      </c>
      <c r="N152" s="414">
        <v>0.33333333333333348</v>
      </c>
      <c r="O152" s="55">
        <v>0.10000000000000003</v>
      </c>
      <c r="P152" s="15"/>
      <c r="Q152" s="15">
        <v>-15</v>
      </c>
      <c r="R152" s="16">
        <v>0</v>
      </c>
      <c r="S152" s="16">
        <v>-1.4210854715202004E-14</v>
      </c>
      <c r="T152" s="16">
        <v>2.8421709430404007E-14</v>
      </c>
      <c r="U152" s="16">
        <v>0</v>
      </c>
      <c r="V152" s="16">
        <v>-1.4210854715202004E-14</v>
      </c>
      <c r="W152" s="16">
        <v>-41.975389664552168</v>
      </c>
      <c r="X152" s="16">
        <v>-1.1645300053025665</v>
      </c>
      <c r="Y152" s="16">
        <v>-23.585162664539325</v>
      </c>
      <c r="Z152" s="15">
        <v>0</v>
      </c>
      <c r="AA152" s="16">
        <v>0</v>
      </c>
      <c r="AB152" s="17">
        <v>0</v>
      </c>
      <c r="AC152" s="15"/>
      <c r="AD152" s="18">
        <v>0.01</v>
      </c>
      <c r="AE152" s="19">
        <v>4.3988683244711993E-3</v>
      </c>
      <c r="AF152" s="19">
        <v>6.7508489531783816E-6</v>
      </c>
      <c r="AG152" s="19">
        <v>0.01</v>
      </c>
      <c r="AH152" s="19">
        <v>9.9999999999999995E-7</v>
      </c>
      <c r="AI152" s="19">
        <v>9.9999999999999995E-7</v>
      </c>
      <c r="AJ152" s="19">
        <v>1E-3</v>
      </c>
      <c r="AK152" s="19">
        <v>1E-3</v>
      </c>
      <c r="AL152" s="19">
        <v>1E-3</v>
      </c>
      <c r="AM152" s="19">
        <v>1E-3</v>
      </c>
      <c r="AN152" s="19">
        <v>0.01</v>
      </c>
      <c r="AO152" s="19">
        <v>9.9999999999999995E-7</v>
      </c>
      <c r="AP152" s="19">
        <v>5.7077735927221419E-6</v>
      </c>
      <c r="AQ152" s="19">
        <v>4.7112375773319415E-5</v>
      </c>
      <c r="AR152" s="19">
        <v>6.3187709214400881E-6</v>
      </c>
      <c r="AS152" s="19">
        <v>1E-3</v>
      </c>
      <c r="AT152" s="19">
        <v>1E-3</v>
      </c>
      <c r="AU152" s="19">
        <v>0.01</v>
      </c>
      <c r="AV152" s="19">
        <v>7.2628313326073078E-5</v>
      </c>
      <c r="AW152" s="20">
        <v>0.01</v>
      </c>
      <c r="AX152" s="19">
        <v>0.01</v>
      </c>
      <c r="AY152" s="19">
        <v>0.01</v>
      </c>
      <c r="AZ152" s="19">
        <v>5.1697848011015971E-4</v>
      </c>
      <c r="BA152" s="19">
        <v>0.01</v>
      </c>
      <c r="BB152" s="19">
        <v>1.0000000000000001E-9</v>
      </c>
      <c r="BC152" s="19">
        <v>1E-3</v>
      </c>
      <c r="BD152" s="19">
        <v>2.4981239666250288E-6</v>
      </c>
      <c r="BE152" s="19">
        <v>1E-3</v>
      </c>
      <c r="BF152" s="19">
        <v>2.4981239666250288E-6</v>
      </c>
      <c r="BG152" s="19">
        <v>1E-3</v>
      </c>
      <c r="BH152" s="18">
        <v>7.9239229545349289E-6</v>
      </c>
      <c r="BI152" s="19">
        <v>0.01</v>
      </c>
      <c r="BJ152" s="19">
        <v>1.6815052133843081E-5</v>
      </c>
      <c r="BK152" s="19">
        <v>9.9999999999999995E-7</v>
      </c>
      <c r="BL152" s="19">
        <v>3.0419969805410368E-4</v>
      </c>
      <c r="BM152" s="19">
        <v>9.9999999999999995E-7</v>
      </c>
      <c r="BN152" s="20">
        <v>1</v>
      </c>
      <c r="BO152" s="18">
        <v>9.7270161810612295E-5</v>
      </c>
      <c r="BP152" s="19">
        <v>1E-3</v>
      </c>
      <c r="BQ152" s="19">
        <v>9.9999999999999995E-8</v>
      </c>
      <c r="BR152" s="20">
        <v>1</v>
      </c>
      <c r="BS152" s="434">
        <v>9.9999999999999995E-8</v>
      </c>
      <c r="BT152" s="3">
        <v>0.01</v>
      </c>
      <c r="BU152" s="10">
        <v>9.9999999999999995E-7</v>
      </c>
      <c r="BV152" s="10">
        <v>3.7691795401149199E-3</v>
      </c>
      <c r="BW152" s="10">
        <v>1</v>
      </c>
      <c r="BX152" s="10"/>
      <c r="BY152" s="10">
        <v>-50</v>
      </c>
      <c r="BZ152" s="10">
        <v>3.3333333333333335</v>
      </c>
      <c r="CA152" s="423">
        <v>1E-3</v>
      </c>
      <c r="CB152" s="424">
        <v>7</v>
      </c>
      <c r="CC152" s="3">
        <v>1.0000000000000001E-9</v>
      </c>
      <c r="CD152" s="10">
        <v>9.9999999999999995E-7</v>
      </c>
      <c r="CE152" s="396">
        <v>308.14999999999998</v>
      </c>
      <c r="CF152" s="434">
        <v>7</v>
      </c>
      <c r="CG152" s="427"/>
      <c r="CH152" s="428">
        <v>2.4981239666250288E-3</v>
      </c>
      <c r="CI152" s="396">
        <v>2.4981239666250288E-3</v>
      </c>
      <c r="CJ152" s="15">
        <v>7.9239229545349284E-3</v>
      </c>
      <c r="CL152">
        <v>-86.725082334394074</v>
      </c>
      <c r="CM152">
        <v>-0.15546457998652641</v>
      </c>
      <c r="CN152">
        <v>-15</v>
      </c>
    </row>
    <row r="153" spans="1:92" x14ac:dyDescent="0.3">
      <c r="A153" s="3">
        <f t="shared" si="2"/>
        <v>151</v>
      </c>
      <c r="B153" s="3">
        <v>-1</v>
      </c>
      <c r="C153" s="10">
        <v>0</v>
      </c>
      <c r="D153" s="10">
        <v>-1</v>
      </c>
      <c r="E153" s="10">
        <v>0</v>
      </c>
      <c r="F153" s="10">
        <v>0</v>
      </c>
      <c r="G153" s="10">
        <v>0</v>
      </c>
      <c r="H153" s="10">
        <v>0</v>
      </c>
      <c r="I153" s="10">
        <v>0</v>
      </c>
      <c r="J153" s="10">
        <v>1</v>
      </c>
      <c r="K153" s="3">
        <v>-1</v>
      </c>
      <c r="L153" s="10">
        <v>0</v>
      </c>
      <c r="M153" s="396">
        <v>0</v>
      </c>
      <c r="N153" s="414">
        <v>1.3333333333333335</v>
      </c>
      <c r="O153" s="55">
        <v>0.4</v>
      </c>
      <c r="P153" s="15"/>
      <c r="Q153" s="15">
        <v>-15</v>
      </c>
      <c r="R153" s="16">
        <v>0</v>
      </c>
      <c r="S153" s="16">
        <v>-1.4210854715202004E-14</v>
      </c>
      <c r="T153" s="16">
        <v>2.8421709430404007E-14</v>
      </c>
      <c r="U153" s="16">
        <v>0</v>
      </c>
      <c r="V153" s="16">
        <v>-1.4210854715202004E-14</v>
      </c>
      <c r="W153" s="16">
        <v>-41.975389664552168</v>
      </c>
      <c r="X153" s="16">
        <v>-1.1645300053025665</v>
      </c>
      <c r="Y153" s="16">
        <v>-8.5851626645393253</v>
      </c>
      <c r="Z153" s="15">
        <v>0</v>
      </c>
      <c r="AA153" s="16">
        <v>0</v>
      </c>
      <c r="AB153" s="17">
        <v>0</v>
      </c>
      <c r="AC153" s="15"/>
      <c r="AD153" s="18">
        <v>0.01</v>
      </c>
      <c r="AE153" s="19">
        <v>4.3988683244711993E-3</v>
      </c>
      <c r="AF153" s="19">
        <v>6.7508489531783816E-6</v>
      </c>
      <c r="AG153" s="19">
        <v>0.01</v>
      </c>
      <c r="AH153" s="19">
        <v>9.9999999999999995E-7</v>
      </c>
      <c r="AI153" s="19">
        <v>9.9999999999999995E-7</v>
      </c>
      <c r="AJ153" s="19">
        <v>1E-3</v>
      </c>
      <c r="AK153" s="19">
        <v>1E-3</v>
      </c>
      <c r="AL153" s="19">
        <v>1E-3</v>
      </c>
      <c r="AM153" s="19">
        <v>1E-3</v>
      </c>
      <c r="AN153" s="19">
        <v>0.01</v>
      </c>
      <c r="AO153" s="19">
        <v>9.9999999999999995E-7</v>
      </c>
      <c r="AP153" s="19">
        <v>5.7077735927221419E-6</v>
      </c>
      <c r="AQ153" s="19">
        <v>4.7112375773319415E-5</v>
      </c>
      <c r="AR153" s="19">
        <v>6.3187709214400881E-6</v>
      </c>
      <c r="AS153" s="19">
        <v>1E-3</v>
      </c>
      <c r="AT153" s="19">
        <v>1E-3</v>
      </c>
      <c r="AU153" s="19">
        <v>0.01</v>
      </c>
      <c r="AV153" s="19">
        <v>7.2628313326073078E-5</v>
      </c>
      <c r="AW153" s="20">
        <v>0.01</v>
      </c>
      <c r="AX153" s="19">
        <v>0.01</v>
      </c>
      <c r="AY153" s="19">
        <v>0.01</v>
      </c>
      <c r="AZ153" s="19">
        <v>5.1697848011015971E-4</v>
      </c>
      <c r="BA153" s="19">
        <v>0.01</v>
      </c>
      <c r="BB153" s="19">
        <v>1.0000000000000001E-9</v>
      </c>
      <c r="BC153" s="19">
        <v>1E-3</v>
      </c>
      <c r="BD153" s="19">
        <v>2.4981239666250288E-6</v>
      </c>
      <c r="BE153" s="19">
        <v>1E-3</v>
      </c>
      <c r="BF153" s="19">
        <v>2.4981239666250288E-6</v>
      </c>
      <c r="BG153" s="19">
        <v>1E-3</v>
      </c>
      <c r="BH153" s="18">
        <v>7.9239229545349289E-6</v>
      </c>
      <c r="BI153" s="19">
        <v>0.01</v>
      </c>
      <c r="BJ153" s="19">
        <v>1.6815052133843081E-5</v>
      </c>
      <c r="BK153" s="19">
        <v>9.9999999999999995E-7</v>
      </c>
      <c r="BL153" s="19">
        <v>3.0419969805410368E-4</v>
      </c>
      <c r="BM153" s="19">
        <v>9.9999999999999995E-7</v>
      </c>
      <c r="BN153" s="20">
        <v>1</v>
      </c>
      <c r="BO153" s="18">
        <v>9.7270161810612295E-5</v>
      </c>
      <c r="BP153" s="19">
        <v>1E-3</v>
      </c>
      <c r="BQ153" s="19">
        <v>9.9999999999999995E-8</v>
      </c>
      <c r="BR153" s="20">
        <v>1</v>
      </c>
      <c r="BS153" s="434">
        <v>9.9999999999999995E-8</v>
      </c>
      <c r="BT153" s="3">
        <v>0.01</v>
      </c>
      <c r="BU153" s="10">
        <v>9.9999999999999995E-7</v>
      </c>
      <c r="BV153" s="10">
        <v>3.7691795401149199E-3</v>
      </c>
      <c r="BW153" s="10">
        <v>1</v>
      </c>
      <c r="BX153" s="10"/>
      <c r="BY153" s="10">
        <v>-50</v>
      </c>
      <c r="BZ153" s="10">
        <v>3.3333333333333335</v>
      </c>
      <c r="CA153" s="423">
        <v>1E-3</v>
      </c>
      <c r="CB153" s="424">
        <v>7</v>
      </c>
      <c r="CC153" s="3">
        <v>1.0000000000000001E-9</v>
      </c>
      <c r="CD153" s="10">
        <v>9.9999999999999995E-7</v>
      </c>
      <c r="CE153" s="396">
        <v>308.14999999999998</v>
      </c>
      <c r="CF153" s="434">
        <v>7</v>
      </c>
      <c r="CG153" s="427"/>
      <c r="CH153" s="428">
        <v>2.4981239666250288E-3</v>
      </c>
      <c r="CI153" s="396">
        <v>2.4981239666250288E-3</v>
      </c>
      <c r="CJ153" s="15">
        <v>7.9239229545349284E-3</v>
      </c>
      <c r="CL153">
        <v>-86.725082334394074</v>
      </c>
      <c r="CM153">
        <v>-0.15546457998652641</v>
      </c>
      <c r="CN153">
        <v>-15</v>
      </c>
    </row>
    <row r="154" spans="1:92" x14ac:dyDescent="0.3">
      <c r="A154" s="3">
        <f t="shared" si="2"/>
        <v>152</v>
      </c>
      <c r="B154" s="3">
        <v>0</v>
      </c>
      <c r="C154" s="10">
        <v>0</v>
      </c>
      <c r="D154" s="10">
        <v>-2</v>
      </c>
      <c r="E154" s="10">
        <v>0</v>
      </c>
      <c r="F154" s="10">
        <v>0</v>
      </c>
      <c r="G154" s="10">
        <v>0</v>
      </c>
      <c r="H154" s="10">
        <v>0</v>
      </c>
      <c r="I154" s="10">
        <v>0</v>
      </c>
      <c r="J154" s="10">
        <v>-1</v>
      </c>
      <c r="K154" s="3">
        <v>-1</v>
      </c>
      <c r="L154" s="10">
        <v>0</v>
      </c>
      <c r="M154" s="396">
        <v>0</v>
      </c>
      <c r="N154" s="414">
        <v>-0.66666666666666652</v>
      </c>
      <c r="O154" s="55">
        <v>-0.19999999999999996</v>
      </c>
      <c r="P154" s="15"/>
      <c r="Q154" s="15">
        <v>0</v>
      </c>
      <c r="R154" s="16">
        <v>0</v>
      </c>
      <c r="S154" s="16">
        <v>-1.4210854715202004E-14</v>
      </c>
      <c r="T154" s="16">
        <v>2.8421709430404007E-14</v>
      </c>
      <c r="U154" s="16">
        <v>-1.2801276504204679</v>
      </c>
      <c r="V154" s="16">
        <v>-1.4210854715202004E-14</v>
      </c>
      <c r="W154" s="16">
        <v>-55.6952620141317</v>
      </c>
      <c r="X154" s="16">
        <v>-1.1645300053025665</v>
      </c>
      <c r="Y154" s="16">
        <v>-38.585162664539325</v>
      </c>
      <c r="Z154" s="15">
        <v>0</v>
      </c>
      <c r="AA154" s="16">
        <v>0</v>
      </c>
      <c r="AB154" s="17">
        <v>0</v>
      </c>
      <c r="AC154" s="15"/>
      <c r="AD154" s="18">
        <v>0.01</v>
      </c>
      <c r="AE154" s="19">
        <v>4.3988683244711993E-3</v>
      </c>
      <c r="AF154" s="19">
        <v>2.3622761723973416E-3</v>
      </c>
      <c r="AG154" s="19">
        <v>0.01</v>
      </c>
      <c r="AH154" s="19">
        <v>9.9999999999999995E-7</v>
      </c>
      <c r="AI154" s="19">
        <v>9.9999999999999995E-7</v>
      </c>
      <c r="AJ154" s="19">
        <v>1E-3</v>
      </c>
      <c r="AK154" s="19">
        <v>1E-3</v>
      </c>
      <c r="AL154" s="19">
        <v>1E-3</v>
      </c>
      <c r="AM154" s="19">
        <v>1E-3</v>
      </c>
      <c r="AN154" s="19">
        <v>0.01</v>
      </c>
      <c r="AO154" s="19">
        <v>9.9999999999999995E-7</v>
      </c>
      <c r="AP154" s="19">
        <v>1.9972802900853166E-3</v>
      </c>
      <c r="AQ154" s="19">
        <v>0.01</v>
      </c>
      <c r="AR154" s="19">
        <v>1.3412125408072896E-3</v>
      </c>
      <c r="AS154" s="19">
        <v>1E-3</v>
      </c>
      <c r="AT154" s="19">
        <v>1E-3</v>
      </c>
      <c r="AU154" s="19">
        <v>0.01</v>
      </c>
      <c r="AV154" s="19">
        <v>7.2628313326073078E-5</v>
      </c>
      <c r="AW154" s="20">
        <v>0.01</v>
      </c>
      <c r="AX154" s="19">
        <v>0.01</v>
      </c>
      <c r="AY154" s="19">
        <v>0.01</v>
      </c>
      <c r="AZ154" s="19">
        <v>5.1697848011015971E-4</v>
      </c>
      <c r="BA154" s="19">
        <v>0.01</v>
      </c>
      <c r="BB154" s="19">
        <v>1.0000000000000001E-9</v>
      </c>
      <c r="BC154" s="19">
        <v>1E-3</v>
      </c>
      <c r="BD154" s="19">
        <v>2.4981239666250288E-6</v>
      </c>
      <c r="BE154" s="19">
        <v>1E-3</v>
      </c>
      <c r="BF154" s="19">
        <v>2.4981239666250288E-6</v>
      </c>
      <c r="BG154" s="19">
        <v>1E-3</v>
      </c>
      <c r="BH154" s="18">
        <v>7.9239229545349289E-6</v>
      </c>
      <c r="BI154" s="19">
        <v>0.01</v>
      </c>
      <c r="BJ154" s="19">
        <v>1.6815052133843081E-5</v>
      </c>
      <c r="BK154" s="19">
        <v>9.9999999999999995E-7</v>
      </c>
      <c r="BL154" s="19">
        <v>3.0419969805410368E-4</v>
      </c>
      <c r="BM154" s="19">
        <v>9.9999999999999995E-7</v>
      </c>
      <c r="BN154" s="20">
        <v>1</v>
      </c>
      <c r="BO154" s="18">
        <v>9.7270161810612295E-5</v>
      </c>
      <c r="BP154" s="19">
        <v>1E-3</v>
      </c>
      <c r="BQ154" s="19">
        <v>9.9999999999999995E-8</v>
      </c>
      <c r="BR154" s="20">
        <v>1</v>
      </c>
      <c r="BS154" s="434">
        <v>9.9999999999999995E-8</v>
      </c>
      <c r="BT154" s="3">
        <v>0.01</v>
      </c>
      <c r="BU154" s="10">
        <v>9.9999999999999995E-7</v>
      </c>
      <c r="BV154" s="10">
        <v>3.7691795401149199E-3</v>
      </c>
      <c r="BW154" s="10">
        <v>1</v>
      </c>
      <c r="BX154" s="10"/>
      <c r="BY154" s="10">
        <v>-50</v>
      </c>
      <c r="BZ154" s="10">
        <v>3.3333333333333335</v>
      </c>
      <c r="CA154" s="423">
        <v>1E-3</v>
      </c>
      <c r="CB154" s="424">
        <v>7</v>
      </c>
      <c r="CC154" s="3">
        <v>1.0000000000000001E-9</v>
      </c>
      <c r="CD154" s="10">
        <v>9.9999999999999995E-7</v>
      </c>
      <c r="CE154" s="396">
        <v>308.14999999999998</v>
      </c>
      <c r="CF154" s="434">
        <v>7</v>
      </c>
      <c r="CG154" s="427"/>
      <c r="CH154" s="428">
        <v>2.4981239666250288E-3</v>
      </c>
      <c r="CI154" s="396">
        <v>2.4981239666250288E-3</v>
      </c>
      <c r="CJ154" s="15">
        <v>7.9239229545349284E-3</v>
      </c>
      <c r="CL154">
        <v>-86.725082334394074</v>
      </c>
      <c r="CM154">
        <v>-0.15546457998652641</v>
      </c>
      <c r="CN154">
        <v>-15</v>
      </c>
    </row>
    <row r="155" spans="1:92" x14ac:dyDescent="0.3">
      <c r="A155" s="3">
        <f t="shared" si="2"/>
        <v>153</v>
      </c>
      <c r="B155" s="3">
        <v>0</v>
      </c>
      <c r="C155" s="10">
        <v>0</v>
      </c>
      <c r="D155" s="10">
        <v>-2</v>
      </c>
      <c r="E155" s="10">
        <v>0</v>
      </c>
      <c r="F155" s="10">
        <v>0</v>
      </c>
      <c r="G155" s="10">
        <v>0</v>
      </c>
      <c r="H155" s="10">
        <v>0</v>
      </c>
      <c r="I155" s="10">
        <v>0</v>
      </c>
      <c r="J155" s="10">
        <v>-1</v>
      </c>
      <c r="K155" s="3">
        <v>0</v>
      </c>
      <c r="L155" s="10">
        <v>0</v>
      </c>
      <c r="M155" s="396">
        <v>0</v>
      </c>
      <c r="N155" s="414">
        <v>0.33333333333333348</v>
      </c>
      <c r="O155" s="55">
        <v>0.10000000000000003</v>
      </c>
      <c r="P155" s="15"/>
      <c r="Q155" s="15">
        <v>0</v>
      </c>
      <c r="R155" s="16">
        <v>0</v>
      </c>
      <c r="S155" s="16">
        <v>-1.4210854715202004E-14</v>
      </c>
      <c r="T155" s="16">
        <v>2.8421709430404007E-14</v>
      </c>
      <c r="U155" s="16">
        <v>0</v>
      </c>
      <c r="V155" s="16">
        <v>-1.4210854715202004E-14</v>
      </c>
      <c r="W155" s="16">
        <v>-41.975389664552168</v>
      </c>
      <c r="X155" s="16">
        <v>-1.1645300053025665</v>
      </c>
      <c r="Y155" s="16">
        <v>-38.585162664539325</v>
      </c>
      <c r="Z155" s="15">
        <v>0</v>
      </c>
      <c r="AA155" s="16">
        <v>0</v>
      </c>
      <c r="AB155" s="17">
        <v>0</v>
      </c>
      <c r="AC155" s="15"/>
      <c r="AD155" s="18">
        <v>0.01</v>
      </c>
      <c r="AE155" s="19">
        <v>4.3988683244711993E-3</v>
      </c>
      <c r="AF155" s="19">
        <v>6.7508489531783816E-6</v>
      </c>
      <c r="AG155" s="19">
        <v>0.01</v>
      </c>
      <c r="AH155" s="19">
        <v>9.9999999999999995E-7</v>
      </c>
      <c r="AI155" s="19">
        <v>9.9999999999999995E-7</v>
      </c>
      <c r="AJ155" s="19">
        <v>1E-3</v>
      </c>
      <c r="AK155" s="19">
        <v>1E-3</v>
      </c>
      <c r="AL155" s="19">
        <v>1E-3</v>
      </c>
      <c r="AM155" s="19">
        <v>1E-3</v>
      </c>
      <c r="AN155" s="19">
        <v>0.01</v>
      </c>
      <c r="AO155" s="19">
        <v>9.9999999999999995E-7</v>
      </c>
      <c r="AP155" s="19">
        <v>5.7077735927221419E-6</v>
      </c>
      <c r="AQ155" s="19">
        <v>4.7112375773319415E-5</v>
      </c>
      <c r="AR155" s="19">
        <v>6.3187709214400881E-6</v>
      </c>
      <c r="AS155" s="19">
        <v>1E-3</v>
      </c>
      <c r="AT155" s="19">
        <v>1E-3</v>
      </c>
      <c r="AU155" s="19">
        <v>0.01</v>
      </c>
      <c r="AV155" s="19">
        <v>7.2628313326073078E-5</v>
      </c>
      <c r="AW155" s="20">
        <v>0.01</v>
      </c>
      <c r="AX155" s="19">
        <v>0.01</v>
      </c>
      <c r="AY155" s="19">
        <v>0.01</v>
      </c>
      <c r="AZ155" s="19">
        <v>5.1697848011015971E-4</v>
      </c>
      <c r="BA155" s="19">
        <v>0.01</v>
      </c>
      <c r="BB155" s="19">
        <v>1.0000000000000001E-9</v>
      </c>
      <c r="BC155" s="19">
        <v>1E-3</v>
      </c>
      <c r="BD155" s="19">
        <v>2.4981239666250288E-6</v>
      </c>
      <c r="BE155" s="19">
        <v>1E-3</v>
      </c>
      <c r="BF155" s="19">
        <v>2.4981239666250288E-6</v>
      </c>
      <c r="BG155" s="19">
        <v>1E-3</v>
      </c>
      <c r="BH155" s="18">
        <v>2.7727615470639873E-3</v>
      </c>
      <c r="BI155" s="19">
        <v>0.01</v>
      </c>
      <c r="BJ155" s="19">
        <v>1.6815052133843081E-5</v>
      </c>
      <c r="BK155" s="19">
        <v>9.9999999999999995E-7</v>
      </c>
      <c r="BL155" s="19">
        <v>3.0419969805410368E-4</v>
      </c>
      <c r="BM155" s="19">
        <v>9.9999999999999995E-7</v>
      </c>
      <c r="BN155" s="20">
        <v>1</v>
      </c>
      <c r="BO155" s="18">
        <v>9.7270161810612295E-5</v>
      </c>
      <c r="BP155" s="19">
        <v>1E-3</v>
      </c>
      <c r="BQ155" s="19">
        <v>9.9999999999999995E-8</v>
      </c>
      <c r="BR155" s="20">
        <v>1</v>
      </c>
      <c r="BS155" s="434">
        <v>9.9999999999999995E-8</v>
      </c>
      <c r="BT155" s="3">
        <v>0.01</v>
      </c>
      <c r="BU155" s="10">
        <v>9.9999999999999995E-7</v>
      </c>
      <c r="BV155" s="10">
        <v>3.7691795401149199E-3</v>
      </c>
      <c r="BW155" s="10">
        <v>1</v>
      </c>
      <c r="BX155" s="10"/>
      <c r="BY155" s="10">
        <v>-50</v>
      </c>
      <c r="BZ155" s="10">
        <v>3.3333333333333335</v>
      </c>
      <c r="CA155" s="423">
        <v>1E-3</v>
      </c>
      <c r="CB155" s="424">
        <v>7</v>
      </c>
      <c r="CC155" s="3">
        <v>1.0000000000000001E-9</v>
      </c>
      <c r="CD155" s="10">
        <v>9.9999999999999995E-7</v>
      </c>
      <c r="CE155" s="396">
        <v>308.14999999999998</v>
      </c>
      <c r="CF155" s="434">
        <v>7</v>
      </c>
      <c r="CG155" s="427"/>
      <c r="CH155" s="428">
        <v>2.4981239666250288E-3</v>
      </c>
      <c r="CI155" s="396">
        <v>2.4981239666250288E-3</v>
      </c>
      <c r="CJ155" s="15">
        <v>2.7727615470639875</v>
      </c>
      <c r="CL155">
        <v>-86.725082334394074</v>
      </c>
      <c r="CM155">
        <v>-0.15546457998652641</v>
      </c>
      <c r="CN155">
        <v>-15</v>
      </c>
    </row>
    <row r="156" spans="1:92" x14ac:dyDescent="0.3">
      <c r="A156" s="3">
        <f t="shared" si="2"/>
        <v>154</v>
      </c>
      <c r="B156" s="3">
        <v>0</v>
      </c>
      <c r="C156" s="10">
        <v>0</v>
      </c>
      <c r="D156" s="10">
        <v>-2</v>
      </c>
      <c r="E156" s="10">
        <v>0</v>
      </c>
      <c r="F156" s="10">
        <v>0</v>
      </c>
      <c r="G156" s="10">
        <v>0</v>
      </c>
      <c r="H156" s="10">
        <v>0</v>
      </c>
      <c r="I156" s="10">
        <v>0</v>
      </c>
      <c r="J156" s="10">
        <v>0</v>
      </c>
      <c r="K156" s="3">
        <v>-1</v>
      </c>
      <c r="L156" s="10">
        <v>0</v>
      </c>
      <c r="M156" s="396">
        <v>0</v>
      </c>
      <c r="N156" s="414">
        <v>0.33333333333333348</v>
      </c>
      <c r="O156" s="55">
        <v>0.10000000000000003</v>
      </c>
      <c r="P156" s="15"/>
      <c r="Q156" s="15">
        <v>0</v>
      </c>
      <c r="R156" s="16">
        <v>0</v>
      </c>
      <c r="S156" s="16">
        <v>-1.4210854715202004E-14</v>
      </c>
      <c r="T156" s="16">
        <v>2.8421709430404007E-14</v>
      </c>
      <c r="U156" s="16">
        <v>-1.2801276504204679</v>
      </c>
      <c r="V156" s="16">
        <v>-1.4210854715202004E-14</v>
      </c>
      <c r="W156" s="16">
        <v>-55.6952620141317</v>
      </c>
      <c r="X156" s="16">
        <v>-1.1645300053025665</v>
      </c>
      <c r="Y156" s="16">
        <v>-23.585162664539325</v>
      </c>
      <c r="Z156" s="15">
        <v>0</v>
      </c>
      <c r="AA156" s="16">
        <v>0</v>
      </c>
      <c r="AB156" s="17">
        <v>0</v>
      </c>
      <c r="AC156" s="15"/>
      <c r="AD156" s="18">
        <v>0.01</v>
      </c>
      <c r="AE156" s="19">
        <v>4.3988683244711993E-3</v>
      </c>
      <c r="AF156" s="19">
        <v>2.3622761723973416E-3</v>
      </c>
      <c r="AG156" s="19">
        <v>0.01</v>
      </c>
      <c r="AH156" s="19">
        <v>9.9999999999999995E-7</v>
      </c>
      <c r="AI156" s="19">
        <v>9.9999999999999995E-7</v>
      </c>
      <c r="AJ156" s="19">
        <v>1E-3</v>
      </c>
      <c r="AK156" s="19">
        <v>1E-3</v>
      </c>
      <c r="AL156" s="19">
        <v>1E-3</v>
      </c>
      <c r="AM156" s="19">
        <v>1E-3</v>
      </c>
      <c r="AN156" s="19">
        <v>0.01</v>
      </c>
      <c r="AO156" s="19">
        <v>9.9999999999999995E-7</v>
      </c>
      <c r="AP156" s="19">
        <v>1.9972802900853166E-3</v>
      </c>
      <c r="AQ156" s="19">
        <v>0.01</v>
      </c>
      <c r="AR156" s="19">
        <v>1.3412125408072896E-3</v>
      </c>
      <c r="AS156" s="19">
        <v>1E-3</v>
      </c>
      <c r="AT156" s="19">
        <v>1E-3</v>
      </c>
      <c r="AU156" s="19">
        <v>0.01</v>
      </c>
      <c r="AV156" s="19">
        <v>7.2628313326073078E-5</v>
      </c>
      <c r="AW156" s="20">
        <v>0.01</v>
      </c>
      <c r="AX156" s="19">
        <v>0.01</v>
      </c>
      <c r="AY156" s="19">
        <v>0.01</v>
      </c>
      <c r="AZ156" s="19">
        <v>5.1697848011015971E-4</v>
      </c>
      <c r="BA156" s="19">
        <v>0.01</v>
      </c>
      <c r="BB156" s="19">
        <v>1.0000000000000001E-9</v>
      </c>
      <c r="BC156" s="19">
        <v>1E-3</v>
      </c>
      <c r="BD156" s="19">
        <v>2.4981239666250288E-6</v>
      </c>
      <c r="BE156" s="19">
        <v>1E-3</v>
      </c>
      <c r="BF156" s="19">
        <v>2.4981239666250288E-6</v>
      </c>
      <c r="BG156" s="19">
        <v>1E-3</v>
      </c>
      <c r="BH156" s="18">
        <v>7.9239229545349289E-6</v>
      </c>
      <c r="BI156" s="19">
        <v>0.01</v>
      </c>
      <c r="BJ156" s="19">
        <v>1.6815052133843081E-5</v>
      </c>
      <c r="BK156" s="19">
        <v>9.9999999999999995E-7</v>
      </c>
      <c r="BL156" s="19">
        <v>3.0419969805410368E-4</v>
      </c>
      <c r="BM156" s="19">
        <v>9.9999999999999995E-7</v>
      </c>
      <c r="BN156" s="20">
        <v>1</v>
      </c>
      <c r="BO156" s="18">
        <v>9.7270161810612295E-5</v>
      </c>
      <c r="BP156" s="19">
        <v>1E-3</v>
      </c>
      <c r="BQ156" s="19">
        <v>9.9999999999999995E-8</v>
      </c>
      <c r="BR156" s="20">
        <v>1</v>
      </c>
      <c r="BS156" s="434">
        <v>9.9999999999999995E-8</v>
      </c>
      <c r="BT156" s="3">
        <v>0.01</v>
      </c>
      <c r="BU156" s="10">
        <v>9.9999999999999995E-7</v>
      </c>
      <c r="BV156" s="10">
        <v>3.7691795401149199E-3</v>
      </c>
      <c r="BW156" s="10">
        <v>1</v>
      </c>
      <c r="BX156" s="10"/>
      <c r="BY156" s="10">
        <v>-50</v>
      </c>
      <c r="BZ156" s="10">
        <v>3.3333333333333335</v>
      </c>
      <c r="CA156" s="423">
        <v>1E-3</v>
      </c>
      <c r="CB156" s="424">
        <v>7</v>
      </c>
      <c r="CC156" s="3">
        <v>1.0000000000000001E-9</v>
      </c>
      <c r="CD156" s="10">
        <v>9.9999999999999995E-7</v>
      </c>
      <c r="CE156" s="396">
        <v>308.14999999999998</v>
      </c>
      <c r="CF156" s="434">
        <v>7</v>
      </c>
      <c r="CG156" s="427"/>
      <c r="CH156" s="428">
        <v>2.4981239666250288E-3</v>
      </c>
      <c r="CI156" s="396">
        <v>2.4981239666250288E-3</v>
      </c>
      <c r="CJ156" s="15">
        <v>7.9239229545349284E-3</v>
      </c>
      <c r="CL156">
        <v>-86.725082334394074</v>
      </c>
      <c r="CM156">
        <v>-0.15546457998652641</v>
      </c>
      <c r="CN156">
        <v>-15</v>
      </c>
    </row>
    <row r="157" spans="1:92" x14ac:dyDescent="0.3">
      <c r="A157" s="3">
        <f t="shared" si="2"/>
        <v>155</v>
      </c>
      <c r="B157" s="3">
        <v>0</v>
      </c>
      <c r="C157" s="10">
        <v>0</v>
      </c>
      <c r="D157" s="10">
        <v>-2</v>
      </c>
      <c r="E157" s="10">
        <v>0</v>
      </c>
      <c r="F157" s="10">
        <v>0</v>
      </c>
      <c r="G157" s="10">
        <v>0</v>
      </c>
      <c r="H157" s="10">
        <v>0</v>
      </c>
      <c r="I157" s="10">
        <v>0</v>
      </c>
      <c r="J157" s="10">
        <v>0</v>
      </c>
      <c r="K157" s="3">
        <v>0</v>
      </c>
      <c r="L157" s="10">
        <v>0</v>
      </c>
      <c r="M157" s="396">
        <v>0</v>
      </c>
      <c r="N157" s="414">
        <v>1.3333333333333335</v>
      </c>
      <c r="O157" s="55">
        <v>0.4</v>
      </c>
      <c r="P157" s="15"/>
      <c r="Q157" s="15">
        <v>0</v>
      </c>
      <c r="R157" s="16">
        <v>0</v>
      </c>
      <c r="S157" s="16">
        <v>-1.4210854715202004E-14</v>
      </c>
      <c r="T157" s="16">
        <v>2.8421709430404007E-14</v>
      </c>
      <c r="U157" s="16">
        <v>0</v>
      </c>
      <c r="V157" s="16">
        <v>-1.4210854715202004E-14</v>
      </c>
      <c r="W157" s="16">
        <v>-41.975389664552168</v>
      </c>
      <c r="X157" s="16">
        <v>-1.1645300053025665</v>
      </c>
      <c r="Y157" s="16">
        <v>-23.585162664539325</v>
      </c>
      <c r="Z157" s="15">
        <v>0</v>
      </c>
      <c r="AA157" s="16">
        <v>0</v>
      </c>
      <c r="AB157" s="17">
        <v>0</v>
      </c>
      <c r="AC157" s="15"/>
      <c r="AD157" s="18">
        <v>0.01</v>
      </c>
      <c r="AE157" s="19">
        <v>4.3988683244711993E-3</v>
      </c>
      <c r="AF157" s="19">
        <v>6.7508489531783816E-6</v>
      </c>
      <c r="AG157" s="19">
        <v>0.01</v>
      </c>
      <c r="AH157" s="19">
        <v>9.9999999999999995E-7</v>
      </c>
      <c r="AI157" s="19">
        <v>9.9999999999999995E-7</v>
      </c>
      <c r="AJ157" s="19">
        <v>1E-3</v>
      </c>
      <c r="AK157" s="19">
        <v>1E-3</v>
      </c>
      <c r="AL157" s="19">
        <v>1E-3</v>
      </c>
      <c r="AM157" s="19">
        <v>1E-3</v>
      </c>
      <c r="AN157" s="19">
        <v>0.01</v>
      </c>
      <c r="AO157" s="19">
        <v>9.9999999999999995E-7</v>
      </c>
      <c r="AP157" s="19">
        <v>5.7077735927221419E-6</v>
      </c>
      <c r="AQ157" s="19">
        <v>4.7112375773319415E-5</v>
      </c>
      <c r="AR157" s="19">
        <v>6.3187709214400881E-6</v>
      </c>
      <c r="AS157" s="19">
        <v>1E-3</v>
      </c>
      <c r="AT157" s="19">
        <v>1E-3</v>
      </c>
      <c r="AU157" s="19">
        <v>0.01</v>
      </c>
      <c r="AV157" s="19">
        <v>7.2628313326073078E-5</v>
      </c>
      <c r="AW157" s="20">
        <v>0.01</v>
      </c>
      <c r="AX157" s="19">
        <v>0.01</v>
      </c>
      <c r="AY157" s="19">
        <v>0.01</v>
      </c>
      <c r="AZ157" s="19">
        <v>5.1697848011015971E-4</v>
      </c>
      <c r="BA157" s="19">
        <v>0.01</v>
      </c>
      <c r="BB157" s="19">
        <v>1.0000000000000001E-9</v>
      </c>
      <c r="BC157" s="19">
        <v>1E-3</v>
      </c>
      <c r="BD157" s="19">
        <v>2.4981239666250288E-6</v>
      </c>
      <c r="BE157" s="19">
        <v>1E-3</v>
      </c>
      <c r="BF157" s="19">
        <v>2.4981239666250288E-6</v>
      </c>
      <c r="BG157" s="19">
        <v>1E-3</v>
      </c>
      <c r="BH157" s="18">
        <v>2.7727615470639873E-3</v>
      </c>
      <c r="BI157" s="19">
        <v>0.01</v>
      </c>
      <c r="BJ157" s="19">
        <v>1.6815052133843081E-5</v>
      </c>
      <c r="BK157" s="19">
        <v>9.9999999999999995E-7</v>
      </c>
      <c r="BL157" s="19">
        <v>3.0419969805410368E-4</v>
      </c>
      <c r="BM157" s="19">
        <v>9.9999999999999995E-7</v>
      </c>
      <c r="BN157" s="20">
        <v>1</v>
      </c>
      <c r="BO157" s="18">
        <v>9.7270161810612295E-5</v>
      </c>
      <c r="BP157" s="19">
        <v>1E-3</v>
      </c>
      <c r="BQ157" s="19">
        <v>9.9999999999999995E-8</v>
      </c>
      <c r="BR157" s="20">
        <v>1</v>
      </c>
      <c r="BS157" s="434">
        <v>9.9999999999999995E-8</v>
      </c>
      <c r="BT157" s="3">
        <v>0.01</v>
      </c>
      <c r="BU157" s="10">
        <v>9.9999999999999995E-7</v>
      </c>
      <c r="BV157" s="10">
        <v>3.7691795401149199E-3</v>
      </c>
      <c r="BW157" s="10">
        <v>1</v>
      </c>
      <c r="BX157" s="10"/>
      <c r="BY157" s="10">
        <v>-50</v>
      </c>
      <c r="BZ157" s="10">
        <v>3.3333333333333335</v>
      </c>
      <c r="CA157" s="423">
        <v>1E-3</v>
      </c>
      <c r="CB157" s="424">
        <v>7</v>
      </c>
      <c r="CC157" s="3">
        <v>1.0000000000000001E-9</v>
      </c>
      <c r="CD157" s="10">
        <v>9.9999999999999995E-7</v>
      </c>
      <c r="CE157" s="396">
        <v>308.14999999999998</v>
      </c>
      <c r="CF157" s="434">
        <v>7</v>
      </c>
      <c r="CG157" s="427"/>
      <c r="CH157" s="428">
        <v>2.4981239666250288E-3</v>
      </c>
      <c r="CI157" s="396">
        <v>2.4981239666250288E-3</v>
      </c>
      <c r="CJ157" s="15">
        <v>2.7727615470639875</v>
      </c>
      <c r="CL157">
        <v>-86.725082334394074</v>
      </c>
      <c r="CM157">
        <v>-0.15546457998652641</v>
      </c>
      <c r="CN157">
        <v>-15</v>
      </c>
    </row>
    <row r="158" spans="1:92" x14ac:dyDescent="0.3">
      <c r="A158" s="3">
        <f t="shared" si="2"/>
        <v>156</v>
      </c>
      <c r="B158" s="3">
        <v>0</v>
      </c>
      <c r="C158" s="10">
        <v>0</v>
      </c>
      <c r="D158" s="10">
        <v>-2</v>
      </c>
      <c r="E158" s="10">
        <v>0</v>
      </c>
      <c r="F158" s="10">
        <v>0</v>
      </c>
      <c r="G158" s="10">
        <v>0</v>
      </c>
      <c r="H158" s="10">
        <v>0</v>
      </c>
      <c r="I158" s="10">
        <v>0</v>
      </c>
      <c r="J158" s="10">
        <v>1</v>
      </c>
      <c r="K158" s="3">
        <v>-1</v>
      </c>
      <c r="L158" s="10">
        <v>0</v>
      </c>
      <c r="M158" s="396">
        <v>0</v>
      </c>
      <c r="N158" s="414">
        <v>1.3333333333333335</v>
      </c>
      <c r="O158" s="55">
        <v>0.4</v>
      </c>
      <c r="P158" s="15"/>
      <c r="Q158" s="15">
        <v>0</v>
      </c>
      <c r="R158" s="16">
        <v>0</v>
      </c>
      <c r="S158" s="16">
        <v>-1.4210854715202004E-14</v>
      </c>
      <c r="T158" s="16">
        <v>2.8421709430404007E-14</v>
      </c>
      <c r="U158" s="16">
        <v>-1.2801276504204679</v>
      </c>
      <c r="V158" s="16">
        <v>-1.4210854715202004E-14</v>
      </c>
      <c r="W158" s="16">
        <v>-55.6952620141317</v>
      </c>
      <c r="X158" s="16">
        <v>-1.1645300053025665</v>
      </c>
      <c r="Y158" s="16">
        <v>-8.5851626645393253</v>
      </c>
      <c r="Z158" s="15">
        <v>0</v>
      </c>
      <c r="AA158" s="16">
        <v>0</v>
      </c>
      <c r="AB158" s="17">
        <v>0</v>
      </c>
      <c r="AC158" s="15"/>
      <c r="AD158" s="18">
        <v>0.01</v>
      </c>
      <c r="AE158" s="19">
        <v>4.3988683244711993E-3</v>
      </c>
      <c r="AF158" s="19">
        <v>2.3622761723973416E-3</v>
      </c>
      <c r="AG158" s="19">
        <v>0.01</v>
      </c>
      <c r="AH158" s="19">
        <v>9.9999999999999995E-7</v>
      </c>
      <c r="AI158" s="19">
        <v>9.9999999999999995E-7</v>
      </c>
      <c r="AJ158" s="19">
        <v>1E-3</v>
      </c>
      <c r="AK158" s="19">
        <v>1E-3</v>
      </c>
      <c r="AL158" s="19">
        <v>1E-3</v>
      </c>
      <c r="AM158" s="19">
        <v>1E-3</v>
      </c>
      <c r="AN158" s="19">
        <v>0.01</v>
      </c>
      <c r="AO158" s="19">
        <v>9.9999999999999995E-7</v>
      </c>
      <c r="AP158" s="19">
        <v>1.9972802900853166E-3</v>
      </c>
      <c r="AQ158" s="19">
        <v>0.01</v>
      </c>
      <c r="AR158" s="19">
        <v>1.3412125408072896E-3</v>
      </c>
      <c r="AS158" s="19">
        <v>1E-3</v>
      </c>
      <c r="AT158" s="19">
        <v>1E-3</v>
      </c>
      <c r="AU158" s="19">
        <v>0.01</v>
      </c>
      <c r="AV158" s="19">
        <v>7.2628313326073078E-5</v>
      </c>
      <c r="AW158" s="20">
        <v>0.01</v>
      </c>
      <c r="AX158" s="19">
        <v>0.01</v>
      </c>
      <c r="AY158" s="19">
        <v>0.01</v>
      </c>
      <c r="AZ158" s="19">
        <v>5.1697848011015971E-4</v>
      </c>
      <c r="BA158" s="19">
        <v>0.01</v>
      </c>
      <c r="BB158" s="19">
        <v>1.0000000000000001E-9</v>
      </c>
      <c r="BC158" s="19">
        <v>1E-3</v>
      </c>
      <c r="BD158" s="19">
        <v>2.4981239666250288E-6</v>
      </c>
      <c r="BE158" s="19">
        <v>1E-3</v>
      </c>
      <c r="BF158" s="19">
        <v>2.4981239666250288E-6</v>
      </c>
      <c r="BG158" s="19">
        <v>1E-3</v>
      </c>
      <c r="BH158" s="18">
        <v>7.9239229545349289E-6</v>
      </c>
      <c r="BI158" s="19">
        <v>0.01</v>
      </c>
      <c r="BJ158" s="19">
        <v>1.6815052133843081E-5</v>
      </c>
      <c r="BK158" s="19">
        <v>9.9999999999999995E-7</v>
      </c>
      <c r="BL158" s="19">
        <v>3.0419969805410368E-4</v>
      </c>
      <c r="BM158" s="19">
        <v>9.9999999999999995E-7</v>
      </c>
      <c r="BN158" s="20">
        <v>1</v>
      </c>
      <c r="BO158" s="18">
        <v>9.7270161810612295E-5</v>
      </c>
      <c r="BP158" s="19">
        <v>1E-3</v>
      </c>
      <c r="BQ158" s="19">
        <v>9.9999999999999995E-8</v>
      </c>
      <c r="BR158" s="20">
        <v>1</v>
      </c>
      <c r="BS158" s="434">
        <v>9.9999999999999995E-8</v>
      </c>
      <c r="BT158" s="3">
        <v>0.01</v>
      </c>
      <c r="BU158" s="10">
        <v>9.9999999999999995E-7</v>
      </c>
      <c r="BV158" s="10">
        <v>3.7691795401149199E-3</v>
      </c>
      <c r="BW158" s="10">
        <v>1</v>
      </c>
      <c r="BX158" s="10"/>
      <c r="BY158" s="10">
        <v>-50</v>
      </c>
      <c r="BZ158" s="10">
        <v>3.3333333333333335</v>
      </c>
      <c r="CA158" s="423">
        <v>1E-3</v>
      </c>
      <c r="CB158" s="424">
        <v>7</v>
      </c>
      <c r="CC158" s="3">
        <v>1.0000000000000001E-9</v>
      </c>
      <c r="CD158" s="10">
        <v>9.9999999999999995E-7</v>
      </c>
      <c r="CE158" s="396">
        <v>308.14999999999998</v>
      </c>
      <c r="CF158" s="434">
        <v>7</v>
      </c>
      <c r="CG158" s="427"/>
      <c r="CH158" s="428">
        <v>2.4981239666250288E-3</v>
      </c>
      <c r="CI158" s="396">
        <v>2.4981239666250288E-3</v>
      </c>
      <c r="CJ158" s="15">
        <v>7.9239229545349284E-3</v>
      </c>
      <c r="CL158">
        <v>-86.725082334394074</v>
      </c>
      <c r="CM158">
        <v>-0.15546457998652641</v>
      </c>
      <c r="CN158">
        <v>-15</v>
      </c>
    </row>
    <row r="159" spans="1:92" x14ac:dyDescent="0.3">
      <c r="A159" s="3">
        <f t="shared" si="2"/>
        <v>157</v>
      </c>
      <c r="B159" s="3">
        <v>0</v>
      </c>
      <c r="C159" s="10">
        <v>0</v>
      </c>
      <c r="D159" s="10">
        <v>-2</v>
      </c>
      <c r="E159" s="10">
        <v>0</v>
      </c>
      <c r="F159" s="10">
        <v>0</v>
      </c>
      <c r="G159" s="10">
        <v>0</v>
      </c>
      <c r="H159" s="10">
        <v>0</v>
      </c>
      <c r="I159" s="10">
        <v>0</v>
      </c>
      <c r="J159" s="10">
        <v>1</v>
      </c>
      <c r="K159" s="3">
        <v>0</v>
      </c>
      <c r="L159" s="10">
        <v>0</v>
      </c>
      <c r="M159" s="396">
        <v>0</v>
      </c>
      <c r="N159" s="414">
        <v>2.3333333333333335</v>
      </c>
      <c r="O159" s="55">
        <v>0.70000000000000007</v>
      </c>
      <c r="P159" s="15"/>
      <c r="Q159" s="15">
        <v>0</v>
      </c>
      <c r="R159" s="16">
        <v>0</v>
      </c>
      <c r="S159" s="16">
        <v>-1.4210854715202004E-14</v>
      </c>
      <c r="T159" s="16">
        <v>2.8421709430404007E-14</v>
      </c>
      <c r="U159" s="16">
        <v>0</v>
      </c>
      <c r="V159" s="16">
        <v>-1.4210854715202004E-14</v>
      </c>
      <c r="W159" s="16">
        <v>-41.975389664552168</v>
      </c>
      <c r="X159" s="16">
        <v>-1.1645300053025665</v>
      </c>
      <c r="Y159" s="16">
        <v>-8.5851626645393253</v>
      </c>
      <c r="Z159" s="15">
        <v>0</v>
      </c>
      <c r="AA159" s="16">
        <v>0</v>
      </c>
      <c r="AB159" s="17">
        <v>0</v>
      </c>
      <c r="AC159" s="15"/>
      <c r="AD159" s="18">
        <v>0.01</v>
      </c>
      <c r="AE159" s="19">
        <v>4.3988683244711993E-3</v>
      </c>
      <c r="AF159" s="19">
        <v>6.7508489531783816E-6</v>
      </c>
      <c r="AG159" s="19">
        <v>0.01</v>
      </c>
      <c r="AH159" s="19">
        <v>9.9999999999999995E-7</v>
      </c>
      <c r="AI159" s="19">
        <v>9.9999999999999995E-7</v>
      </c>
      <c r="AJ159" s="19">
        <v>1E-3</v>
      </c>
      <c r="AK159" s="19">
        <v>1E-3</v>
      </c>
      <c r="AL159" s="19">
        <v>1E-3</v>
      </c>
      <c r="AM159" s="19">
        <v>1E-3</v>
      </c>
      <c r="AN159" s="19">
        <v>0.01</v>
      </c>
      <c r="AO159" s="19">
        <v>9.9999999999999995E-7</v>
      </c>
      <c r="AP159" s="19">
        <v>5.7077735927221419E-6</v>
      </c>
      <c r="AQ159" s="19">
        <v>4.7112375773319415E-5</v>
      </c>
      <c r="AR159" s="19">
        <v>6.3187709214400881E-6</v>
      </c>
      <c r="AS159" s="19">
        <v>1E-3</v>
      </c>
      <c r="AT159" s="19">
        <v>1E-3</v>
      </c>
      <c r="AU159" s="19">
        <v>0.01</v>
      </c>
      <c r="AV159" s="19">
        <v>7.2628313326073078E-5</v>
      </c>
      <c r="AW159" s="20">
        <v>0.01</v>
      </c>
      <c r="AX159" s="19">
        <v>0.01</v>
      </c>
      <c r="AY159" s="19">
        <v>0.01</v>
      </c>
      <c r="AZ159" s="19">
        <v>5.1697848011015971E-4</v>
      </c>
      <c r="BA159" s="19">
        <v>0.01</v>
      </c>
      <c r="BB159" s="19">
        <v>1.0000000000000001E-9</v>
      </c>
      <c r="BC159" s="19">
        <v>1E-3</v>
      </c>
      <c r="BD159" s="19">
        <v>2.4981239666250288E-6</v>
      </c>
      <c r="BE159" s="19">
        <v>1E-3</v>
      </c>
      <c r="BF159" s="19">
        <v>2.4981239666250288E-6</v>
      </c>
      <c r="BG159" s="19">
        <v>1E-3</v>
      </c>
      <c r="BH159" s="18">
        <v>2.7727615470639873E-3</v>
      </c>
      <c r="BI159" s="19">
        <v>0.01</v>
      </c>
      <c r="BJ159" s="19">
        <v>1.6815052133843081E-5</v>
      </c>
      <c r="BK159" s="19">
        <v>9.9999999999999995E-7</v>
      </c>
      <c r="BL159" s="19">
        <v>3.0419969805410368E-4</v>
      </c>
      <c r="BM159" s="19">
        <v>9.9999999999999995E-7</v>
      </c>
      <c r="BN159" s="20">
        <v>1</v>
      </c>
      <c r="BO159" s="18">
        <v>9.7270161810612295E-5</v>
      </c>
      <c r="BP159" s="19">
        <v>1E-3</v>
      </c>
      <c r="BQ159" s="19">
        <v>9.9999999999999995E-8</v>
      </c>
      <c r="BR159" s="20">
        <v>1</v>
      </c>
      <c r="BS159" s="434">
        <v>9.9999999999999995E-8</v>
      </c>
      <c r="BT159" s="3">
        <v>0.01</v>
      </c>
      <c r="BU159" s="10">
        <v>9.9999999999999995E-7</v>
      </c>
      <c r="BV159" s="10">
        <v>3.7691795401149199E-3</v>
      </c>
      <c r="BW159" s="10">
        <v>1</v>
      </c>
      <c r="BX159" s="10"/>
      <c r="BY159" s="10">
        <v>-50</v>
      </c>
      <c r="BZ159" s="10">
        <v>3.3333333333333335</v>
      </c>
      <c r="CA159" s="423">
        <v>1E-3</v>
      </c>
      <c r="CB159" s="424">
        <v>7</v>
      </c>
      <c r="CC159" s="3">
        <v>1.0000000000000001E-9</v>
      </c>
      <c r="CD159" s="10">
        <v>9.9999999999999995E-7</v>
      </c>
      <c r="CE159" s="396">
        <v>308.14999999999998</v>
      </c>
      <c r="CF159" s="434">
        <v>7</v>
      </c>
      <c r="CG159" s="427"/>
      <c r="CH159" s="428">
        <v>2.4981239666250288E-3</v>
      </c>
      <c r="CI159" s="396">
        <v>2.4981239666250288E-3</v>
      </c>
      <c r="CJ159" s="15">
        <v>2.7727615470639875</v>
      </c>
      <c r="CL159">
        <v>-86.725082334394074</v>
      </c>
      <c r="CM159">
        <v>-0.15546457998652641</v>
      </c>
      <c r="CN159">
        <v>-15</v>
      </c>
    </row>
    <row r="160" spans="1:92" x14ac:dyDescent="0.3">
      <c r="A160" s="3">
        <f t="shared" si="2"/>
        <v>158</v>
      </c>
      <c r="B160" s="3">
        <v>0</v>
      </c>
      <c r="C160" s="10">
        <v>0</v>
      </c>
      <c r="D160" s="10">
        <v>-1</v>
      </c>
      <c r="E160" s="10">
        <v>0</v>
      </c>
      <c r="F160" s="10">
        <v>0</v>
      </c>
      <c r="G160" s="10">
        <v>0</v>
      </c>
      <c r="H160" s="10">
        <v>0</v>
      </c>
      <c r="I160" s="10">
        <v>0</v>
      </c>
      <c r="J160" s="10">
        <v>-1</v>
      </c>
      <c r="K160" s="3">
        <v>-1</v>
      </c>
      <c r="L160" s="10">
        <v>0</v>
      </c>
      <c r="M160" s="396">
        <v>0</v>
      </c>
      <c r="N160" s="414">
        <v>0.33333333333333348</v>
      </c>
      <c r="O160" s="55">
        <v>0.10000000000000003</v>
      </c>
      <c r="P160" s="15"/>
      <c r="Q160" s="15">
        <v>0</v>
      </c>
      <c r="R160" s="16">
        <v>0</v>
      </c>
      <c r="S160" s="16">
        <v>-1.4210854715202004E-14</v>
      </c>
      <c r="T160" s="16">
        <v>2.8421709430404007E-14</v>
      </c>
      <c r="U160" s="16">
        <v>0</v>
      </c>
      <c r="V160" s="16">
        <v>-1.4210854715202004E-14</v>
      </c>
      <c r="W160" s="16">
        <v>-41.975389664552168</v>
      </c>
      <c r="X160" s="16">
        <v>-1.1645300053025665</v>
      </c>
      <c r="Y160" s="16">
        <v>-38.585162664539325</v>
      </c>
      <c r="Z160" s="15">
        <v>0</v>
      </c>
      <c r="AA160" s="16">
        <v>0</v>
      </c>
      <c r="AB160" s="17">
        <v>0</v>
      </c>
      <c r="AC160" s="15"/>
      <c r="AD160" s="18">
        <v>0.01</v>
      </c>
      <c r="AE160" s="19">
        <v>4.3988683244711993E-3</v>
      </c>
      <c r="AF160" s="19">
        <v>6.7508489531783816E-6</v>
      </c>
      <c r="AG160" s="19">
        <v>0.01</v>
      </c>
      <c r="AH160" s="19">
        <v>9.9999999999999995E-7</v>
      </c>
      <c r="AI160" s="19">
        <v>9.9999999999999995E-7</v>
      </c>
      <c r="AJ160" s="19">
        <v>1E-3</v>
      </c>
      <c r="AK160" s="19">
        <v>1E-3</v>
      </c>
      <c r="AL160" s="19">
        <v>1E-3</v>
      </c>
      <c r="AM160" s="19">
        <v>1E-3</v>
      </c>
      <c r="AN160" s="19">
        <v>0.01</v>
      </c>
      <c r="AO160" s="19">
        <v>9.9999999999999995E-7</v>
      </c>
      <c r="AP160" s="19">
        <v>5.7077735927221419E-6</v>
      </c>
      <c r="AQ160" s="19">
        <v>4.7112375773319415E-5</v>
      </c>
      <c r="AR160" s="19">
        <v>6.3187709214400881E-6</v>
      </c>
      <c r="AS160" s="19">
        <v>1E-3</v>
      </c>
      <c r="AT160" s="19">
        <v>1E-3</v>
      </c>
      <c r="AU160" s="19">
        <v>0.01</v>
      </c>
      <c r="AV160" s="19">
        <v>7.2628313326073078E-5</v>
      </c>
      <c r="AW160" s="20">
        <v>0.01</v>
      </c>
      <c r="AX160" s="19">
        <v>0.01</v>
      </c>
      <c r="AY160" s="19">
        <v>0.01</v>
      </c>
      <c r="AZ160" s="19">
        <v>5.1697848011015971E-4</v>
      </c>
      <c r="BA160" s="19">
        <v>0.01</v>
      </c>
      <c r="BB160" s="19">
        <v>1.0000000000000001E-9</v>
      </c>
      <c r="BC160" s="19">
        <v>1E-3</v>
      </c>
      <c r="BD160" s="19">
        <v>2.4981239666250288E-6</v>
      </c>
      <c r="BE160" s="19">
        <v>1E-3</v>
      </c>
      <c r="BF160" s="19">
        <v>2.4981239666250288E-6</v>
      </c>
      <c r="BG160" s="19">
        <v>1E-3</v>
      </c>
      <c r="BH160" s="18">
        <v>7.9239229545349289E-6</v>
      </c>
      <c r="BI160" s="19">
        <v>0.01</v>
      </c>
      <c r="BJ160" s="19">
        <v>1.6815052133843081E-5</v>
      </c>
      <c r="BK160" s="19">
        <v>9.9999999999999995E-7</v>
      </c>
      <c r="BL160" s="19">
        <v>3.0419969805410368E-4</v>
      </c>
      <c r="BM160" s="19">
        <v>9.9999999999999995E-7</v>
      </c>
      <c r="BN160" s="20">
        <v>1</v>
      </c>
      <c r="BO160" s="18">
        <v>9.7270161810612295E-5</v>
      </c>
      <c r="BP160" s="19">
        <v>1E-3</v>
      </c>
      <c r="BQ160" s="19">
        <v>9.9999999999999995E-8</v>
      </c>
      <c r="BR160" s="20">
        <v>1</v>
      </c>
      <c r="BS160" s="434">
        <v>9.9999999999999995E-8</v>
      </c>
      <c r="BT160" s="3">
        <v>0.01</v>
      </c>
      <c r="BU160" s="10">
        <v>9.9999999999999995E-7</v>
      </c>
      <c r="BV160" s="10">
        <v>3.7691795401149199E-3</v>
      </c>
      <c r="BW160" s="10">
        <v>1</v>
      </c>
      <c r="BX160" s="10"/>
      <c r="BY160" s="10">
        <v>-50</v>
      </c>
      <c r="BZ160" s="10">
        <v>3.3333333333333335</v>
      </c>
      <c r="CA160" s="423">
        <v>1E-3</v>
      </c>
      <c r="CB160" s="424">
        <v>7</v>
      </c>
      <c r="CC160" s="3">
        <v>1.0000000000000001E-9</v>
      </c>
      <c r="CD160" s="10">
        <v>9.9999999999999995E-7</v>
      </c>
      <c r="CE160" s="396">
        <v>308.14999999999998</v>
      </c>
      <c r="CF160" s="434">
        <v>7</v>
      </c>
      <c r="CG160" s="427"/>
      <c r="CH160" s="428">
        <v>2.4981239666250288E-3</v>
      </c>
      <c r="CI160" s="396">
        <v>2.4981239666250288E-3</v>
      </c>
      <c r="CJ160" s="15">
        <v>7.9239229545349284E-3</v>
      </c>
      <c r="CL160">
        <v>-86.725082334394074</v>
      </c>
      <c r="CM160">
        <v>-0.15546457998652641</v>
      </c>
      <c r="CN160">
        <v>-15</v>
      </c>
    </row>
    <row r="161" spans="1:92" x14ac:dyDescent="0.3">
      <c r="A161" s="3">
        <f t="shared" si="2"/>
        <v>159</v>
      </c>
      <c r="B161" s="3">
        <v>0</v>
      </c>
      <c r="C161" s="10">
        <v>0</v>
      </c>
      <c r="D161" s="10">
        <v>-1</v>
      </c>
      <c r="E161" s="10">
        <v>0</v>
      </c>
      <c r="F161" s="10">
        <v>0</v>
      </c>
      <c r="G161" s="10">
        <v>0</v>
      </c>
      <c r="H161" s="10">
        <v>0</v>
      </c>
      <c r="I161" s="10">
        <v>0</v>
      </c>
      <c r="J161" s="10">
        <v>0</v>
      </c>
      <c r="K161" s="3">
        <v>-1</v>
      </c>
      <c r="L161" s="10">
        <v>0</v>
      </c>
      <c r="M161" s="396">
        <v>0</v>
      </c>
      <c r="N161" s="414">
        <v>1.3333333333333335</v>
      </c>
      <c r="O161" s="55">
        <v>0.4</v>
      </c>
      <c r="P161" s="15"/>
      <c r="Q161" s="15">
        <v>0</v>
      </c>
      <c r="R161" s="16">
        <v>0</v>
      </c>
      <c r="S161" s="16">
        <v>-1.4210854715202004E-14</v>
      </c>
      <c r="T161" s="16">
        <v>2.8421709430404007E-14</v>
      </c>
      <c r="U161" s="16">
        <v>0</v>
      </c>
      <c r="V161" s="16">
        <v>-1.4210854715202004E-14</v>
      </c>
      <c r="W161" s="16">
        <v>-41.975389664552168</v>
      </c>
      <c r="X161" s="16">
        <v>-1.1645300053025665</v>
      </c>
      <c r="Y161" s="16">
        <v>-23.585162664539325</v>
      </c>
      <c r="Z161" s="15">
        <v>0</v>
      </c>
      <c r="AA161" s="16">
        <v>0</v>
      </c>
      <c r="AB161" s="17">
        <v>0</v>
      </c>
      <c r="AC161" s="15"/>
      <c r="AD161" s="18">
        <v>0.01</v>
      </c>
      <c r="AE161" s="19">
        <v>4.3988683244711993E-3</v>
      </c>
      <c r="AF161" s="19">
        <v>6.7508489531783816E-6</v>
      </c>
      <c r="AG161" s="19">
        <v>0.01</v>
      </c>
      <c r="AH161" s="19">
        <v>9.9999999999999995E-7</v>
      </c>
      <c r="AI161" s="19">
        <v>9.9999999999999995E-7</v>
      </c>
      <c r="AJ161" s="19">
        <v>1E-3</v>
      </c>
      <c r="AK161" s="19">
        <v>1E-3</v>
      </c>
      <c r="AL161" s="19">
        <v>1E-3</v>
      </c>
      <c r="AM161" s="19">
        <v>1E-3</v>
      </c>
      <c r="AN161" s="19">
        <v>0.01</v>
      </c>
      <c r="AO161" s="19">
        <v>9.9999999999999995E-7</v>
      </c>
      <c r="AP161" s="19">
        <v>5.7077735927221419E-6</v>
      </c>
      <c r="AQ161" s="19">
        <v>4.7112375773319415E-5</v>
      </c>
      <c r="AR161" s="19">
        <v>6.3187709214400881E-6</v>
      </c>
      <c r="AS161" s="19">
        <v>1E-3</v>
      </c>
      <c r="AT161" s="19">
        <v>1E-3</v>
      </c>
      <c r="AU161" s="19">
        <v>0.01</v>
      </c>
      <c r="AV161" s="19">
        <v>7.2628313326073078E-5</v>
      </c>
      <c r="AW161" s="20">
        <v>0.01</v>
      </c>
      <c r="AX161" s="19">
        <v>0.01</v>
      </c>
      <c r="AY161" s="19">
        <v>0.01</v>
      </c>
      <c r="AZ161" s="19">
        <v>5.1697848011015971E-4</v>
      </c>
      <c r="BA161" s="19">
        <v>0.01</v>
      </c>
      <c r="BB161" s="19">
        <v>1.0000000000000001E-9</v>
      </c>
      <c r="BC161" s="19">
        <v>1E-3</v>
      </c>
      <c r="BD161" s="19">
        <v>2.4981239666250288E-6</v>
      </c>
      <c r="BE161" s="19">
        <v>1E-3</v>
      </c>
      <c r="BF161" s="19">
        <v>2.4981239666250288E-6</v>
      </c>
      <c r="BG161" s="19">
        <v>1E-3</v>
      </c>
      <c r="BH161" s="18">
        <v>7.9239229545349289E-6</v>
      </c>
      <c r="BI161" s="19">
        <v>0.01</v>
      </c>
      <c r="BJ161" s="19">
        <v>1.6815052133843081E-5</v>
      </c>
      <c r="BK161" s="19">
        <v>9.9999999999999995E-7</v>
      </c>
      <c r="BL161" s="19">
        <v>3.0419969805410368E-4</v>
      </c>
      <c r="BM161" s="19">
        <v>9.9999999999999995E-7</v>
      </c>
      <c r="BN161" s="20">
        <v>1</v>
      </c>
      <c r="BO161" s="18">
        <v>9.7270161810612295E-5</v>
      </c>
      <c r="BP161" s="19">
        <v>1E-3</v>
      </c>
      <c r="BQ161" s="19">
        <v>9.9999999999999995E-8</v>
      </c>
      <c r="BR161" s="20">
        <v>1</v>
      </c>
      <c r="BS161" s="434">
        <v>9.9999999999999995E-8</v>
      </c>
      <c r="BT161" s="3">
        <v>0.01</v>
      </c>
      <c r="BU161" s="10">
        <v>9.9999999999999995E-7</v>
      </c>
      <c r="BV161" s="10">
        <v>3.7691795401149199E-3</v>
      </c>
      <c r="BW161" s="10">
        <v>1</v>
      </c>
      <c r="BX161" s="10"/>
      <c r="BY161" s="10">
        <v>-50</v>
      </c>
      <c r="BZ161" s="10">
        <v>3.3333333333333335</v>
      </c>
      <c r="CA161" s="423">
        <v>1E-3</v>
      </c>
      <c r="CB161" s="424">
        <v>7</v>
      </c>
      <c r="CC161" s="3">
        <v>1.0000000000000001E-9</v>
      </c>
      <c r="CD161" s="10">
        <v>9.9999999999999995E-7</v>
      </c>
      <c r="CE161" s="396">
        <v>308.14999999999998</v>
      </c>
      <c r="CF161" s="434">
        <v>7</v>
      </c>
      <c r="CG161" s="427"/>
      <c r="CH161" s="428">
        <v>2.4981239666250288E-3</v>
      </c>
      <c r="CI161" s="396">
        <v>2.4981239666250288E-3</v>
      </c>
      <c r="CJ161" s="15">
        <v>7.9239229545349284E-3</v>
      </c>
      <c r="CL161">
        <v>-86.725082334394074</v>
      </c>
      <c r="CM161">
        <v>-0.15546457998652641</v>
      </c>
      <c r="CN161">
        <v>-15</v>
      </c>
    </row>
    <row r="162" spans="1:92" x14ac:dyDescent="0.3">
      <c r="A162" s="3">
        <f t="shared" si="2"/>
        <v>160</v>
      </c>
      <c r="B162" s="3">
        <v>0</v>
      </c>
      <c r="C162" s="10">
        <v>0</v>
      </c>
      <c r="D162" s="10">
        <v>-1</v>
      </c>
      <c r="E162" s="10">
        <v>0</v>
      </c>
      <c r="F162" s="10">
        <v>0</v>
      </c>
      <c r="G162" s="10">
        <v>0</v>
      </c>
      <c r="H162" s="10">
        <v>0</v>
      </c>
      <c r="I162" s="10">
        <v>0</v>
      </c>
      <c r="J162" s="10">
        <v>1</v>
      </c>
      <c r="K162" s="3">
        <v>-1</v>
      </c>
      <c r="L162" s="10">
        <v>0</v>
      </c>
      <c r="M162" s="396">
        <v>0</v>
      </c>
      <c r="N162" s="414">
        <v>2.3333333333333335</v>
      </c>
      <c r="O162" s="55">
        <v>0.70000000000000007</v>
      </c>
      <c r="P162" s="15"/>
      <c r="Q162" s="15">
        <v>0</v>
      </c>
      <c r="R162" s="16">
        <v>0</v>
      </c>
      <c r="S162" s="16">
        <v>-1.4210854715202004E-14</v>
      </c>
      <c r="T162" s="16">
        <v>2.8421709430404007E-14</v>
      </c>
      <c r="U162" s="16">
        <v>0</v>
      </c>
      <c r="V162" s="16">
        <v>-1.4210854715202004E-14</v>
      </c>
      <c r="W162" s="16">
        <v>-41.975389664552168</v>
      </c>
      <c r="X162" s="16">
        <v>-1.1645300053025665</v>
      </c>
      <c r="Y162" s="16">
        <v>-8.5851626645393253</v>
      </c>
      <c r="Z162" s="15">
        <v>0</v>
      </c>
      <c r="AA162" s="16">
        <v>0</v>
      </c>
      <c r="AB162" s="17">
        <v>0</v>
      </c>
      <c r="AC162" s="15"/>
      <c r="AD162" s="18">
        <v>0.01</v>
      </c>
      <c r="AE162" s="19">
        <v>4.3988683244711993E-3</v>
      </c>
      <c r="AF162" s="19">
        <v>6.7508489531783816E-6</v>
      </c>
      <c r="AG162" s="19">
        <v>0.01</v>
      </c>
      <c r="AH162" s="19">
        <v>9.9999999999999995E-7</v>
      </c>
      <c r="AI162" s="19">
        <v>9.9999999999999995E-7</v>
      </c>
      <c r="AJ162" s="19">
        <v>1E-3</v>
      </c>
      <c r="AK162" s="19">
        <v>1E-3</v>
      </c>
      <c r="AL162" s="19">
        <v>1E-3</v>
      </c>
      <c r="AM162" s="19">
        <v>1E-3</v>
      </c>
      <c r="AN162" s="19">
        <v>0.01</v>
      </c>
      <c r="AO162" s="19">
        <v>9.9999999999999995E-7</v>
      </c>
      <c r="AP162" s="19">
        <v>5.7077735927221419E-6</v>
      </c>
      <c r="AQ162" s="19">
        <v>4.7112375773319415E-5</v>
      </c>
      <c r="AR162" s="19">
        <v>6.3187709214400881E-6</v>
      </c>
      <c r="AS162" s="19">
        <v>1E-3</v>
      </c>
      <c r="AT162" s="19">
        <v>1E-3</v>
      </c>
      <c r="AU162" s="19">
        <v>0.01</v>
      </c>
      <c r="AV162" s="19">
        <v>7.2628313326073078E-5</v>
      </c>
      <c r="AW162" s="20">
        <v>0.01</v>
      </c>
      <c r="AX162" s="19">
        <v>0.01</v>
      </c>
      <c r="AY162" s="19">
        <v>0.01</v>
      </c>
      <c r="AZ162" s="19">
        <v>5.1697848011015971E-4</v>
      </c>
      <c r="BA162" s="19">
        <v>0.01</v>
      </c>
      <c r="BB162" s="19">
        <v>1.0000000000000001E-9</v>
      </c>
      <c r="BC162" s="19">
        <v>1E-3</v>
      </c>
      <c r="BD162" s="19">
        <v>2.4981239666250288E-6</v>
      </c>
      <c r="BE162" s="19">
        <v>1E-3</v>
      </c>
      <c r="BF162" s="19">
        <v>2.4981239666250288E-6</v>
      </c>
      <c r="BG162" s="19">
        <v>1E-3</v>
      </c>
      <c r="BH162" s="18">
        <v>7.9239229545349289E-6</v>
      </c>
      <c r="BI162" s="19">
        <v>0.01</v>
      </c>
      <c r="BJ162" s="19">
        <v>1.6815052133843081E-5</v>
      </c>
      <c r="BK162" s="19">
        <v>9.9999999999999995E-7</v>
      </c>
      <c r="BL162" s="19">
        <v>3.0419969805410368E-4</v>
      </c>
      <c r="BM162" s="19">
        <v>9.9999999999999995E-7</v>
      </c>
      <c r="BN162" s="20">
        <v>1</v>
      </c>
      <c r="BO162" s="18">
        <v>9.7270161810612295E-5</v>
      </c>
      <c r="BP162" s="19">
        <v>1E-3</v>
      </c>
      <c r="BQ162" s="19">
        <v>9.9999999999999995E-8</v>
      </c>
      <c r="BR162" s="20">
        <v>1</v>
      </c>
      <c r="BS162" s="434">
        <v>9.9999999999999995E-8</v>
      </c>
      <c r="BT162" s="3">
        <v>0.01</v>
      </c>
      <c r="BU162" s="10">
        <v>9.9999999999999995E-7</v>
      </c>
      <c r="BV162" s="10">
        <v>3.7691795401149199E-3</v>
      </c>
      <c r="BW162" s="10">
        <v>1</v>
      </c>
      <c r="BX162" s="10"/>
      <c r="BY162" s="10">
        <v>-50</v>
      </c>
      <c r="BZ162" s="10">
        <v>3.3333333333333335</v>
      </c>
      <c r="CA162" s="423">
        <v>1E-3</v>
      </c>
      <c r="CB162" s="424">
        <v>7</v>
      </c>
      <c r="CC162" s="3">
        <v>1.0000000000000001E-9</v>
      </c>
      <c r="CD162" s="10">
        <v>9.9999999999999995E-7</v>
      </c>
      <c r="CE162" s="396">
        <v>308.14999999999998</v>
      </c>
      <c r="CF162" s="434">
        <v>7</v>
      </c>
      <c r="CG162" s="427"/>
      <c r="CH162" s="428">
        <v>2.4981239666250288E-3</v>
      </c>
      <c r="CI162" s="396">
        <v>2.4981239666250288E-3</v>
      </c>
      <c r="CJ162" s="15">
        <v>7.9239229545349284E-3</v>
      </c>
      <c r="CL162">
        <v>-86.725082334394074</v>
      </c>
      <c r="CM162">
        <v>-0.15546457998652641</v>
      </c>
      <c r="CN162">
        <v>-15</v>
      </c>
    </row>
    <row r="163" spans="1:92" x14ac:dyDescent="0.3">
      <c r="A163" s="3">
        <f t="shared" si="2"/>
        <v>161</v>
      </c>
      <c r="B163" s="3">
        <v>1</v>
      </c>
      <c r="C163" s="10">
        <v>0</v>
      </c>
      <c r="D163" s="10">
        <v>-2</v>
      </c>
      <c r="E163" s="10">
        <v>0</v>
      </c>
      <c r="F163" s="10">
        <v>0</v>
      </c>
      <c r="G163" s="10">
        <v>0</v>
      </c>
      <c r="H163" s="10">
        <v>0</v>
      </c>
      <c r="I163" s="10">
        <v>0</v>
      </c>
      <c r="J163" s="10">
        <v>-1</v>
      </c>
      <c r="K163" s="3">
        <v>-1</v>
      </c>
      <c r="L163" s="10">
        <v>0</v>
      </c>
      <c r="M163" s="396">
        <v>0</v>
      </c>
      <c r="N163" s="414">
        <v>0.33333333333333348</v>
      </c>
      <c r="O163" s="55">
        <v>0.10000000000000003</v>
      </c>
      <c r="P163" s="15"/>
      <c r="Q163" s="15">
        <v>0</v>
      </c>
      <c r="R163" s="16">
        <v>0</v>
      </c>
      <c r="S163" s="16">
        <v>-1.4210854715202004E-14</v>
      </c>
      <c r="T163" s="16">
        <v>2.8421709430404007E-14</v>
      </c>
      <c r="U163" s="16">
        <v>0</v>
      </c>
      <c r="V163" s="16">
        <v>-1.4210854715202004E-14</v>
      </c>
      <c r="W163" s="16">
        <v>-41.975389664552168</v>
      </c>
      <c r="X163" s="16">
        <v>-1.1645300053025665</v>
      </c>
      <c r="Y163" s="16">
        <v>-38.585162664539325</v>
      </c>
      <c r="Z163" s="15">
        <v>0</v>
      </c>
      <c r="AA163" s="16">
        <v>0</v>
      </c>
      <c r="AB163" s="17">
        <v>0</v>
      </c>
      <c r="AC163" s="15"/>
      <c r="AD163" s="18">
        <v>2.857772953078301E-5</v>
      </c>
      <c r="AE163" s="19">
        <v>1.2570966921826528E-5</v>
      </c>
      <c r="AF163" s="19">
        <v>6.7508489531783816E-6</v>
      </c>
      <c r="AG163" s="19">
        <v>0.01</v>
      </c>
      <c r="AH163" s="19">
        <v>9.9999999999999995E-7</v>
      </c>
      <c r="AI163" s="19">
        <v>9.9999999999999995E-7</v>
      </c>
      <c r="AJ163" s="19">
        <v>1E-3</v>
      </c>
      <c r="AK163" s="19">
        <v>1E-3</v>
      </c>
      <c r="AL163" s="19">
        <v>1E-3</v>
      </c>
      <c r="AM163" s="19">
        <v>1E-3</v>
      </c>
      <c r="AN163" s="19">
        <v>0.01</v>
      </c>
      <c r="AO163" s="19">
        <v>9.9999999999999995E-7</v>
      </c>
      <c r="AP163" s="19">
        <v>5.7077735927221419E-6</v>
      </c>
      <c r="AQ163" s="19">
        <v>4.7112375773319415E-5</v>
      </c>
      <c r="AR163" s="19">
        <v>6.3187709214400881E-6</v>
      </c>
      <c r="AS163" s="19">
        <v>1E-3</v>
      </c>
      <c r="AT163" s="19">
        <v>1E-3</v>
      </c>
      <c r="AU163" s="19">
        <v>0.01</v>
      </c>
      <c r="AV163" s="19">
        <v>7.2628313326073078E-5</v>
      </c>
      <c r="AW163" s="20">
        <v>0.01</v>
      </c>
      <c r="AX163" s="19">
        <v>0.01</v>
      </c>
      <c r="AY163" s="19">
        <v>0.01</v>
      </c>
      <c r="AZ163" s="19">
        <v>5.1697848011015971E-4</v>
      </c>
      <c r="BA163" s="19">
        <v>0.01</v>
      </c>
      <c r="BB163" s="19">
        <v>1.0000000000000001E-9</v>
      </c>
      <c r="BC163" s="19">
        <v>1E-3</v>
      </c>
      <c r="BD163" s="19">
        <v>2.4981239666250288E-6</v>
      </c>
      <c r="BE163" s="19">
        <v>1E-3</v>
      </c>
      <c r="BF163" s="19">
        <v>2.4981239666250288E-6</v>
      </c>
      <c r="BG163" s="19">
        <v>1E-3</v>
      </c>
      <c r="BH163" s="18">
        <v>7.9239229545349289E-6</v>
      </c>
      <c r="BI163" s="19">
        <v>0.01</v>
      </c>
      <c r="BJ163" s="19">
        <v>1.6815052133843081E-5</v>
      </c>
      <c r="BK163" s="19">
        <v>9.9999999999999995E-7</v>
      </c>
      <c r="BL163" s="19">
        <v>3.0419969805410368E-4</v>
      </c>
      <c r="BM163" s="19">
        <v>9.9999999999999995E-7</v>
      </c>
      <c r="BN163" s="20">
        <v>1</v>
      </c>
      <c r="BO163" s="18">
        <v>9.7270161810612295E-5</v>
      </c>
      <c r="BP163" s="19">
        <v>1E-3</v>
      </c>
      <c r="BQ163" s="19">
        <v>9.9999999999999995E-8</v>
      </c>
      <c r="BR163" s="20">
        <v>1</v>
      </c>
      <c r="BS163" s="434">
        <v>9.9999999999999995E-8</v>
      </c>
      <c r="BT163" s="3">
        <v>0.01</v>
      </c>
      <c r="BU163" s="10">
        <v>9.9999999999999995E-7</v>
      </c>
      <c r="BV163" s="10">
        <v>3.7691795401149199E-3</v>
      </c>
      <c r="BW163" s="10">
        <v>1</v>
      </c>
      <c r="BX163" s="10"/>
      <c r="BY163" s="10">
        <v>-50</v>
      </c>
      <c r="BZ163" s="10">
        <v>3.3333333333333335</v>
      </c>
      <c r="CA163" s="423">
        <v>1E-3</v>
      </c>
      <c r="CB163" s="424">
        <v>7</v>
      </c>
      <c r="CC163" s="3">
        <v>1.0000000000000001E-9</v>
      </c>
      <c r="CD163" s="10">
        <v>9.9999999999999995E-7</v>
      </c>
      <c r="CE163" s="396">
        <v>308.14999999999998</v>
      </c>
      <c r="CF163" s="434">
        <v>7</v>
      </c>
      <c r="CG163" s="427"/>
      <c r="CH163" s="428">
        <v>2.4981239666250288E-3</v>
      </c>
      <c r="CI163" s="396">
        <v>2.4981239666250288E-3</v>
      </c>
      <c r="CJ163" s="15">
        <v>7.9239229545349284E-3</v>
      </c>
      <c r="CL163">
        <v>-86.725082334394074</v>
      </c>
      <c r="CM163">
        <v>-0.15546457998652641</v>
      </c>
      <c r="CN163">
        <v>-15</v>
      </c>
    </row>
    <row r="164" spans="1:92" x14ac:dyDescent="0.3">
      <c r="A164" s="3">
        <f t="shared" si="2"/>
        <v>162</v>
      </c>
      <c r="B164" s="3">
        <v>1</v>
      </c>
      <c r="C164" s="10">
        <v>0</v>
      </c>
      <c r="D164" s="10">
        <v>-2</v>
      </c>
      <c r="E164" s="10">
        <v>0</v>
      </c>
      <c r="F164" s="10">
        <v>0</v>
      </c>
      <c r="G164" s="10">
        <v>0</v>
      </c>
      <c r="H164" s="10">
        <v>0</v>
      </c>
      <c r="I164" s="10">
        <v>0</v>
      </c>
      <c r="J164" s="10">
        <v>0</v>
      </c>
      <c r="K164" s="3">
        <v>-1</v>
      </c>
      <c r="L164" s="10">
        <v>0</v>
      </c>
      <c r="M164" s="396">
        <v>0</v>
      </c>
      <c r="N164" s="414">
        <v>1.3333333333333335</v>
      </c>
      <c r="O164" s="55">
        <v>0.4</v>
      </c>
      <c r="P164" s="15"/>
      <c r="Q164" s="15">
        <v>0</v>
      </c>
      <c r="R164" s="16">
        <v>0</v>
      </c>
      <c r="S164" s="16">
        <v>-1.4210854715202004E-14</v>
      </c>
      <c r="T164" s="16">
        <v>2.8421709430404007E-14</v>
      </c>
      <c r="U164" s="16">
        <v>0</v>
      </c>
      <c r="V164" s="16">
        <v>-1.4210854715202004E-14</v>
      </c>
      <c r="W164" s="16">
        <v>-41.975389664552168</v>
      </c>
      <c r="X164" s="16">
        <v>-1.1645300053025665</v>
      </c>
      <c r="Y164" s="16">
        <v>-23.585162664539325</v>
      </c>
      <c r="Z164" s="15">
        <v>0</v>
      </c>
      <c r="AA164" s="16">
        <v>0</v>
      </c>
      <c r="AB164" s="17">
        <v>0</v>
      </c>
      <c r="AC164" s="15"/>
      <c r="AD164" s="18">
        <v>2.857772953078301E-5</v>
      </c>
      <c r="AE164" s="19">
        <v>1.2570966921826528E-5</v>
      </c>
      <c r="AF164" s="19">
        <v>6.7508489531783816E-6</v>
      </c>
      <c r="AG164" s="19">
        <v>0.01</v>
      </c>
      <c r="AH164" s="19">
        <v>9.9999999999999995E-7</v>
      </c>
      <c r="AI164" s="19">
        <v>9.9999999999999995E-7</v>
      </c>
      <c r="AJ164" s="19">
        <v>1E-3</v>
      </c>
      <c r="AK164" s="19">
        <v>1E-3</v>
      </c>
      <c r="AL164" s="19">
        <v>1E-3</v>
      </c>
      <c r="AM164" s="19">
        <v>1E-3</v>
      </c>
      <c r="AN164" s="19">
        <v>0.01</v>
      </c>
      <c r="AO164" s="19">
        <v>9.9999999999999995E-7</v>
      </c>
      <c r="AP164" s="19">
        <v>5.7077735927221419E-6</v>
      </c>
      <c r="AQ164" s="19">
        <v>4.7112375773319415E-5</v>
      </c>
      <c r="AR164" s="19">
        <v>6.3187709214400881E-6</v>
      </c>
      <c r="AS164" s="19">
        <v>1E-3</v>
      </c>
      <c r="AT164" s="19">
        <v>1E-3</v>
      </c>
      <c r="AU164" s="19">
        <v>0.01</v>
      </c>
      <c r="AV164" s="19">
        <v>7.2628313326073078E-5</v>
      </c>
      <c r="AW164" s="20">
        <v>0.01</v>
      </c>
      <c r="AX164" s="19">
        <v>0.01</v>
      </c>
      <c r="AY164" s="19">
        <v>0.01</v>
      </c>
      <c r="AZ164" s="19">
        <v>5.1697848011015971E-4</v>
      </c>
      <c r="BA164" s="19">
        <v>0.01</v>
      </c>
      <c r="BB164" s="19">
        <v>1.0000000000000001E-9</v>
      </c>
      <c r="BC164" s="19">
        <v>1E-3</v>
      </c>
      <c r="BD164" s="19">
        <v>2.4981239666250288E-6</v>
      </c>
      <c r="BE164" s="19">
        <v>1E-3</v>
      </c>
      <c r="BF164" s="19">
        <v>2.4981239666250288E-6</v>
      </c>
      <c r="BG164" s="19">
        <v>1E-3</v>
      </c>
      <c r="BH164" s="18">
        <v>7.9239229545349289E-6</v>
      </c>
      <c r="BI164" s="19">
        <v>0.01</v>
      </c>
      <c r="BJ164" s="19">
        <v>1.6815052133843081E-5</v>
      </c>
      <c r="BK164" s="19">
        <v>9.9999999999999995E-7</v>
      </c>
      <c r="BL164" s="19">
        <v>3.0419969805410368E-4</v>
      </c>
      <c r="BM164" s="19">
        <v>9.9999999999999995E-7</v>
      </c>
      <c r="BN164" s="20">
        <v>1</v>
      </c>
      <c r="BO164" s="18">
        <v>9.7270161810612295E-5</v>
      </c>
      <c r="BP164" s="19">
        <v>1E-3</v>
      </c>
      <c r="BQ164" s="19">
        <v>9.9999999999999995E-8</v>
      </c>
      <c r="BR164" s="20">
        <v>1</v>
      </c>
      <c r="BS164" s="434">
        <v>9.9999999999999995E-8</v>
      </c>
      <c r="BT164" s="3">
        <v>0.01</v>
      </c>
      <c r="BU164" s="10">
        <v>9.9999999999999995E-7</v>
      </c>
      <c r="BV164" s="10">
        <v>3.7691795401149199E-3</v>
      </c>
      <c r="BW164" s="10">
        <v>1</v>
      </c>
      <c r="BX164" s="10"/>
      <c r="BY164" s="10">
        <v>-50</v>
      </c>
      <c r="BZ164" s="10">
        <v>3.3333333333333335</v>
      </c>
      <c r="CA164" s="423">
        <v>1E-3</v>
      </c>
      <c r="CB164" s="424">
        <v>7</v>
      </c>
      <c r="CC164" s="3">
        <v>1.0000000000000001E-9</v>
      </c>
      <c r="CD164" s="10">
        <v>9.9999999999999995E-7</v>
      </c>
      <c r="CE164" s="396">
        <v>308.14999999999998</v>
      </c>
      <c r="CF164" s="434">
        <v>7</v>
      </c>
      <c r="CG164" s="427"/>
      <c r="CH164" s="428">
        <v>2.4981239666250288E-3</v>
      </c>
      <c r="CI164" s="396">
        <v>2.4981239666250288E-3</v>
      </c>
      <c r="CJ164" s="15">
        <v>7.9239229545349284E-3</v>
      </c>
      <c r="CL164">
        <v>-86.725082334394074</v>
      </c>
      <c r="CM164">
        <v>-0.15546457998652641</v>
      </c>
      <c r="CN164">
        <v>-15</v>
      </c>
    </row>
    <row r="165" spans="1:92" x14ac:dyDescent="0.3">
      <c r="A165" s="3">
        <f t="shared" si="2"/>
        <v>163</v>
      </c>
      <c r="B165" s="3">
        <v>1</v>
      </c>
      <c r="C165" s="10">
        <v>0</v>
      </c>
      <c r="D165" s="10">
        <v>-2</v>
      </c>
      <c r="E165" s="10">
        <v>0</v>
      </c>
      <c r="F165" s="10">
        <v>0</v>
      </c>
      <c r="G165" s="10">
        <v>0</v>
      </c>
      <c r="H165" s="10">
        <v>0</v>
      </c>
      <c r="I165" s="10">
        <v>0</v>
      </c>
      <c r="J165" s="10">
        <v>1</v>
      </c>
      <c r="K165" s="3">
        <v>-1</v>
      </c>
      <c r="L165" s="10">
        <v>0</v>
      </c>
      <c r="M165" s="396">
        <v>0</v>
      </c>
      <c r="N165" s="414">
        <v>2.3333333333333335</v>
      </c>
      <c r="O165" s="55">
        <v>0.70000000000000007</v>
      </c>
      <c r="P165" s="15"/>
      <c r="Q165" s="15">
        <v>0</v>
      </c>
      <c r="R165" s="16">
        <v>0</v>
      </c>
      <c r="S165" s="16">
        <v>-1.4210854715202004E-14</v>
      </c>
      <c r="T165" s="16">
        <v>2.8421709430404007E-14</v>
      </c>
      <c r="U165" s="16">
        <v>0</v>
      </c>
      <c r="V165" s="16">
        <v>-1.4210854715202004E-14</v>
      </c>
      <c r="W165" s="16">
        <v>-41.975389664552168</v>
      </c>
      <c r="X165" s="16">
        <v>-1.1645300053025665</v>
      </c>
      <c r="Y165" s="16">
        <v>-8.5851626645393253</v>
      </c>
      <c r="Z165" s="15">
        <v>0</v>
      </c>
      <c r="AA165" s="16">
        <v>0</v>
      </c>
      <c r="AB165" s="17">
        <v>0</v>
      </c>
      <c r="AC165" s="15"/>
      <c r="AD165" s="18">
        <v>2.857772953078301E-5</v>
      </c>
      <c r="AE165" s="19">
        <v>1.2570966921826528E-5</v>
      </c>
      <c r="AF165" s="19">
        <v>6.7508489531783816E-6</v>
      </c>
      <c r="AG165" s="19">
        <v>0.01</v>
      </c>
      <c r="AH165" s="19">
        <v>9.9999999999999995E-7</v>
      </c>
      <c r="AI165" s="19">
        <v>9.9999999999999995E-7</v>
      </c>
      <c r="AJ165" s="19">
        <v>1E-3</v>
      </c>
      <c r="AK165" s="19">
        <v>1E-3</v>
      </c>
      <c r="AL165" s="19">
        <v>1E-3</v>
      </c>
      <c r="AM165" s="19">
        <v>1E-3</v>
      </c>
      <c r="AN165" s="19">
        <v>0.01</v>
      </c>
      <c r="AO165" s="19">
        <v>9.9999999999999995E-7</v>
      </c>
      <c r="AP165" s="19">
        <v>5.7077735927221419E-6</v>
      </c>
      <c r="AQ165" s="19">
        <v>4.7112375773319415E-5</v>
      </c>
      <c r="AR165" s="19">
        <v>6.3187709214400881E-6</v>
      </c>
      <c r="AS165" s="19">
        <v>1E-3</v>
      </c>
      <c r="AT165" s="19">
        <v>1E-3</v>
      </c>
      <c r="AU165" s="19">
        <v>0.01</v>
      </c>
      <c r="AV165" s="19">
        <v>7.2628313326073078E-5</v>
      </c>
      <c r="AW165" s="20">
        <v>0.01</v>
      </c>
      <c r="AX165" s="19">
        <v>0.01</v>
      </c>
      <c r="AY165" s="19">
        <v>0.01</v>
      </c>
      <c r="AZ165" s="19">
        <v>5.1697848011015971E-4</v>
      </c>
      <c r="BA165" s="19">
        <v>0.01</v>
      </c>
      <c r="BB165" s="19">
        <v>1.0000000000000001E-9</v>
      </c>
      <c r="BC165" s="19">
        <v>1E-3</v>
      </c>
      <c r="BD165" s="19">
        <v>2.4981239666250288E-6</v>
      </c>
      <c r="BE165" s="19">
        <v>1E-3</v>
      </c>
      <c r="BF165" s="19">
        <v>2.4981239666250288E-6</v>
      </c>
      <c r="BG165" s="19">
        <v>1E-3</v>
      </c>
      <c r="BH165" s="18">
        <v>7.9239229545349289E-6</v>
      </c>
      <c r="BI165" s="19">
        <v>0.01</v>
      </c>
      <c r="BJ165" s="19">
        <v>1.6815052133843081E-5</v>
      </c>
      <c r="BK165" s="19">
        <v>9.9999999999999995E-7</v>
      </c>
      <c r="BL165" s="19">
        <v>3.0419969805410368E-4</v>
      </c>
      <c r="BM165" s="19">
        <v>9.9999999999999995E-7</v>
      </c>
      <c r="BN165" s="20">
        <v>1</v>
      </c>
      <c r="BO165" s="18">
        <v>9.7270161810612295E-5</v>
      </c>
      <c r="BP165" s="19">
        <v>1E-3</v>
      </c>
      <c r="BQ165" s="19">
        <v>9.9999999999999995E-8</v>
      </c>
      <c r="BR165" s="20">
        <v>1</v>
      </c>
      <c r="BS165" s="434">
        <v>9.9999999999999995E-8</v>
      </c>
      <c r="BT165" s="3">
        <v>0.01</v>
      </c>
      <c r="BU165" s="10">
        <v>9.9999999999999995E-7</v>
      </c>
      <c r="BV165" s="10">
        <v>3.7691795401149199E-3</v>
      </c>
      <c r="BW165" s="10">
        <v>1</v>
      </c>
      <c r="BX165" s="10"/>
      <c r="BY165" s="10">
        <v>-50</v>
      </c>
      <c r="BZ165" s="10">
        <v>3.3333333333333335</v>
      </c>
      <c r="CA165" s="423">
        <v>1E-3</v>
      </c>
      <c r="CB165" s="424">
        <v>7</v>
      </c>
      <c r="CC165" s="3">
        <v>1.0000000000000001E-9</v>
      </c>
      <c r="CD165" s="10">
        <v>9.9999999999999995E-7</v>
      </c>
      <c r="CE165" s="396">
        <v>308.14999999999998</v>
      </c>
      <c r="CF165" s="434">
        <v>7</v>
      </c>
      <c r="CG165" s="427"/>
      <c r="CH165" s="428">
        <v>2.4981239666250288E-3</v>
      </c>
      <c r="CI165" s="396">
        <v>2.4981239666250288E-3</v>
      </c>
      <c r="CJ165" s="15">
        <v>7.9239229545349284E-3</v>
      </c>
      <c r="CL165">
        <v>-86.725082334394074</v>
      </c>
      <c r="CM165">
        <v>-0.15546457998652641</v>
      </c>
      <c r="CN165">
        <v>-15</v>
      </c>
    </row>
    <row r="166" spans="1:92" x14ac:dyDescent="0.3">
      <c r="A166" s="3">
        <f t="shared" si="2"/>
        <v>164</v>
      </c>
      <c r="B166" s="3">
        <v>-1</v>
      </c>
      <c r="C166" s="10">
        <v>0</v>
      </c>
      <c r="D166" s="10">
        <v>-2</v>
      </c>
      <c r="E166" s="10">
        <v>0</v>
      </c>
      <c r="F166" s="10">
        <v>0</v>
      </c>
      <c r="G166" s="10">
        <v>0</v>
      </c>
      <c r="H166" s="10">
        <v>0</v>
      </c>
      <c r="I166" s="10">
        <v>0</v>
      </c>
      <c r="J166" s="10">
        <v>-1</v>
      </c>
      <c r="K166" s="3">
        <v>-1</v>
      </c>
      <c r="L166" s="10">
        <v>0</v>
      </c>
      <c r="M166" s="396">
        <v>0</v>
      </c>
      <c r="N166" s="414">
        <v>-1.6666666666666665</v>
      </c>
      <c r="O166" s="55">
        <v>-0.49999999999999994</v>
      </c>
      <c r="P166" s="15"/>
      <c r="Q166" s="15">
        <v>-15</v>
      </c>
      <c r="R166" s="16">
        <v>0</v>
      </c>
      <c r="S166" s="16">
        <v>-1.4210854715202004E-14</v>
      </c>
      <c r="T166" s="16">
        <v>2.8421709430404007E-14</v>
      </c>
      <c r="U166" s="16">
        <v>-1.2801276504204679</v>
      </c>
      <c r="V166" s="16">
        <v>-1.4210854715202004E-14</v>
      </c>
      <c r="W166" s="16">
        <v>-49.79897134799684</v>
      </c>
      <c r="X166" s="16">
        <v>-1.1645300053025665</v>
      </c>
      <c r="Y166" s="16">
        <v>-38.585162664539325</v>
      </c>
      <c r="Z166" s="15">
        <v>0</v>
      </c>
      <c r="AA166" s="16">
        <v>0</v>
      </c>
      <c r="AB166" s="17">
        <v>0</v>
      </c>
      <c r="AC166" s="15"/>
      <c r="AD166" s="18">
        <v>0.01</v>
      </c>
      <c r="AE166" s="19">
        <v>4.3988683244711993E-3</v>
      </c>
      <c r="AF166" s="19">
        <v>2.3622761723973416E-3</v>
      </c>
      <c r="AG166" s="19">
        <v>0.01</v>
      </c>
      <c r="AH166" s="19">
        <v>9.9999999999999995E-7</v>
      </c>
      <c r="AI166" s="19">
        <v>9.9999999999999995E-7</v>
      </c>
      <c r="AJ166" s="19">
        <v>1E-3</v>
      </c>
      <c r="AK166" s="19">
        <v>1E-3</v>
      </c>
      <c r="AL166" s="19">
        <v>1E-3</v>
      </c>
      <c r="AM166" s="19">
        <v>1E-3</v>
      </c>
      <c r="AN166" s="19">
        <v>0.01</v>
      </c>
      <c r="AO166" s="19">
        <v>9.9999999999999995E-7</v>
      </c>
      <c r="AP166" s="19">
        <v>1.9972802900853166E-3</v>
      </c>
      <c r="AQ166" s="19">
        <v>0.01</v>
      </c>
      <c r="AR166" s="19">
        <v>1.3412125408072896E-3</v>
      </c>
      <c r="AS166" s="19">
        <v>1E-3</v>
      </c>
      <c r="AT166" s="19">
        <v>1E-3</v>
      </c>
      <c r="AU166" s="19">
        <v>0.01</v>
      </c>
      <c r="AV166" s="19">
        <v>7.2628313326073078E-5</v>
      </c>
      <c r="AW166" s="20">
        <v>0.01</v>
      </c>
      <c r="AX166" s="19">
        <v>0.01</v>
      </c>
      <c r="AY166" s="19">
        <v>0.01</v>
      </c>
      <c r="AZ166" s="19">
        <v>5.1697848011015971E-4</v>
      </c>
      <c r="BA166" s="19">
        <v>0.01</v>
      </c>
      <c r="BB166" s="19">
        <v>1.0000000000000001E-9</v>
      </c>
      <c r="BC166" s="19">
        <v>1E-3</v>
      </c>
      <c r="BD166" s="19">
        <v>2.4981239666250288E-6</v>
      </c>
      <c r="BE166" s="19">
        <v>1E-3</v>
      </c>
      <c r="BF166" s="19">
        <v>2.4981239666250288E-6</v>
      </c>
      <c r="BG166" s="19">
        <v>1E-3</v>
      </c>
      <c r="BH166" s="18">
        <v>7.9239229545349289E-6</v>
      </c>
      <c r="BI166" s="19">
        <v>0.01</v>
      </c>
      <c r="BJ166" s="19">
        <v>1.6815052133843081E-5</v>
      </c>
      <c r="BK166" s="19">
        <v>9.9999999999999995E-7</v>
      </c>
      <c r="BL166" s="19">
        <v>3.0419969805410368E-4</v>
      </c>
      <c r="BM166" s="19">
        <v>1.0000000000000001E-5</v>
      </c>
      <c r="BN166" s="20">
        <v>1</v>
      </c>
      <c r="BO166" s="18">
        <v>9.7270161810612295E-5</v>
      </c>
      <c r="BP166" s="19">
        <v>1E-3</v>
      </c>
      <c r="BQ166" s="19">
        <v>9.9999999999999995E-8</v>
      </c>
      <c r="BR166" s="20">
        <v>1</v>
      </c>
      <c r="BS166" s="434">
        <v>9.9999999999999995E-8</v>
      </c>
      <c r="BT166" s="3">
        <v>0.01</v>
      </c>
      <c r="BU166" s="10">
        <v>9.9999999999999995E-7</v>
      </c>
      <c r="BV166" s="10">
        <v>3.7691795401149199E-3</v>
      </c>
      <c r="BW166" s="10">
        <v>1</v>
      </c>
      <c r="BX166" s="10"/>
      <c r="BY166" s="10">
        <v>-50</v>
      </c>
      <c r="BZ166" s="10">
        <v>3.3333333333333335</v>
      </c>
      <c r="CA166" s="423">
        <v>1E-3</v>
      </c>
      <c r="CB166" s="424">
        <v>7</v>
      </c>
      <c r="CC166" s="3">
        <v>1.0000000000000001E-9</v>
      </c>
      <c r="CD166" s="10">
        <v>1.0000000000000001E-5</v>
      </c>
      <c r="CE166" s="396">
        <v>308.14999999999998</v>
      </c>
      <c r="CF166" s="434">
        <v>7</v>
      </c>
      <c r="CG166" s="427"/>
      <c r="CH166" s="428">
        <v>2.4981239666250288E-3</v>
      </c>
      <c r="CI166" s="396">
        <v>2.4981239666250288E-3</v>
      </c>
      <c r="CJ166" s="15">
        <v>7.9239229545349284E-3</v>
      </c>
      <c r="CL166">
        <v>-80.828791668259214</v>
      </c>
      <c r="CM166">
        <v>-0.15546457998652641</v>
      </c>
      <c r="CN166">
        <v>-15</v>
      </c>
    </row>
    <row r="167" spans="1:92" x14ac:dyDescent="0.3">
      <c r="A167" s="3">
        <f t="shared" si="2"/>
        <v>165</v>
      </c>
      <c r="B167" s="3">
        <v>-1</v>
      </c>
      <c r="C167" s="10">
        <v>0</v>
      </c>
      <c r="D167" s="10">
        <v>-2</v>
      </c>
      <c r="E167" s="10">
        <v>0</v>
      </c>
      <c r="F167" s="10">
        <v>0</v>
      </c>
      <c r="G167" s="10">
        <v>0</v>
      </c>
      <c r="H167" s="10">
        <v>0</v>
      </c>
      <c r="I167" s="10">
        <v>0</v>
      </c>
      <c r="J167" s="10">
        <v>-1</v>
      </c>
      <c r="K167" s="3">
        <v>0</v>
      </c>
      <c r="L167" s="10">
        <v>0</v>
      </c>
      <c r="M167" s="396">
        <v>0</v>
      </c>
      <c r="N167" s="414">
        <v>-0.66666666666666652</v>
      </c>
      <c r="O167" s="55">
        <v>-0.19999999999999996</v>
      </c>
      <c r="P167" s="15"/>
      <c r="Q167" s="15">
        <v>-15</v>
      </c>
      <c r="R167" s="16">
        <v>0</v>
      </c>
      <c r="S167" s="16">
        <v>-1.4210854715202004E-14</v>
      </c>
      <c r="T167" s="16">
        <v>2.8421709430404007E-14</v>
      </c>
      <c r="U167" s="16">
        <v>0</v>
      </c>
      <c r="V167" s="16">
        <v>-1.4210854715202004E-14</v>
      </c>
      <c r="W167" s="16">
        <v>-36.079098998417308</v>
      </c>
      <c r="X167" s="16">
        <v>-1.1645300053025665</v>
      </c>
      <c r="Y167" s="16">
        <v>-38.585162664539325</v>
      </c>
      <c r="Z167" s="15">
        <v>0</v>
      </c>
      <c r="AA167" s="16">
        <v>0</v>
      </c>
      <c r="AB167" s="17">
        <v>0</v>
      </c>
      <c r="AC167" s="15"/>
      <c r="AD167" s="18">
        <v>0.01</v>
      </c>
      <c r="AE167" s="19">
        <v>4.3988683244711993E-3</v>
      </c>
      <c r="AF167" s="19">
        <v>6.7508489531783816E-6</v>
      </c>
      <c r="AG167" s="19">
        <v>0.01</v>
      </c>
      <c r="AH167" s="19">
        <v>9.9999999999999995E-7</v>
      </c>
      <c r="AI167" s="19">
        <v>9.9999999999999995E-7</v>
      </c>
      <c r="AJ167" s="19">
        <v>1E-3</v>
      </c>
      <c r="AK167" s="19">
        <v>1E-3</v>
      </c>
      <c r="AL167" s="19">
        <v>1E-3</v>
      </c>
      <c r="AM167" s="19">
        <v>1E-3</v>
      </c>
      <c r="AN167" s="19">
        <v>0.01</v>
      </c>
      <c r="AO167" s="19">
        <v>9.9999999999999995E-7</v>
      </c>
      <c r="AP167" s="19">
        <v>5.7077735927221419E-6</v>
      </c>
      <c r="AQ167" s="19">
        <v>4.7112375773319415E-5</v>
      </c>
      <c r="AR167" s="19">
        <v>6.3187709214400881E-6</v>
      </c>
      <c r="AS167" s="19">
        <v>1E-3</v>
      </c>
      <c r="AT167" s="19">
        <v>1E-3</v>
      </c>
      <c r="AU167" s="19">
        <v>0.01</v>
      </c>
      <c r="AV167" s="19">
        <v>7.2628313326073078E-5</v>
      </c>
      <c r="AW167" s="20">
        <v>0.01</v>
      </c>
      <c r="AX167" s="19">
        <v>0.01</v>
      </c>
      <c r="AY167" s="19">
        <v>0.01</v>
      </c>
      <c r="AZ167" s="19">
        <v>5.1697848011015971E-4</v>
      </c>
      <c r="BA167" s="19">
        <v>0.01</v>
      </c>
      <c r="BB167" s="19">
        <v>1.0000000000000001E-9</v>
      </c>
      <c r="BC167" s="19">
        <v>1E-3</v>
      </c>
      <c r="BD167" s="19">
        <v>2.4981239666250288E-6</v>
      </c>
      <c r="BE167" s="19">
        <v>1E-3</v>
      </c>
      <c r="BF167" s="19">
        <v>2.4981239666250288E-6</v>
      </c>
      <c r="BG167" s="19">
        <v>1E-3</v>
      </c>
      <c r="BH167" s="18">
        <v>2.7727615470639873E-3</v>
      </c>
      <c r="BI167" s="19">
        <v>0.01</v>
      </c>
      <c r="BJ167" s="19">
        <v>1.6815052133843081E-5</v>
      </c>
      <c r="BK167" s="19">
        <v>9.9999999999999995E-7</v>
      </c>
      <c r="BL167" s="19">
        <v>3.0419969805410368E-4</v>
      </c>
      <c r="BM167" s="19">
        <v>1.0000000000000001E-5</v>
      </c>
      <c r="BN167" s="20">
        <v>1</v>
      </c>
      <c r="BO167" s="18">
        <v>9.7270161810612295E-5</v>
      </c>
      <c r="BP167" s="19">
        <v>1E-3</v>
      </c>
      <c r="BQ167" s="19">
        <v>9.9999999999999995E-8</v>
      </c>
      <c r="BR167" s="20">
        <v>1</v>
      </c>
      <c r="BS167" s="434">
        <v>9.9999999999999995E-8</v>
      </c>
      <c r="BT167" s="3">
        <v>0.01</v>
      </c>
      <c r="BU167" s="10">
        <v>9.9999999999999995E-7</v>
      </c>
      <c r="BV167" s="10">
        <v>3.7691795401149199E-3</v>
      </c>
      <c r="BW167" s="10">
        <v>1</v>
      </c>
      <c r="BX167" s="10"/>
      <c r="BY167" s="10">
        <v>-50</v>
      </c>
      <c r="BZ167" s="10">
        <v>3.3333333333333335</v>
      </c>
      <c r="CA167" s="423">
        <v>1E-3</v>
      </c>
      <c r="CB167" s="424">
        <v>7</v>
      </c>
      <c r="CC167" s="3">
        <v>1.0000000000000001E-9</v>
      </c>
      <c r="CD167" s="10">
        <v>1.0000000000000001E-5</v>
      </c>
      <c r="CE167" s="396">
        <v>308.14999999999998</v>
      </c>
      <c r="CF167" s="434">
        <v>7</v>
      </c>
      <c r="CG167" s="427"/>
      <c r="CH167" s="428">
        <v>2.4981239666250288E-3</v>
      </c>
      <c r="CI167" s="396">
        <v>2.4981239666250288E-3</v>
      </c>
      <c r="CJ167" s="15">
        <v>2.7727615470639875</v>
      </c>
      <c r="CL167">
        <v>-80.828791668259214</v>
      </c>
      <c r="CM167">
        <v>-0.15546457998652641</v>
      </c>
      <c r="CN167">
        <v>-15</v>
      </c>
    </row>
    <row r="168" spans="1:92" x14ac:dyDescent="0.3">
      <c r="A168" s="3">
        <f t="shared" si="2"/>
        <v>166</v>
      </c>
      <c r="B168" s="3">
        <v>-1</v>
      </c>
      <c r="C168" s="10">
        <v>0</v>
      </c>
      <c r="D168" s="10">
        <v>-2</v>
      </c>
      <c r="E168" s="10">
        <v>0</v>
      </c>
      <c r="F168" s="10">
        <v>0</v>
      </c>
      <c r="G168" s="10">
        <v>0</v>
      </c>
      <c r="H168" s="10">
        <v>0</v>
      </c>
      <c r="I168" s="10">
        <v>0</v>
      </c>
      <c r="J168" s="10">
        <v>0</v>
      </c>
      <c r="K168" s="3">
        <v>-1</v>
      </c>
      <c r="L168" s="10">
        <v>0</v>
      </c>
      <c r="M168" s="396">
        <v>0</v>
      </c>
      <c r="N168" s="414">
        <v>-0.66666666666666652</v>
      </c>
      <c r="O168" s="55">
        <v>-0.19999999999999996</v>
      </c>
      <c r="P168" s="15"/>
      <c r="Q168" s="15">
        <v>-15</v>
      </c>
      <c r="R168" s="16">
        <v>0</v>
      </c>
      <c r="S168" s="16">
        <v>-1.4210854715202004E-14</v>
      </c>
      <c r="T168" s="16">
        <v>2.8421709430404007E-14</v>
      </c>
      <c r="U168" s="16">
        <v>-1.2801276504204679</v>
      </c>
      <c r="V168" s="16">
        <v>-1.4210854715202004E-14</v>
      </c>
      <c r="W168" s="16">
        <v>-49.79897134799684</v>
      </c>
      <c r="X168" s="16">
        <v>-1.1645300053025665</v>
      </c>
      <c r="Y168" s="16">
        <v>-23.585162664539325</v>
      </c>
      <c r="Z168" s="15">
        <v>0</v>
      </c>
      <c r="AA168" s="16">
        <v>0</v>
      </c>
      <c r="AB168" s="17">
        <v>0</v>
      </c>
      <c r="AC168" s="15"/>
      <c r="AD168" s="18">
        <v>0.01</v>
      </c>
      <c r="AE168" s="19">
        <v>4.3988683244711993E-3</v>
      </c>
      <c r="AF168" s="19">
        <v>2.3622761723973416E-3</v>
      </c>
      <c r="AG168" s="19">
        <v>0.01</v>
      </c>
      <c r="AH168" s="19">
        <v>9.9999999999999995E-7</v>
      </c>
      <c r="AI168" s="19">
        <v>9.9999999999999995E-7</v>
      </c>
      <c r="AJ168" s="19">
        <v>1E-3</v>
      </c>
      <c r="AK168" s="19">
        <v>1E-3</v>
      </c>
      <c r="AL168" s="19">
        <v>1E-3</v>
      </c>
      <c r="AM168" s="19">
        <v>1E-3</v>
      </c>
      <c r="AN168" s="19">
        <v>0.01</v>
      </c>
      <c r="AO168" s="19">
        <v>9.9999999999999995E-7</v>
      </c>
      <c r="AP168" s="19">
        <v>1.9972802900853166E-3</v>
      </c>
      <c r="AQ168" s="19">
        <v>0.01</v>
      </c>
      <c r="AR168" s="19">
        <v>1.3412125408072896E-3</v>
      </c>
      <c r="AS168" s="19">
        <v>1E-3</v>
      </c>
      <c r="AT168" s="19">
        <v>1E-3</v>
      </c>
      <c r="AU168" s="19">
        <v>0.01</v>
      </c>
      <c r="AV168" s="19">
        <v>7.2628313326073078E-5</v>
      </c>
      <c r="AW168" s="20">
        <v>0.01</v>
      </c>
      <c r="AX168" s="19">
        <v>0.01</v>
      </c>
      <c r="AY168" s="19">
        <v>0.01</v>
      </c>
      <c r="AZ168" s="19">
        <v>5.1697848011015971E-4</v>
      </c>
      <c r="BA168" s="19">
        <v>0.01</v>
      </c>
      <c r="BB168" s="19">
        <v>1.0000000000000001E-9</v>
      </c>
      <c r="BC168" s="19">
        <v>1E-3</v>
      </c>
      <c r="BD168" s="19">
        <v>2.4981239666250288E-6</v>
      </c>
      <c r="BE168" s="19">
        <v>1E-3</v>
      </c>
      <c r="BF168" s="19">
        <v>2.4981239666250288E-6</v>
      </c>
      <c r="BG168" s="19">
        <v>1E-3</v>
      </c>
      <c r="BH168" s="18">
        <v>7.9239229545349289E-6</v>
      </c>
      <c r="BI168" s="19">
        <v>0.01</v>
      </c>
      <c r="BJ168" s="19">
        <v>1.6815052133843081E-5</v>
      </c>
      <c r="BK168" s="19">
        <v>9.9999999999999995E-7</v>
      </c>
      <c r="BL168" s="19">
        <v>3.0419969805410368E-4</v>
      </c>
      <c r="BM168" s="19">
        <v>1.0000000000000001E-5</v>
      </c>
      <c r="BN168" s="20">
        <v>1</v>
      </c>
      <c r="BO168" s="18">
        <v>9.7270161810612295E-5</v>
      </c>
      <c r="BP168" s="19">
        <v>1E-3</v>
      </c>
      <c r="BQ168" s="19">
        <v>9.9999999999999995E-8</v>
      </c>
      <c r="BR168" s="20">
        <v>1</v>
      </c>
      <c r="BS168" s="434">
        <v>9.9999999999999995E-8</v>
      </c>
      <c r="BT168" s="3">
        <v>0.01</v>
      </c>
      <c r="BU168" s="10">
        <v>9.9999999999999995E-7</v>
      </c>
      <c r="BV168" s="10">
        <v>3.7691795401149199E-3</v>
      </c>
      <c r="BW168" s="10">
        <v>1</v>
      </c>
      <c r="BX168" s="10"/>
      <c r="BY168" s="10">
        <v>-50</v>
      </c>
      <c r="BZ168" s="10">
        <v>3.3333333333333335</v>
      </c>
      <c r="CA168" s="423">
        <v>1E-3</v>
      </c>
      <c r="CB168" s="424">
        <v>7</v>
      </c>
      <c r="CC168" s="3">
        <v>1.0000000000000001E-9</v>
      </c>
      <c r="CD168" s="10">
        <v>1.0000000000000001E-5</v>
      </c>
      <c r="CE168" s="396">
        <v>308.14999999999998</v>
      </c>
      <c r="CF168" s="434">
        <v>7</v>
      </c>
      <c r="CG168" s="427"/>
      <c r="CH168" s="428">
        <v>2.4981239666250288E-3</v>
      </c>
      <c r="CI168" s="396">
        <v>2.4981239666250288E-3</v>
      </c>
      <c r="CJ168" s="15">
        <v>7.9239229545349284E-3</v>
      </c>
      <c r="CL168">
        <v>-80.828791668259214</v>
      </c>
      <c r="CM168">
        <v>-0.15546457998652641</v>
      </c>
      <c r="CN168">
        <v>-15</v>
      </c>
    </row>
    <row r="169" spans="1:92" x14ac:dyDescent="0.3">
      <c r="A169" s="3">
        <f t="shared" si="2"/>
        <v>167</v>
      </c>
      <c r="B169" s="3">
        <v>-1</v>
      </c>
      <c r="C169" s="10">
        <v>0</v>
      </c>
      <c r="D169" s="10">
        <v>-2</v>
      </c>
      <c r="E169" s="10">
        <v>0</v>
      </c>
      <c r="F169" s="10">
        <v>0</v>
      </c>
      <c r="G169" s="10">
        <v>0</v>
      </c>
      <c r="H169" s="10">
        <v>0</v>
      </c>
      <c r="I169" s="10">
        <v>0</v>
      </c>
      <c r="J169" s="10">
        <v>0</v>
      </c>
      <c r="K169" s="3">
        <v>0</v>
      </c>
      <c r="L169" s="10">
        <v>0</v>
      </c>
      <c r="M169" s="396">
        <v>0</v>
      </c>
      <c r="N169" s="414">
        <v>0.33333333333333348</v>
      </c>
      <c r="O169" s="55">
        <v>0.10000000000000003</v>
      </c>
      <c r="P169" s="15"/>
      <c r="Q169" s="15">
        <v>-15</v>
      </c>
      <c r="R169" s="16">
        <v>0</v>
      </c>
      <c r="S169" s="16">
        <v>-1.4210854715202004E-14</v>
      </c>
      <c r="T169" s="16">
        <v>2.8421709430404007E-14</v>
      </c>
      <c r="U169" s="16">
        <v>0</v>
      </c>
      <c r="V169" s="16">
        <v>-1.4210854715202004E-14</v>
      </c>
      <c r="W169" s="16">
        <v>-36.079098998417308</v>
      </c>
      <c r="X169" s="16">
        <v>-1.1645300053025665</v>
      </c>
      <c r="Y169" s="16">
        <v>-23.585162664539325</v>
      </c>
      <c r="Z169" s="15">
        <v>0</v>
      </c>
      <c r="AA169" s="16">
        <v>0</v>
      </c>
      <c r="AB169" s="17">
        <v>0</v>
      </c>
      <c r="AC169" s="15"/>
      <c r="AD169" s="18">
        <v>0.01</v>
      </c>
      <c r="AE169" s="19">
        <v>4.3988683244711993E-3</v>
      </c>
      <c r="AF169" s="19">
        <v>6.7508489531783816E-6</v>
      </c>
      <c r="AG169" s="19">
        <v>0.01</v>
      </c>
      <c r="AH169" s="19">
        <v>9.9999999999999995E-7</v>
      </c>
      <c r="AI169" s="19">
        <v>9.9999999999999995E-7</v>
      </c>
      <c r="AJ169" s="19">
        <v>1E-3</v>
      </c>
      <c r="AK169" s="19">
        <v>1E-3</v>
      </c>
      <c r="AL169" s="19">
        <v>1E-3</v>
      </c>
      <c r="AM169" s="19">
        <v>1E-3</v>
      </c>
      <c r="AN169" s="19">
        <v>0.01</v>
      </c>
      <c r="AO169" s="19">
        <v>9.9999999999999995E-7</v>
      </c>
      <c r="AP169" s="19">
        <v>5.7077735927221419E-6</v>
      </c>
      <c r="AQ169" s="19">
        <v>4.7112375773319415E-5</v>
      </c>
      <c r="AR169" s="19">
        <v>6.3187709214400881E-6</v>
      </c>
      <c r="AS169" s="19">
        <v>1E-3</v>
      </c>
      <c r="AT169" s="19">
        <v>1E-3</v>
      </c>
      <c r="AU169" s="19">
        <v>0.01</v>
      </c>
      <c r="AV169" s="19">
        <v>7.2628313326073078E-5</v>
      </c>
      <c r="AW169" s="20">
        <v>0.01</v>
      </c>
      <c r="AX169" s="19">
        <v>0.01</v>
      </c>
      <c r="AY169" s="19">
        <v>0.01</v>
      </c>
      <c r="AZ169" s="19">
        <v>5.1697848011015971E-4</v>
      </c>
      <c r="BA169" s="19">
        <v>0.01</v>
      </c>
      <c r="BB169" s="19">
        <v>1.0000000000000001E-9</v>
      </c>
      <c r="BC169" s="19">
        <v>1E-3</v>
      </c>
      <c r="BD169" s="19">
        <v>2.4981239666250288E-6</v>
      </c>
      <c r="BE169" s="19">
        <v>1E-3</v>
      </c>
      <c r="BF169" s="19">
        <v>2.4981239666250288E-6</v>
      </c>
      <c r="BG169" s="19">
        <v>1E-3</v>
      </c>
      <c r="BH169" s="18">
        <v>2.7727615470639873E-3</v>
      </c>
      <c r="BI169" s="19">
        <v>0.01</v>
      </c>
      <c r="BJ169" s="19">
        <v>1.6815052133843081E-5</v>
      </c>
      <c r="BK169" s="19">
        <v>9.9999999999999995E-7</v>
      </c>
      <c r="BL169" s="19">
        <v>3.0419969805410368E-4</v>
      </c>
      <c r="BM169" s="19">
        <v>1.0000000000000001E-5</v>
      </c>
      <c r="BN169" s="20">
        <v>1</v>
      </c>
      <c r="BO169" s="18">
        <v>9.7270161810612295E-5</v>
      </c>
      <c r="BP169" s="19">
        <v>1E-3</v>
      </c>
      <c r="BQ169" s="19">
        <v>9.9999999999999995E-8</v>
      </c>
      <c r="BR169" s="20">
        <v>1</v>
      </c>
      <c r="BS169" s="434">
        <v>9.9999999999999995E-8</v>
      </c>
      <c r="BT169" s="3">
        <v>0.01</v>
      </c>
      <c r="BU169" s="10">
        <v>9.9999999999999995E-7</v>
      </c>
      <c r="BV169" s="10">
        <v>3.7691795401149199E-3</v>
      </c>
      <c r="BW169" s="10">
        <v>1</v>
      </c>
      <c r="BX169" s="10"/>
      <c r="BY169" s="10">
        <v>-50</v>
      </c>
      <c r="BZ169" s="10">
        <v>3.3333333333333335</v>
      </c>
      <c r="CA169" s="423">
        <v>1E-3</v>
      </c>
      <c r="CB169" s="424">
        <v>7</v>
      </c>
      <c r="CC169" s="3">
        <v>1.0000000000000001E-9</v>
      </c>
      <c r="CD169" s="10">
        <v>1.0000000000000001E-5</v>
      </c>
      <c r="CE169" s="396">
        <v>308.14999999999998</v>
      </c>
      <c r="CF169" s="434">
        <v>7</v>
      </c>
      <c r="CG169" s="427"/>
      <c r="CH169" s="428">
        <v>2.4981239666250288E-3</v>
      </c>
      <c r="CI169" s="396">
        <v>2.4981239666250288E-3</v>
      </c>
      <c r="CJ169" s="15">
        <v>2.7727615470639875</v>
      </c>
      <c r="CL169">
        <v>-80.828791668259214</v>
      </c>
      <c r="CM169">
        <v>-0.15546457998652641</v>
      </c>
      <c r="CN169">
        <v>-15</v>
      </c>
    </row>
    <row r="170" spans="1:92" x14ac:dyDescent="0.3">
      <c r="A170" s="3">
        <f t="shared" si="2"/>
        <v>168</v>
      </c>
      <c r="B170" s="3">
        <v>-1</v>
      </c>
      <c r="C170" s="10">
        <v>0</v>
      </c>
      <c r="D170" s="10">
        <v>-2</v>
      </c>
      <c r="E170" s="10">
        <v>0</v>
      </c>
      <c r="F170" s="10">
        <v>0</v>
      </c>
      <c r="G170" s="10">
        <v>0</v>
      </c>
      <c r="H170" s="10">
        <v>0</v>
      </c>
      <c r="I170" s="10">
        <v>0</v>
      </c>
      <c r="J170" s="10">
        <v>1</v>
      </c>
      <c r="K170" s="3">
        <v>-1</v>
      </c>
      <c r="L170" s="10">
        <v>0</v>
      </c>
      <c r="M170" s="396">
        <v>0</v>
      </c>
      <c r="N170" s="414">
        <v>0.33333333333333348</v>
      </c>
      <c r="O170" s="55">
        <v>0.10000000000000003</v>
      </c>
      <c r="P170" s="15"/>
      <c r="Q170" s="15">
        <v>-15</v>
      </c>
      <c r="R170" s="16">
        <v>0</v>
      </c>
      <c r="S170" s="16">
        <v>-1.4210854715202004E-14</v>
      </c>
      <c r="T170" s="16">
        <v>2.8421709430404007E-14</v>
      </c>
      <c r="U170" s="16">
        <v>-1.2801276504204679</v>
      </c>
      <c r="V170" s="16">
        <v>-1.4210854715202004E-14</v>
      </c>
      <c r="W170" s="16">
        <v>-49.79897134799684</v>
      </c>
      <c r="X170" s="16">
        <v>-1.1645300053025665</v>
      </c>
      <c r="Y170" s="16">
        <v>-8.5851626645393253</v>
      </c>
      <c r="Z170" s="15">
        <v>0</v>
      </c>
      <c r="AA170" s="16">
        <v>0</v>
      </c>
      <c r="AB170" s="17">
        <v>0</v>
      </c>
      <c r="AC170" s="15"/>
      <c r="AD170" s="18">
        <v>0.01</v>
      </c>
      <c r="AE170" s="19">
        <v>4.3988683244711993E-3</v>
      </c>
      <c r="AF170" s="19">
        <v>2.3622761723973416E-3</v>
      </c>
      <c r="AG170" s="19">
        <v>0.01</v>
      </c>
      <c r="AH170" s="19">
        <v>9.9999999999999995E-7</v>
      </c>
      <c r="AI170" s="19">
        <v>9.9999999999999995E-7</v>
      </c>
      <c r="AJ170" s="19">
        <v>1E-3</v>
      </c>
      <c r="AK170" s="19">
        <v>1E-3</v>
      </c>
      <c r="AL170" s="19">
        <v>1E-3</v>
      </c>
      <c r="AM170" s="19">
        <v>1E-3</v>
      </c>
      <c r="AN170" s="19">
        <v>0.01</v>
      </c>
      <c r="AO170" s="19">
        <v>9.9999999999999995E-7</v>
      </c>
      <c r="AP170" s="19">
        <v>1.9972802900853166E-3</v>
      </c>
      <c r="AQ170" s="19">
        <v>0.01</v>
      </c>
      <c r="AR170" s="19">
        <v>1.3412125408072896E-3</v>
      </c>
      <c r="AS170" s="19">
        <v>1E-3</v>
      </c>
      <c r="AT170" s="19">
        <v>1E-3</v>
      </c>
      <c r="AU170" s="19">
        <v>0.01</v>
      </c>
      <c r="AV170" s="19">
        <v>7.2628313326073078E-5</v>
      </c>
      <c r="AW170" s="20">
        <v>0.01</v>
      </c>
      <c r="AX170" s="19">
        <v>0.01</v>
      </c>
      <c r="AY170" s="19">
        <v>0.01</v>
      </c>
      <c r="AZ170" s="19">
        <v>5.1697848011015971E-4</v>
      </c>
      <c r="BA170" s="19">
        <v>0.01</v>
      </c>
      <c r="BB170" s="19">
        <v>1.0000000000000001E-9</v>
      </c>
      <c r="BC170" s="19">
        <v>1E-3</v>
      </c>
      <c r="BD170" s="19">
        <v>2.4981239666250288E-6</v>
      </c>
      <c r="BE170" s="19">
        <v>1E-3</v>
      </c>
      <c r="BF170" s="19">
        <v>2.4981239666250288E-6</v>
      </c>
      <c r="BG170" s="19">
        <v>1E-3</v>
      </c>
      <c r="BH170" s="18">
        <v>7.9239229545349289E-6</v>
      </c>
      <c r="BI170" s="19">
        <v>0.01</v>
      </c>
      <c r="BJ170" s="19">
        <v>1.6815052133843081E-5</v>
      </c>
      <c r="BK170" s="19">
        <v>9.9999999999999995E-7</v>
      </c>
      <c r="BL170" s="19">
        <v>3.0419969805410368E-4</v>
      </c>
      <c r="BM170" s="19">
        <v>1.0000000000000001E-5</v>
      </c>
      <c r="BN170" s="20">
        <v>1</v>
      </c>
      <c r="BO170" s="18">
        <v>9.7270161810612295E-5</v>
      </c>
      <c r="BP170" s="19">
        <v>1E-3</v>
      </c>
      <c r="BQ170" s="19">
        <v>9.9999999999999995E-8</v>
      </c>
      <c r="BR170" s="20">
        <v>1</v>
      </c>
      <c r="BS170" s="434">
        <v>9.9999999999999995E-8</v>
      </c>
      <c r="BT170" s="3">
        <v>0.01</v>
      </c>
      <c r="BU170" s="10">
        <v>9.9999999999999995E-7</v>
      </c>
      <c r="BV170" s="10">
        <v>3.7691795401149199E-3</v>
      </c>
      <c r="BW170" s="10">
        <v>1</v>
      </c>
      <c r="BX170" s="10"/>
      <c r="BY170" s="10">
        <v>-50</v>
      </c>
      <c r="BZ170" s="10">
        <v>3.3333333333333335</v>
      </c>
      <c r="CA170" s="423">
        <v>1E-3</v>
      </c>
      <c r="CB170" s="424">
        <v>7</v>
      </c>
      <c r="CC170" s="3">
        <v>1.0000000000000001E-9</v>
      </c>
      <c r="CD170" s="10">
        <v>1.0000000000000001E-5</v>
      </c>
      <c r="CE170" s="396">
        <v>308.14999999999998</v>
      </c>
      <c r="CF170" s="434">
        <v>7</v>
      </c>
      <c r="CG170" s="427"/>
      <c r="CH170" s="428">
        <v>2.4981239666250288E-3</v>
      </c>
      <c r="CI170" s="396">
        <v>2.4981239666250288E-3</v>
      </c>
      <c r="CJ170" s="15">
        <v>7.9239229545349284E-3</v>
      </c>
      <c r="CL170">
        <v>-80.828791668259214</v>
      </c>
      <c r="CM170">
        <v>-0.15546457998652641</v>
      </c>
      <c r="CN170">
        <v>-15</v>
      </c>
    </row>
    <row r="171" spans="1:92" x14ac:dyDescent="0.3">
      <c r="A171" s="3">
        <f t="shared" si="2"/>
        <v>169</v>
      </c>
      <c r="B171" s="3">
        <v>-1</v>
      </c>
      <c r="C171" s="10">
        <v>0</v>
      </c>
      <c r="D171" s="10">
        <v>-2</v>
      </c>
      <c r="E171" s="10">
        <v>0</v>
      </c>
      <c r="F171" s="10">
        <v>0</v>
      </c>
      <c r="G171" s="10">
        <v>0</v>
      </c>
      <c r="H171" s="10">
        <v>0</v>
      </c>
      <c r="I171" s="10">
        <v>0</v>
      </c>
      <c r="J171" s="10">
        <v>1</v>
      </c>
      <c r="K171" s="3">
        <v>0</v>
      </c>
      <c r="L171" s="10">
        <v>0</v>
      </c>
      <c r="M171" s="396">
        <v>0</v>
      </c>
      <c r="N171" s="414">
        <v>1.3333333333333335</v>
      </c>
      <c r="O171" s="55">
        <v>0.4</v>
      </c>
      <c r="P171" s="15"/>
      <c r="Q171" s="15">
        <v>-15</v>
      </c>
      <c r="R171" s="16">
        <v>0</v>
      </c>
      <c r="S171" s="16">
        <v>-1.4210854715202004E-14</v>
      </c>
      <c r="T171" s="16">
        <v>2.8421709430404007E-14</v>
      </c>
      <c r="U171" s="16">
        <v>0</v>
      </c>
      <c r="V171" s="16">
        <v>-1.4210854715202004E-14</v>
      </c>
      <c r="W171" s="16">
        <v>-36.079098998417308</v>
      </c>
      <c r="X171" s="16">
        <v>-1.1645300053025665</v>
      </c>
      <c r="Y171" s="16">
        <v>-8.5851626645393253</v>
      </c>
      <c r="Z171" s="15">
        <v>0</v>
      </c>
      <c r="AA171" s="16">
        <v>0</v>
      </c>
      <c r="AB171" s="17">
        <v>0</v>
      </c>
      <c r="AC171" s="15"/>
      <c r="AD171" s="18">
        <v>0.01</v>
      </c>
      <c r="AE171" s="19">
        <v>4.3988683244711993E-3</v>
      </c>
      <c r="AF171" s="19">
        <v>6.7508489531783816E-6</v>
      </c>
      <c r="AG171" s="19">
        <v>0.01</v>
      </c>
      <c r="AH171" s="19">
        <v>9.9999999999999995E-7</v>
      </c>
      <c r="AI171" s="19">
        <v>9.9999999999999995E-7</v>
      </c>
      <c r="AJ171" s="19">
        <v>1E-3</v>
      </c>
      <c r="AK171" s="19">
        <v>1E-3</v>
      </c>
      <c r="AL171" s="19">
        <v>1E-3</v>
      </c>
      <c r="AM171" s="19">
        <v>1E-3</v>
      </c>
      <c r="AN171" s="19">
        <v>0.01</v>
      </c>
      <c r="AO171" s="19">
        <v>9.9999999999999995E-7</v>
      </c>
      <c r="AP171" s="19">
        <v>5.7077735927221419E-6</v>
      </c>
      <c r="AQ171" s="19">
        <v>4.7112375773319415E-5</v>
      </c>
      <c r="AR171" s="19">
        <v>6.3187709214400881E-6</v>
      </c>
      <c r="AS171" s="19">
        <v>1E-3</v>
      </c>
      <c r="AT171" s="19">
        <v>1E-3</v>
      </c>
      <c r="AU171" s="19">
        <v>0.01</v>
      </c>
      <c r="AV171" s="19">
        <v>7.2628313326073078E-5</v>
      </c>
      <c r="AW171" s="20">
        <v>0.01</v>
      </c>
      <c r="AX171" s="19">
        <v>0.01</v>
      </c>
      <c r="AY171" s="19">
        <v>0.01</v>
      </c>
      <c r="AZ171" s="19">
        <v>5.1697848011015971E-4</v>
      </c>
      <c r="BA171" s="19">
        <v>0.01</v>
      </c>
      <c r="BB171" s="19">
        <v>1.0000000000000001E-9</v>
      </c>
      <c r="BC171" s="19">
        <v>1E-3</v>
      </c>
      <c r="BD171" s="19">
        <v>2.4981239666250288E-6</v>
      </c>
      <c r="BE171" s="19">
        <v>1E-3</v>
      </c>
      <c r="BF171" s="19">
        <v>2.4981239666250288E-6</v>
      </c>
      <c r="BG171" s="19">
        <v>1E-3</v>
      </c>
      <c r="BH171" s="18">
        <v>2.7727615470639873E-3</v>
      </c>
      <c r="BI171" s="19">
        <v>0.01</v>
      </c>
      <c r="BJ171" s="19">
        <v>1.6815052133843081E-5</v>
      </c>
      <c r="BK171" s="19">
        <v>9.9999999999999995E-7</v>
      </c>
      <c r="BL171" s="19">
        <v>3.0419969805410368E-4</v>
      </c>
      <c r="BM171" s="19">
        <v>1.0000000000000001E-5</v>
      </c>
      <c r="BN171" s="20">
        <v>1</v>
      </c>
      <c r="BO171" s="18">
        <v>9.7270161810612295E-5</v>
      </c>
      <c r="BP171" s="19">
        <v>1E-3</v>
      </c>
      <c r="BQ171" s="19">
        <v>9.9999999999999995E-8</v>
      </c>
      <c r="BR171" s="20">
        <v>1</v>
      </c>
      <c r="BS171" s="434">
        <v>9.9999999999999995E-8</v>
      </c>
      <c r="BT171" s="3">
        <v>0.01</v>
      </c>
      <c r="BU171" s="10">
        <v>9.9999999999999995E-7</v>
      </c>
      <c r="BV171" s="10">
        <v>3.7691795401149199E-3</v>
      </c>
      <c r="BW171" s="10">
        <v>1</v>
      </c>
      <c r="BX171" s="10"/>
      <c r="BY171" s="10">
        <v>-50</v>
      </c>
      <c r="BZ171" s="10">
        <v>3.3333333333333335</v>
      </c>
      <c r="CA171" s="423">
        <v>1E-3</v>
      </c>
      <c r="CB171" s="424">
        <v>7</v>
      </c>
      <c r="CC171" s="3">
        <v>1.0000000000000001E-9</v>
      </c>
      <c r="CD171" s="10">
        <v>1.0000000000000001E-5</v>
      </c>
      <c r="CE171" s="396">
        <v>308.14999999999998</v>
      </c>
      <c r="CF171" s="434">
        <v>7</v>
      </c>
      <c r="CG171" s="427"/>
      <c r="CH171" s="428">
        <v>2.4981239666250288E-3</v>
      </c>
      <c r="CI171" s="396">
        <v>2.4981239666250288E-3</v>
      </c>
      <c r="CJ171" s="15">
        <v>2.7727615470639875</v>
      </c>
      <c r="CL171">
        <v>-80.828791668259214</v>
      </c>
      <c r="CM171">
        <v>-0.15546457998652641</v>
      </c>
      <c r="CN171">
        <v>-15</v>
      </c>
    </row>
    <row r="172" spans="1:92" x14ac:dyDescent="0.3">
      <c r="A172" s="3">
        <f t="shared" si="2"/>
        <v>170</v>
      </c>
      <c r="B172" s="3">
        <v>-1</v>
      </c>
      <c r="C172" s="10">
        <v>0</v>
      </c>
      <c r="D172" s="10">
        <v>-1</v>
      </c>
      <c r="E172" s="10">
        <v>0</v>
      </c>
      <c r="F172" s="10">
        <v>0</v>
      </c>
      <c r="G172" s="10">
        <v>0</v>
      </c>
      <c r="H172" s="10">
        <v>0</v>
      </c>
      <c r="I172" s="10">
        <v>0</v>
      </c>
      <c r="J172" s="10">
        <v>-1</v>
      </c>
      <c r="K172" s="3">
        <v>-1</v>
      </c>
      <c r="L172" s="10">
        <v>0</v>
      </c>
      <c r="M172" s="396">
        <v>0</v>
      </c>
      <c r="N172" s="414">
        <v>-0.66666666666666652</v>
      </c>
      <c r="O172" s="55">
        <v>-0.19999999999999996</v>
      </c>
      <c r="P172" s="15"/>
      <c r="Q172" s="15">
        <v>-15</v>
      </c>
      <c r="R172" s="16">
        <v>0</v>
      </c>
      <c r="S172" s="16">
        <v>-1.4210854715202004E-14</v>
      </c>
      <c r="T172" s="16">
        <v>2.8421709430404007E-14</v>
      </c>
      <c r="U172" s="16">
        <v>0</v>
      </c>
      <c r="V172" s="16">
        <v>-1.4210854715202004E-14</v>
      </c>
      <c r="W172" s="16">
        <v>-36.079098998417308</v>
      </c>
      <c r="X172" s="16">
        <v>-1.1645300053025665</v>
      </c>
      <c r="Y172" s="16">
        <v>-38.585162664539325</v>
      </c>
      <c r="Z172" s="15">
        <v>0</v>
      </c>
      <c r="AA172" s="16">
        <v>0</v>
      </c>
      <c r="AB172" s="17">
        <v>0</v>
      </c>
      <c r="AC172" s="15"/>
      <c r="AD172" s="18">
        <v>0.01</v>
      </c>
      <c r="AE172" s="19">
        <v>4.3988683244711993E-3</v>
      </c>
      <c r="AF172" s="19">
        <v>6.7508489531783816E-6</v>
      </c>
      <c r="AG172" s="19">
        <v>0.01</v>
      </c>
      <c r="AH172" s="19">
        <v>9.9999999999999995E-7</v>
      </c>
      <c r="AI172" s="19">
        <v>9.9999999999999995E-7</v>
      </c>
      <c r="AJ172" s="19">
        <v>1E-3</v>
      </c>
      <c r="AK172" s="19">
        <v>1E-3</v>
      </c>
      <c r="AL172" s="19">
        <v>1E-3</v>
      </c>
      <c r="AM172" s="19">
        <v>1E-3</v>
      </c>
      <c r="AN172" s="19">
        <v>0.01</v>
      </c>
      <c r="AO172" s="19">
        <v>9.9999999999999995E-7</v>
      </c>
      <c r="AP172" s="19">
        <v>5.7077735927221419E-6</v>
      </c>
      <c r="AQ172" s="19">
        <v>4.7112375773319415E-5</v>
      </c>
      <c r="AR172" s="19">
        <v>6.3187709214400881E-6</v>
      </c>
      <c r="AS172" s="19">
        <v>1E-3</v>
      </c>
      <c r="AT172" s="19">
        <v>1E-3</v>
      </c>
      <c r="AU172" s="19">
        <v>0.01</v>
      </c>
      <c r="AV172" s="19">
        <v>7.2628313326073078E-5</v>
      </c>
      <c r="AW172" s="20">
        <v>0.01</v>
      </c>
      <c r="AX172" s="19">
        <v>0.01</v>
      </c>
      <c r="AY172" s="19">
        <v>0.01</v>
      </c>
      <c r="AZ172" s="19">
        <v>5.1697848011015971E-4</v>
      </c>
      <c r="BA172" s="19">
        <v>0.01</v>
      </c>
      <c r="BB172" s="19">
        <v>1.0000000000000001E-9</v>
      </c>
      <c r="BC172" s="19">
        <v>1E-3</v>
      </c>
      <c r="BD172" s="19">
        <v>2.4981239666250288E-6</v>
      </c>
      <c r="BE172" s="19">
        <v>1E-3</v>
      </c>
      <c r="BF172" s="19">
        <v>2.4981239666250288E-6</v>
      </c>
      <c r="BG172" s="19">
        <v>1E-3</v>
      </c>
      <c r="BH172" s="18">
        <v>7.9239229545349289E-6</v>
      </c>
      <c r="BI172" s="19">
        <v>0.01</v>
      </c>
      <c r="BJ172" s="19">
        <v>1.6815052133843081E-5</v>
      </c>
      <c r="BK172" s="19">
        <v>9.9999999999999995E-7</v>
      </c>
      <c r="BL172" s="19">
        <v>3.0419969805410368E-4</v>
      </c>
      <c r="BM172" s="19">
        <v>1.0000000000000001E-5</v>
      </c>
      <c r="BN172" s="20">
        <v>1</v>
      </c>
      <c r="BO172" s="18">
        <v>9.7270161810612295E-5</v>
      </c>
      <c r="BP172" s="19">
        <v>1E-3</v>
      </c>
      <c r="BQ172" s="19">
        <v>9.9999999999999995E-8</v>
      </c>
      <c r="BR172" s="20">
        <v>1</v>
      </c>
      <c r="BS172" s="434">
        <v>9.9999999999999995E-8</v>
      </c>
      <c r="BT172" s="3">
        <v>0.01</v>
      </c>
      <c r="BU172" s="10">
        <v>9.9999999999999995E-7</v>
      </c>
      <c r="BV172" s="10">
        <v>3.7691795401149199E-3</v>
      </c>
      <c r="BW172" s="10">
        <v>1</v>
      </c>
      <c r="BX172" s="10"/>
      <c r="BY172" s="10">
        <v>-50</v>
      </c>
      <c r="BZ172" s="10">
        <v>3.3333333333333335</v>
      </c>
      <c r="CA172" s="423">
        <v>1E-3</v>
      </c>
      <c r="CB172" s="424">
        <v>7</v>
      </c>
      <c r="CC172" s="3">
        <v>1.0000000000000001E-9</v>
      </c>
      <c r="CD172" s="10">
        <v>1.0000000000000001E-5</v>
      </c>
      <c r="CE172" s="396">
        <v>308.14999999999998</v>
      </c>
      <c r="CF172" s="434">
        <v>7</v>
      </c>
      <c r="CG172" s="427"/>
      <c r="CH172" s="428">
        <v>2.4981239666250288E-3</v>
      </c>
      <c r="CI172" s="396">
        <v>2.4981239666250288E-3</v>
      </c>
      <c r="CJ172" s="15">
        <v>7.9239229545349284E-3</v>
      </c>
      <c r="CL172">
        <v>-80.828791668259214</v>
      </c>
      <c r="CM172">
        <v>-0.15546457998652641</v>
      </c>
      <c r="CN172">
        <v>-15</v>
      </c>
    </row>
    <row r="173" spans="1:92" x14ac:dyDescent="0.3">
      <c r="A173" s="3">
        <f t="shared" si="2"/>
        <v>171</v>
      </c>
      <c r="B173" s="3">
        <v>-1</v>
      </c>
      <c r="C173" s="10">
        <v>0</v>
      </c>
      <c r="D173" s="10">
        <v>-1</v>
      </c>
      <c r="E173" s="10">
        <v>0</v>
      </c>
      <c r="F173" s="10">
        <v>0</v>
      </c>
      <c r="G173" s="10">
        <v>0</v>
      </c>
      <c r="H173" s="10">
        <v>0</v>
      </c>
      <c r="I173" s="10">
        <v>0</v>
      </c>
      <c r="J173" s="10">
        <v>0</v>
      </c>
      <c r="K173" s="3">
        <v>-1</v>
      </c>
      <c r="L173" s="10">
        <v>0</v>
      </c>
      <c r="M173" s="396">
        <v>0</v>
      </c>
      <c r="N173" s="414">
        <v>0.33333333333333348</v>
      </c>
      <c r="O173" s="55">
        <v>0.10000000000000003</v>
      </c>
      <c r="P173" s="15"/>
      <c r="Q173" s="15">
        <v>-15</v>
      </c>
      <c r="R173" s="16">
        <v>0</v>
      </c>
      <c r="S173" s="16">
        <v>-1.4210854715202004E-14</v>
      </c>
      <c r="T173" s="16">
        <v>2.8421709430404007E-14</v>
      </c>
      <c r="U173" s="16">
        <v>0</v>
      </c>
      <c r="V173" s="16">
        <v>-1.4210854715202004E-14</v>
      </c>
      <c r="W173" s="16">
        <v>-36.079098998417308</v>
      </c>
      <c r="X173" s="16">
        <v>-1.1645300053025665</v>
      </c>
      <c r="Y173" s="16">
        <v>-23.585162664539325</v>
      </c>
      <c r="Z173" s="15">
        <v>0</v>
      </c>
      <c r="AA173" s="16">
        <v>0</v>
      </c>
      <c r="AB173" s="17">
        <v>0</v>
      </c>
      <c r="AC173" s="15"/>
      <c r="AD173" s="18">
        <v>0.01</v>
      </c>
      <c r="AE173" s="19">
        <v>4.3988683244711993E-3</v>
      </c>
      <c r="AF173" s="19">
        <v>6.7508489531783816E-6</v>
      </c>
      <c r="AG173" s="19">
        <v>0.01</v>
      </c>
      <c r="AH173" s="19">
        <v>9.9999999999999995E-7</v>
      </c>
      <c r="AI173" s="19">
        <v>9.9999999999999995E-7</v>
      </c>
      <c r="AJ173" s="19">
        <v>1E-3</v>
      </c>
      <c r="AK173" s="19">
        <v>1E-3</v>
      </c>
      <c r="AL173" s="19">
        <v>1E-3</v>
      </c>
      <c r="AM173" s="19">
        <v>1E-3</v>
      </c>
      <c r="AN173" s="19">
        <v>0.01</v>
      </c>
      <c r="AO173" s="19">
        <v>9.9999999999999995E-7</v>
      </c>
      <c r="AP173" s="19">
        <v>5.7077735927221419E-6</v>
      </c>
      <c r="AQ173" s="19">
        <v>4.7112375773319415E-5</v>
      </c>
      <c r="AR173" s="19">
        <v>6.3187709214400881E-6</v>
      </c>
      <c r="AS173" s="19">
        <v>1E-3</v>
      </c>
      <c r="AT173" s="19">
        <v>1E-3</v>
      </c>
      <c r="AU173" s="19">
        <v>0.01</v>
      </c>
      <c r="AV173" s="19">
        <v>7.2628313326073078E-5</v>
      </c>
      <c r="AW173" s="20">
        <v>0.01</v>
      </c>
      <c r="AX173" s="19">
        <v>0.01</v>
      </c>
      <c r="AY173" s="19">
        <v>0.01</v>
      </c>
      <c r="AZ173" s="19">
        <v>5.1697848011015971E-4</v>
      </c>
      <c r="BA173" s="19">
        <v>0.01</v>
      </c>
      <c r="BB173" s="19">
        <v>1.0000000000000001E-9</v>
      </c>
      <c r="BC173" s="19">
        <v>1E-3</v>
      </c>
      <c r="BD173" s="19">
        <v>2.4981239666250288E-6</v>
      </c>
      <c r="BE173" s="19">
        <v>1E-3</v>
      </c>
      <c r="BF173" s="19">
        <v>2.4981239666250288E-6</v>
      </c>
      <c r="BG173" s="19">
        <v>1E-3</v>
      </c>
      <c r="BH173" s="18">
        <v>7.9239229545349289E-6</v>
      </c>
      <c r="BI173" s="19">
        <v>0.01</v>
      </c>
      <c r="BJ173" s="19">
        <v>1.6815052133843081E-5</v>
      </c>
      <c r="BK173" s="19">
        <v>9.9999999999999995E-7</v>
      </c>
      <c r="BL173" s="19">
        <v>3.0419969805410368E-4</v>
      </c>
      <c r="BM173" s="19">
        <v>1.0000000000000001E-5</v>
      </c>
      <c r="BN173" s="20">
        <v>1</v>
      </c>
      <c r="BO173" s="18">
        <v>9.7270161810612295E-5</v>
      </c>
      <c r="BP173" s="19">
        <v>1E-3</v>
      </c>
      <c r="BQ173" s="19">
        <v>9.9999999999999995E-8</v>
      </c>
      <c r="BR173" s="20">
        <v>1</v>
      </c>
      <c r="BS173" s="434">
        <v>9.9999999999999995E-8</v>
      </c>
      <c r="BT173" s="3">
        <v>0.01</v>
      </c>
      <c r="BU173" s="10">
        <v>9.9999999999999995E-7</v>
      </c>
      <c r="BV173" s="10">
        <v>3.7691795401149199E-3</v>
      </c>
      <c r="BW173" s="10">
        <v>1</v>
      </c>
      <c r="BX173" s="10"/>
      <c r="BY173" s="10">
        <v>-50</v>
      </c>
      <c r="BZ173" s="10">
        <v>3.3333333333333335</v>
      </c>
      <c r="CA173" s="423">
        <v>1E-3</v>
      </c>
      <c r="CB173" s="424">
        <v>7</v>
      </c>
      <c r="CC173" s="3">
        <v>1.0000000000000001E-9</v>
      </c>
      <c r="CD173" s="10">
        <v>1.0000000000000001E-5</v>
      </c>
      <c r="CE173" s="396">
        <v>308.14999999999998</v>
      </c>
      <c r="CF173" s="434">
        <v>7</v>
      </c>
      <c r="CG173" s="427"/>
      <c r="CH173" s="428">
        <v>2.4981239666250288E-3</v>
      </c>
      <c r="CI173" s="396">
        <v>2.4981239666250288E-3</v>
      </c>
      <c r="CJ173" s="15">
        <v>7.9239229545349284E-3</v>
      </c>
      <c r="CL173">
        <v>-80.828791668259214</v>
      </c>
      <c r="CM173">
        <v>-0.15546457998652641</v>
      </c>
      <c r="CN173">
        <v>-15</v>
      </c>
    </row>
    <row r="174" spans="1:92" x14ac:dyDescent="0.3">
      <c r="A174" s="3">
        <f t="shared" si="2"/>
        <v>172</v>
      </c>
      <c r="B174" s="3">
        <v>-1</v>
      </c>
      <c r="C174" s="10">
        <v>0</v>
      </c>
      <c r="D174" s="10">
        <v>-1</v>
      </c>
      <c r="E174" s="10">
        <v>0</v>
      </c>
      <c r="F174" s="10">
        <v>0</v>
      </c>
      <c r="G174" s="10">
        <v>0</v>
      </c>
      <c r="H174" s="10">
        <v>0</v>
      </c>
      <c r="I174" s="10">
        <v>0</v>
      </c>
      <c r="J174" s="10">
        <v>1</v>
      </c>
      <c r="K174" s="3">
        <v>-1</v>
      </c>
      <c r="L174" s="10">
        <v>0</v>
      </c>
      <c r="M174" s="396">
        <v>0</v>
      </c>
      <c r="N174" s="414">
        <v>1.3333333333333335</v>
      </c>
      <c r="O174" s="55">
        <v>0.4</v>
      </c>
      <c r="P174" s="15"/>
      <c r="Q174" s="15">
        <v>-15</v>
      </c>
      <c r="R174" s="16">
        <v>0</v>
      </c>
      <c r="S174" s="16">
        <v>-1.4210854715202004E-14</v>
      </c>
      <c r="T174" s="16">
        <v>2.8421709430404007E-14</v>
      </c>
      <c r="U174" s="16">
        <v>0</v>
      </c>
      <c r="V174" s="16">
        <v>-1.4210854715202004E-14</v>
      </c>
      <c r="W174" s="16">
        <v>-36.079098998417308</v>
      </c>
      <c r="X174" s="16">
        <v>-1.1645300053025665</v>
      </c>
      <c r="Y174" s="16">
        <v>-8.5851626645393253</v>
      </c>
      <c r="Z174" s="15">
        <v>0</v>
      </c>
      <c r="AA174" s="16">
        <v>0</v>
      </c>
      <c r="AB174" s="17">
        <v>0</v>
      </c>
      <c r="AC174" s="15"/>
      <c r="AD174" s="18">
        <v>0.01</v>
      </c>
      <c r="AE174" s="19">
        <v>4.3988683244711993E-3</v>
      </c>
      <c r="AF174" s="19">
        <v>6.7508489531783816E-6</v>
      </c>
      <c r="AG174" s="19">
        <v>0.01</v>
      </c>
      <c r="AH174" s="19">
        <v>9.9999999999999995E-7</v>
      </c>
      <c r="AI174" s="19">
        <v>9.9999999999999995E-7</v>
      </c>
      <c r="AJ174" s="19">
        <v>1E-3</v>
      </c>
      <c r="AK174" s="19">
        <v>1E-3</v>
      </c>
      <c r="AL174" s="19">
        <v>1E-3</v>
      </c>
      <c r="AM174" s="19">
        <v>1E-3</v>
      </c>
      <c r="AN174" s="19">
        <v>0.01</v>
      </c>
      <c r="AO174" s="19">
        <v>9.9999999999999995E-7</v>
      </c>
      <c r="AP174" s="19">
        <v>5.7077735927221419E-6</v>
      </c>
      <c r="AQ174" s="19">
        <v>4.7112375773319415E-5</v>
      </c>
      <c r="AR174" s="19">
        <v>6.3187709214400881E-6</v>
      </c>
      <c r="AS174" s="19">
        <v>1E-3</v>
      </c>
      <c r="AT174" s="19">
        <v>1E-3</v>
      </c>
      <c r="AU174" s="19">
        <v>0.01</v>
      </c>
      <c r="AV174" s="19">
        <v>7.2628313326073078E-5</v>
      </c>
      <c r="AW174" s="20">
        <v>0.01</v>
      </c>
      <c r="AX174" s="19">
        <v>0.01</v>
      </c>
      <c r="AY174" s="19">
        <v>0.01</v>
      </c>
      <c r="AZ174" s="19">
        <v>5.1697848011015971E-4</v>
      </c>
      <c r="BA174" s="19">
        <v>0.01</v>
      </c>
      <c r="BB174" s="19">
        <v>1.0000000000000001E-9</v>
      </c>
      <c r="BC174" s="19">
        <v>1E-3</v>
      </c>
      <c r="BD174" s="19">
        <v>2.4981239666250288E-6</v>
      </c>
      <c r="BE174" s="19">
        <v>1E-3</v>
      </c>
      <c r="BF174" s="19">
        <v>2.4981239666250288E-6</v>
      </c>
      <c r="BG174" s="19">
        <v>1E-3</v>
      </c>
      <c r="BH174" s="18">
        <v>7.9239229545349289E-6</v>
      </c>
      <c r="BI174" s="19">
        <v>0.01</v>
      </c>
      <c r="BJ174" s="19">
        <v>1.6815052133843081E-5</v>
      </c>
      <c r="BK174" s="19">
        <v>9.9999999999999995E-7</v>
      </c>
      <c r="BL174" s="19">
        <v>3.0419969805410368E-4</v>
      </c>
      <c r="BM174" s="19">
        <v>1.0000000000000001E-5</v>
      </c>
      <c r="BN174" s="20">
        <v>1</v>
      </c>
      <c r="BO174" s="18">
        <v>9.7270161810612295E-5</v>
      </c>
      <c r="BP174" s="19">
        <v>1E-3</v>
      </c>
      <c r="BQ174" s="19">
        <v>9.9999999999999995E-8</v>
      </c>
      <c r="BR174" s="20">
        <v>1</v>
      </c>
      <c r="BS174" s="434">
        <v>9.9999999999999995E-8</v>
      </c>
      <c r="BT174" s="3">
        <v>0.01</v>
      </c>
      <c r="BU174" s="10">
        <v>9.9999999999999995E-7</v>
      </c>
      <c r="BV174" s="10">
        <v>3.7691795401149199E-3</v>
      </c>
      <c r="BW174" s="10">
        <v>1</v>
      </c>
      <c r="BX174" s="10"/>
      <c r="BY174" s="10">
        <v>-50</v>
      </c>
      <c r="BZ174" s="10">
        <v>3.3333333333333335</v>
      </c>
      <c r="CA174" s="423">
        <v>1E-3</v>
      </c>
      <c r="CB174" s="424">
        <v>7</v>
      </c>
      <c r="CC174" s="3">
        <v>1.0000000000000001E-9</v>
      </c>
      <c r="CD174" s="10">
        <v>1.0000000000000001E-5</v>
      </c>
      <c r="CE174" s="396">
        <v>308.14999999999998</v>
      </c>
      <c r="CF174" s="434">
        <v>7</v>
      </c>
      <c r="CG174" s="427"/>
      <c r="CH174" s="428">
        <v>2.4981239666250288E-3</v>
      </c>
      <c r="CI174" s="396">
        <v>2.4981239666250288E-3</v>
      </c>
      <c r="CJ174" s="15">
        <v>7.9239229545349284E-3</v>
      </c>
      <c r="CL174">
        <v>-80.828791668259214</v>
      </c>
      <c r="CM174">
        <v>-0.15546457998652641</v>
      </c>
      <c r="CN174">
        <v>-15</v>
      </c>
    </row>
    <row r="175" spans="1:92" x14ac:dyDescent="0.3">
      <c r="A175" s="3">
        <f t="shared" si="2"/>
        <v>173</v>
      </c>
      <c r="B175" s="3">
        <v>0</v>
      </c>
      <c r="C175" s="10">
        <v>0</v>
      </c>
      <c r="D175" s="10">
        <v>-2</v>
      </c>
      <c r="E175" s="10">
        <v>0</v>
      </c>
      <c r="F175" s="10">
        <v>0</v>
      </c>
      <c r="G175" s="10">
        <v>0</v>
      </c>
      <c r="H175" s="10">
        <v>0</v>
      </c>
      <c r="I175" s="10">
        <v>0</v>
      </c>
      <c r="J175" s="10">
        <v>-1</v>
      </c>
      <c r="K175" s="3">
        <v>-1</v>
      </c>
      <c r="L175" s="10">
        <v>0</v>
      </c>
      <c r="M175" s="396">
        <v>0</v>
      </c>
      <c r="N175" s="414">
        <v>-0.66666666666666652</v>
      </c>
      <c r="O175" s="55">
        <v>-0.19999999999999996</v>
      </c>
      <c r="P175" s="15"/>
      <c r="Q175" s="15">
        <v>0</v>
      </c>
      <c r="R175" s="16">
        <v>0</v>
      </c>
      <c r="S175" s="16">
        <v>-1.4210854715202004E-14</v>
      </c>
      <c r="T175" s="16">
        <v>2.8421709430404007E-14</v>
      </c>
      <c r="U175" s="16">
        <v>-1.2801276504204679</v>
      </c>
      <c r="V175" s="16">
        <v>-1.4210854715202004E-14</v>
      </c>
      <c r="W175" s="16">
        <v>-49.79897134799684</v>
      </c>
      <c r="X175" s="16">
        <v>-1.1645300053025665</v>
      </c>
      <c r="Y175" s="16">
        <v>-38.585162664539325</v>
      </c>
      <c r="Z175" s="15">
        <v>0</v>
      </c>
      <c r="AA175" s="16">
        <v>0</v>
      </c>
      <c r="AB175" s="17">
        <v>0</v>
      </c>
      <c r="AC175" s="15"/>
      <c r="AD175" s="18">
        <v>0.01</v>
      </c>
      <c r="AE175" s="19">
        <v>4.3988683244711993E-3</v>
      </c>
      <c r="AF175" s="19">
        <v>2.3622761723973416E-3</v>
      </c>
      <c r="AG175" s="19">
        <v>0.01</v>
      </c>
      <c r="AH175" s="19">
        <v>9.9999999999999995E-7</v>
      </c>
      <c r="AI175" s="19">
        <v>9.9999999999999995E-7</v>
      </c>
      <c r="AJ175" s="19">
        <v>1E-3</v>
      </c>
      <c r="AK175" s="19">
        <v>1E-3</v>
      </c>
      <c r="AL175" s="19">
        <v>1E-3</v>
      </c>
      <c r="AM175" s="19">
        <v>1E-3</v>
      </c>
      <c r="AN175" s="19">
        <v>0.01</v>
      </c>
      <c r="AO175" s="19">
        <v>9.9999999999999995E-7</v>
      </c>
      <c r="AP175" s="19">
        <v>1.9972802900853166E-3</v>
      </c>
      <c r="AQ175" s="19">
        <v>0.01</v>
      </c>
      <c r="AR175" s="19">
        <v>1.3412125408072896E-3</v>
      </c>
      <c r="AS175" s="19">
        <v>1E-3</v>
      </c>
      <c r="AT175" s="19">
        <v>1E-3</v>
      </c>
      <c r="AU175" s="19">
        <v>0.01</v>
      </c>
      <c r="AV175" s="19">
        <v>7.2628313326073078E-5</v>
      </c>
      <c r="AW175" s="20">
        <v>0.01</v>
      </c>
      <c r="AX175" s="19">
        <v>0.01</v>
      </c>
      <c r="AY175" s="19">
        <v>0.01</v>
      </c>
      <c r="AZ175" s="19">
        <v>5.1697848011015971E-4</v>
      </c>
      <c r="BA175" s="19">
        <v>0.01</v>
      </c>
      <c r="BB175" s="19">
        <v>1.0000000000000001E-9</v>
      </c>
      <c r="BC175" s="19">
        <v>1E-3</v>
      </c>
      <c r="BD175" s="19">
        <v>2.4981239666250288E-6</v>
      </c>
      <c r="BE175" s="19">
        <v>1E-3</v>
      </c>
      <c r="BF175" s="19">
        <v>2.4981239666250288E-6</v>
      </c>
      <c r="BG175" s="19">
        <v>1E-3</v>
      </c>
      <c r="BH175" s="18">
        <v>7.9239229545349289E-6</v>
      </c>
      <c r="BI175" s="19">
        <v>0.01</v>
      </c>
      <c r="BJ175" s="19">
        <v>1.6815052133843081E-5</v>
      </c>
      <c r="BK175" s="19">
        <v>9.9999999999999995E-7</v>
      </c>
      <c r="BL175" s="19">
        <v>3.0419969805410368E-4</v>
      </c>
      <c r="BM175" s="19">
        <v>1.0000000000000001E-5</v>
      </c>
      <c r="BN175" s="20">
        <v>1</v>
      </c>
      <c r="BO175" s="18">
        <v>9.7270161810612295E-5</v>
      </c>
      <c r="BP175" s="19">
        <v>1E-3</v>
      </c>
      <c r="BQ175" s="19">
        <v>9.9999999999999995E-8</v>
      </c>
      <c r="BR175" s="20">
        <v>1</v>
      </c>
      <c r="BS175" s="434">
        <v>9.9999999999999995E-8</v>
      </c>
      <c r="BT175" s="3">
        <v>0.01</v>
      </c>
      <c r="BU175" s="10">
        <v>9.9999999999999995E-7</v>
      </c>
      <c r="BV175" s="10">
        <v>3.7691795401149199E-3</v>
      </c>
      <c r="BW175" s="10">
        <v>1</v>
      </c>
      <c r="BX175" s="10"/>
      <c r="BY175" s="10">
        <v>-50</v>
      </c>
      <c r="BZ175" s="10">
        <v>3.3333333333333335</v>
      </c>
      <c r="CA175" s="423">
        <v>1E-3</v>
      </c>
      <c r="CB175" s="424">
        <v>7</v>
      </c>
      <c r="CC175" s="3">
        <v>1.0000000000000001E-9</v>
      </c>
      <c r="CD175" s="10">
        <v>1.0000000000000001E-5</v>
      </c>
      <c r="CE175" s="396">
        <v>308.14999999999998</v>
      </c>
      <c r="CF175" s="434">
        <v>7</v>
      </c>
      <c r="CG175" s="427"/>
      <c r="CH175" s="428">
        <v>2.4981239666250288E-3</v>
      </c>
      <c r="CI175" s="396">
        <v>2.4981239666250288E-3</v>
      </c>
      <c r="CJ175" s="15">
        <v>7.9239229545349284E-3</v>
      </c>
      <c r="CL175">
        <v>-80.828791668259214</v>
      </c>
      <c r="CM175">
        <v>-0.15546457998652641</v>
      </c>
      <c r="CN175">
        <v>-15</v>
      </c>
    </row>
    <row r="176" spans="1:92" x14ac:dyDescent="0.3">
      <c r="A176" s="3">
        <f t="shared" si="2"/>
        <v>174</v>
      </c>
      <c r="B176" s="3">
        <v>0</v>
      </c>
      <c r="C176" s="10">
        <v>0</v>
      </c>
      <c r="D176" s="10">
        <v>-2</v>
      </c>
      <c r="E176" s="10">
        <v>0</v>
      </c>
      <c r="F176" s="10">
        <v>0</v>
      </c>
      <c r="G176" s="10">
        <v>0</v>
      </c>
      <c r="H176" s="10">
        <v>0</v>
      </c>
      <c r="I176" s="10">
        <v>0</v>
      </c>
      <c r="J176" s="10">
        <v>-1</v>
      </c>
      <c r="K176" s="3">
        <v>0</v>
      </c>
      <c r="L176" s="10">
        <v>0</v>
      </c>
      <c r="M176" s="396">
        <v>0</v>
      </c>
      <c r="N176" s="414">
        <v>0.33333333333333348</v>
      </c>
      <c r="O176" s="55">
        <v>0.10000000000000003</v>
      </c>
      <c r="P176" s="15"/>
      <c r="Q176" s="15">
        <v>0</v>
      </c>
      <c r="R176" s="16">
        <v>0</v>
      </c>
      <c r="S176" s="16">
        <v>-1.4210854715202004E-14</v>
      </c>
      <c r="T176" s="16">
        <v>2.8421709430404007E-14</v>
      </c>
      <c r="U176" s="16">
        <v>0</v>
      </c>
      <c r="V176" s="16">
        <v>-1.4210854715202004E-14</v>
      </c>
      <c r="W176" s="16">
        <v>-36.079098998417308</v>
      </c>
      <c r="X176" s="16">
        <v>-1.1645300053025665</v>
      </c>
      <c r="Y176" s="16">
        <v>-38.585162664539325</v>
      </c>
      <c r="Z176" s="15">
        <v>0</v>
      </c>
      <c r="AA176" s="16">
        <v>0</v>
      </c>
      <c r="AB176" s="17">
        <v>0</v>
      </c>
      <c r="AC176" s="15"/>
      <c r="AD176" s="18">
        <v>0.01</v>
      </c>
      <c r="AE176" s="19">
        <v>4.3988683244711993E-3</v>
      </c>
      <c r="AF176" s="19">
        <v>6.7508489531783816E-6</v>
      </c>
      <c r="AG176" s="19">
        <v>0.01</v>
      </c>
      <c r="AH176" s="19">
        <v>9.9999999999999995E-7</v>
      </c>
      <c r="AI176" s="19">
        <v>9.9999999999999995E-7</v>
      </c>
      <c r="AJ176" s="19">
        <v>1E-3</v>
      </c>
      <c r="AK176" s="19">
        <v>1E-3</v>
      </c>
      <c r="AL176" s="19">
        <v>1E-3</v>
      </c>
      <c r="AM176" s="19">
        <v>1E-3</v>
      </c>
      <c r="AN176" s="19">
        <v>0.01</v>
      </c>
      <c r="AO176" s="19">
        <v>9.9999999999999995E-7</v>
      </c>
      <c r="AP176" s="19">
        <v>5.7077735927221419E-6</v>
      </c>
      <c r="AQ176" s="19">
        <v>4.7112375773319415E-5</v>
      </c>
      <c r="AR176" s="19">
        <v>6.3187709214400881E-6</v>
      </c>
      <c r="AS176" s="19">
        <v>1E-3</v>
      </c>
      <c r="AT176" s="19">
        <v>1E-3</v>
      </c>
      <c r="AU176" s="19">
        <v>0.01</v>
      </c>
      <c r="AV176" s="19">
        <v>7.2628313326073078E-5</v>
      </c>
      <c r="AW176" s="20">
        <v>0.01</v>
      </c>
      <c r="AX176" s="19">
        <v>0.01</v>
      </c>
      <c r="AY176" s="19">
        <v>0.01</v>
      </c>
      <c r="AZ176" s="19">
        <v>5.1697848011015971E-4</v>
      </c>
      <c r="BA176" s="19">
        <v>0.01</v>
      </c>
      <c r="BB176" s="19">
        <v>1.0000000000000001E-9</v>
      </c>
      <c r="BC176" s="19">
        <v>1E-3</v>
      </c>
      <c r="BD176" s="19">
        <v>2.4981239666250288E-6</v>
      </c>
      <c r="BE176" s="19">
        <v>1E-3</v>
      </c>
      <c r="BF176" s="19">
        <v>2.4981239666250288E-6</v>
      </c>
      <c r="BG176" s="19">
        <v>1E-3</v>
      </c>
      <c r="BH176" s="18">
        <v>2.7727615470639873E-3</v>
      </c>
      <c r="BI176" s="19">
        <v>0.01</v>
      </c>
      <c r="BJ176" s="19">
        <v>1.6815052133843081E-5</v>
      </c>
      <c r="BK176" s="19">
        <v>9.9999999999999995E-7</v>
      </c>
      <c r="BL176" s="19">
        <v>3.0419969805410368E-4</v>
      </c>
      <c r="BM176" s="19">
        <v>1.0000000000000001E-5</v>
      </c>
      <c r="BN176" s="20">
        <v>1</v>
      </c>
      <c r="BO176" s="18">
        <v>9.7270161810612295E-5</v>
      </c>
      <c r="BP176" s="19">
        <v>1E-3</v>
      </c>
      <c r="BQ176" s="19">
        <v>9.9999999999999995E-8</v>
      </c>
      <c r="BR176" s="20">
        <v>1</v>
      </c>
      <c r="BS176" s="434">
        <v>9.9999999999999995E-8</v>
      </c>
      <c r="BT176" s="3">
        <v>0.01</v>
      </c>
      <c r="BU176" s="10">
        <v>9.9999999999999995E-7</v>
      </c>
      <c r="BV176" s="10">
        <v>3.7691795401149199E-3</v>
      </c>
      <c r="BW176" s="10">
        <v>1</v>
      </c>
      <c r="BX176" s="10"/>
      <c r="BY176" s="10">
        <v>-50</v>
      </c>
      <c r="BZ176" s="10">
        <v>3.3333333333333335</v>
      </c>
      <c r="CA176" s="423">
        <v>1E-3</v>
      </c>
      <c r="CB176" s="424">
        <v>7</v>
      </c>
      <c r="CC176" s="3">
        <v>1.0000000000000001E-9</v>
      </c>
      <c r="CD176" s="10">
        <v>1.0000000000000001E-5</v>
      </c>
      <c r="CE176" s="396">
        <v>308.14999999999998</v>
      </c>
      <c r="CF176" s="434">
        <v>7</v>
      </c>
      <c r="CG176" s="427"/>
      <c r="CH176" s="428">
        <v>2.4981239666250288E-3</v>
      </c>
      <c r="CI176" s="396">
        <v>2.4981239666250288E-3</v>
      </c>
      <c r="CJ176" s="15">
        <v>2.7727615470639875</v>
      </c>
      <c r="CL176">
        <v>-80.828791668259214</v>
      </c>
      <c r="CM176">
        <v>-0.15546457998652641</v>
      </c>
      <c r="CN176">
        <v>-15</v>
      </c>
    </row>
    <row r="177" spans="1:92" x14ac:dyDescent="0.3">
      <c r="A177" s="3">
        <f t="shared" si="2"/>
        <v>175</v>
      </c>
      <c r="B177" s="3">
        <v>0</v>
      </c>
      <c r="C177" s="10">
        <v>0</v>
      </c>
      <c r="D177" s="10">
        <v>-2</v>
      </c>
      <c r="E177" s="10">
        <v>0</v>
      </c>
      <c r="F177" s="10">
        <v>0</v>
      </c>
      <c r="G177" s="10">
        <v>0</v>
      </c>
      <c r="H177" s="10">
        <v>0</v>
      </c>
      <c r="I177" s="10">
        <v>0</v>
      </c>
      <c r="J177" s="10">
        <v>0</v>
      </c>
      <c r="K177" s="3">
        <v>-1</v>
      </c>
      <c r="L177" s="10">
        <v>0</v>
      </c>
      <c r="M177" s="396">
        <v>0</v>
      </c>
      <c r="N177" s="414">
        <v>0.33333333333333348</v>
      </c>
      <c r="O177" s="55">
        <v>0.10000000000000003</v>
      </c>
      <c r="P177" s="15"/>
      <c r="Q177" s="15">
        <v>0</v>
      </c>
      <c r="R177" s="16">
        <v>0</v>
      </c>
      <c r="S177" s="16">
        <v>-1.4210854715202004E-14</v>
      </c>
      <c r="T177" s="16">
        <v>2.8421709430404007E-14</v>
      </c>
      <c r="U177" s="16">
        <v>-1.2801276504204679</v>
      </c>
      <c r="V177" s="16">
        <v>-1.4210854715202004E-14</v>
      </c>
      <c r="W177" s="16">
        <v>-49.79897134799684</v>
      </c>
      <c r="X177" s="16">
        <v>-1.1645300053025665</v>
      </c>
      <c r="Y177" s="16">
        <v>-23.585162664539325</v>
      </c>
      <c r="Z177" s="15">
        <v>0</v>
      </c>
      <c r="AA177" s="16">
        <v>0</v>
      </c>
      <c r="AB177" s="17">
        <v>0</v>
      </c>
      <c r="AC177" s="15"/>
      <c r="AD177" s="18">
        <v>0.01</v>
      </c>
      <c r="AE177" s="19">
        <v>4.3988683244711993E-3</v>
      </c>
      <c r="AF177" s="19">
        <v>2.3622761723973416E-3</v>
      </c>
      <c r="AG177" s="19">
        <v>0.01</v>
      </c>
      <c r="AH177" s="19">
        <v>9.9999999999999995E-7</v>
      </c>
      <c r="AI177" s="19">
        <v>9.9999999999999995E-7</v>
      </c>
      <c r="AJ177" s="19">
        <v>1E-3</v>
      </c>
      <c r="AK177" s="19">
        <v>1E-3</v>
      </c>
      <c r="AL177" s="19">
        <v>1E-3</v>
      </c>
      <c r="AM177" s="19">
        <v>1E-3</v>
      </c>
      <c r="AN177" s="19">
        <v>0.01</v>
      </c>
      <c r="AO177" s="19">
        <v>9.9999999999999995E-7</v>
      </c>
      <c r="AP177" s="19">
        <v>1.9972802900853166E-3</v>
      </c>
      <c r="AQ177" s="19">
        <v>0.01</v>
      </c>
      <c r="AR177" s="19">
        <v>1.3412125408072896E-3</v>
      </c>
      <c r="AS177" s="19">
        <v>1E-3</v>
      </c>
      <c r="AT177" s="19">
        <v>1E-3</v>
      </c>
      <c r="AU177" s="19">
        <v>0.01</v>
      </c>
      <c r="AV177" s="19">
        <v>7.2628313326073078E-5</v>
      </c>
      <c r="AW177" s="20">
        <v>0.01</v>
      </c>
      <c r="AX177" s="19">
        <v>0.01</v>
      </c>
      <c r="AY177" s="19">
        <v>0.01</v>
      </c>
      <c r="AZ177" s="19">
        <v>5.1697848011015971E-4</v>
      </c>
      <c r="BA177" s="19">
        <v>0.01</v>
      </c>
      <c r="BB177" s="19">
        <v>1.0000000000000001E-9</v>
      </c>
      <c r="BC177" s="19">
        <v>1E-3</v>
      </c>
      <c r="BD177" s="19">
        <v>2.4981239666250288E-6</v>
      </c>
      <c r="BE177" s="19">
        <v>1E-3</v>
      </c>
      <c r="BF177" s="19">
        <v>2.4981239666250288E-6</v>
      </c>
      <c r="BG177" s="19">
        <v>1E-3</v>
      </c>
      <c r="BH177" s="18">
        <v>7.9239229545349289E-6</v>
      </c>
      <c r="BI177" s="19">
        <v>0.01</v>
      </c>
      <c r="BJ177" s="19">
        <v>1.6815052133843081E-5</v>
      </c>
      <c r="BK177" s="19">
        <v>9.9999999999999995E-7</v>
      </c>
      <c r="BL177" s="19">
        <v>3.0419969805410368E-4</v>
      </c>
      <c r="BM177" s="19">
        <v>1.0000000000000001E-5</v>
      </c>
      <c r="BN177" s="20">
        <v>1</v>
      </c>
      <c r="BO177" s="18">
        <v>9.7270161810612295E-5</v>
      </c>
      <c r="BP177" s="19">
        <v>1E-3</v>
      </c>
      <c r="BQ177" s="19">
        <v>9.9999999999999995E-8</v>
      </c>
      <c r="BR177" s="20">
        <v>1</v>
      </c>
      <c r="BS177" s="434">
        <v>9.9999999999999995E-8</v>
      </c>
      <c r="BT177" s="3">
        <v>0.01</v>
      </c>
      <c r="BU177" s="10">
        <v>9.9999999999999995E-7</v>
      </c>
      <c r="BV177" s="10">
        <v>3.7691795401149199E-3</v>
      </c>
      <c r="BW177" s="10">
        <v>1</v>
      </c>
      <c r="BX177" s="10"/>
      <c r="BY177" s="10">
        <v>-50</v>
      </c>
      <c r="BZ177" s="10">
        <v>3.3333333333333335</v>
      </c>
      <c r="CA177" s="423">
        <v>1E-3</v>
      </c>
      <c r="CB177" s="424">
        <v>7</v>
      </c>
      <c r="CC177" s="3">
        <v>1.0000000000000001E-9</v>
      </c>
      <c r="CD177" s="10">
        <v>1.0000000000000001E-5</v>
      </c>
      <c r="CE177" s="396">
        <v>308.14999999999998</v>
      </c>
      <c r="CF177" s="434">
        <v>7</v>
      </c>
      <c r="CG177" s="427"/>
      <c r="CH177" s="428">
        <v>2.4981239666250288E-3</v>
      </c>
      <c r="CI177" s="396">
        <v>2.4981239666250288E-3</v>
      </c>
      <c r="CJ177" s="15">
        <v>7.9239229545349284E-3</v>
      </c>
      <c r="CL177">
        <v>-80.828791668259214</v>
      </c>
      <c r="CM177">
        <v>-0.15546457998652641</v>
      </c>
      <c r="CN177">
        <v>-15</v>
      </c>
    </row>
    <row r="178" spans="1:92" x14ac:dyDescent="0.3">
      <c r="A178" s="3">
        <f t="shared" si="2"/>
        <v>176</v>
      </c>
      <c r="B178" s="3">
        <v>0</v>
      </c>
      <c r="C178" s="10">
        <v>0</v>
      </c>
      <c r="D178" s="10">
        <v>-2</v>
      </c>
      <c r="E178" s="10">
        <v>0</v>
      </c>
      <c r="F178" s="10">
        <v>0</v>
      </c>
      <c r="G178" s="10">
        <v>0</v>
      </c>
      <c r="H178" s="10">
        <v>0</v>
      </c>
      <c r="I178" s="10">
        <v>0</v>
      </c>
      <c r="J178" s="10">
        <v>0</v>
      </c>
      <c r="K178" s="3">
        <v>0</v>
      </c>
      <c r="L178" s="10">
        <v>0</v>
      </c>
      <c r="M178" s="396">
        <v>0</v>
      </c>
      <c r="N178" s="414">
        <v>1.3333333333333335</v>
      </c>
      <c r="O178" s="55">
        <v>0.4</v>
      </c>
      <c r="P178" s="15"/>
      <c r="Q178" s="15">
        <v>0</v>
      </c>
      <c r="R178" s="16">
        <v>0</v>
      </c>
      <c r="S178" s="16">
        <v>-1.4210854715202004E-14</v>
      </c>
      <c r="T178" s="16">
        <v>2.8421709430404007E-14</v>
      </c>
      <c r="U178" s="16">
        <v>0</v>
      </c>
      <c r="V178" s="16">
        <v>-1.4210854715202004E-14</v>
      </c>
      <c r="W178" s="16">
        <v>-36.079098998417308</v>
      </c>
      <c r="X178" s="16">
        <v>-1.1645300053025665</v>
      </c>
      <c r="Y178" s="16">
        <v>-23.585162664539325</v>
      </c>
      <c r="Z178" s="15">
        <v>0</v>
      </c>
      <c r="AA178" s="16">
        <v>0</v>
      </c>
      <c r="AB178" s="17">
        <v>0</v>
      </c>
      <c r="AC178" s="15"/>
      <c r="AD178" s="18">
        <v>0.01</v>
      </c>
      <c r="AE178" s="19">
        <v>4.3988683244711993E-3</v>
      </c>
      <c r="AF178" s="19">
        <v>6.7508489531783816E-6</v>
      </c>
      <c r="AG178" s="19">
        <v>0.01</v>
      </c>
      <c r="AH178" s="19">
        <v>9.9999999999999995E-7</v>
      </c>
      <c r="AI178" s="19">
        <v>9.9999999999999995E-7</v>
      </c>
      <c r="AJ178" s="19">
        <v>1E-3</v>
      </c>
      <c r="AK178" s="19">
        <v>1E-3</v>
      </c>
      <c r="AL178" s="19">
        <v>1E-3</v>
      </c>
      <c r="AM178" s="19">
        <v>1E-3</v>
      </c>
      <c r="AN178" s="19">
        <v>0.01</v>
      </c>
      <c r="AO178" s="19">
        <v>9.9999999999999995E-7</v>
      </c>
      <c r="AP178" s="19">
        <v>5.7077735927221419E-6</v>
      </c>
      <c r="AQ178" s="19">
        <v>4.7112375773319415E-5</v>
      </c>
      <c r="AR178" s="19">
        <v>6.3187709214400881E-6</v>
      </c>
      <c r="AS178" s="19">
        <v>1E-3</v>
      </c>
      <c r="AT178" s="19">
        <v>1E-3</v>
      </c>
      <c r="AU178" s="19">
        <v>0.01</v>
      </c>
      <c r="AV178" s="19">
        <v>7.2628313326073078E-5</v>
      </c>
      <c r="AW178" s="20">
        <v>0.01</v>
      </c>
      <c r="AX178" s="19">
        <v>0.01</v>
      </c>
      <c r="AY178" s="19">
        <v>0.01</v>
      </c>
      <c r="AZ178" s="19">
        <v>5.1697848011015971E-4</v>
      </c>
      <c r="BA178" s="19">
        <v>0.01</v>
      </c>
      <c r="BB178" s="19">
        <v>1.0000000000000001E-9</v>
      </c>
      <c r="BC178" s="19">
        <v>1E-3</v>
      </c>
      <c r="BD178" s="19">
        <v>2.4981239666250288E-6</v>
      </c>
      <c r="BE178" s="19">
        <v>1E-3</v>
      </c>
      <c r="BF178" s="19">
        <v>2.4981239666250288E-6</v>
      </c>
      <c r="BG178" s="19">
        <v>1E-3</v>
      </c>
      <c r="BH178" s="18">
        <v>2.7727615470639873E-3</v>
      </c>
      <c r="BI178" s="19">
        <v>0.01</v>
      </c>
      <c r="BJ178" s="19">
        <v>1.6815052133843081E-5</v>
      </c>
      <c r="BK178" s="19">
        <v>9.9999999999999995E-7</v>
      </c>
      <c r="BL178" s="19">
        <v>3.0419969805410368E-4</v>
      </c>
      <c r="BM178" s="19">
        <v>1.0000000000000001E-5</v>
      </c>
      <c r="BN178" s="20">
        <v>1</v>
      </c>
      <c r="BO178" s="18">
        <v>9.7270161810612295E-5</v>
      </c>
      <c r="BP178" s="19">
        <v>1E-3</v>
      </c>
      <c r="BQ178" s="19">
        <v>9.9999999999999995E-8</v>
      </c>
      <c r="BR178" s="20">
        <v>1</v>
      </c>
      <c r="BS178" s="434">
        <v>9.9999999999999995E-8</v>
      </c>
      <c r="BT178" s="3">
        <v>0.01</v>
      </c>
      <c r="BU178" s="10">
        <v>9.9999999999999995E-7</v>
      </c>
      <c r="BV178" s="10">
        <v>3.7691795401149199E-3</v>
      </c>
      <c r="BW178" s="10">
        <v>1</v>
      </c>
      <c r="BX178" s="10"/>
      <c r="BY178" s="10">
        <v>-50</v>
      </c>
      <c r="BZ178" s="10">
        <v>3.3333333333333335</v>
      </c>
      <c r="CA178" s="423">
        <v>1E-3</v>
      </c>
      <c r="CB178" s="424">
        <v>7</v>
      </c>
      <c r="CC178" s="3">
        <v>1.0000000000000001E-9</v>
      </c>
      <c r="CD178" s="10">
        <v>1.0000000000000001E-5</v>
      </c>
      <c r="CE178" s="396">
        <v>308.14999999999998</v>
      </c>
      <c r="CF178" s="434">
        <v>7</v>
      </c>
      <c r="CG178" s="427"/>
      <c r="CH178" s="428">
        <v>2.4981239666250288E-3</v>
      </c>
      <c r="CI178" s="396">
        <v>2.4981239666250288E-3</v>
      </c>
      <c r="CJ178" s="15">
        <v>2.7727615470639875</v>
      </c>
      <c r="CL178">
        <v>-80.828791668259214</v>
      </c>
      <c r="CM178">
        <v>-0.15546457998652641</v>
      </c>
      <c r="CN178">
        <v>-15</v>
      </c>
    </row>
    <row r="179" spans="1:92" x14ac:dyDescent="0.3">
      <c r="A179" s="3">
        <f t="shared" si="2"/>
        <v>177</v>
      </c>
      <c r="B179" s="3">
        <v>0</v>
      </c>
      <c r="C179" s="10">
        <v>0</v>
      </c>
      <c r="D179" s="10">
        <v>-2</v>
      </c>
      <c r="E179" s="10">
        <v>0</v>
      </c>
      <c r="F179" s="10">
        <v>0</v>
      </c>
      <c r="G179" s="10">
        <v>0</v>
      </c>
      <c r="H179" s="10">
        <v>0</v>
      </c>
      <c r="I179" s="10">
        <v>0</v>
      </c>
      <c r="J179" s="10">
        <v>1</v>
      </c>
      <c r="K179" s="3">
        <v>-1</v>
      </c>
      <c r="L179" s="10">
        <v>0</v>
      </c>
      <c r="M179" s="396">
        <v>0</v>
      </c>
      <c r="N179" s="414">
        <v>1.3333333333333335</v>
      </c>
      <c r="O179" s="55">
        <v>0.4</v>
      </c>
      <c r="P179" s="15"/>
      <c r="Q179" s="15">
        <v>0</v>
      </c>
      <c r="R179" s="16">
        <v>0</v>
      </c>
      <c r="S179" s="16">
        <v>-1.4210854715202004E-14</v>
      </c>
      <c r="T179" s="16">
        <v>2.8421709430404007E-14</v>
      </c>
      <c r="U179" s="16">
        <v>-1.2801276504204679</v>
      </c>
      <c r="V179" s="16">
        <v>-1.4210854715202004E-14</v>
      </c>
      <c r="W179" s="16">
        <v>-49.79897134799684</v>
      </c>
      <c r="X179" s="16">
        <v>-1.1645300053025665</v>
      </c>
      <c r="Y179" s="16">
        <v>-8.5851626645393253</v>
      </c>
      <c r="Z179" s="15">
        <v>0</v>
      </c>
      <c r="AA179" s="16">
        <v>0</v>
      </c>
      <c r="AB179" s="17">
        <v>0</v>
      </c>
      <c r="AC179" s="15"/>
      <c r="AD179" s="18">
        <v>0.01</v>
      </c>
      <c r="AE179" s="19">
        <v>4.3988683244711993E-3</v>
      </c>
      <c r="AF179" s="19">
        <v>2.3622761723973416E-3</v>
      </c>
      <c r="AG179" s="19">
        <v>0.01</v>
      </c>
      <c r="AH179" s="19">
        <v>9.9999999999999995E-7</v>
      </c>
      <c r="AI179" s="19">
        <v>9.9999999999999995E-7</v>
      </c>
      <c r="AJ179" s="19">
        <v>1E-3</v>
      </c>
      <c r="AK179" s="19">
        <v>1E-3</v>
      </c>
      <c r="AL179" s="19">
        <v>1E-3</v>
      </c>
      <c r="AM179" s="19">
        <v>1E-3</v>
      </c>
      <c r="AN179" s="19">
        <v>0.01</v>
      </c>
      <c r="AO179" s="19">
        <v>9.9999999999999995E-7</v>
      </c>
      <c r="AP179" s="19">
        <v>1.9972802900853166E-3</v>
      </c>
      <c r="AQ179" s="19">
        <v>0.01</v>
      </c>
      <c r="AR179" s="19">
        <v>1.3412125408072896E-3</v>
      </c>
      <c r="AS179" s="19">
        <v>1E-3</v>
      </c>
      <c r="AT179" s="19">
        <v>1E-3</v>
      </c>
      <c r="AU179" s="19">
        <v>0.01</v>
      </c>
      <c r="AV179" s="19">
        <v>7.2628313326073078E-5</v>
      </c>
      <c r="AW179" s="20">
        <v>0.01</v>
      </c>
      <c r="AX179" s="19">
        <v>0.01</v>
      </c>
      <c r="AY179" s="19">
        <v>0.01</v>
      </c>
      <c r="AZ179" s="19">
        <v>5.1697848011015971E-4</v>
      </c>
      <c r="BA179" s="19">
        <v>0.01</v>
      </c>
      <c r="BB179" s="19">
        <v>1.0000000000000001E-9</v>
      </c>
      <c r="BC179" s="19">
        <v>1E-3</v>
      </c>
      <c r="BD179" s="19">
        <v>2.4981239666250288E-6</v>
      </c>
      <c r="BE179" s="19">
        <v>1E-3</v>
      </c>
      <c r="BF179" s="19">
        <v>2.4981239666250288E-6</v>
      </c>
      <c r="BG179" s="19">
        <v>1E-3</v>
      </c>
      <c r="BH179" s="18">
        <v>7.9239229545349289E-6</v>
      </c>
      <c r="BI179" s="19">
        <v>0.01</v>
      </c>
      <c r="BJ179" s="19">
        <v>1.6815052133843081E-5</v>
      </c>
      <c r="BK179" s="19">
        <v>9.9999999999999995E-7</v>
      </c>
      <c r="BL179" s="19">
        <v>3.0419969805410368E-4</v>
      </c>
      <c r="BM179" s="19">
        <v>1.0000000000000001E-5</v>
      </c>
      <c r="BN179" s="20">
        <v>1</v>
      </c>
      <c r="BO179" s="18">
        <v>9.7270161810612295E-5</v>
      </c>
      <c r="BP179" s="19">
        <v>1E-3</v>
      </c>
      <c r="BQ179" s="19">
        <v>9.9999999999999995E-8</v>
      </c>
      <c r="BR179" s="20">
        <v>1</v>
      </c>
      <c r="BS179" s="434">
        <v>9.9999999999999995E-8</v>
      </c>
      <c r="BT179" s="3">
        <v>0.01</v>
      </c>
      <c r="BU179" s="10">
        <v>9.9999999999999995E-7</v>
      </c>
      <c r="BV179" s="10">
        <v>3.7691795401149199E-3</v>
      </c>
      <c r="BW179" s="10">
        <v>1</v>
      </c>
      <c r="BX179" s="10"/>
      <c r="BY179" s="10">
        <v>-50</v>
      </c>
      <c r="BZ179" s="10">
        <v>3.3333333333333335</v>
      </c>
      <c r="CA179" s="423">
        <v>1E-3</v>
      </c>
      <c r="CB179" s="424">
        <v>7</v>
      </c>
      <c r="CC179" s="3">
        <v>1.0000000000000001E-9</v>
      </c>
      <c r="CD179" s="10">
        <v>1.0000000000000001E-5</v>
      </c>
      <c r="CE179" s="396">
        <v>308.14999999999998</v>
      </c>
      <c r="CF179" s="434">
        <v>7</v>
      </c>
      <c r="CG179" s="427"/>
      <c r="CH179" s="428">
        <v>2.4981239666250288E-3</v>
      </c>
      <c r="CI179" s="396">
        <v>2.4981239666250288E-3</v>
      </c>
      <c r="CJ179" s="15">
        <v>7.9239229545349284E-3</v>
      </c>
      <c r="CL179">
        <v>-80.828791668259214</v>
      </c>
      <c r="CM179">
        <v>-0.15546457998652641</v>
      </c>
      <c r="CN179">
        <v>-15</v>
      </c>
    </row>
    <row r="180" spans="1:92" x14ac:dyDescent="0.3">
      <c r="A180" s="3">
        <f t="shared" si="2"/>
        <v>178</v>
      </c>
      <c r="B180" s="3">
        <v>0</v>
      </c>
      <c r="C180" s="10">
        <v>0</v>
      </c>
      <c r="D180" s="10">
        <v>-2</v>
      </c>
      <c r="E180" s="10">
        <v>0</v>
      </c>
      <c r="F180" s="10">
        <v>0</v>
      </c>
      <c r="G180" s="10">
        <v>0</v>
      </c>
      <c r="H180" s="10">
        <v>0</v>
      </c>
      <c r="I180" s="10">
        <v>0</v>
      </c>
      <c r="J180" s="10">
        <v>1</v>
      </c>
      <c r="K180" s="3">
        <v>0</v>
      </c>
      <c r="L180" s="10">
        <v>0</v>
      </c>
      <c r="M180" s="396">
        <v>0</v>
      </c>
      <c r="N180" s="414">
        <v>2.3333333333333335</v>
      </c>
      <c r="O180" s="55">
        <v>0.70000000000000007</v>
      </c>
      <c r="P180" s="15"/>
      <c r="Q180" s="15">
        <v>0</v>
      </c>
      <c r="R180" s="16">
        <v>0</v>
      </c>
      <c r="S180" s="16">
        <v>-1.4210854715202004E-14</v>
      </c>
      <c r="T180" s="16">
        <v>2.8421709430404007E-14</v>
      </c>
      <c r="U180" s="16">
        <v>0</v>
      </c>
      <c r="V180" s="16">
        <v>-1.4210854715202004E-14</v>
      </c>
      <c r="W180" s="16">
        <v>-36.079098998417308</v>
      </c>
      <c r="X180" s="16">
        <v>-1.1645300053025665</v>
      </c>
      <c r="Y180" s="16">
        <v>-8.5851626645393253</v>
      </c>
      <c r="Z180" s="15">
        <v>0</v>
      </c>
      <c r="AA180" s="16">
        <v>0</v>
      </c>
      <c r="AB180" s="17">
        <v>0</v>
      </c>
      <c r="AC180" s="15"/>
      <c r="AD180" s="18">
        <v>0.01</v>
      </c>
      <c r="AE180" s="19">
        <v>4.3988683244711993E-3</v>
      </c>
      <c r="AF180" s="19">
        <v>6.7508489531783816E-6</v>
      </c>
      <c r="AG180" s="19">
        <v>0.01</v>
      </c>
      <c r="AH180" s="19">
        <v>9.9999999999999995E-7</v>
      </c>
      <c r="AI180" s="19">
        <v>9.9999999999999995E-7</v>
      </c>
      <c r="AJ180" s="19">
        <v>1E-3</v>
      </c>
      <c r="AK180" s="19">
        <v>1E-3</v>
      </c>
      <c r="AL180" s="19">
        <v>1E-3</v>
      </c>
      <c r="AM180" s="19">
        <v>1E-3</v>
      </c>
      <c r="AN180" s="19">
        <v>0.01</v>
      </c>
      <c r="AO180" s="19">
        <v>9.9999999999999995E-7</v>
      </c>
      <c r="AP180" s="19">
        <v>5.7077735927221419E-6</v>
      </c>
      <c r="AQ180" s="19">
        <v>4.7112375773319415E-5</v>
      </c>
      <c r="AR180" s="19">
        <v>6.3187709214400881E-6</v>
      </c>
      <c r="AS180" s="19">
        <v>1E-3</v>
      </c>
      <c r="AT180" s="19">
        <v>1E-3</v>
      </c>
      <c r="AU180" s="19">
        <v>0.01</v>
      </c>
      <c r="AV180" s="19">
        <v>7.2628313326073078E-5</v>
      </c>
      <c r="AW180" s="20">
        <v>0.01</v>
      </c>
      <c r="AX180" s="19">
        <v>0.01</v>
      </c>
      <c r="AY180" s="19">
        <v>0.01</v>
      </c>
      <c r="AZ180" s="19">
        <v>5.1697848011015971E-4</v>
      </c>
      <c r="BA180" s="19">
        <v>0.01</v>
      </c>
      <c r="BB180" s="19">
        <v>1.0000000000000001E-9</v>
      </c>
      <c r="BC180" s="19">
        <v>1E-3</v>
      </c>
      <c r="BD180" s="19">
        <v>2.4981239666250288E-6</v>
      </c>
      <c r="BE180" s="19">
        <v>1E-3</v>
      </c>
      <c r="BF180" s="19">
        <v>2.4981239666250288E-6</v>
      </c>
      <c r="BG180" s="19">
        <v>1E-3</v>
      </c>
      <c r="BH180" s="18">
        <v>2.7727615470639873E-3</v>
      </c>
      <c r="BI180" s="19">
        <v>0.01</v>
      </c>
      <c r="BJ180" s="19">
        <v>1.6815052133843081E-5</v>
      </c>
      <c r="BK180" s="19">
        <v>9.9999999999999995E-7</v>
      </c>
      <c r="BL180" s="19">
        <v>3.0419969805410368E-4</v>
      </c>
      <c r="BM180" s="19">
        <v>1.0000000000000001E-5</v>
      </c>
      <c r="BN180" s="20">
        <v>1</v>
      </c>
      <c r="BO180" s="18">
        <v>9.7270161810612295E-5</v>
      </c>
      <c r="BP180" s="19">
        <v>1E-3</v>
      </c>
      <c r="BQ180" s="19">
        <v>9.9999999999999995E-8</v>
      </c>
      <c r="BR180" s="20">
        <v>1</v>
      </c>
      <c r="BS180" s="434">
        <v>9.9999999999999995E-8</v>
      </c>
      <c r="BT180" s="3">
        <v>0.01</v>
      </c>
      <c r="BU180" s="10">
        <v>9.9999999999999995E-7</v>
      </c>
      <c r="BV180" s="10">
        <v>3.7691795401149199E-3</v>
      </c>
      <c r="BW180" s="10">
        <v>1</v>
      </c>
      <c r="BX180" s="10"/>
      <c r="BY180" s="10">
        <v>-50</v>
      </c>
      <c r="BZ180" s="10">
        <v>3.3333333333333335</v>
      </c>
      <c r="CA180" s="423">
        <v>1E-3</v>
      </c>
      <c r="CB180" s="424">
        <v>7</v>
      </c>
      <c r="CC180" s="3">
        <v>1.0000000000000001E-9</v>
      </c>
      <c r="CD180" s="10">
        <v>1.0000000000000001E-5</v>
      </c>
      <c r="CE180" s="396">
        <v>308.14999999999998</v>
      </c>
      <c r="CF180" s="434">
        <v>7</v>
      </c>
      <c r="CG180" s="427"/>
      <c r="CH180" s="428">
        <v>2.4981239666250288E-3</v>
      </c>
      <c r="CI180" s="396">
        <v>2.4981239666250288E-3</v>
      </c>
      <c r="CJ180" s="15">
        <v>2.7727615470639875</v>
      </c>
      <c r="CL180">
        <v>-80.828791668259214</v>
      </c>
      <c r="CM180">
        <v>-0.15546457998652641</v>
      </c>
      <c r="CN180">
        <v>-15</v>
      </c>
    </row>
    <row r="181" spans="1:92" x14ac:dyDescent="0.3">
      <c r="A181" s="3">
        <f t="shared" si="2"/>
        <v>179</v>
      </c>
      <c r="B181" s="3">
        <v>0</v>
      </c>
      <c r="C181" s="10">
        <v>0</v>
      </c>
      <c r="D181" s="10">
        <v>-1</v>
      </c>
      <c r="E181" s="10">
        <v>0</v>
      </c>
      <c r="F181" s="10">
        <v>0</v>
      </c>
      <c r="G181" s="10">
        <v>0</v>
      </c>
      <c r="H181" s="10">
        <v>0</v>
      </c>
      <c r="I181" s="10">
        <v>0</v>
      </c>
      <c r="J181" s="10">
        <v>-1</v>
      </c>
      <c r="K181" s="3">
        <v>-1</v>
      </c>
      <c r="L181" s="10">
        <v>0</v>
      </c>
      <c r="M181" s="396">
        <v>0</v>
      </c>
      <c r="N181" s="414">
        <v>0.33333333333333348</v>
      </c>
      <c r="O181" s="55">
        <v>0.10000000000000003</v>
      </c>
      <c r="P181" s="15"/>
      <c r="Q181" s="15">
        <v>0</v>
      </c>
      <c r="R181" s="16">
        <v>0</v>
      </c>
      <c r="S181" s="16">
        <v>-1.4210854715202004E-14</v>
      </c>
      <c r="T181" s="16">
        <v>2.8421709430404007E-14</v>
      </c>
      <c r="U181" s="16">
        <v>0</v>
      </c>
      <c r="V181" s="16">
        <v>-1.4210854715202004E-14</v>
      </c>
      <c r="W181" s="16">
        <v>-36.079098998417308</v>
      </c>
      <c r="X181" s="16">
        <v>-1.1645300053025665</v>
      </c>
      <c r="Y181" s="16">
        <v>-38.585162664539325</v>
      </c>
      <c r="Z181" s="15">
        <v>0</v>
      </c>
      <c r="AA181" s="16">
        <v>0</v>
      </c>
      <c r="AB181" s="17">
        <v>0</v>
      </c>
      <c r="AC181" s="15"/>
      <c r="AD181" s="18">
        <v>0.01</v>
      </c>
      <c r="AE181" s="19">
        <v>4.3988683244711993E-3</v>
      </c>
      <c r="AF181" s="19">
        <v>6.7508489531783816E-6</v>
      </c>
      <c r="AG181" s="19">
        <v>0.01</v>
      </c>
      <c r="AH181" s="19">
        <v>9.9999999999999995E-7</v>
      </c>
      <c r="AI181" s="19">
        <v>9.9999999999999995E-7</v>
      </c>
      <c r="AJ181" s="19">
        <v>1E-3</v>
      </c>
      <c r="AK181" s="19">
        <v>1E-3</v>
      </c>
      <c r="AL181" s="19">
        <v>1E-3</v>
      </c>
      <c r="AM181" s="19">
        <v>1E-3</v>
      </c>
      <c r="AN181" s="19">
        <v>0.01</v>
      </c>
      <c r="AO181" s="19">
        <v>9.9999999999999995E-7</v>
      </c>
      <c r="AP181" s="19">
        <v>5.7077735927221419E-6</v>
      </c>
      <c r="AQ181" s="19">
        <v>4.7112375773319415E-5</v>
      </c>
      <c r="AR181" s="19">
        <v>6.3187709214400881E-6</v>
      </c>
      <c r="AS181" s="19">
        <v>1E-3</v>
      </c>
      <c r="AT181" s="19">
        <v>1E-3</v>
      </c>
      <c r="AU181" s="19">
        <v>0.01</v>
      </c>
      <c r="AV181" s="19">
        <v>7.2628313326073078E-5</v>
      </c>
      <c r="AW181" s="20">
        <v>0.01</v>
      </c>
      <c r="AX181" s="19">
        <v>0.01</v>
      </c>
      <c r="AY181" s="19">
        <v>0.01</v>
      </c>
      <c r="AZ181" s="19">
        <v>5.1697848011015971E-4</v>
      </c>
      <c r="BA181" s="19">
        <v>0.01</v>
      </c>
      <c r="BB181" s="19">
        <v>1.0000000000000001E-9</v>
      </c>
      <c r="BC181" s="19">
        <v>1E-3</v>
      </c>
      <c r="BD181" s="19">
        <v>2.4981239666250288E-6</v>
      </c>
      <c r="BE181" s="19">
        <v>1E-3</v>
      </c>
      <c r="BF181" s="19">
        <v>2.4981239666250288E-6</v>
      </c>
      <c r="BG181" s="19">
        <v>1E-3</v>
      </c>
      <c r="BH181" s="18">
        <v>7.9239229545349289E-6</v>
      </c>
      <c r="BI181" s="19">
        <v>0.01</v>
      </c>
      <c r="BJ181" s="19">
        <v>1.6815052133843081E-5</v>
      </c>
      <c r="BK181" s="19">
        <v>9.9999999999999995E-7</v>
      </c>
      <c r="BL181" s="19">
        <v>3.0419969805410368E-4</v>
      </c>
      <c r="BM181" s="19">
        <v>1.0000000000000001E-5</v>
      </c>
      <c r="BN181" s="20">
        <v>1</v>
      </c>
      <c r="BO181" s="18">
        <v>9.7270161810612295E-5</v>
      </c>
      <c r="BP181" s="19">
        <v>1E-3</v>
      </c>
      <c r="BQ181" s="19">
        <v>9.9999999999999995E-8</v>
      </c>
      <c r="BR181" s="20">
        <v>1</v>
      </c>
      <c r="BS181" s="434">
        <v>9.9999999999999995E-8</v>
      </c>
      <c r="BT181" s="3">
        <v>0.01</v>
      </c>
      <c r="BU181" s="10">
        <v>9.9999999999999995E-7</v>
      </c>
      <c r="BV181" s="10">
        <v>3.7691795401149199E-3</v>
      </c>
      <c r="BW181" s="10">
        <v>1</v>
      </c>
      <c r="BX181" s="10"/>
      <c r="BY181" s="10">
        <v>-50</v>
      </c>
      <c r="BZ181" s="10">
        <v>3.3333333333333335</v>
      </c>
      <c r="CA181" s="423">
        <v>1E-3</v>
      </c>
      <c r="CB181" s="424">
        <v>7</v>
      </c>
      <c r="CC181" s="3">
        <v>1.0000000000000001E-9</v>
      </c>
      <c r="CD181" s="10">
        <v>1.0000000000000001E-5</v>
      </c>
      <c r="CE181" s="396">
        <v>308.14999999999998</v>
      </c>
      <c r="CF181" s="434">
        <v>7</v>
      </c>
      <c r="CG181" s="427"/>
      <c r="CH181" s="428">
        <v>2.4981239666250288E-3</v>
      </c>
      <c r="CI181" s="396">
        <v>2.4981239666250288E-3</v>
      </c>
      <c r="CJ181" s="15">
        <v>7.9239229545349284E-3</v>
      </c>
      <c r="CL181">
        <v>-80.828791668259214</v>
      </c>
      <c r="CM181">
        <v>-0.15546457998652641</v>
      </c>
      <c r="CN181">
        <v>-15</v>
      </c>
    </row>
    <row r="182" spans="1:92" x14ac:dyDescent="0.3">
      <c r="A182" s="3">
        <f t="shared" si="2"/>
        <v>180</v>
      </c>
      <c r="B182" s="3">
        <v>0</v>
      </c>
      <c r="C182" s="10">
        <v>0</v>
      </c>
      <c r="D182" s="10">
        <v>-1</v>
      </c>
      <c r="E182" s="10">
        <v>0</v>
      </c>
      <c r="F182" s="10">
        <v>0</v>
      </c>
      <c r="G182" s="10">
        <v>0</v>
      </c>
      <c r="H182" s="10">
        <v>0</v>
      </c>
      <c r="I182" s="10">
        <v>0</v>
      </c>
      <c r="J182" s="10">
        <v>0</v>
      </c>
      <c r="K182" s="3">
        <v>-1</v>
      </c>
      <c r="L182" s="10">
        <v>0</v>
      </c>
      <c r="M182" s="396">
        <v>0</v>
      </c>
      <c r="N182" s="414">
        <v>1.3333333333333335</v>
      </c>
      <c r="O182" s="55">
        <v>0.4</v>
      </c>
      <c r="P182" s="15"/>
      <c r="Q182" s="15">
        <v>0</v>
      </c>
      <c r="R182" s="16">
        <v>0</v>
      </c>
      <c r="S182" s="16">
        <v>-1.4210854715202004E-14</v>
      </c>
      <c r="T182" s="16">
        <v>2.8421709430404007E-14</v>
      </c>
      <c r="U182" s="16">
        <v>0</v>
      </c>
      <c r="V182" s="16">
        <v>-1.4210854715202004E-14</v>
      </c>
      <c r="W182" s="16">
        <v>-36.079098998417308</v>
      </c>
      <c r="X182" s="16">
        <v>-1.1645300053025665</v>
      </c>
      <c r="Y182" s="16">
        <v>-23.585162664539325</v>
      </c>
      <c r="Z182" s="15">
        <v>0</v>
      </c>
      <c r="AA182" s="16">
        <v>0</v>
      </c>
      <c r="AB182" s="17">
        <v>0</v>
      </c>
      <c r="AC182" s="15"/>
      <c r="AD182" s="18">
        <v>0.01</v>
      </c>
      <c r="AE182" s="19">
        <v>4.3988683244711993E-3</v>
      </c>
      <c r="AF182" s="19">
        <v>6.7508489531783816E-6</v>
      </c>
      <c r="AG182" s="19">
        <v>0.01</v>
      </c>
      <c r="AH182" s="19">
        <v>9.9999999999999995E-7</v>
      </c>
      <c r="AI182" s="19">
        <v>9.9999999999999995E-7</v>
      </c>
      <c r="AJ182" s="19">
        <v>1E-3</v>
      </c>
      <c r="AK182" s="19">
        <v>1E-3</v>
      </c>
      <c r="AL182" s="19">
        <v>1E-3</v>
      </c>
      <c r="AM182" s="19">
        <v>1E-3</v>
      </c>
      <c r="AN182" s="19">
        <v>0.01</v>
      </c>
      <c r="AO182" s="19">
        <v>9.9999999999999995E-7</v>
      </c>
      <c r="AP182" s="19">
        <v>5.7077735927221419E-6</v>
      </c>
      <c r="AQ182" s="19">
        <v>4.7112375773319415E-5</v>
      </c>
      <c r="AR182" s="19">
        <v>6.3187709214400881E-6</v>
      </c>
      <c r="AS182" s="19">
        <v>1E-3</v>
      </c>
      <c r="AT182" s="19">
        <v>1E-3</v>
      </c>
      <c r="AU182" s="19">
        <v>0.01</v>
      </c>
      <c r="AV182" s="19">
        <v>7.2628313326073078E-5</v>
      </c>
      <c r="AW182" s="20">
        <v>0.01</v>
      </c>
      <c r="AX182" s="19">
        <v>0.01</v>
      </c>
      <c r="AY182" s="19">
        <v>0.01</v>
      </c>
      <c r="AZ182" s="19">
        <v>5.1697848011015971E-4</v>
      </c>
      <c r="BA182" s="19">
        <v>0.01</v>
      </c>
      <c r="BB182" s="19">
        <v>1.0000000000000001E-9</v>
      </c>
      <c r="BC182" s="19">
        <v>1E-3</v>
      </c>
      <c r="BD182" s="19">
        <v>2.4981239666250288E-6</v>
      </c>
      <c r="BE182" s="19">
        <v>1E-3</v>
      </c>
      <c r="BF182" s="19">
        <v>2.4981239666250288E-6</v>
      </c>
      <c r="BG182" s="19">
        <v>1E-3</v>
      </c>
      <c r="BH182" s="18">
        <v>7.9239229545349289E-6</v>
      </c>
      <c r="BI182" s="19">
        <v>0.01</v>
      </c>
      <c r="BJ182" s="19">
        <v>1.6815052133843081E-5</v>
      </c>
      <c r="BK182" s="19">
        <v>9.9999999999999995E-7</v>
      </c>
      <c r="BL182" s="19">
        <v>3.0419969805410368E-4</v>
      </c>
      <c r="BM182" s="19">
        <v>1.0000000000000001E-5</v>
      </c>
      <c r="BN182" s="20">
        <v>1</v>
      </c>
      <c r="BO182" s="18">
        <v>9.7270161810612295E-5</v>
      </c>
      <c r="BP182" s="19">
        <v>1E-3</v>
      </c>
      <c r="BQ182" s="19">
        <v>9.9999999999999995E-8</v>
      </c>
      <c r="BR182" s="20">
        <v>1</v>
      </c>
      <c r="BS182" s="434">
        <v>9.9999999999999995E-8</v>
      </c>
      <c r="BT182" s="3">
        <v>0.01</v>
      </c>
      <c r="BU182" s="10">
        <v>9.9999999999999995E-7</v>
      </c>
      <c r="BV182" s="10">
        <v>3.7691795401149199E-3</v>
      </c>
      <c r="BW182" s="10">
        <v>1</v>
      </c>
      <c r="BX182" s="10"/>
      <c r="BY182" s="10">
        <v>-50</v>
      </c>
      <c r="BZ182" s="10">
        <v>3.3333333333333335</v>
      </c>
      <c r="CA182" s="423">
        <v>1E-3</v>
      </c>
      <c r="CB182" s="424">
        <v>7</v>
      </c>
      <c r="CC182" s="3">
        <v>1.0000000000000001E-9</v>
      </c>
      <c r="CD182" s="10">
        <v>1.0000000000000001E-5</v>
      </c>
      <c r="CE182" s="396">
        <v>308.14999999999998</v>
      </c>
      <c r="CF182" s="434">
        <v>7</v>
      </c>
      <c r="CG182" s="427"/>
      <c r="CH182" s="428">
        <v>2.4981239666250288E-3</v>
      </c>
      <c r="CI182" s="396">
        <v>2.4981239666250288E-3</v>
      </c>
      <c r="CJ182" s="15">
        <v>7.9239229545349284E-3</v>
      </c>
      <c r="CL182">
        <v>-80.828791668259214</v>
      </c>
      <c r="CM182">
        <v>-0.15546457998652641</v>
      </c>
      <c r="CN182">
        <v>-15</v>
      </c>
    </row>
    <row r="183" spans="1:92" x14ac:dyDescent="0.3">
      <c r="A183" s="3">
        <f t="shared" si="2"/>
        <v>181</v>
      </c>
      <c r="B183" s="3">
        <v>0</v>
      </c>
      <c r="C183" s="10">
        <v>0</v>
      </c>
      <c r="D183" s="10">
        <v>-1</v>
      </c>
      <c r="E183" s="10">
        <v>0</v>
      </c>
      <c r="F183" s="10">
        <v>0</v>
      </c>
      <c r="G183" s="10">
        <v>0</v>
      </c>
      <c r="H183" s="10">
        <v>0</v>
      </c>
      <c r="I183" s="10">
        <v>0</v>
      </c>
      <c r="J183" s="10">
        <v>1</v>
      </c>
      <c r="K183" s="3">
        <v>-1</v>
      </c>
      <c r="L183" s="10">
        <v>0</v>
      </c>
      <c r="M183" s="396">
        <v>0</v>
      </c>
      <c r="N183" s="414">
        <v>2.3333333333333335</v>
      </c>
      <c r="O183" s="55">
        <v>0.70000000000000007</v>
      </c>
      <c r="P183" s="15"/>
      <c r="Q183" s="15">
        <v>0</v>
      </c>
      <c r="R183" s="16">
        <v>0</v>
      </c>
      <c r="S183" s="16">
        <v>-1.4210854715202004E-14</v>
      </c>
      <c r="T183" s="16">
        <v>2.8421709430404007E-14</v>
      </c>
      <c r="U183" s="16">
        <v>0</v>
      </c>
      <c r="V183" s="16">
        <v>-1.4210854715202004E-14</v>
      </c>
      <c r="W183" s="16">
        <v>-36.079098998417308</v>
      </c>
      <c r="X183" s="16">
        <v>-1.1645300053025665</v>
      </c>
      <c r="Y183" s="16">
        <v>-8.5851626645393253</v>
      </c>
      <c r="Z183" s="15">
        <v>0</v>
      </c>
      <c r="AA183" s="16">
        <v>0</v>
      </c>
      <c r="AB183" s="17">
        <v>0</v>
      </c>
      <c r="AC183" s="15"/>
      <c r="AD183" s="18">
        <v>0.01</v>
      </c>
      <c r="AE183" s="19">
        <v>4.3988683244711993E-3</v>
      </c>
      <c r="AF183" s="19">
        <v>6.7508489531783816E-6</v>
      </c>
      <c r="AG183" s="19">
        <v>0.01</v>
      </c>
      <c r="AH183" s="19">
        <v>9.9999999999999995E-7</v>
      </c>
      <c r="AI183" s="19">
        <v>9.9999999999999995E-7</v>
      </c>
      <c r="AJ183" s="19">
        <v>1E-3</v>
      </c>
      <c r="AK183" s="19">
        <v>1E-3</v>
      </c>
      <c r="AL183" s="19">
        <v>1E-3</v>
      </c>
      <c r="AM183" s="19">
        <v>1E-3</v>
      </c>
      <c r="AN183" s="19">
        <v>0.01</v>
      </c>
      <c r="AO183" s="19">
        <v>9.9999999999999995E-7</v>
      </c>
      <c r="AP183" s="19">
        <v>5.7077735927221419E-6</v>
      </c>
      <c r="AQ183" s="19">
        <v>4.7112375773319415E-5</v>
      </c>
      <c r="AR183" s="19">
        <v>6.3187709214400881E-6</v>
      </c>
      <c r="AS183" s="19">
        <v>1E-3</v>
      </c>
      <c r="AT183" s="19">
        <v>1E-3</v>
      </c>
      <c r="AU183" s="19">
        <v>0.01</v>
      </c>
      <c r="AV183" s="19">
        <v>7.2628313326073078E-5</v>
      </c>
      <c r="AW183" s="20">
        <v>0.01</v>
      </c>
      <c r="AX183" s="19">
        <v>0.01</v>
      </c>
      <c r="AY183" s="19">
        <v>0.01</v>
      </c>
      <c r="AZ183" s="19">
        <v>5.1697848011015971E-4</v>
      </c>
      <c r="BA183" s="19">
        <v>0.01</v>
      </c>
      <c r="BB183" s="19">
        <v>1.0000000000000001E-9</v>
      </c>
      <c r="BC183" s="19">
        <v>1E-3</v>
      </c>
      <c r="BD183" s="19">
        <v>2.4981239666250288E-6</v>
      </c>
      <c r="BE183" s="19">
        <v>1E-3</v>
      </c>
      <c r="BF183" s="19">
        <v>2.4981239666250288E-6</v>
      </c>
      <c r="BG183" s="19">
        <v>1E-3</v>
      </c>
      <c r="BH183" s="18">
        <v>7.9239229545349289E-6</v>
      </c>
      <c r="BI183" s="19">
        <v>0.01</v>
      </c>
      <c r="BJ183" s="19">
        <v>1.6815052133843081E-5</v>
      </c>
      <c r="BK183" s="19">
        <v>9.9999999999999995E-7</v>
      </c>
      <c r="BL183" s="19">
        <v>3.0419969805410368E-4</v>
      </c>
      <c r="BM183" s="19">
        <v>1.0000000000000001E-5</v>
      </c>
      <c r="BN183" s="20">
        <v>1</v>
      </c>
      <c r="BO183" s="18">
        <v>9.7270161810612295E-5</v>
      </c>
      <c r="BP183" s="19">
        <v>1E-3</v>
      </c>
      <c r="BQ183" s="19">
        <v>9.9999999999999995E-8</v>
      </c>
      <c r="BR183" s="20">
        <v>1</v>
      </c>
      <c r="BS183" s="434">
        <v>9.9999999999999995E-8</v>
      </c>
      <c r="BT183" s="3">
        <v>0.01</v>
      </c>
      <c r="BU183" s="10">
        <v>9.9999999999999995E-7</v>
      </c>
      <c r="BV183" s="10">
        <v>3.7691795401149199E-3</v>
      </c>
      <c r="BW183" s="10">
        <v>1</v>
      </c>
      <c r="BX183" s="10"/>
      <c r="BY183" s="10">
        <v>-50</v>
      </c>
      <c r="BZ183" s="10">
        <v>3.3333333333333335</v>
      </c>
      <c r="CA183" s="423">
        <v>1E-3</v>
      </c>
      <c r="CB183" s="424">
        <v>7</v>
      </c>
      <c r="CC183" s="3">
        <v>1.0000000000000001E-9</v>
      </c>
      <c r="CD183" s="10">
        <v>1.0000000000000001E-5</v>
      </c>
      <c r="CE183" s="396">
        <v>308.14999999999998</v>
      </c>
      <c r="CF183" s="434">
        <v>7</v>
      </c>
      <c r="CG183" s="427"/>
      <c r="CH183" s="428">
        <v>2.4981239666250288E-3</v>
      </c>
      <c r="CI183" s="396">
        <v>2.4981239666250288E-3</v>
      </c>
      <c r="CJ183" s="15">
        <v>7.9239229545349284E-3</v>
      </c>
      <c r="CL183">
        <v>-80.828791668259214</v>
      </c>
      <c r="CM183">
        <v>-0.15546457998652641</v>
      </c>
      <c r="CN183">
        <v>-15</v>
      </c>
    </row>
    <row r="184" spans="1:92" x14ac:dyDescent="0.3">
      <c r="A184" s="3">
        <f t="shared" si="2"/>
        <v>182</v>
      </c>
      <c r="B184" s="3">
        <v>1</v>
      </c>
      <c r="C184" s="10">
        <v>0</v>
      </c>
      <c r="D184" s="10">
        <v>-2</v>
      </c>
      <c r="E184" s="10">
        <v>0</v>
      </c>
      <c r="F184" s="10">
        <v>0</v>
      </c>
      <c r="G184" s="10">
        <v>0</v>
      </c>
      <c r="H184" s="10">
        <v>0</v>
      </c>
      <c r="I184" s="10">
        <v>0</v>
      </c>
      <c r="J184" s="10">
        <v>-1</v>
      </c>
      <c r="K184" s="3">
        <v>-1</v>
      </c>
      <c r="L184" s="10">
        <v>0</v>
      </c>
      <c r="M184" s="396">
        <v>0</v>
      </c>
      <c r="N184" s="414">
        <v>0.33333333333333348</v>
      </c>
      <c r="O184" s="55">
        <v>0.10000000000000003</v>
      </c>
      <c r="P184" s="15"/>
      <c r="Q184" s="15">
        <v>0</v>
      </c>
      <c r="R184" s="16">
        <v>0</v>
      </c>
      <c r="S184" s="16">
        <v>-1.4210854715202004E-14</v>
      </c>
      <c r="T184" s="16">
        <v>2.8421709430404007E-14</v>
      </c>
      <c r="U184" s="16">
        <v>0</v>
      </c>
      <c r="V184" s="16">
        <v>-1.4210854715202004E-14</v>
      </c>
      <c r="W184" s="16">
        <v>-36.079098998417308</v>
      </c>
      <c r="X184" s="16">
        <v>-1.1645300053025665</v>
      </c>
      <c r="Y184" s="16">
        <v>-38.585162664539325</v>
      </c>
      <c r="Z184" s="15">
        <v>0</v>
      </c>
      <c r="AA184" s="16">
        <v>0</v>
      </c>
      <c r="AB184" s="17">
        <v>0</v>
      </c>
      <c r="AC184" s="15"/>
      <c r="AD184" s="18">
        <v>2.857772953078301E-5</v>
      </c>
      <c r="AE184" s="19">
        <v>1.2570966921826528E-5</v>
      </c>
      <c r="AF184" s="19">
        <v>6.7508489531783816E-6</v>
      </c>
      <c r="AG184" s="19">
        <v>0.01</v>
      </c>
      <c r="AH184" s="19">
        <v>9.9999999999999995E-7</v>
      </c>
      <c r="AI184" s="19">
        <v>9.9999999999999995E-7</v>
      </c>
      <c r="AJ184" s="19">
        <v>1E-3</v>
      </c>
      <c r="AK184" s="19">
        <v>1E-3</v>
      </c>
      <c r="AL184" s="19">
        <v>1E-3</v>
      </c>
      <c r="AM184" s="19">
        <v>1E-3</v>
      </c>
      <c r="AN184" s="19">
        <v>0.01</v>
      </c>
      <c r="AO184" s="19">
        <v>9.9999999999999995E-7</v>
      </c>
      <c r="AP184" s="19">
        <v>5.7077735927221419E-6</v>
      </c>
      <c r="AQ184" s="19">
        <v>4.7112375773319415E-5</v>
      </c>
      <c r="AR184" s="19">
        <v>6.3187709214400881E-6</v>
      </c>
      <c r="AS184" s="19">
        <v>1E-3</v>
      </c>
      <c r="AT184" s="19">
        <v>1E-3</v>
      </c>
      <c r="AU184" s="19">
        <v>0.01</v>
      </c>
      <c r="AV184" s="19">
        <v>7.2628313326073078E-5</v>
      </c>
      <c r="AW184" s="20">
        <v>0.01</v>
      </c>
      <c r="AX184" s="19">
        <v>0.01</v>
      </c>
      <c r="AY184" s="19">
        <v>0.01</v>
      </c>
      <c r="AZ184" s="19">
        <v>5.1697848011015971E-4</v>
      </c>
      <c r="BA184" s="19">
        <v>0.01</v>
      </c>
      <c r="BB184" s="19">
        <v>1.0000000000000001E-9</v>
      </c>
      <c r="BC184" s="19">
        <v>1E-3</v>
      </c>
      <c r="BD184" s="19">
        <v>2.4981239666250288E-6</v>
      </c>
      <c r="BE184" s="19">
        <v>1E-3</v>
      </c>
      <c r="BF184" s="19">
        <v>2.4981239666250288E-6</v>
      </c>
      <c r="BG184" s="19">
        <v>1E-3</v>
      </c>
      <c r="BH184" s="18">
        <v>7.9239229545349289E-6</v>
      </c>
      <c r="BI184" s="19">
        <v>0.01</v>
      </c>
      <c r="BJ184" s="19">
        <v>1.6815052133843081E-5</v>
      </c>
      <c r="BK184" s="19">
        <v>9.9999999999999995E-7</v>
      </c>
      <c r="BL184" s="19">
        <v>3.0419969805410368E-4</v>
      </c>
      <c r="BM184" s="19">
        <v>1.0000000000000001E-5</v>
      </c>
      <c r="BN184" s="20">
        <v>1</v>
      </c>
      <c r="BO184" s="18">
        <v>9.7270161810612295E-5</v>
      </c>
      <c r="BP184" s="19">
        <v>1E-3</v>
      </c>
      <c r="BQ184" s="19">
        <v>9.9999999999999995E-8</v>
      </c>
      <c r="BR184" s="20">
        <v>1</v>
      </c>
      <c r="BS184" s="434">
        <v>9.9999999999999995E-8</v>
      </c>
      <c r="BT184" s="3">
        <v>0.01</v>
      </c>
      <c r="BU184" s="10">
        <v>9.9999999999999995E-7</v>
      </c>
      <c r="BV184" s="10">
        <v>3.7691795401149199E-3</v>
      </c>
      <c r="BW184" s="10">
        <v>1</v>
      </c>
      <c r="BX184" s="10"/>
      <c r="BY184" s="10">
        <v>-50</v>
      </c>
      <c r="BZ184" s="10">
        <v>3.3333333333333335</v>
      </c>
      <c r="CA184" s="423">
        <v>1E-3</v>
      </c>
      <c r="CB184" s="424">
        <v>7</v>
      </c>
      <c r="CC184" s="3">
        <v>1.0000000000000001E-9</v>
      </c>
      <c r="CD184" s="10">
        <v>1.0000000000000001E-5</v>
      </c>
      <c r="CE184" s="396">
        <v>308.14999999999998</v>
      </c>
      <c r="CF184" s="434">
        <v>7</v>
      </c>
      <c r="CG184" s="427"/>
      <c r="CH184" s="428">
        <v>2.4981239666250288E-3</v>
      </c>
      <c r="CI184" s="396">
        <v>2.4981239666250288E-3</v>
      </c>
      <c r="CJ184" s="15">
        <v>7.9239229545349284E-3</v>
      </c>
      <c r="CL184">
        <v>-80.828791668259214</v>
      </c>
      <c r="CM184">
        <v>-0.15546457998652641</v>
      </c>
      <c r="CN184">
        <v>-15</v>
      </c>
    </row>
    <row r="185" spans="1:92" x14ac:dyDescent="0.3">
      <c r="A185" s="3">
        <f t="shared" si="2"/>
        <v>183</v>
      </c>
      <c r="B185" s="3">
        <v>1</v>
      </c>
      <c r="C185" s="10">
        <v>0</v>
      </c>
      <c r="D185" s="10">
        <v>-2</v>
      </c>
      <c r="E185" s="10">
        <v>0</v>
      </c>
      <c r="F185" s="10">
        <v>0</v>
      </c>
      <c r="G185" s="10">
        <v>0</v>
      </c>
      <c r="H185" s="10">
        <v>0</v>
      </c>
      <c r="I185" s="10">
        <v>0</v>
      </c>
      <c r="J185" s="10">
        <v>0</v>
      </c>
      <c r="K185" s="3">
        <v>-1</v>
      </c>
      <c r="L185" s="10">
        <v>0</v>
      </c>
      <c r="M185" s="396">
        <v>0</v>
      </c>
      <c r="N185" s="414">
        <v>1.3333333333333335</v>
      </c>
      <c r="O185" s="55">
        <v>0.4</v>
      </c>
      <c r="P185" s="15"/>
      <c r="Q185" s="15">
        <v>0</v>
      </c>
      <c r="R185" s="16">
        <v>0</v>
      </c>
      <c r="S185" s="16">
        <v>-1.4210854715202004E-14</v>
      </c>
      <c r="T185" s="16">
        <v>2.8421709430404007E-14</v>
      </c>
      <c r="U185" s="16">
        <v>0</v>
      </c>
      <c r="V185" s="16">
        <v>-1.4210854715202004E-14</v>
      </c>
      <c r="W185" s="16">
        <v>-36.079098998417308</v>
      </c>
      <c r="X185" s="16">
        <v>-1.1645300053025665</v>
      </c>
      <c r="Y185" s="16">
        <v>-23.585162664539325</v>
      </c>
      <c r="Z185" s="15">
        <v>0</v>
      </c>
      <c r="AA185" s="16">
        <v>0</v>
      </c>
      <c r="AB185" s="17">
        <v>0</v>
      </c>
      <c r="AC185" s="15"/>
      <c r="AD185" s="18">
        <v>2.857772953078301E-5</v>
      </c>
      <c r="AE185" s="19">
        <v>1.2570966921826528E-5</v>
      </c>
      <c r="AF185" s="19">
        <v>6.7508489531783816E-6</v>
      </c>
      <c r="AG185" s="19">
        <v>0.01</v>
      </c>
      <c r="AH185" s="19">
        <v>9.9999999999999995E-7</v>
      </c>
      <c r="AI185" s="19">
        <v>9.9999999999999995E-7</v>
      </c>
      <c r="AJ185" s="19">
        <v>1E-3</v>
      </c>
      <c r="AK185" s="19">
        <v>1E-3</v>
      </c>
      <c r="AL185" s="19">
        <v>1E-3</v>
      </c>
      <c r="AM185" s="19">
        <v>1E-3</v>
      </c>
      <c r="AN185" s="19">
        <v>0.01</v>
      </c>
      <c r="AO185" s="19">
        <v>9.9999999999999995E-7</v>
      </c>
      <c r="AP185" s="19">
        <v>5.7077735927221419E-6</v>
      </c>
      <c r="AQ185" s="19">
        <v>4.7112375773319415E-5</v>
      </c>
      <c r="AR185" s="19">
        <v>6.3187709214400881E-6</v>
      </c>
      <c r="AS185" s="19">
        <v>1E-3</v>
      </c>
      <c r="AT185" s="19">
        <v>1E-3</v>
      </c>
      <c r="AU185" s="19">
        <v>0.01</v>
      </c>
      <c r="AV185" s="19">
        <v>7.2628313326073078E-5</v>
      </c>
      <c r="AW185" s="20">
        <v>0.01</v>
      </c>
      <c r="AX185" s="19">
        <v>0.01</v>
      </c>
      <c r="AY185" s="19">
        <v>0.01</v>
      </c>
      <c r="AZ185" s="19">
        <v>5.1697848011015971E-4</v>
      </c>
      <c r="BA185" s="19">
        <v>0.01</v>
      </c>
      <c r="BB185" s="19">
        <v>1.0000000000000001E-9</v>
      </c>
      <c r="BC185" s="19">
        <v>1E-3</v>
      </c>
      <c r="BD185" s="19">
        <v>2.4981239666250288E-6</v>
      </c>
      <c r="BE185" s="19">
        <v>1E-3</v>
      </c>
      <c r="BF185" s="19">
        <v>2.4981239666250288E-6</v>
      </c>
      <c r="BG185" s="19">
        <v>1E-3</v>
      </c>
      <c r="BH185" s="18">
        <v>7.9239229545349289E-6</v>
      </c>
      <c r="BI185" s="19">
        <v>0.01</v>
      </c>
      <c r="BJ185" s="19">
        <v>1.6815052133843081E-5</v>
      </c>
      <c r="BK185" s="19">
        <v>9.9999999999999995E-7</v>
      </c>
      <c r="BL185" s="19">
        <v>3.0419969805410368E-4</v>
      </c>
      <c r="BM185" s="19">
        <v>1.0000000000000001E-5</v>
      </c>
      <c r="BN185" s="20">
        <v>1</v>
      </c>
      <c r="BO185" s="18">
        <v>9.7270161810612295E-5</v>
      </c>
      <c r="BP185" s="19">
        <v>1E-3</v>
      </c>
      <c r="BQ185" s="19">
        <v>9.9999999999999995E-8</v>
      </c>
      <c r="BR185" s="20">
        <v>1</v>
      </c>
      <c r="BS185" s="434">
        <v>9.9999999999999995E-8</v>
      </c>
      <c r="BT185" s="3">
        <v>0.01</v>
      </c>
      <c r="BU185" s="10">
        <v>9.9999999999999995E-7</v>
      </c>
      <c r="BV185" s="10">
        <v>3.7691795401149199E-3</v>
      </c>
      <c r="BW185" s="10">
        <v>1</v>
      </c>
      <c r="BX185" s="10"/>
      <c r="BY185" s="10">
        <v>-50</v>
      </c>
      <c r="BZ185" s="10">
        <v>3.3333333333333335</v>
      </c>
      <c r="CA185" s="423">
        <v>1E-3</v>
      </c>
      <c r="CB185" s="424">
        <v>7</v>
      </c>
      <c r="CC185" s="3">
        <v>1.0000000000000001E-9</v>
      </c>
      <c r="CD185" s="10">
        <v>1.0000000000000001E-5</v>
      </c>
      <c r="CE185" s="396">
        <v>308.14999999999998</v>
      </c>
      <c r="CF185" s="434">
        <v>7</v>
      </c>
      <c r="CG185" s="427"/>
      <c r="CH185" s="428">
        <v>2.4981239666250288E-3</v>
      </c>
      <c r="CI185" s="396">
        <v>2.4981239666250288E-3</v>
      </c>
      <c r="CJ185" s="15">
        <v>7.9239229545349284E-3</v>
      </c>
      <c r="CL185">
        <v>-80.828791668259214</v>
      </c>
      <c r="CM185">
        <v>-0.15546457998652641</v>
      </c>
      <c r="CN185">
        <v>-15</v>
      </c>
    </row>
    <row r="186" spans="1:92" x14ac:dyDescent="0.3">
      <c r="A186" s="3">
        <f t="shared" si="2"/>
        <v>184</v>
      </c>
      <c r="B186" s="3">
        <v>1</v>
      </c>
      <c r="C186" s="10">
        <v>0</v>
      </c>
      <c r="D186" s="10">
        <v>-2</v>
      </c>
      <c r="E186" s="10">
        <v>0</v>
      </c>
      <c r="F186" s="10">
        <v>0</v>
      </c>
      <c r="G186" s="10">
        <v>0</v>
      </c>
      <c r="H186" s="10">
        <v>0</v>
      </c>
      <c r="I186" s="10">
        <v>0</v>
      </c>
      <c r="J186" s="10">
        <v>1</v>
      </c>
      <c r="K186" s="3">
        <v>-1</v>
      </c>
      <c r="L186" s="10">
        <v>0</v>
      </c>
      <c r="M186" s="396">
        <v>0</v>
      </c>
      <c r="N186" s="414">
        <v>2.3333333333333335</v>
      </c>
      <c r="O186" s="55">
        <v>0.70000000000000007</v>
      </c>
      <c r="P186" s="15"/>
      <c r="Q186" s="15">
        <v>0</v>
      </c>
      <c r="R186" s="16">
        <v>0</v>
      </c>
      <c r="S186" s="16">
        <v>-1.4210854715202004E-14</v>
      </c>
      <c r="T186" s="16">
        <v>2.8421709430404007E-14</v>
      </c>
      <c r="U186" s="16">
        <v>0</v>
      </c>
      <c r="V186" s="16">
        <v>-1.4210854715202004E-14</v>
      </c>
      <c r="W186" s="16">
        <v>-36.079098998417308</v>
      </c>
      <c r="X186" s="16">
        <v>-1.1645300053025665</v>
      </c>
      <c r="Y186" s="16">
        <v>-8.5851626645393253</v>
      </c>
      <c r="Z186" s="15">
        <v>0</v>
      </c>
      <c r="AA186" s="16">
        <v>0</v>
      </c>
      <c r="AB186" s="17">
        <v>0</v>
      </c>
      <c r="AC186" s="15"/>
      <c r="AD186" s="18">
        <v>2.857772953078301E-5</v>
      </c>
      <c r="AE186" s="19">
        <v>1.2570966921826528E-5</v>
      </c>
      <c r="AF186" s="19">
        <v>6.7508489531783816E-6</v>
      </c>
      <c r="AG186" s="19">
        <v>0.01</v>
      </c>
      <c r="AH186" s="19">
        <v>9.9999999999999995E-7</v>
      </c>
      <c r="AI186" s="19">
        <v>9.9999999999999995E-7</v>
      </c>
      <c r="AJ186" s="19">
        <v>1E-3</v>
      </c>
      <c r="AK186" s="19">
        <v>1E-3</v>
      </c>
      <c r="AL186" s="19">
        <v>1E-3</v>
      </c>
      <c r="AM186" s="19">
        <v>1E-3</v>
      </c>
      <c r="AN186" s="19">
        <v>0.01</v>
      </c>
      <c r="AO186" s="19">
        <v>9.9999999999999995E-7</v>
      </c>
      <c r="AP186" s="19">
        <v>5.7077735927221419E-6</v>
      </c>
      <c r="AQ186" s="19">
        <v>4.7112375773319415E-5</v>
      </c>
      <c r="AR186" s="19">
        <v>6.3187709214400881E-6</v>
      </c>
      <c r="AS186" s="19">
        <v>1E-3</v>
      </c>
      <c r="AT186" s="19">
        <v>1E-3</v>
      </c>
      <c r="AU186" s="19">
        <v>0.01</v>
      </c>
      <c r="AV186" s="19">
        <v>7.2628313326073078E-5</v>
      </c>
      <c r="AW186" s="20">
        <v>0.01</v>
      </c>
      <c r="AX186" s="19">
        <v>0.01</v>
      </c>
      <c r="AY186" s="19">
        <v>0.01</v>
      </c>
      <c r="AZ186" s="19">
        <v>5.1697848011015971E-4</v>
      </c>
      <c r="BA186" s="19">
        <v>0.01</v>
      </c>
      <c r="BB186" s="19">
        <v>1.0000000000000001E-9</v>
      </c>
      <c r="BC186" s="19">
        <v>1E-3</v>
      </c>
      <c r="BD186" s="19">
        <v>2.4981239666250288E-6</v>
      </c>
      <c r="BE186" s="19">
        <v>1E-3</v>
      </c>
      <c r="BF186" s="19">
        <v>2.4981239666250288E-6</v>
      </c>
      <c r="BG186" s="19">
        <v>1E-3</v>
      </c>
      <c r="BH186" s="18">
        <v>7.9239229545349289E-6</v>
      </c>
      <c r="BI186" s="19">
        <v>0.01</v>
      </c>
      <c r="BJ186" s="19">
        <v>1.6815052133843081E-5</v>
      </c>
      <c r="BK186" s="19">
        <v>9.9999999999999995E-7</v>
      </c>
      <c r="BL186" s="19">
        <v>3.0419969805410368E-4</v>
      </c>
      <c r="BM186" s="19">
        <v>1.0000000000000001E-5</v>
      </c>
      <c r="BN186" s="20">
        <v>1</v>
      </c>
      <c r="BO186" s="18">
        <v>9.7270161810612295E-5</v>
      </c>
      <c r="BP186" s="19">
        <v>1E-3</v>
      </c>
      <c r="BQ186" s="19">
        <v>9.9999999999999995E-8</v>
      </c>
      <c r="BR186" s="20">
        <v>1</v>
      </c>
      <c r="BS186" s="434">
        <v>9.9999999999999995E-8</v>
      </c>
      <c r="BT186" s="3">
        <v>0.01</v>
      </c>
      <c r="BU186" s="10">
        <v>9.9999999999999995E-7</v>
      </c>
      <c r="BV186" s="10">
        <v>3.7691795401149199E-3</v>
      </c>
      <c r="BW186" s="10">
        <v>1</v>
      </c>
      <c r="BX186" s="10"/>
      <c r="BY186" s="10">
        <v>-50</v>
      </c>
      <c r="BZ186" s="10">
        <v>3.3333333333333335</v>
      </c>
      <c r="CA186" s="423">
        <v>1E-3</v>
      </c>
      <c r="CB186" s="424">
        <v>7</v>
      </c>
      <c r="CC186" s="3">
        <v>1.0000000000000001E-9</v>
      </c>
      <c r="CD186" s="10">
        <v>1.0000000000000001E-5</v>
      </c>
      <c r="CE186" s="396">
        <v>308.14999999999998</v>
      </c>
      <c r="CF186" s="434">
        <v>7</v>
      </c>
      <c r="CG186" s="427"/>
      <c r="CH186" s="428">
        <v>2.4981239666250288E-3</v>
      </c>
      <c r="CI186" s="396">
        <v>2.4981239666250288E-3</v>
      </c>
      <c r="CJ186" s="15">
        <v>7.9239229545349284E-3</v>
      </c>
      <c r="CL186">
        <v>-80.828791668259214</v>
      </c>
      <c r="CM186">
        <v>-0.15546457998652641</v>
      </c>
      <c r="CN186">
        <v>-15</v>
      </c>
    </row>
    <row r="187" spans="1:92" x14ac:dyDescent="0.3">
      <c r="A187" s="3">
        <f t="shared" si="2"/>
        <v>185</v>
      </c>
      <c r="B187" s="3">
        <v>-1</v>
      </c>
      <c r="C187" s="10">
        <v>0</v>
      </c>
      <c r="D187" s="10">
        <v>-2</v>
      </c>
      <c r="E187" s="10">
        <v>0</v>
      </c>
      <c r="F187" s="10">
        <v>0</v>
      </c>
      <c r="G187" s="10">
        <v>0</v>
      </c>
      <c r="H187" s="10">
        <v>0</v>
      </c>
      <c r="I187" s="10">
        <v>0</v>
      </c>
      <c r="J187" s="10">
        <v>-1</v>
      </c>
      <c r="K187" s="3">
        <v>-1</v>
      </c>
      <c r="L187" s="10">
        <v>0</v>
      </c>
      <c r="M187" s="396">
        <v>0</v>
      </c>
      <c r="N187" s="414">
        <v>-1.6666666666666665</v>
      </c>
      <c r="O187" s="55">
        <v>-0.49999999999999994</v>
      </c>
      <c r="P187" s="15"/>
      <c r="Q187" s="15">
        <v>-15</v>
      </c>
      <c r="R187" s="16">
        <v>0</v>
      </c>
      <c r="S187" s="16">
        <v>-1.4210854715202004E-14</v>
      </c>
      <c r="T187" s="16">
        <v>2.8421709430404007E-14</v>
      </c>
      <c r="U187" s="16">
        <v>-1.2801276504204679</v>
      </c>
      <c r="V187" s="16">
        <v>-1.4210854715202004E-14</v>
      </c>
      <c r="W187" s="16">
        <v>-43.902680681862037</v>
      </c>
      <c r="X187" s="16">
        <v>-1.1645300053025665</v>
      </c>
      <c r="Y187" s="16">
        <v>-38.585162664539325</v>
      </c>
      <c r="Z187" s="15">
        <v>0</v>
      </c>
      <c r="AA187" s="16">
        <v>0</v>
      </c>
      <c r="AB187" s="17">
        <v>0</v>
      </c>
      <c r="AC187" s="15"/>
      <c r="AD187" s="18">
        <v>0.01</v>
      </c>
      <c r="AE187" s="19">
        <v>4.3988683244711993E-3</v>
      </c>
      <c r="AF187" s="19">
        <v>2.3622761723973416E-3</v>
      </c>
      <c r="AG187" s="19">
        <v>0.01</v>
      </c>
      <c r="AH187" s="19">
        <v>9.9999999999999995E-7</v>
      </c>
      <c r="AI187" s="19">
        <v>9.9999999999999995E-7</v>
      </c>
      <c r="AJ187" s="19">
        <v>1E-3</v>
      </c>
      <c r="AK187" s="19">
        <v>1E-3</v>
      </c>
      <c r="AL187" s="19">
        <v>1E-3</v>
      </c>
      <c r="AM187" s="19">
        <v>1E-3</v>
      </c>
      <c r="AN187" s="19">
        <v>0.01</v>
      </c>
      <c r="AO187" s="19">
        <v>9.9999999999999995E-7</v>
      </c>
      <c r="AP187" s="19">
        <v>1.9972802900853166E-3</v>
      </c>
      <c r="AQ187" s="19">
        <v>0.01</v>
      </c>
      <c r="AR187" s="19">
        <v>1.3412125408072896E-3</v>
      </c>
      <c r="AS187" s="19">
        <v>1E-3</v>
      </c>
      <c r="AT187" s="19">
        <v>1E-3</v>
      </c>
      <c r="AU187" s="19">
        <v>0.01</v>
      </c>
      <c r="AV187" s="19">
        <v>7.2628313326073078E-5</v>
      </c>
      <c r="AW187" s="20">
        <v>0.01</v>
      </c>
      <c r="AX187" s="19">
        <v>0.01</v>
      </c>
      <c r="AY187" s="19">
        <v>0.01</v>
      </c>
      <c r="AZ187" s="19">
        <v>5.1697848011015971E-4</v>
      </c>
      <c r="BA187" s="19">
        <v>0.01</v>
      </c>
      <c r="BB187" s="19">
        <v>1.0000000000000001E-9</v>
      </c>
      <c r="BC187" s="19">
        <v>1E-3</v>
      </c>
      <c r="BD187" s="19">
        <v>2.4981239666250288E-6</v>
      </c>
      <c r="BE187" s="19">
        <v>1E-3</v>
      </c>
      <c r="BF187" s="19">
        <v>2.4981239666250288E-6</v>
      </c>
      <c r="BG187" s="19">
        <v>1E-3</v>
      </c>
      <c r="BH187" s="18">
        <v>7.9239229545349289E-6</v>
      </c>
      <c r="BI187" s="19">
        <v>0.01</v>
      </c>
      <c r="BJ187" s="19">
        <v>1.6815052133843081E-5</v>
      </c>
      <c r="BK187" s="19">
        <v>9.9999999999999995E-7</v>
      </c>
      <c r="BL187" s="19">
        <v>3.0419969805410368E-4</v>
      </c>
      <c r="BM187" s="19">
        <v>1E-4</v>
      </c>
      <c r="BN187" s="20">
        <v>1</v>
      </c>
      <c r="BO187" s="18">
        <v>9.7270161810612295E-5</v>
      </c>
      <c r="BP187" s="19">
        <v>1E-3</v>
      </c>
      <c r="BQ187" s="19">
        <v>9.9999999999999995E-8</v>
      </c>
      <c r="BR187" s="20">
        <v>1</v>
      </c>
      <c r="BS187" s="434">
        <v>9.9999999999999995E-8</v>
      </c>
      <c r="BT187" s="3">
        <v>0.01</v>
      </c>
      <c r="BU187" s="10">
        <v>9.9999999999999995E-7</v>
      </c>
      <c r="BV187" s="10">
        <v>3.7691795401149199E-3</v>
      </c>
      <c r="BW187" s="10">
        <v>1</v>
      </c>
      <c r="BX187" s="10"/>
      <c r="BY187" s="10">
        <v>-50</v>
      </c>
      <c r="BZ187" s="10">
        <v>3.3333333333333335</v>
      </c>
      <c r="CA187" s="423">
        <v>1E-3</v>
      </c>
      <c r="CB187" s="424">
        <v>7</v>
      </c>
      <c r="CC187" s="3">
        <v>1.0000000000000001E-9</v>
      </c>
      <c r="CD187" s="10">
        <v>1E-4</v>
      </c>
      <c r="CE187" s="396">
        <v>308.14999999999998</v>
      </c>
      <c r="CF187" s="434">
        <v>7</v>
      </c>
      <c r="CG187" s="427"/>
      <c r="CH187" s="428">
        <v>2.4981239666250288E-3</v>
      </c>
      <c r="CI187" s="396">
        <v>2.4981239666250288E-3</v>
      </c>
      <c r="CJ187" s="15">
        <v>7.9239229545349284E-3</v>
      </c>
      <c r="CL187">
        <v>-74.932501002124354</v>
      </c>
      <c r="CM187">
        <v>-0.15546457998652641</v>
      </c>
      <c r="CN187">
        <v>-15</v>
      </c>
    </row>
    <row r="188" spans="1:92" x14ac:dyDescent="0.3">
      <c r="A188" s="3">
        <f t="shared" si="2"/>
        <v>186</v>
      </c>
      <c r="B188" s="3">
        <v>-1</v>
      </c>
      <c r="C188" s="10">
        <v>0</v>
      </c>
      <c r="D188" s="10">
        <v>-2</v>
      </c>
      <c r="E188" s="10">
        <v>0</v>
      </c>
      <c r="F188" s="10">
        <v>0</v>
      </c>
      <c r="G188" s="10">
        <v>0</v>
      </c>
      <c r="H188" s="10">
        <v>0</v>
      </c>
      <c r="I188" s="10">
        <v>0</v>
      </c>
      <c r="J188" s="10">
        <v>-1</v>
      </c>
      <c r="K188" s="3">
        <v>0</v>
      </c>
      <c r="L188" s="10">
        <v>0</v>
      </c>
      <c r="M188" s="396">
        <v>0</v>
      </c>
      <c r="N188" s="414">
        <v>-0.66666666666666652</v>
      </c>
      <c r="O188" s="55">
        <v>-0.19999999999999996</v>
      </c>
      <c r="P188" s="15"/>
      <c r="Q188" s="15">
        <v>-15</v>
      </c>
      <c r="R188" s="16">
        <v>0</v>
      </c>
      <c r="S188" s="16">
        <v>-1.4210854715202004E-14</v>
      </c>
      <c r="T188" s="16">
        <v>2.8421709430404007E-14</v>
      </c>
      <c r="U188" s="16">
        <v>0</v>
      </c>
      <c r="V188" s="16">
        <v>-1.4210854715202004E-14</v>
      </c>
      <c r="W188" s="16">
        <v>-30.182808332282505</v>
      </c>
      <c r="X188" s="16">
        <v>-1.1645300053025665</v>
      </c>
      <c r="Y188" s="16">
        <v>-38.585162664539325</v>
      </c>
      <c r="Z188" s="15">
        <v>0</v>
      </c>
      <c r="AA188" s="16">
        <v>0</v>
      </c>
      <c r="AB188" s="17">
        <v>0</v>
      </c>
      <c r="AC188" s="15"/>
      <c r="AD188" s="18">
        <v>0.01</v>
      </c>
      <c r="AE188" s="19">
        <v>4.3988683244711993E-3</v>
      </c>
      <c r="AF188" s="19">
        <v>6.7508489531783816E-6</v>
      </c>
      <c r="AG188" s="19">
        <v>0.01</v>
      </c>
      <c r="AH188" s="19">
        <v>9.9999999999999995E-7</v>
      </c>
      <c r="AI188" s="19">
        <v>9.9999999999999995E-7</v>
      </c>
      <c r="AJ188" s="19">
        <v>1E-3</v>
      </c>
      <c r="AK188" s="19">
        <v>1E-3</v>
      </c>
      <c r="AL188" s="19">
        <v>1E-3</v>
      </c>
      <c r="AM188" s="19">
        <v>1E-3</v>
      </c>
      <c r="AN188" s="19">
        <v>0.01</v>
      </c>
      <c r="AO188" s="19">
        <v>9.9999999999999995E-7</v>
      </c>
      <c r="AP188" s="19">
        <v>5.7077735927221419E-6</v>
      </c>
      <c r="AQ188" s="19">
        <v>4.7112375773319415E-5</v>
      </c>
      <c r="AR188" s="19">
        <v>6.3187709214400881E-6</v>
      </c>
      <c r="AS188" s="19">
        <v>1E-3</v>
      </c>
      <c r="AT188" s="19">
        <v>1E-3</v>
      </c>
      <c r="AU188" s="19">
        <v>0.01</v>
      </c>
      <c r="AV188" s="19">
        <v>7.2628313326073078E-5</v>
      </c>
      <c r="AW188" s="20">
        <v>0.01</v>
      </c>
      <c r="AX188" s="19">
        <v>0.01</v>
      </c>
      <c r="AY188" s="19">
        <v>0.01</v>
      </c>
      <c r="AZ188" s="19">
        <v>5.1697848011015971E-4</v>
      </c>
      <c r="BA188" s="19">
        <v>0.01</v>
      </c>
      <c r="BB188" s="19">
        <v>1.0000000000000001E-9</v>
      </c>
      <c r="BC188" s="19">
        <v>1E-3</v>
      </c>
      <c r="BD188" s="19">
        <v>2.4981239666250288E-6</v>
      </c>
      <c r="BE188" s="19">
        <v>1E-3</v>
      </c>
      <c r="BF188" s="19">
        <v>2.4981239666250288E-6</v>
      </c>
      <c r="BG188" s="19">
        <v>1E-3</v>
      </c>
      <c r="BH188" s="18">
        <v>2.7727615470639873E-3</v>
      </c>
      <c r="BI188" s="19">
        <v>0.01</v>
      </c>
      <c r="BJ188" s="19">
        <v>1.6815052133843081E-5</v>
      </c>
      <c r="BK188" s="19">
        <v>9.9999999999999995E-7</v>
      </c>
      <c r="BL188" s="19">
        <v>3.0419969805410368E-4</v>
      </c>
      <c r="BM188" s="19">
        <v>1E-4</v>
      </c>
      <c r="BN188" s="20">
        <v>1</v>
      </c>
      <c r="BO188" s="18">
        <v>9.7270161810612295E-5</v>
      </c>
      <c r="BP188" s="19">
        <v>1E-3</v>
      </c>
      <c r="BQ188" s="19">
        <v>9.9999999999999995E-8</v>
      </c>
      <c r="BR188" s="20">
        <v>1</v>
      </c>
      <c r="BS188" s="434">
        <v>9.9999999999999995E-8</v>
      </c>
      <c r="BT188" s="3">
        <v>0.01</v>
      </c>
      <c r="BU188" s="10">
        <v>9.9999999999999995E-7</v>
      </c>
      <c r="BV188" s="10">
        <v>3.7691795401149199E-3</v>
      </c>
      <c r="BW188" s="10">
        <v>1</v>
      </c>
      <c r="BX188" s="10"/>
      <c r="BY188" s="10">
        <v>-50</v>
      </c>
      <c r="BZ188" s="10">
        <v>3.3333333333333335</v>
      </c>
      <c r="CA188" s="423">
        <v>1E-3</v>
      </c>
      <c r="CB188" s="424">
        <v>7</v>
      </c>
      <c r="CC188" s="3">
        <v>1.0000000000000001E-9</v>
      </c>
      <c r="CD188" s="10">
        <v>1E-4</v>
      </c>
      <c r="CE188" s="396">
        <v>308.14999999999998</v>
      </c>
      <c r="CF188" s="434">
        <v>7</v>
      </c>
      <c r="CG188" s="427"/>
      <c r="CH188" s="428">
        <v>2.4981239666250288E-3</v>
      </c>
      <c r="CI188" s="396">
        <v>2.4981239666250288E-3</v>
      </c>
      <c r="CJ188" s="15">
        <v>2.7727615470639875</v>
      </c>
      <c r="CL188">
        <v>-74.932501002124354</v>
      </c>
      <c r="CM188">
        <v>-0.15546457998652641</v>
      </c>
      <c r="CN188">
        <v>-15</v>
      </c>
    </row>
    <row r="189" spans="1:92" x14ac:dyDescent="0.3">
      <c r="A189" s="3">
        <f t="shared" si="2"/>
        <v>187</v>
      </c>
      <c r="B189" s="3">
        <v>-1</v>
      </c>
      <c r="C189" s="10">
        <v>0</v>
      </c>
      <c r="D189" s="10">
        <v>-2</v>
      </c>
      <c r="E189" s="10">
        <v>0</v>
      </c>
      <c r="F189" s="10">
        <v>0</v>
      </c>
      <c r="G189" s="10">
        <v>0</v>
      </c>
      <c r="H189" s="10">
        <v>0</v>
      </c>
      <c r="I189" s="10">
        <v>0</v>
      </c>
      <c r="J189" s="10">
        <v>0</v>
      </c>
      <c r="K189" s="3">
        <v>-1</v>
      </c>
      <c r="L189" s="10">
        <v>0</v>
      </c>
      <c r="M189" s="396">
        <v>0</v>
      </c>
      <c r="N189" s="414">
        <v>-0.66666666666666652</v>
      </c>
      <c r="O189" s="55">
        <v>-0.19999999999999996</v>
      </c>
      <c r="P189" s="15"/>
      <c r="Q189" s="15">
        <v>-15</v>
      </c>
      <c r="R189" s="16">
        <v>0</v>
      </c>
      <c r="S189" s="16">
        <v>-1.4210854715202004E-14</v>
      </c>
      <c r="T189" s="16">
        <v>2.8421709430404007E-14</v>
      </c>
      <c r="U189" s="16">
        <v>-1.2801276504204679</v>
      </c>
      <c r="V189" s="16">
        <v>-1.4210854715202004E-14</v>
      </c>
      <c r="W189" s="16">
        <v>-43.902680681862037</v>
      </c>
      <c r="X189" s="16">
        <v>-1.1645300053025665</v>
      </c>
      <c r="Y189" s="16">
        <v>-23.585162664539325</v>
      </c>
      <c r="Z189" s="15">
        <v>0</v>
      </c>
      <c r="AA189" s="16">
        <v>0</v>
      </c>
      <c r="AB189" s="17">
        <v>0</v>
      </c>
      <c r="AC189" s="15"/>
      <c r="AD189" s="18">
        <v>0.01</v>
      </c>
      <c r="AE189" s="19">
        <v>4.3988683244711993E-3</v>
      </c>
      <c r="AF189" s="19">
        <v>2.3622761723973416E-3</v>
      </c>
      <c r="AG189" s="19">
        <v>0.01</v>
      </c>
      <c r="AH189" s="19">
        <v>9.9999999999999995E-7</v>
      </c>
      <c r="AI189" s="19">
        <v>9.9999999999999995E-7</v>
      </c>
      <c r="AJ189" s="19">
        <v>1E-3</v>
      </c>
      <c r="AK189" s="19">
        <v>1E-3</v>
      </c>
      <c r="AL189" s="19">
        <v>1E-3</v>
      </c>
      <c r="AM189" s="19">
        <v>1E-3</v>
      </c>
      <c r="AN189" s="19">
        <v>0.01</v>
      </c>
      <c r="AO189" s="19">
        <v>9.9999999999999995E-7</v>
      </c>
      <c r="AP189" s="19">
        <v>1.9972802900853166E-3</v>
      </c>
      <c r="AQ189" s="19">
        <v>0.01</v>
      </c>
      <c r="AR189" s="19">
        <v>1.3412125408072896E-3</v>
      </c>
      <c r="AS189" s="19">
        <v>1E-3</v>
      </c>
      <c r="AT189" s="19">
        <v>1E-3</v>
      </c>
      <c r="AU189" s="19">
        <v>0.01</v>
      </c>
      <c r="AV189" s="19">
        <v>7.2628313326073078E-5</v>
      </c>
      <c r="AW189" s="20">
        <v>0.01</v>
      </c>
      <c r="AX189" s="19">
        <v>0.01</v>
      </c>
      <c r="AY189" s="19">
        <v>0.01</v>
      </c>
      <c r="AZ189" s="19">
        <v>5.1697848011015971E-4</v>
      </c>
      <c r="BA189" s="19">
        <v>0.01</v>
      </c>
      <c r="BB189" s="19">
        <v>1.0000000000000001E-9</v>
      </c>
      <c r="BC189" s="19">
        <v>1E-3</v>
      </c>
      <c r="BD189" s="19">
        <v>2.4981239666250288E-6</v>
      </c>
      <c r="BE189" s="19">
        <v>1E-3</v>
      </c>
      <c r="BF189" s="19">
        <v>2.4981239666250288E-6</v>
      </c>
      <c r="BG189" s="19">
        <v>1E-3</v>
      </c>
      <c r="BH189" s="18">
        <v>7.9239229545349289E-6</v>
      </c>
      <c r="BI189" s="19">
        <v>0.01</v>
      </c>
      <c r="BJ189" s="19">
        <v>1.6815052133843081E-5</v>
      </c>
      <c r="BK189" s="19">
        <v>9.9999999999999995E-7</v>
      </c>
      <c r="BL189" s="19">
        <v>3.0419969805410368E-4</v>
      </c>
      <c r="BM189" s="19">
        <v>1E-4</v>
      </c>
      <c r="BN189" s="20">
        <v>1</v>
      </c>
      <c r="BO189" s="18">
        <v>9.7270161810612295E-5</v>
      </c>
      <c r="BP189" s="19">
        <v>1E-3</v>
      </c>
      <c r="BQ189" s="19">
        <v>9.9999999999999995E-8</v>
      </c>
      <c r="BR189" s="20">
        <v>1</v>
      </c>
      <c r="BS189" s="434">
        <v>9.9999999999999995E-8</v>
      </c>
      <c r="BT189" s="3">
        <v>0.01</v>
      </c>
      <c r="BU189" s="10">
        <v>9.9999999999999995E-7</v>
      </c>
      <c r="BV189" s="10">
        <v>3.7691795401149199E-3</v>
      </c>
      <c r="BW189" s="10">
        <v>1</v>
      </c>
      <c r="BX189" s="10"/>
      <c r="BY189" s="10">
        <v>-50</v>
      </c>
      <c r="BZ189" s="10">
        <v>3.3333333333333335</v>
      </c>
      <c r="CA189" s="423">
        <v>1E-3</v>
      </c>
      <c r="CB189" s="424">
        <v>7</v>
      </c>
      <c r="CC189" s="3">
        <v>1.0000000000000001E-9</v>
      </c>
      <c r="CD189" s="10">
        <v>1E-4</v>
      </c>
      <c r="CE189" s="396">
        <v>308.14999999999998</v>
      </c>
      <c r="CF189" s="434">
        <v>7</v>
      </c>
      <c r="CG189" s="427"/>
      <c r="CH189" s="428">
        <v>2.4981239666250288E-3</v>
      </c>
      <c r="CI189" s="396">
        <v>2.4981239666250288E-3</v>
      </c>
      <c r="CJ189" s="15">
        <v>7.9239229545349284E-3</v>
      </c>
      <c r="CL189">
        <v>-74.932501002124354</v>
      </c>
      <c r="CM189">
        <v>-0.15546457998652641</v>
      </c>
      <c r="CN189">
        <v>-15</v>
      </c>
    </row>
    <row r="190" spans="1:92" x14ac:dyDescent="0.3">
      <c r="A190" s="3">
        <f t="shared" si="2"/>
        <v>188</v>
      </c>
      <c r="B190" s="3">
        <v>-1</v>
      </c>
      <c r="C190" s="10">
        <v>0</v>
      </c>
      <c r="D190" s="10">
        <v>-2</v>
      </c>
      <c r="E190" s="10">
        <v>0</v>
      </c>
      <c r="F190" s="10">
        <v>0</v>
      </c>
      <c r="G190" s="10">
        <v>0</v>
      </c>
      <c r="H190" s="10">
        <v>0</v>
      </c>
      <c r="I190" s="10">
        <v>0</v>
      </c>
      <c r="J190" s="10">
        <v>0</v>
      </c>
      <c r="K190" s="3">
        <v>0</v>
      </c>
      <c r="L190" s="10">
        <v>0</v>
      </c>
      <c r="M190" s="396">
        <v>0</v>
      </c>
      <c r="N190" s="414">
        <v>0.33333333333333348</v>
      </c>
      <c r="O190" s="55">
        <v>0.10000000000000003</v>
      </c>
      <c r="P190" s="15"/>
      <c r="Q190" s="15">
        <v>-15</v>
      </c>
      <c r="R190" s="16">
        <v>0</v>
      </c>
      <c r="S190" s="16">
        <v>-1.4210854715202004E-14</v>
      </c>
      <c r="T190" s="16">
        <v>2.8421709430404007E-14</v>
      </c>
      <c r="U190" s="16">
        <v>0</v>
      </c>
      <c r="V190" s="16">
        <v>-1.4210854715202004E-14</v>
      </c>
      <c r="W190" s="16">
        <v>-30.182808332282505</v>
      </c>
      <c r="X190" s="16">
        <v>-1.1645300053025665</v>
      </c>
      <c r="Y190" s="16">
        <v>-23.585162664539325</v>
      </c>
      <c r="Z190" s="15">
        <v>0</v>
      </c>
      <c r="AA190" s="16">
        <v>0</v>
      </c>
      <c r="AB190" s="17">
        <v>0</v>
      </c>
      <c r="AC190" s="15"/>
      <c r="AD190" s="18">
        <v>0.01</v>
      </c>
      <c r="AE190" s="19">
        <v>4.3988683244711993E-3</v>
      </c>
      <c r="AF190" s="19">
        <v>6.7508489531783816E-6</v>
      </c>
      <c r="AG190" s="19">
        <v>0.01</v>
      </c>
      <c r="AH190" s="19">
        <v>9.9999999999999995E-7</v>
      </c>
      <c r="AI190" s="19">
        <v>9.9999999999999995E-7</v>
      </c>
      <c r="AJ190" s="19">
        <v>1E-3</v>
      </c>
      <c r="AK190" s="19">
        <v>1E-3</v>
      </c>
      <c r="AL190" s="19">
        <v>1E-3</v>
      </c>
      <c r="AM190" s="19">
        <v>1E-3</v>
      </c>
      <c r="AN190" s="19">
        <v>0.01</v>
      </c>
      <c r="AO190" s="19">
        <v>9.9999999999999995E-7</v>
      </c>
      <c r="AP190" s="19">
        <v>5.7077735927221419E-6</v>
      </c>
      <c r="AQ190" s="19">
        <v>4.7112375773319415E-5</v>
      </c>
      <c r="AR190" s="19">
        <v>6.3187709214400881E-6</v>
      </c>
      <c r="AS190" s="19">
        <v>1E-3</v>
      </c>
      <c r="AT190" s="19">
        <v>1E-3</v>
      </c>
      <c r="AU190" s="19">
        <v>0.01</v>
      </c>
      <c r="AV190" s="19">
        <v>7.2628313326073078E-5</v>
      </c>
      <c r="AW190" s="20">
        <v>0.01</v>
      </c>
      <c r="AX190" s="19">
        <v>0.01</v>
      </c>
      <c r="AY190" s="19">
        <v>0.01</v>
      </c>
      <c r="AZ190" s="19">
        <v>5.1697848011015971E-4</v>
      </c>
      <c r="BA190" s="19">
        <v>0.01</v>
      </c>
      <c r="BB190" s="19">
        <v>1.0000000000000001E-9</v>
      </c>
      <c r="BC190" s="19">
        <v>1E-3</v>
      </c>
      <c r="BD190" s="19">
        <v>2.4981239666250288E-6</v>
      </c>
      <c r="BE190" s="19">
        <v>1E-3</v>
      </c>
      <c r="BF190" s="19">
        <v>2.4981239666250288E-6</v>
      </c>
      <c r="BG190" s="19">
        <v>1E-3</v>
      </c>
      <c r="BH190" s="18">
        <v>2.7727615470639873E-3</v>
      </c>
      <c r="BI190" s="19">
        <v>0.01</v>
      </c>
      <c r="BJ190" s="19">
        <v>1.6815052133843081E-5</v>
      </c>
      <c r="BK190" s="19">
        <v>9.9999999999999995E-7</v>
      </c>
      <c r="BL190" s="19">
        <v>3.0419969805410368E-4</v>
      </c>
      <c r="BM190" s="19">
        <v>1E-4</v>
      </c>
      <c r="BN190" s="20">
        <v>1</v>
      </c>
      <c r="BO190" s="18">
        <v>9.7270161810612295E-5</v>
      </c>
      <c r="BP190" s="19">
        <v>1E-3</v>
      </c>
      <c r="BQ190" s="19">
        <v>9.9999999999999995E-8</v>
      </c>
      <c r="BR190" s="20">
        <v>1</v>
      </c>
      <c r="BS190" s="434">
        <v>9.9999999999999995E-8</v>
      </c>
      <c r="BT190" s="3">
        <v>0.01</v>
      </c>
      <c r="BU190" s="10">
        <v>9.9999999999999995E-7</v>
      </c>
      <c r="BV190" s="10">
        <v>3.7691795401149199E-3</v>
      </c>
      <c r="BW190" s="10">
        <v>1</v>
      </c>
      <c r="BX190" s="10"/>
      <c r="BY190" s="10">
        <v>-50</v>
      </c>
      <c r="BZ190" s="10">
        <v>3.3333333333333335</v>
      </c>
      <c r="CA190" s="423">
        <v>1E-3</v>
      </c>
      <c r="CB190" s="424">
        <v>7</v>
      </c>
      <c r="CC190" s="3">
        <v>1.0000000000000001E-9</v>
      </c>
      <c r="CD190" s="10">
        <v>1E-4</v>
      </c>
      <c r="CE190" s="396">
        <v>308.14999999999998</v>
      </c>
      <c r="CF190" s="434">
        <v>7</v>
      </c>
      <c r="CG190" s="427"/>
      <c r="CH190" s="428">
        <v>2.4981239666250288E-3</v>
      </c>
      <c r="CI190" s="396">
        <v>2.4981239666250288E-3</v>
      </c>
      <c r="CJ190" s="15">
        <v>2.7727615470639875</v>
      </c>
      <c r="CL190">
        <v>-74.932501002124354</v>
      </c>
      <c r="CM190">
        <v>-0.15546457998652641</v>
      </c>
      <c r="CN190">
        <v>-15</v>
      </c>
    </row>
    <row r="191" spans="1:92" x14ac:dyDescent="0.3">
      <c r="A191" s="3">
        <f t="shared" si="2"/>
        <v>189</v>
      </c>
      <c r="B191" s="3">
        <v>-1</v>
      </c>
      <c r="C191" s="10">
        <v>0</v>
      </c>
      <c r="D191" s="10">
        <v>-2</v>
      </c>
      <c r="E191" s="10">
        <v>0</v>
      </c>
      <c r="F191" s="10">
        <v>0</v>
      </c>
      <c r="G191" s="10">
        <v>0</v>
      </c>
      <c r="H191" s="10">
        <v>0</v>
      </c>
      <c r="I191" s="10">
        <v>0</v>
      </c>
      <c r="J191" s="10">
        <v>1</v>
      </c>
      <c r="K191" s="3">
        <v>-1</v>
      </c>
      <c r="L191" s="10">
        <v>0</v>
      </c>
      <c r="M191" s="396">
        <v>0</v>
      </c>
      <c r="N191" s="414">
        <v>0.33333333333333348</v>
      </c>
      <c r="O191" s="55">
        <v>0.10000000000000003</v>
      </c>
      <c r="P191" s="15"/>
      <c r="Q191" s="15">
        <v>-15</v>
      </c>
      <c r="R191" s="16">
        <v>0</v>
      </c>
      <c r="S191" s="16">
        <v>-1.4210854715202004E-14</v>
      </c>
      <c r="T191" s="16">
        <v>2.8421709430404007E-14</v>
      </c>
      <c r="U191" s="16">
        <v>-1.2801276504204679</v>
      </c>
      <c r="V191" s="16">
        <v>-1.4210854715202004E-14</v>
      </c>
      <c r="W191" s="16">
        <v>-43.902680681862037</v>
      </c>
      <c r="X191" s="16">
        <v>-1.1645300053025665</v>
      </c>
      <c r="Y191" s="16">
        <v>-8.5851626645393253</v>
      </c>
      <c r="Z191" s="15">
        <v>0</v>
      </c>
      <c r="AA191" s="16">
        <v>0</v>
      </c>
      <c r="AB191" s="17">
        <v>0</v>
      </c>
      <c r="AC191" s="15"/>
      <c r="AD191" s="18">
        <v>0.01</v>
      </c>
      <c r="AE191" s="19">
        <v>4.3988683244711993E-3</v>
      </c>
      <c r="AF191" s="19">
        <v>2.3622761723973416E-3</v>
      </c>
      <c r="AG191" s="19">
        <v>0.01</v>
      </c>
      <c r="AH191" s="19">
        <v>9.9999999999999995E-7</v>
      </c>
      <c r="AI191" s="19">
        <v>9.9999999999999995E-7</v>
      </c>
      <c r="AJ191" s="19">
        <v>1E-3</v>
      </c>
      <c r="AK191" s="19">
        <v>1E-3</v>
      </c>
      <c r="AL191" s="19">
        <v>1E-3</v>
      </c>
      <c r="AM191" s="19">
        <v>1E-3</v>
      </c>
      <c r="AN191" s="19">
        <v>0.01</v>
      </c>
      <c r="AO191" s="19">
        <v>9.9999999999999995E-7</v>
      </c>
      <c r="AP191" s="19">
        <v>1.9972802900853166E-3</v>
      </c>
      <c r="AQ191" s="19">
        <v>0.01</v>
      </c>
      <c r="AR191" s="19">
        <v>1.3412125408072896E-3</v>
      </c>
      <c r="AS191" s="19">
        <v>1E-3</v>
      </c>
      <c r="AT191" s="19">
        <v>1E-3</v>
      </c>
      <c r="AU191" s="19">
        <v>0.01</v>
      </c>
      <c r="AV191" s="19">
        <v>7.2628313326073078E-5</v>
      </c>
      <c r="AW191" s="20">
        <v>0.01</v>
      </c>
      <c r="AX191" s="19">
        <v>0.01</v>
      </c>
      <c r="AY191" s="19">
        <v>0.01</v>
      </c>
      <c r="AZ191" s="19">
        <v>5.1697848011015971E-4</v>
      </c>
      <c r="BA191" s="19">
        <v>0.01</v>
      </c>
      <c r="BB191" s="19">
        <v>1.0000000000000001E-9</v>
      </c>
      <c r="BC191" s="19">
        <v>1E-3</v>
      </c>
      <c r="BD191" s="19">
        <v>2.4981239666250288E-6</v>
      </c>
      <c r="BE191" s="19">
        <v>1E-3</v>
      </c>
      <c r="BF191" s="19">
        <v>2.4981239666250288E-6</v>
      </c>
      <c r="BG191" s="19">
        <v>1E-3</v>
      </c>
      <c r="BH191" s="18">
        <v>7.9239229545349289E-6</v>
      </c>
      <c r="BI191" s="19">
        <v>0.01</v>
      </c>
      <c r="BJ191" s="19">
        <v>1.6815052133843081E-5</v>
      </c>
      <c r="BK191" s="19">
        <v>9.9999999999999995E-7</v>
      </c>
      <c r="BL191" s="19">
        <v>3.0419969805410368E-4</v>
      </c>
      <c r="BM191" s="19">
        <v>1E-4</v>
      </c>
      <c r="BN191" s="20">
        <v>1</v>
      </c>
      <c r="BO191" s="18">
        <v>9.7270161810612295E-5</v>
      </c>
      <c r="BP191" s="19">
        <v>1E-3</v>
      </c>
      <c r="BQ191" s="19">
        <v>9.9999999999999995E-8</v>
      </c>
      <c r="BR191" s="20">
        <v>1</v>
      </c>
      <c r="BS191" s="434">
        <v>9.9999999999999995E-8</v>
      </c>
      <c r="BT191" s="3">
        <v>0.01</v>
      </c>
      <c r="BU191" s="10">
        <v>9.9999999999999995E-7</v>
      </c>
      <c r="BV191" s="10">
        <v>3.7691795401149199E-3</v>
      </c>
      <c r="BW191" s="10">
        <v>1</v>
      </c>
      <c r="BX191" s="10"/>
      <c r="BY191" s="10">
        <v>-50</v>
      </c>
      <c r="BZ191" s="10">
        <v>3.3333333333333335</v>
      </c>
      <c r="CA191" s="423">
        <v>1E-3</v>
      </c>
      <c r="CB191" s="424">
        <v>7</v>
      </c>
      <c r="CC191" s="3">
        <v>1.0000000000000001E-9</v>
      </c>
      <c r="CD191" s="10">
        <v>1E-4</v>
      </c>
      <c r="CE191" s="396">
        <v>308.14999999999998</v>
      </c>
      <c r="CF191" s="434">
        <v>7</v>
      </c>
      <c r="CG191" s="427"/>
      <c r="CH191" s="428">
        <v>2.4981239666250288E-3</v>
      </c>
      <c r="CI191" s="396">
        <v>2.4981239666250288E-3</v>
      </c>
      <c r="CJ191" s="15">
        <v>7.9239229545349284E-3</v>
      </c>
      <c r="CL191">
        <v>-74.932501002124354</v>
      </c>
      <c r="CM191">
        <v>-0.15546457998652641</v>
      </c>
      <c r="CN191">
        <v>-15</v>
      </c>
    </row>
    <row r="192" spans="1:92" x14ac:dyDescent="0.3">
      <c r="A192" s="3">
        <f t="shared" si="2"/>
        <v>190</v>
      </c>
      <c r="B192" s="3">
        <v>-1</v>
      </c>
      <c r="C192" s="10">
        <v>0</v>
      </c>
      <c r="D192" s="10">
        <v>-2</v>
      </c>
      <c r="E192" s="10">
        <v>0</v>
      </c>
      <c r="F192" s="10">
        <v>0</v>
      </c>
      <c r="G192" s="10">
        <v>0</v>
      </c>
      <c r="H192" s="10">
        <v>0</v>
      </c>
      <c r="I192" s="10">
        <v>0</v>
      </c>
      <c r="J192" s="10">
        <v>1</v>
      </c>
      <c r="K192" s="3">
        <v>0</v>
      </c>
      <c r="L192" s="10">
        <v>0</v>
      </c>
      <c r="M192" s="396">
        <v>0</v>
      </c>
      <c r="N192" s="414">
        <v>1.3333333333333335</v>
      </c>
      <c r="O192" s="55">
        <v>0.4</v>
      </c>
      <c r="P192" s="15"/>
      <c r="Q192" s="15">
        <v>-15</v>
      </c>
      <c r="R192" s="16">
        <v>0</v>
      </c>
      <c r="S192" s="16">
        <v>-1.4210854715202004E-14</v>
      </c>
      <c r="T192" s="16">
        <v>2.8421709430404007E-14</v>
      </c>
      <c r="U192" s="16">
        <v>0</v>
      </c>
      <c r="V192" s="16">
        <v>-1.4210854715202004E-14</v>
      </c>
      <c r="W192" s="16">
        <v>-30.182808332282505</v>
      </c>
      <c r="X192" s="16">
        <v>-1.1645300053025665</v>
      </c>
      <c r="Y192" s="16">
        <v>-8.5851626645393253</v>
      </c>
      <c r="Z192" s="15">
        <v>0</v>
      </c>
      <c r="AA192" s="16">
        <v>0</v>
      </c>
      <c r="AB192" s="17">
        <v>0</v>
      </c>
      <c r="AC192" s="15"/>
      <c r="AD192" s="18">
        <v>0.01</v>
      </c>
      <c r="AE192" s="19">
        <v>4.3988683244711993E-3</v>
      </c>
      <c r="AF192" s="19">
        <v>6.7508489531783816E-6</v>
      </c>
      <c r="AG192" s="19">
        <v>0.01</v>
      </c>
      <c r="AH192" s="19">
        <v>9.9999999999999995E-7</v>
      </c>
      <c r="AI192" s="19">
        <v>9.9999999999999995E-7</v>
      </c>
      <c r="AJ192" s="19">
        <v>1E-3</v>
      </c>
      <c r="AK192" s="19">
        <v>1E-3</v>
      </c>
      <c r="AL192" s="19">
        <v>1E-3</v>
      </c>
      <c r="AM192" s="19">
        <v>1E-3</v>
      </c>
      <c r="AN192" s="19">
        <v>0.01</v>
      </c>
      <c r="AO192" s="19">
        <v>9.9999999999999995E-7</v>
      </c>
      <c r="AP192" s="19">
        <v>5.7077735927221419E-6</v>
      </c>
      <c r="AQ192" s="19">
        <v>4.7112375773319415E-5</v>
      </c>
      <c r="AR192" s="19">
        <v>6.3187709214400881E-6</v>
      </c>
      <c r="AS192" s="19">
        <v>1E-3</v>
      </c>
      <c r="AT192" s="19">
        <v>1E-3</v>
      </c>
      <c r="AU192" s="19">
        <v>0.01</v>
      </c>
      <c r="AV192" s="19">
        <v>7.2628313326073078E-5</v>
      </c>
      <c r="AW192" s="20">
        <v>0.01</v>
      </c>
      <c r="AX192" s="19">
        <v>0.01</v>
      </c>
      <c r="AY192" s="19">
        <v>0.01</v>
      </c>
      <c r="AZ192" s="19">
        <v>5.1697848011015971E-4</v>
      </c>
      <c r="BA192" s="19">
        <v>0.01</v>
      </c>
      <c r="BB192" s="19">
        <v>1.0000000000000001E-9</v>
      </c>
      <c r="BC192" s="19">
        <v>1E-3</v>
      </c>
      <c r="BD192" s="19">
        <v>2.4981239666250288E-6</v>
      </c>
      <c r="BE192" s="19">
        <v>1E-3</v>
      </c>
      <c r="BF192" s="19">
        <v>2.4981239666250288E-6</v>
      </c>
      <c r="BG192" s="19">
        <v>1E-3</v>
      </c>
      <c r="BH192" s="18">
        <v>2.7727615470639873E-3</v>
      </c>
      <c r="BI192" s="19">
        <v>0.01</v>
      </c>
      <c r="BJ192" s="19">
        <v>1.6815052133843081E-5</v>
      </c>
      <c r="BK192" s="19">
        <v>9.9999999999999995E-7</v>
      </c>
      <c r="BL192" s="19">
        <v>3.0419969805410368E-4</v>
      </c>
      <c r="BM192" s="19">
        <v>1E-4</v>
      </c>
      <c r="BN192" s="20">
        <v>1</v>
      </c>
      <c r="BO192" s="18">
        <v>9.7270161810612295E-5</v>
      </c>
      <c r="BP192" s="19">
        <v>1E-3</v>
      </c>
      <c r="BQ192" s="19">
        <v>9.9999999999999995E-8</v>
      </c>
      <c r="BR192" s="20">
        <v>1</v>
      </c>
      <c r="BS192" s="434">
        <v>9.9999999999999995E-8</v>
      </c>
      <c r="BT192" s="3">
        <v>0.01</v>
      </c>
      <c r="BU192" s="10">
        <v>9.9999999999999995E-7</v>
      </c>
      <c r="BV192" s="10">
        <v>3.7691795401149199E-3</v>
      </c>
      <c r="BW192" s="10">
        <v>1</v>
      </c>
      <c r="BX192" s="10"/>
      <c r="BY192" s="10">
        <v>-50</v>
      </c>
      <c r="BZ192" s="10">
        <v>3.3333333333333335</v>
      </c>
      <c r="CA192" s="423">
        <v>1E-3</v>
      </c>
      <c r="CB192" s="424">
        <v>7</v>
      </c>
      <c r="CC192" s="3">
        <v>1.0000000000000001E-9</v>
      </c>
      <c r="CD192" s="10">
        <v>1E-4</v>
      </c>
      <c r="CE192" s="396">
        <v>308.14999999999998</v>
      </c>
      <c r="CF192" s="434">
        <v>7</v>
      </c>
      <c r="CG192" s="427"/>
      <c r="CH192" s="428">
        <v>2.4981239666250288E-3</v>
      </c>
      <c r="CI192" s="396">
        <v>2.4981239666250288E-3</v>
      </c>
      <c r="CJ192" s="15">
        <v>2.7727615470639875</v>
      </c>
      <c r="CL192">
        <v>-74.932501002124354</v>
      </c>
      <c r="CM192">
        <v>-0.15546457998652641</v>
      </c>
      <c r="CN192">
        <v>-15</v>
      </c>
    </row>
    <row r="193" spans="1:92" x14ac:dyDescent="0.3">
      <c r="A193" s="3">
        <f t="shared" si="2"/>
        <v>191</v>
      </c>
      <c r="B193" s="3">
        <v>-1</v>
      </c>
      <c r="C193" s="10">
        <v>0</v>
      </c>
      <c r="D193" s="10">
        <v>-1</v>
      </c>
      <c r="E193" s="10">
        <v>0</v>
      </c>
      <c r="F193" s="10">
        <v>0</v>
      </c>
      <c r="G193" s="10">
        <v>0</v>
      </c>
      <c r="H193" s="10">
        <v>0</v>
      </c>
      <c r="I193" s="10">
        <v>0</v>
      </c>
      <c r="J193" s="10">
        <v>-1</v>
      </c>
      <c r="K193" s="3">
        <v>-1</v>
      </c>
      <c r="L193" s="10">
        <v>0</v>
      </c>
      <c r="M193" s="396">
        <v>0</v>
      </c>
      <c r="N193" s="414">
        <v>-0.66666666666666652</v>
      </c>
      <c r="O193" s="55">
        <v>-0.19999999999999996</v>
      </c>
      <c r="P193" s="15"/>
      <c r="Q193" s="15">
        <v>-15</v>
      </c>
      <c r="R193" s="16">
        <v>0</v>
      </c>
      <c r="S193" s="16">
        <v>-1.4210854715202004E-14</v>
      </c>
      <c r="T193" s="16">
        <v>2.8421709430404007E-14</v>
      </c>
      <c r="U193" s="16">
        <v>0</v>
      </c>
      <c r="V193" s="16">
        <v>-1.4210854715202004E-14</v>
      </c>
      <c r="W193" s="16">
        <v>-30.182808332282505</v>
      </c>
      <c r="X193" s="16">
        <v>-1.1645300053025665</v>
      </c>
      <c r="Y193" s="16">
        <v>-38.585162664539325</v>
      </c>
      <c r="Z193" s="15">
        <v>0</v>
      </c>
      <c r="AA193" s="16">
        <v>0</v>
      </c>
      <c r="AB193" s="17">
        <v>0</v>
      </c>
      <c r="AC193" s="15"/>
      <c r="AD193" s="18">
        <v>0.01</v>
      </c>
      <c r="AE193" s="19">
        <v>4.3988683244711993E-3</v>
      </c>
      <c r="AF193" s="19">
        <v>6.7508489531783816E-6</v>
      </c>
      <c r="AG193" s="19">
        <v>0.01</v>
      </c>
      <c r="AH193" s="19">
        <v>9.9999999999999995E-7</v>
      </c>
      <c r="AI193" s="19">
        <v>9.9999999999999995E-7</v>
      </c>
      <c r="AJ193" s="19">
        <v>1E-3</v>
      </c>
      <c r="AK193" s="19">
        <v>1E-3</v>
      </c>
      <c r="AL193" s="19">
        <v>1E-3</v>
      </c>
      <c r="AM193" s="19">
        <v>1E-3</v>
      </c>
      <c r="AN193" s="19">
        <v>0.01</v>
      </c>
      <c r="AO193" s="19">
        <v>9.9999999999999995E-7</v>
      </c>
      <c r="AP193" s="19">
        <v>5.7077735927221419E-6</v>
      </c>
      <c r="AQ193" s="19">
        <v>4.7112375773319415E-5</v>
      </c>
      <c r="AR193" s="19">
        <v>6.3187709214400881E-6</v>
      </c>
      <c r="AS193" s="19">
        <v>1E-3</v>
      </c>
      <c r="AT193" s="19">
        <v>1E-3</v>
      </c>
      <c r="AU193" s="19">
        <v>0.01</v>
      </c>
      <c r="AV193" s="19">
        <v>7.2628313326073078E-5</v>
      </c>
      <c r="AW193" s="20">
        <v>0.01</v>
      </c>
      <c r="AX193" s="19">
        <v>0.01</v>
      </c>
      <c r="AY193" s="19">
        <v>0.01</v>
      </c>
      <c r="AZ193" s="19">
        <v>5.1697848011015971E-4</v>
      </c>
      <c r="BA193" s="19">
        <v>0.01</v>
      </c>
      <c r="BB193" s="19">
        <v>1.0000000000000001E-9</v>
      </c>
      <c r="BC193" s="19">
        <v>1E-3</v>
      </c>
      <c r="BD193" s="19">
        <v>2.4981239666250288E-6</v>
      </c>
      <c r="BE193" s="19">
        <v>1E-3</v>
      </c>
      <c r="BF193" s="19">
        <v>2.4981239666250288E-6</v>
      </c>
      <c r="BG193" s="19">
        <v>1E-3</v>
      </c>
      <c r="BH193" s="18">
        <v>7.9239229545349289E-6</v>
      </c>
      <c r="BI193" s="19">
        <v>0.01</v>
      </c>
      <c r="BJ193" s="19">
        <v>1.6815052133843081E-5</v>
      </c>
      <c r="BK193" s="19">
        <v>9.9999999999999995E-7</v>
      </c>
      <c r="BL193" s="19">
        <v>3.0419969805410368E-4</v>
      </c>
      <c r="BM193" s="19">
        <v>1E-4</v>
      </c>
      <c r="BN193" s="20">
        <v>1</v>
      </c>
      <c r="BO193" s="18">
        <v>9.7270161810612295E-5</v>
      </c>
      <c r="BP193" s="19">
        <v>1E-3</v>
      </c>
      <c r="BQ193" s="19">
        <v>9.9999999999999995E-8</v>
      </c>
      <c r="BR193" s="20">
        <v>1</v>
      </c>
      <c r="BS193" s="434">
        <v>9.9999999999999995E-8</v>
      </c>
      <c r="BT193" s="3">
        <v>0.01</v>
      </c>
      <c r="BU193" s="10">
        <v>9.9999999999999995E-7</v>
      </c>
      <c r="BV193" s="10">
        <v>3.7691795401149199E-3</v>
      </c>
      <c r="BW193" s="10">
        <v>1</v>
      </c>
      <c r="BX193" s="10"/>
      <c r="BY193" s="10">
        <v>-50</v>
      </c>
      <c r="BZ193" s="10">
        <v>3.3333333333333335</v>
      </c>
      <c r="CA193" s="423">
        <v>1E-3</v>
      </c>
      <c r="CB193" s="424">
        <v>7</v>
      </c>
      <c r="CC193" s="3">
        <v>1.0000000000000001E-9</v>
      </c>
      <c r="CD193" s="10">
        <v>1E-4</v>
      </c>
      <c r="CE193" s="396">
        <v>308.14999999999998</v>
      </c>
      <c r="CF193" s="434">
        <v>7</v>
      </c>
      <c r="CG193" s="427"/>
      <c r="CH193" s="428">
        <v>2.4981239666250288E-3</v>
      </c>
      <c r="CI193" s="396">
        <v>2.4981239666250288E-3</v>
      </c>
      <c r="CJ193" s="15">
        <v>7.9239229545349284E-3</v>
      </c>
      <c r="CL193">
        <v>-74.932501002124354</v>
      </c>
      <c r="CM193">
        <v>-0.15546457998652641</v>
      </c>
      <c r="CN193">
        <v>-15</v>
      </c>
    </row>
    <row r="194" spans="1:92" x14ac:dyDescent="0.3">
      <c r="A194" s="3">
        <f t="shared" si="2"/>
        <v>192</v>
      </c>
      <c r="B194" s="3">
        <v>-1</v>
      </c>
      <c r="C194" s="10">
        <v>0</v>
      </c>
      <c r="D194" s="10">
        <v>-1</v>
      </c>
      <c r="E194" s="10">
        <v>0</v>
      </c>
      <c r="F194" s="10">
        <v>0</v>
      </c>
      <c r="G194" s="10">
        <v>0</v>
      </c>
      <c r="H194" s="10">
        <v>0</v>
      </c>
      <c r="I194" s="10">
        <v>0</v>
      </c>
      <c r="J194" s="10">
        <v>0</v>
      </c>
      <c r="K194" s="3">
        <v>-1</v>
      </c>
      <c r="L194" s="10">
        <v>0</v>
      </c>
      <c r="M194" s="396">
        <v>0</v>
      </c>
      <c r="N194" s="414">
        <v>0.33333333333333348</v>
      </c>
      <c r="O194" s="55">
        <v>0.10000000000000003</v>
      </c>
      <c r="P194" s="15"/>
      <c r="Q194" s="15">
        <v>-15</v>
      </c>
      <c r="R194" s="16">
        <v>0</v>
      </c>
      <c r="S194" s="16">
        <v>-1.4210854715202004E-14</v>
      </c>
      <c r="T194" s="16">
        <v>2.8421709430404007E-14</v>
      </c>
      <c r="U194" s="16">
        <v>0</v>
      </c>
      <c r="V194" s="16">
        <v>-1.4210854715202004E-14</v>
      </c>
      <c r="W194" s="16">
        <v>-30.182808332282505</v>
      </c>
      <c r="X194" s="16">
        <v>-1.1645300053025665</v>
      </c>
      <c r="Y194" s="16">
        <v>-23.585162664539325</v>
      </c>
      <c r="Z194" s="15">
        <v>0</v>
      </c>
      <c r="AA194" s="16">
        <v>0</v>
      </c>
      <c r="AB194" s="17">
        <v>0</v>
      </c>
      <c r="AC194" s="15"/>
      <c r="AD194" s="18">
        <v>0.01</v>
      </c>
      <c r="AE194" s="19">
        <v>4.3988683244711993E-3</v>
      </c>
      <c r="AF194" s="19">
        <v>6.7508489531783816E-6</v>
      </c>
      <c r="AG194" s="19">
        <v>0.01</v>
      </c>
      <c r="AH194" s="19">
        <v>9.9999999999999995E-7</v>
      </c>
      <c r="AI194" s="19">
        <v>9.9999999999999995E-7</v>
      </c>
      <c r="AJ194" s="19">
        <v>1E-3</v>
      </c>
      <c r="AK194" s="19">
        <v>1E-3</v>
      </c>
      <c r="AL194" s="19">
        <v>1E-3</v>
      </c>
      <c r="AM194" s="19">
        <v>1E-3</v>
      </c>
      <c r="AN194" s="19">
        <v>0.01</v>
      </c>
      <c r="AO194" s="19">
        <v>9.9999999999999995E-7</v>
      </c>
      <c r="AP194" s="19">
        <v>5.7077735927221419E-6</v>
      </c>
      <c r="AQ194" s="19">
        <v>4.7112375773319415E-5</v>
      </c>
      <c r="AR194" s="19">
        <v>6.3187709214400881E-6</v>
      </c>
      <c r="AS194" s="19">
        <v>1E-3</v>
      </c>
      <c r="AT194" s="19">
        <v>1E-3</v>
      </c>
      <c r="AU194" s="19">
        <v>0.01</v>
      </c>
      <c r="AV194" s="19">
        <v>7.2628313326073078E-5</v>
      </c>
      <c r="AW194" s="20">
        <v>0.01</v>
      </c>
      <c r="AX194" s="19">
        <v>0.01</v>
      </c>
      <c r="AY194" s="19">
        <v>0.01</v>
      </c>
      <c r="AZ194" s="19">
        <v>5.1697848011015971E-4</v>
      </c>
      <c r="BA194" s="19">
        <v>0.01</v>
      </c>
      <c r="BB194" s="19">
        <v>1.0000000000000001E-9</v>
      </c>
      <c r="BC194" s="19">
        <v>1E-3</v>
      </c>
      <c r="BD194" s="19">
        <v>2.4981239666250288E-6</v>
      </c>
      <c r="BE194" s="19">
        <v>1E-3</v>
      </c>
      <c r="BF194" s="19">
        <v>2.4981239666250288E-6</v>
      </c>
      <c r="BG194" s="19">
        <v>1E-3</v>
      </c>
      <c r="BH194" s="18">
        <v>7.9239229545349289E-6</v>
      </c>
      <c r="BI194" s="19">
        <v>0.01</v>
      </c>
      <c r="BJ194" s="19">
        <v>1.6815052133843081E-5</v>
      </c>
      <c r="BK194" s="19">
        <v>9.9999999999999995E-7</v>
      </c>
      <c r="BL194" s="19">
        <v>3.0419969805410368E-4</v>
      </c>
      <c r="BM194" s="19">
        <v>1E-4</v>
      </c>
      <c r="BN194" s="20">
        <v>1</v>
      </c>
      <c r="BO194" s="18">
        <v>9.7270161810612295E-5</v>
      </c>
      <c r="BP194" s="19">
        <v>1E-3</v>
      </c>
      <c r="BQ194" s="19">
        <v>9.9999999999999995E-8</v>
      </c>
      <c r="BR194" s="20">
        <v>1</v>
      </c>
      <c r="BS194" s="434">
        <v>9.9999999999999995E-8</v>
      </c>
      <c r="BT194" s="3">
        <v>0.01</v>
      </c>
      <c r="BU194" s="10">
        <v>9.9999999999999995E-7</v>
      </c>
      <c r="BV194" s="10">
        <v>3.7691795401149199E-3</v>
      </c>
      <c r="BW194" s="10">
        <v>1</v>
      </c>
      <c r="BX194" s="10"/>
      <c r="BY194" s="10">
        <v>-50</v>
      </c>
      <c r="BZ194" s="10">
        <v>3.3333333333333335</v>
      </c>
      <c r="CA194" s="423">
        <v>1E-3</v>
      </c>
      <c r="CB194" s="424">
        <v>7</v>
      </c>
      <c r="CC194" s="3">
        <v>1.0000000000000001E-9</v>
      </c>
      <c r="CD194" s="10">
        <v>1E-4</v>
      </c>
      <c r="CE194" s="396">
        <v>308.14999999999998</v>
      </c>
      <c r="CF194" s="434">
        <v>7</v>
      </c>
      <c r="CG194" s="427"/>
      <c r="CH194" s="428">
        <v>2.4981239666250288E-3</v>
      </c>
      <c r="CI194" s="396">
        <v>2.4981239666250288E-3</v>
      </c>
      <c r="CJ194" s="15">
        <v>7.9239229545349284E-3</v>
      </c>
      <c r="CL194">
        <v>-74.932501002124354</v>
      </c>
      <c r="CM194">
        <v>-0.15546457998652641</v>
      </c>
      <c r="CN194">
        <v>-15</v>
      </c>
    </row>
    <row r="195" spans="1:92" x14ac:dyDescent="0.3">
      <c r="A195" s="3">
        <f t="shared" si="2"/>
        <v>193</v>
      </c>
      <c r="B195" s="3">
        <v>-1</v>
      </c>
      <c r="C195" s="10">
        <v>0</v>
      </c>
      <c r="D195" s="10">
        <v>-1</v>
      </c>
      <c r="E195" s="10">
        <v>0</v>
      </c>
      <c r="F195" s="10">
        <v>0</v>
      </c>
      <c r="G195" s="10">
        <v>0</v>
      </c>
      <c r="H195" s="10">
        <v>0</v>
      </c>
      <c r="I195" s="10">
        <v>0</v>
      </c>
      <c r="J195" s="10">
        <v>1</v>
      </c>
      <c r="K195" s="3">
        <v>-1</v>
      </c>
      <c r="L195" s="10">
        <v>0</v>
      </c>
      <c r="M195" s="396">
        <v>0</v>
      </c>
      <c r="N195" s="414">
        <v>1.3333333333333335</v>
      </c>
      <c r="O195" s="55">
        <v>0.4</v>
      </c>
      <c r="P195" s="15"/>
      <c r="Q195" s="15">
        <v>-15</v>
      </c>
      <c r="R195" s="16">
        <v>0</v>
      </c>
      <c r="S195" s="16">
        <v>-1.4210854715202004E-14</v>
      </c>
      <c r="T195" s="16">
        <v>2.8421709430404007E-14</v>
      </c>
      <c r="U195" s="16">
        <v>0</v>
      </c>
      <c r="V195" s="16">
        <v>-1.4210854715202004E-14</v>
      </c>
      <c r="W195" s="16">
        <v>-30.182808332282505</v>
      </c>
      <c r="X195" s="16">
        <v>-1.1645300053025665</v>
      </c>
      <c r="Y195" s="16">
        <v>-8.5851626645393253</v>
      </c>
      <c r="Z195" s="15">
        <v>0</v>
      </c>
      <c r="AA195" s="16">
        <v>0</v>
      </c>
      <c r="AB195" s="17">
        <v>0</v>
      </c>
      <c r="AC195" s="15"/>
      <c r="AD195" s="18">
        <v>0.01</v>
      </c>
      <c r="AE195" s="19">
        <v>4.3988683244711993E-3</v>
      </c>
      <c r="AF195" s="19">
        <v>6.7508489531783816E-6</v>
      </c>
      <c r="AG195" s="19">
        <v>0.01</v>
      </c>
      <c r="AH195" s="19">
        <v>9.9999999999999995E-7</v>
      </c>
      <c r="AI195" s="19">
        <v>9.9999999999999995E-7</v>
      </c>
      <c r="AJ195" s="19">
        <v>1E-3</v>
      </c>
      <c r="AK195" s="19">
        <v>1E-3</v>
      </c>
      <c r="AL195" s="19">
        <v>1E-3</v>
      </c>
      <c r="AM195" s="19">
        <v>1E-3</v>
      </c>
      <c r="AN195" s="19">
        <v>0.01</v>
      </c>
      <c r="AO195" s="19">
        <v>9.9999999999999995E-7</v>
      </c>
      <c r="AP195" s="19">
        <v>5.7077735927221419E-6</v>
      </c>
      <c r="AQ195" s="19">
        <v>4.7112375773319415E-5</v>
      </c>
      <c r="AR195" s="19">
        <v>6.3187709214400881E-6</v>
      </c>
      <c r="AS195" s="19">
        <v>1E-3</v>
      </c>
      <c r="AT195" s="19">
        <v>1E-3</v>
      </c>
      <c r="AU195" s="19">
        <v>0.01</v>
      </c>
      <c r="AV195" s="19">
        <v>7.2628313326073078E-5</v>
      </c>
      <c r="AW195" s="20">
        <v>0.01</v>
      </c>
      <c r="AX195" s="19">
        <v>0.01</v>
      </c>
      <c r="AY195" s="19">
        <v>0.01</v>
      </c>
      <c r="AZ195" s="19">
        <v>5.1697848011015971E-4</v>
      </c>
      <c r="BA195" s="19">
        <v>0.01</v>
      </c>
      <c r="BB195" s="19">
        <v>1.0000000000000001E-9</v>
      </c>
      <c r="BC195" s="19">
        <v>1E-3</v>
      </c>
      <c r="BD195" s="19">
        <v>2.4981239666250288E-6</v>
      </c>
      <c r="BE195" s="19">
        <v>1E-3</v>
      </c>
      <c r="BF195" s="19">
        <v>2.4981239666250288E-6</v>
      </c>
      <c r="BG195" s="19">
        <v>1E-3</v>
      </c>
      <c r="BH195" s="18">
        <v>7.9239229545349289E-6</v>
      </c>
      <c r="BI195" s="19">
        <v>0.01</v>
      </c>
      <c r="BJ195" s="19">
        <v>1.6815052133843081E-5</v>
      </c>
      <c r="BK195" s="19">
        <v>9.9999999999999995E-7</v>
      </c>
      <c r="BL195" s="19">
        <v>3.0419969805410368E-4</v>
      </c>
      <c r="BM195" s="19">
        <v>1E-4</v>
      </c>
      <c r="BN195" s="20">
        <v>1</v>
      </c>
      <c r="BO195" s="18">
        <v>9.7270161810612295E-5</v>
      </c>
      <c r="BP195" s="19">
        <v>1E-3</v>
      </c>
      <c r="BQ195" s="19">
        <v>9.9999999999999995E-8</v>
      </c>
      <c r="BR195" s="20">
        <v>1</v>
      </c>
      <c r="BS195" s="434">
        <v>9.9999999999999995E-8</v>
      </c>
      <c r="BT195" s="3">
        <v>0.01</v>
      </c>
      <c r="BU195" s="10">
        <v>9.9999999999999995E-7</v>
      </c>
      <c r="BV195" s="10">
        <v>3.7691795401149199E-3</v>
      </c>
      <c r="BW195" s="10">
        <v>1</v>
      </c>
      <c r="BX195" s="10"/>
      <c r="BY195" s="10">
        <v>-50</v>
      </c>
      <c r="BZ195" s="10">
        <v>3.3333333333333335</v>
      </c>
      <c r="CA195" s="423">
        <v>1E-3</v>
      </c>
      <c r="CB195" s="424">
        <v>7</v>
      </c>
      <c r="CC195" s="3">
        <v>1.0000000000000001E-9</v>
      </c>
      <c r="CD195" s="10">
        <v>1E-4</v>
      </c>
      <c r="CE195" s="396">
        <v>308.14999999999998</v>
      </c>
      <c r="CF195" s="434">
        <v>7</v>
      </c>
      <c r="CG195" s="427"/>
      <c r="CH195" s="428">
        <v>2.4981239666250288E-3</v>
      </c>
      <c r="CI195" s="396">
        <v>2.4981239666250288E-3</v>
      </c>
      <c r="CJ195" s="15">
        <v>7.9239229545349284E-3</v>
      </c>
      <c r="CL195">
        <v>-74.932501002124354</v>
      </c>
      <c r="CM195">
        <v>-0.15546457998652641</v>
      </c>
      <c r="CN195">
        <v>-15</v>
      </c>
    </row>
    <row r="196" spans="1:92" x14ac:dyDescent="0.3">
      <c r="A196" s="3">
        <f t="shared" si="2"/>
        <v>194</v>
      </c>
      <c r="B196" s="3">
        <v>0</v>
      </c>
      <c r="C196" s="10">
        <v>0</v>
      </c>
      <c r="D196" s="10">
        <v>-2</v>
      </c>
      <c r="E196" s="10">
        <v>0</v>
      </c>
      <c r="F196" s="10">
        <v>0</v>
      </c>
      <c r="G196" s="10">
        <v>0</v>
      </c>
      <c r="H196" s="10">
        <v>0</v>
      </c>
      <c r="I196" s="10">
        <v>0</v>
      </c>
      <c r="J196" s="10">
        <v>-1</v>
      </c>
      <c r="K196" s="3">
        <v>-1</v>
      </c>
      <c r="L196" s="10">
        <v>0</v>
      </c>
      <c r="M196" s="396">
        <v>0</v>
      </c>
      <c r="N196" s="414">
        <v>-0.66666666666666652</v>
      </c>
      <c r="O196" s="55">
        <v>-0.19999999999999996</v>
      </c>
      <c r="P196" s="15"/>
      <c r="Q196" s="15">
        <v>0</v>
      </c>
      <c r="R196" s="16">
        <v>0</v>
      </c>
      <c r="S196" s="16">
        <v>-1.4210854715202004E-14</v>
      </c>
      <c r="T196" s="16">
        <v>2.8421709430404007E-14</v>
      </c>
      <c r="U196" s="16">
        <v>-1.2801276504204679</v>
      </c>
      <c r="V196" s="16">
        <v>-1.4210854715202004E-14</v>
      </c>
      <c r="W196" s="16">
        <v>-43.902680681862037</v>
      </c>
      <c r="X196" s="16">
        <v>-1.1645300053025665</v>
      </c>
      <c r="Y196" s="16">
        <v>-38.585162664539325</v>
      </c>
      <c r="Z196" s="15">
        <v>0</v>
      </c>
      <c r="AA196" s="16">
        <v>0</v>
      </c>
      <c r="AB196" s="17">
        <v>0</v>
      </c>
      <c r="AC196" s="15"/>
      <c r="AD196" s="18">
        <v>0.01</v>
      </c>
      <c r="AE196" s="19">
        <v>4.3988683244711993E-3</v>
      </c>
      <c r="AF196" s="19">
        <v>2.3622761723973416E-3</v>
      </c>
      <c r="AG196" s="19">
        <v>0.01</v>
      </c>
      <c r="AH196" s="19">
        <v>9.9999999999999995E-7</v>
      </c>
      <c r="AI196" s="19">
        <v>9.9999999999999995E-7</v>
      </c>
      <c r="AJ196" s="19">
        <v>1E-3</v>
      </c>
      <c r="AK196" s="19">
        <v>1E-3</v>
      </c>
      <c r="AL196" s="19">
        <v>1E-3</v>
      </c>
      <c r="AM196" s="19">
        <v>1E-3</v>
      </c>
      <c r="AN196" s="19">
        <v>0.01</v>
      </c>
      <c r="AO196" s="19">
        <v>9.9999999999999995E-7</v>
      </c>
      <c r="AP196" s="19">
        <v>1.9972802900853166E-3</v>
      </c>
      <c r="AQ196" s="19">
        <v>0.01</v>
      </c>
      <c r="AR196" s="19">
        <v>1.3412125408072896E-3</v>
      </c>
      <c r="AS196" s="19">
        <v>1E-3</v>
      </c>
      <c r="AT196" s="19">
        <v>1E-3</v>
      </c>
      <c r="AU196" s="19">
        <v>0.01</v>
      </c>
      <c r="AV196" s="19">
        <v>7.2628313326073078E-5</v>
      </c>
      <c r="AW196" s="20">
        <v>0.01</v>
      </c>
      <c r="AX196" s="19">
        <v>0.01</v>
      </c>
      <c r="AY196" s="19">
        <v>0.01</v>
      </c>
      <c r="AZ196" s="19">
        <v>5.1697848011015971E-4</v>
      </c>
      <c r="BA196" s="19">
        <v>0.01</v>
      </c>
      <c r="BB196" s="19">
        <v>1.0000000000000001E-9</v>
      </c>
      <c r="BC196" s="19">
        <v>1E-3</v>
      </c>
      <c r="BD196" s="19">
        <v>2.4981239666250288E-6</v>
      </c>
      <c r="BE196" s="19">
        <v>1E-3</v>
      </c>
      <c r="BF196" s="19">
        <v>2.4981239666250288E-6</v>
      </c>
      <c r="BG196" s="19">
        <v>1E-3</v>
      </c>
      <c r="BH196" s="18">
        <v>7.9239229545349289E-6</v>
      </c>
      <c r="BI196" s="19">
        <v>0.01</v>
      </c>
      <c r="BJ196" s="19">
        <v>1.6815052133843081E-5</v>
      </c>
      <c r="BK196" s="19">
        <v>9.9999999999999995E-7</v>
      </c>
      <c r="BL196" s="19">
        <v>3.0419969805410368E-4</v>
      </c>
      <c r="BM196" s="19">
        <v>1E-4</v>
      </c>
      <c r="BN196" s="20">
        <v>1</v>
      </c>
      <c r="BO196" s="18">
        <v>9.7270161810612295E-5</v>
      </c>
      <c r="BP196" s="19">
        <v>1E-3</v>
      </c>
      <c r="BQ196" s="19">
        <v>9.9999999999999995E-8</v>
      </c>
      <c r="BR196" s="20">
        <v>1</v>
      </c>
      <c r="BS196" s="434">
        <v>9.9999999999999995E-8</v>
      </c>
      <c r="BT196" s="3">
        <v>0.01</v>
      </c>
      <c r="BU196" s="10">
        <v>9.9999999999999995E-7</v>
      </c>
      <c r="BV196" s="10">
        <v>3.7691795401149199E-3</v>
      </c>
      <c r="BW196" s="10">
        <v>1</v>
      </c>
      <c r="BX196" s="10"/>
      <c r="BY196" s="10">
        <v>-50</v>
      </c>
      <c r="BZ196" s="10">
        <v>3.3333333333333335</v>
      </c>
      <c r="CA196" s="423">
        <v>1E-3</v>
      </c>
      <c r="CB196" s="424">
        <v>7</v>
      </c>
      <c r="CC196" s="3">
        <v>1.0000000000000001E-9</v>
      </c>
      <c r="CD196" s="10">
        <v>1E-4</v>
      </c>
      <c r="CE196" s="396">
        <v>308.14999999999998</v>
      </c>
      <c r="CF196" s="434">
        <v>7</v>
      </c>
      <c r="CG196" s="427"/>
      <c r="CH196" s="428">
        <v>2.4981239666250288E-3</v>
      </c>
      <c r="CI196" s="396">
        <v>2.4981239666250288E-3</v>
      </c>
      <c r="CJ196" s="15">
        <v>7.9239229545349284E-3</v>
      </c>
      <c r="CL196">
        <v>-74.932501002124354</v>
      </c>
      <c r="CM196">
        <v>-0.15546457998652641</v>
      </c>
      <c r="CN196">
        <v>-15</v>
      </c>
    </row>
    <row r="197" spans="1:92" x14ac:dyDescent="0.3">
      <c r="A197" s="3">
        <f t="shared" ref="A197:A260" si="3">+IF(B197="","",A196+1)</f>
        <v>195</v>
      </c>
      <c r="B197" s="3">
        <v>0</v>
      </c>
      <c r="C197" s="10">
        <v>0</v>
      </c>
      <c r="D197" s="10">
        <v>-2</v>
      </c>
      <c r="E197" s="10">
        <v>0</v>
      </c>
      <c r="F197" s="10">
        <v>0</v>
      </c>
      <c r="G197" s="10">
        <v>0</v>
      </c>
      <c r="H197" s="10">
        <v>0</v>
      </c>
      <c r="I197" s="10">
        <v>0</v>
      </c>
      <c r="J197" s="10">
        <v>-1</v>
      </c>
      <c r="K197" s="3">
        <v>0</v>
      </c>
      <c r="L197" s="10">
        <v>0</v>
      </c>
      <c r="M197" s="396">
        <v>0</v>
      </c>
      <c r="N197" s="414">
        <v>0.33333333333333348</v>
      </c>
      <c r="O197" s="55">
        <v>0.10000000000000003</v>
      </c>
      <c r="P197" s="15"/>
      <c r="Q197" s="15">
        <v>0</v>
      </c>
      <c r="R197" s="16">
        <v>0</v>
      </c>
      <c r="S197" s="16">
        <v>-1.4210854715202004E-14</v>
      </c>
      <c r="T197" s="16">
        <v>2.8421709430404007E-14</v>
      </c>
      <c r="U197" s="16">
        <v>0</v>
      </c>
      <c r="V197" s="16">
        <v>-1.4210854715202004E-14</v>
      </c>
      <c r="W197" s="16">
        <v>-30.182808332282505</v>
      </c>
      <c r="X197" s="16">
        <v>-1.1645300053025665</v>
      </c>
      <c r="Y197" s="16">
        <v>-38.585162664539325</v>
      </c>
      <c r="Z197" s="15">
        <v>0</v>
      </c>
      <c r="AA197" s="16">
        <v>0</v>
      </c>
      <c r="AB197" s="17">
        <v>0</v>
      </c>
      <c r="AC197" s="15"/>
      <c r="AD197" s="18">
        <v>0.01</v>
      </c>
      <c r="AE197" s="19">
        <v>4.3988683244711993E-3</v>
      </c>
      <c r="AF197" s="19">
        <v>6.7508489531783816E-6</v>
      </c>
      <c r="AG197" s="19">
        <v>0.01</v>
      </c>
      <c r="AH197" s="19">
        <v>9.9999999999999995E-7</v>
      </c>
      <c r="AI197" s="19">
        <v>9.9999999999999995E-7</v>
      </c>
      <c r="AJ197" s="19">
        <v>1E-3</v>
      </c>
      <c r="AK197" s="19">
        <v>1E-3</v>
      </c>
      <c r="AL197" s="19">
        <v>1E-3</v>
      </c>
      <c r="AM197" s="19">
        <v>1E-3</v>
      </c>
      <c r="AN197" s="19">
        <v>0.01</v>
      </c>
      <c r="AO197" s="19">
        <v>9.9999999999999995E-7</v>
      </c>
      <c r="AP197" s="19">
        <v>5.7077735927221419E-6</v>
      </c>
      <c r="AQ197" s="19">
        <v>4.7112375773319415E-5</v>
      </c>
      <c r="AR197" s="19">
        <v>6.3187709214400881E-6</v>
      </c>
      <c r="AS197" s="19">
        <v>1E-3</v>
      </c>
      <c r="AT197" s="19">
        <v>1E-3</v>
      </c>
      <c r="AU197" s="19">
        <v>0.01</v>
      </c>
      <c r="AV197" s="19">
        <v>7.2628313326073078E-5</v>
      </c>
      <c r="AW197" s="20">
        <v>0.01</v>
      </c>
      <c r="AX197" s="19">
        <v>0.01</v>
      </c>
      <c r="AY197" s="19">
        <v>0.01</v>
      </c>
      <c r="AZ197" s="19">
        <v>5.1697848011015971E-4</v>
      </c>
      <c r="BA197" s="19">
        <v>0.01</v>
      </c>
      <c r="BB197" s="19">
        <v>1.0000000000000001E-9</v>
      </c>
      <c r="BC197" s="19">
        <v>1E-3</v>
      </c>
      <c r="BD197" s="19">
        <v>2.4981239666250288E-6</v>
      </c>
      <c r="BE197" s="19">
        <v>1E-3</v>
      </c>
      <c r="BF197" s="19">
        <v>2.4981239666250288E-6</v>
      </c>
      <c r="BG197" s="19">
        <v>1E-3</v>
      </c>
      <c r="BH197" s="18">
        <v>2.7727615470639873E-3</v>
      </c>
      <c r="BI197" s="19">
        <v>0.01</v>
      </c>
      <c r="BJ197" s="19">
        <v>1.6815052133843081E-5</v>
      </c>
      <c r="BK197" s="19">
        <v>9.9999999999999995E-7</v>
      </c>
      <c r="BL197" s="19">
        <v>3.0419969805410368E-4</v>
      </c>
      <c r="BM197" s="19">
        <v>1E-4</v>
      </c>
      <c r="BN197" s="20">
        <v>1</v>
      </c>
      <c r="BO197" s="18">
        <v>9.7270161810612295E-5</v>
      </c>
      <c r="BP197" s="19">
        <v>1E-3</v>
      </c>
      <c r="BQ197" s="19">
        <v>9.9999999999999995E-8</v>
      </c>
      <c r="BR197" s="20">
        <v>1</v>
      </c>
      <c r="BS197" s="434">
        <v>9.9999999999999995E-8</v>
      </c>
      <c r="BT197" s="3">
        <v>0.01</v>
      </c>
      <c r="BU197" s="10">
        <v>9.9999999999999995E-7</v>
      </c>
      <c r="BV197" s="10">
        <v>3.7691795401149199E-3</v>
      </c>
      <c r="BW197" s="10">
        <v>1</v>
      </c>
      <c r="BX197" s="10"/>
      <c r="BY197" s="10">
        <v>-50</v>
      </c>
      <c r="BZ197" s="10">
        <v>3.3333333333333335</v>
      </c>
      <c r="CA197" s="423">
        <v>1E-3</v>
      </c>
      <c r="CB197" s="424">
        <v>7</v>
      </c>
      <c r="CC197" s="3">
        <v>1.0000000000000001E-9</v>
      </c>
      <c r="CD197" s="10">
        <v>1E-4</v>
      </c>
      <c r="CE197" s="396">
        <v>308.14999999999998</v>
      </c>
      <c r="CF197" s="434">
        <v>7</v>
      </c>
      <c r="CG197" s="427"/>
      <c r="CH197" s="428">
        <v>2.4981239666250288E-3</v>
      </c>
      <c r="CI197" s="396">
        <v>2.4981239666250288E-3</v>
      </c>
      <c r="CJ197" s="15">
        <v>2.7727615470639875</v>
      </c>
      <c r="CL197">
        <v>-74.932501002124354</v>
      </c>
      <c r="CM197">
        <v>-0.15546457998652641</v>
      </c>
      <c r="CN197">
        <v>-15</v>
      </c>
    </row>
    <row r="198" spans="1:92" x14ac:dyDescent="0.3">
      <c r="A198" s="3">
        <f t="shared" si="3"/>
        <v>196</v>
      </c>
      <c r="B198" s="3">
        <v>0</v>
      </c>
      <c r="C198" s="10">
        <v>0</v>
      </c>
      <c r="D198" s="10">
        <v>-2</v>
      </c>
      <c r="E198" s="10">
        <v>0</v>
      </c>
      <c r="F198" s="10">
        <v>0</v>
      </c>
      <c r="G198" s="10">
        <v>0</v>
      </c>
      <c r="H198" s="10">
        <v>0</v>
      </c>
      <c r="I198" s="10">
        <v>0</v>
      </c>
      <c r="J198" s="10">
        <v>0</v>
      </c>
      <c r="K198" s="3">
        <v>-1</v>
      </c>
      <c r="L198" s="10">
        <v>0</v>
      </c>
      <c r="M198" s="396">
        <v>0</v>
      </c>
      <c r="N198" s="414">
        <v>0.33333333333333348</v>
      </c>
      <c r="O198" s="55">
        <v>0.10000000000000003</v>
      </c>
      <c r="P198" s="15"/>
      <c r="Q198" s="15">
        <v>0</v>
      </c>
      <c r="R198" s="16">
        <v>0</v>
      </c>
      <c r="S198" s="16">
        <v>-1.4210854715202004E-14</v>
      </c>
      <c r="T198" s="16">
        <v>2.8421709430404007E-14</v>
      </c>
      <c r="U198" s="16">
        <v>-1.2801276504204679</v>
      </c>
      <c r="V198" s="16">
        <v>-1.4210854715202004E-14</v>
      </c>
      <c r="W198" s="16">
        <v>-43.902680681862037</v>
      </c>
      <c r="X198" s="16">
        <v>-1.1645300053025665</v>
      </c>
      <c r="Y198" s="16">
        <v>-23.585162664539325</v>
      </c>
      <c r="Z198" s="15">
        <v>0</v>
      </c>
      <c r="AA198" s="16">
        <v>0</v>
      </c>
      <c r="AB198" s="17">
        <v>0</v>
      </c>
      <c r="AC198" s="15"/>
      <c r="AD198" s="18">
        <v>0.01</v>
      </c>
      <c r="AE198" s="19">
        <v>4.3988683244711993E-3</v>
      </c>
      <c r="AF198" s="19">
        <v>2.3622761723973416E-3</v>
      </c>
      <c r="AG198" s="19">
        <v>0.01</v>
      </c>
      <c r="AH198" s="19">
        <v>9.9999999999999995E-7</v>
      </c>
      <c r="AI198" s="19">
        <v>9.9999999999999995E-7</v>
      </c>
      <c r="AJ198" s="19">
        <v>1E-3</v>
      </c>
      <c r="AK198" s="19">
        <v>1E-3</v>
      </c>
      <c r="AL198" s="19">
        <v>1E-3</v>
      </c>
      <c r="AM198" s="19">
        <v>1E-3</v>
      </c>
      <c r="AN198" s="19">
        <v>0.01</v>
      </c>
      <c r="AO198" s="19">
        <v>9.9999999999999995E-7</v>
      </c>
      <c r="AP198" s="19">
        <v>1.9972802900853166E-3</v>
      </c>
      <c r="AQ198" s="19">
        <v>0.01</v>
      </c>
      <c r="AR198" s="19">
        <v>1.3412125408072896E-3</v>
      </c>
      <c r="AS198" s="19">
        <v>1E-3</v>
      </c>
      <c r="AT198" s="19">
        <v>1E-3</v>
      </c>
      <c r="AU198" s="19">
        <v>0.01</v>
      </c>
      <c r="AV198" s="19">
        <v>7.2628313326073078E-5</v>
      </c>
      <c r="AW198" s="20">
        <v>0.01</v>
      </c>
      <c r="AX198" s="19">
        <v>0.01</v>
      </c>
      <c r="AY198" s="19">
        <v>0.01</v>
      </c>
      <c r="AZ198" s="19">
        <v>5.1697848011015971E-4</v>
      </c>
      <c r="BA198" s="19">
        <v>0.01</v>
      </c>
      <c r="BB198" s="19">
        <v>1.0000000000000001E-9</v>
      </c>
      <c r="BC198" s="19">
        <v>1E-3</v>
      </c>
      <c r="BD198" s="19">
        <v>2.4981239666250288E-6</v>
      </c>
      <c r="BE198" s="19">
        <v>1E-3</v>
      </c>
      <c r="BF198" s="19">
        <v>2.4981239666250288E-6</v>
      </c>
      <c r="BG198" s="19">
        <v>1E-3</v>
      </c>
      <c r="BH198" s="18">
        <v>7.9239229545349289E-6</v>
      </c>
      <c r="BI198" s="19">
        <v>0.01</v>
      </c>
      <c r="BJ198" s="19">
        <v>1.6815052133843081E-5</v>
      </c>
      <c r="BK198" s="19">
        <v>9.9999999999999995E-7</v>
      </c>
      <c r="BL198" s="19">
        <v>3.0419969805410368E-4</v>
      </c>
      <c r="BM198" s="19">
        <v>1E-4</v>
      </c>
      <c r="BN198" s="20">
        <v>1</v>
      </c>
      <c r="BO198" s="18">
        <v>9.7270161810612295E-5</v>
      </c>
      <c r="BP198" s="19">
        <v>1E-3</v>
      </c>
      <c r="BQ198" s="19">
        <v>9.9999999999999995E-8</v>
      </c>
      <c r="BR198" s="20">
        <v>1</v>
      </c>
      <c r="BS198" s="434">
        <v>9.9999999999999995E-8</v>
      </c>
      <c r="BT198" s="3">
        <v>0.01</v>
      </c>
      <c r="BU198" s="10">
        <v>9.9999999999999995E-7</v>
      </c>
      <c r="BV198" s="10">
        <v>3.7691795401149199E-3</v>
      </c>
      <c r="BW198" s="10">
        <v>1</v>
      </c>
      <c r="BX198" s="10"/>
      <c r="BY198" s="10">
        <v>-50</v>
      </c>
      <c r="BZ198" s="10">
        <v>3.3333333333333335</v>
      </c>
      <c r="CA198" s="423">
        <v>1E-3</v>
      </c>
      <c r="CB198" s="424">
        <v>7</v>
      </c>
      <c r="CC198" s="3">
        <v>1.0000000000000001E-9</v>
      </c>
      <c r="CD198" s="10">
        <v>1E-4</v>
      </c>
      <c r="CE198" s="396">
        <v>308.14999999999998</v>
      </c>
      <c r="CF198" s="434">
        <v>7</v>
      </c>
      <c r="CG198" s="427"/>
      <c r="CH198" s="428">
        <v>2.4981239666250288E-3</v>
      </c>
      <c r="CI198" s="396">
        <v>2.4981239666250288E-3</v>
      </c>
      <c r="CJ198" s="15">
        <v>7.9239229545349284E-3</v>
      </c>
      <c r="CL198">
        <v>-74.932501002124354</v>
      </c>
      <c r="CM198">
        <v>-0.15546457998652641</v>
      </c>
      <c r="CN198">
        <v>-15</v>
      </c>
    </row>
    <row r="199" spans="1:92" x14ac:dyDescent="0.3">
      <c r="A199" s="3">
        <f t="shared" si="3"/>
        <v>197</v>
      </c>
      <c r="B199" s="3">
        <v>0</v>
      </c>
      <c r="C199" s="10">
        <v>0</v>
      </c>
      <c r="D199" s="10">
        <v>-2</v>
      </c>
      <c r="E199" s="10">
        <v>0</v>
      </c>
      <c r="F199" s="10">
        <v>0</v>
      </c>
      <c r="G199" s="10">
        <v>0</v>
      </c>
      <c r="H199" s="10">
        <v>0</v>
      </c>
      <c r="I199" s="10">
        <v>0</v>
      </c>
      <c r="J199" s="10">
        <v>0</v>
      </c>
      <c r="K199" s="3">
        <v>0</v>
      </c>
      <c r="L199" s="10">
        <v>0</v>
      </c>
      <c r="M199" s="396">
        <v>0</v>
      </c>
      <c r="N199" s="414">
        <v>1.3333333333333335</v>
      </c>
      <c r="O199" s="55">
        <v>0.4</v>
      </c>
      <c r="P199" s="15"/>
      <c r="Q199" s="15">
        <v>0</v>
      </c>
      <c r="R199" s="16">
        <v>0</v>
      </c>
      <c r="S199" s="16">
        <v>-1.4210854715202004E-14</v>
      </c>
      <c r="T199" s="16">
        <v>2.8421709430404007E-14</v>
      </c>
      <c r="U199" s="16">
        <v>0</v>
      </c>
      <c r="V199" s="16">
        <v>-1.4210854715202004E-14</v>
      </c>
      <c r="W199" s="16">
        <v>-30.182808332282505</v>
      </c>
      <c r="X199" s="16">
        <v>-1.1645300053025665</v>
      </c>
      <c r="Y199" s="16">
        <v>-23.585162664539325</v>
      </c>
      <c r="Z199" s="15">
        <v>0</v>
      </c>
      <c r="AA199" s="16">
        <v>0</v>
      </c>
      <c r="AB199" s="17">
        <v>0</v>
      </c>
      <c r="AC199" s="15"/>
      <c r="AD199" s="18">
        <v>0.01</v>
      </c>
      <c r="AE199" s="19">
        <v>4.3988683244711993E-3</v>
      </c>
      <c r="AF199" s="19">
        <v>6.7508489531783816E-6</v>
      </c>
      <c r="AG199" s="19">
        <v>0.01</v>
      </c>
      <c r="AH199" s="19">
        <v>9.9999999999999995E-7</v>
      </c>
      <c r="AI199" s="19">
        <v>9.9999999999999995E-7</v>
      </c>
      <c r="AJ199" s="19">
        <v>1E-3</v>
      </c>
      <c r="AK199" s="19">
        <v>1E-3</v>
      </c>
      <c r="AL199" s="19">
        <v>1E-3</v>
      </c>
      <c r="AM199" s="19">
        <v>1E-3</v>
      </c>
      <c r="AN199" s="19">
        <v>0.01</v>
      </c>
      <c r="AO199" s="19">
        <v>9.9999999999999995E-7</v>
      </c>
      <c r="AP199" s="19">
        <v>5.7077735927221419E-6</v>
      </c>
      <c r="AQ199" s="19">
        <v>4.7112375773319415E-5</v>
      </c>
      <c r="AR199" s="19">
        <v>6.3187709214400881E-6</v>
      </c>
      <c r="AS199" s="19">
        <v>1E-3</v>
      </c>
      <c r="AT199" s="19">
        <v>1E-3</v>
      </c>
      <c r="AU199" s="19">
        <v>0.01</v>
      </c>
      <c r="AV199" s="19">
        <v>7.2628313326073078E-5</v>
      </c>
      <c r="AW199" s="20">
        <v>0.01</v>
      </c>
      <c r="AX199" s="19">
        <v>0.01</v>
      </c>
      <c r="AY199" s="19">
        <v>0.01</v>
      </c>
      <c r="AZ199" s="19">
        <v>5.1697848011015971E-4</v>
      </c>
      <c r="BA199" s="19">
        <v>0.01</v>
      </c>
      <c r="BB199" s="19">
        <v>1.0000000000000001E-9</v>
      </c>
      <c r="BC199" s="19">
        <v>1E-3</v>
      </c>
      <c r="BD199" s="19">
        <v>2.4981239666250288E-6</v>
      </c>
      <c r="BE199" s="19">
        <v>1E-3</v>
      </c>
      <c r="BF199" s="19">
        <v>2.4981239666250288E-6</v>
      </c>
      <c r="BG199" s="19">
        <v>1E-3</v>
      </c>
      <c r="BH199" s="18">
        <v>2.7727615470639873E-3</v>
      </c>
      <c r="BI199" s="19">
        <v>0.01</v>
      </c>
      <c r="BJ199" s="19">
        <v>1.6815052133843081E-5</v>
      </c>
      <c r="BK199" s="19">
        <v>9.9999999999999995E-7</v>
      </c>
      <c r="BL199" s="19">
        <v>3.0419969805410368E-4</v>
      </c>
      <c r="BM199" s="19">
        <v>1E-4</v>
      </c>
      <c r="BN199" s="20">
        <v>1</v>
      </c>
      <c r="BO199" s="18">
        <v>9.7270161810612295E-5</v>
      </c>
      <c r="BP199" s="19">
        <v>1E-3</v>
      </c>
      <c r="BQ199" s="19">
        <v>9.9999999999999995E-8</v>
      </c>
      <c r="BR199" s="20">
        <v>1</v>
      </c>
      <c r="BS199" s="434">
        <v>9.9999999999999995E-8</v>
      </c>
      <c r="BT199" s="3">
        <v>0.01</v>
      </c>
      <c r="BU199" s="10">
        <v>9.9999999999999995E-7</v>
      </c>
      <c r="BV199" s="10">
        <v>3.7691795401149199E-3</v>
      </c>
      <c r="BW199" s="10">
        <v>1</v>
      </c>
      <c r="BX199" s="10"/>
      <c r="BY199" s="10">
        <v>-50</v>
      </c>
      <c r="BZ199" s="10">
        <v>3.3333333333333335</v>
      </c>
      <c r="CA199" s="423">
        <v>1E-3</v>
      </c>
      <c r="CB199" s="424">
        <v>7</v>
      </c>
      <c r="CC199" s="3">
        <v>1.0000000000000001E-9</v>
      </c>
      <c r="CD199" s="10">
        <v>1E-4</v>
      </c>
      <c r="CE199" s="396">
        <v>308.14999999999998</v>
      </c>
      <c r="CF199" s="434">
        <v>7</v>
      </c>
      <c r="CG199" s="427"/>
      <c r="CH199" s="428">
        <v>2.4981239666250288E-3</v>
      </c>
      <c r="CI199" s="396">
        <v>2.4981239666250288E-3</v>
      </c>
      <c r="CJ199" s="15">
        <v>2.7727615470639875</v>
      </c>
      <c r="CL199">
        <v>-74.932501002124354</v>
      </c>
      <c r="CM199">
        <v>-0.15546457998652641</v>
      </c>
      <c r="CN199">
        <v>-15</v>
      </c>
    </row>
    <row r="200" spans="1:92" x14ac:dyDescent="0.3">
      <c r="A200" s="3">
        <f t="shared" si="3"/>
        <v>198</v>
      </c>
      <c r="B200" s="3">
        <v>0</v>
      </c>
      <c r="C200" s="10">
        <v>0</v>
      </c>
      <c r="D200" s="10">
        <v>-2</v>
      </c>
      <c r="E200" s="10">
        <v>0</v>
      </c>
      <c r="F200" s="10">
        <v>0</v>
      </c>
      <c r="G200" s="10">
        <v>0</v>
      </c>
      <c r="H200" s="10">
        <v>0</v>
      </c>
      <c r="I200" s="10">
        <v>0</v>
      </c>
      <c r="J200" s="10">
        <v>1</v>
      </c>
      <c r="K200" s="3">
        <v>-1</v>
      </c>
      <c r="L200" s="10">
        <v>0</v>
      </c>
      <c r="M200" s="396">
        <v>0</v>
      </c>
      <c r="N200" s="414">
        <v>1.3333333333333335</v>
      </c>
      <c r="O200" s="55">
        <v>0.4</v>
      </c>
      <c r="P200" s="15"/>
      <c r="Q200" s="15">
        <v>0</v>
      </c>
      <c r="R200" s="16">
        <v>0</v>
      </c>
      <c r="S200" s="16">
        <v>-1.4210854715202004E-14</v>
      </c>
      <c r="T200" s="16">
        <v>2.8421709430404007E-14</v>
      </c>
      <c r="U200" s="16">
        <v>-1.2801276504204679</v>
      </c>
      <c r="V200" s="16">
        <v>-1.4210854715202004E-14</v>
      </c>
      <c r="W200" s="16">
        <v>-43.902680681862037</v>
      </c>
      <c r="X200" s="16">
        <v>-1.1645300053025665</v>
      </c>
      <c r="Y200" s="16">
        <v>-8.5851626645393253</v>
      </c>
      <c r="Z200" s="15">
        <v>0</v>
      </c>
      <c r="AA200" s="16">
        <v>0</v>
      </c>
      <c r="AB200" s="17">
        <v>0</v>
      </c>
      <c r="AC200" s="15"/>
      <c r="AD200" s="18">
        <v>0.01</v>
      </c>
      <c r="AE200" s="19">
        <v>4.3988683244711993E-3</v>
      </c>
      <c r="AF200" s="19">
        <v>2.3622761723973416E-3</v>
      </c>
      <c r="AG200" s="19">
        <v>0.01</v>
      </c>
      <c r="AH200" s="19">
        <v>9.9999999999999995E-7</v>
      </c>
      <c r="AI200" s="19">
        <v>9.9999999999999995E-7</v>
      </c>
      <c r="AJ200" s="19">
        <v>1E-3</v>
      </c>
      <c r="AK200" s="19">
        <v>1E-3</v>
      </c>
      <c r="AL200" s="19">
        <v>1E-3</v>
      </c>
      <c r="AM200" s="19">
        <v>1E-3</v>
      </c>
      <c r="AN200" s="19">
        <v>0.01</v>
      </c>
      <c r="AO200" s="19">
        <v>9.9999999999999995E-7</v>
      </c>
      <c r="AP200" s="19">
        <v>1.9972802900853166E-3</v>
      </c>
      <c r="AQ200" s="19">
        <v>0.01</v>
      </c>
      <c r="AR200" s="19">
        <v>1.3412125408072896E-3</v>
      </c>
      <c r="AS200" s="19">
        <v>1E-3</v>
      </c>
      <c r="AT200" s="19">
        <v>1E-3</v>
      </c>
      <c r="AU200" s="19">
        <v>0.01</v>
      </c>
      <c r="AV200" s="19">
        <v>7.2628313326073078E-5</v>
      </c>
      <c r="AW200" s="20">
        <v>0.01</v>
      </c>
      <c r="AX200" s="19">
        <v>0.01</v>
      </c>
      <c r="AY200" s="19">
        <v>0.01</v>
      </c>
      <c r="AZ200" s="19">
        <v>5.1697848011015971E-4</v>
      </c>
      <c r="BA200" s="19">
        <v>0.01</v>
      </c>
      <c r="BB200" s="19">
        <v>1.0000000000000001E-9</v>
      </c>
      <c r="BC200" s="19">
        <v>1E-3</v>
      </c>
      <c r="BD200" s="19">
        <v>2.4981239666250288E-6</v>
      </c>
      <c r="BE200" s="19">
        <v>1E-3</v>
      </c>
      <c r="BF200" s="19">
        <v>2.4981239666250288E-6</v>
      </c>
      <c r="BG200" s="19">
        <v>1E-3</v>
      </c>
      <c r="BH200" s="18">
        <v>7.9239229545349289E-6</v>
      </c>
      <c r="BI200" s="19">
        <v>0.01</v>
      </c>
      <c r="BJ200" s="19">
        <v>1.6815052133843081E-5</v>
      </c>
      <c r="BK200" s="19">
        <v>9.9999999999999995E-7</v>
      </c>
      <c r="BL200" s="19">
        <v>3.0419969805410368E-4</v>
      </c>
      <c r="BM200" s="19">
        <v>1E-4</v>
      </c>
      <c r="BN200" s="20">
        <v>1</v>
      </c>
      <c r="BO200" s="18">
        <v>9.7270161810612295E-5</v>
      </c>
      <c r="BP200" s="19">
        <v>1E-3</v>
      </c>
      <c r="BQ200" s="19">
        <v>9.9999999999999995E-8</v>
      </c>
      <c r="BR200" s="20">
        <v>1</v>
      </c>
      <c r="BS200" s="434">
        <v>9.9999999999999995E-8</v>
      </c>
      <c r="BT200" s="3">
        <v>0.01</v>
      </c>
      <c r="BU200" s="10">
        <v>9.9999999999999995E-7</v>
      </c>
      <c r="BV200" s="10">
        <v>3.7691795401149199E-3</v>
      </c>
      <c r="BW200" s="10">
        <v>1</v>
      </c>
      <c r="BX200" s="10"/>
      <c r="BY200" s="10">
        <v>-50</v>
      </c>
      <c r="BZ200" s="10">
        <v>3.3333333333333335</v>
      </c>
      <c r="CA200" s="423">
        <v>1E-3</v>
      </c>
      <c r="CB200" s="424">
        <v>7</v>
      </c>
      <c r="CC200" s="3">
        <v>1.0000000000000001E-9</v>
      </c>
      <c r="CD200" s="10">
        <v>1E-4</v>
      </c>
      <c r="CE200" s="396">
        <v>308.14999999999998</v>
      </c>
      <c r="CF200" s="434">
        <v>7</v>
      </c>
      <c r="CG200" s="427"/>
      <c r="CH200" s="428">
        <v>2.4981239666250288E-3</v>
      </c>
      <c r="CI200" s="396">
        <v>2.4981239666250288E-3</v>
      </c>
      <c r="CJ200" s="15">
        <v>7.9239229545349284E-3</v>
      </c>
      <c r="CL200">
        <v>-74.932501002124354</v>
      </c>
      <c r="CM200">
        <v>-0.15546457998652641</v>
      </c>
      <c r="CN200">
        <v>-15</v>
      </c>
    </row>
    <row r="201" spans="1:92" x14ac:dyDescent="0.3">
      <c r="A201" s="3">
        <f t="shared" si="3"/>
        <v>199</v>
      </c>
      <c r="B201" s="3">
        <v>0</v>
      </c>
      <c r="C201" s="10">
        <v>0</v>
      </c>
      <c r="D201" s="10">
        <v>-2</v>
      </c>
      <c r="E201" s="10">
        <v>0</v>
      </c>
      <c r="F201" s="10">
        <v>0</v>
      </c>
      <c r="G201" s="10">
        <v>0</v>
      </c>
      <c r="H201" s="10">
        <v>0</v>
      </c>
      <c r="I201" s="10">
        <v>0</v>
      </c>
      <c r="J201" s="10">
        <v>1</v>
      </c>
      <c r="K201" s="3">
        <v>0</v>
      </c>
      <c r="L201" s="10">
        <v>0</v>
      </c>
      <c r="M201" s="396">
        <v>0</v>
      </c>
      <c r="N201" s="414">
        <v>2.3333333333333335</v>
      </c>
      <c r="O201" s="55">
        <v>0.70000000000000007</v>
      </c>
      <c r="P201" s="15"/>
      <c r="Q201" s="15">
        <v>0</v>
      </c>
      <c r="R201" s="16">
        <v>0</v>
      </c>
      <c r="S201" s="16">
        <v>-1.4210854715202004E-14</v>
      </c>
      <c r="T201" s="16">
        <v>2.8421709430404007E-14</v>
      </c>
      <c r="U201" s="16">
        <v>0</v>
      </c>
      <c r="V201" s="16">
        <v>-1.4210854715202004E-14</v>
      </c>
      <c r="W201" s="16">
        <v>-30.182808332282505</v>
      </c>
      <c r="X201" s="16">
        <v>-1.1645300053025665</v>
      </c>
      <c r="Y201" s="16">
        <v>-8.5851626645393253</v>
      </c>
      <c r="Z201" s="15">
        <v>0</v>
      </c>
      <c r="AA201" s="16">
        <v>0</v>
      </c>
      <c r="AB201" s="17">
        <v>0</v>
      </c>
      <c r="AC201" s="15"/>
      <c r="AD201" s="18">
        <v>0.01</v>
      </c>
      <c r="AE201" s="19">
        <v>4.3988683244711993E-3</v>
      </c>
      <c r="AF201" s="19">
        <v>6.7508489531783816E-6</v>
      </c>
      <c r="AG201" s="19">
        <v>0.01</v>
      </c>
      <c r="AH201" s="19">
        <v>9.9999999999999995E-7</v>
      </c>
      <c r="AI201" s="19">
        <v>9.9999999999999995E-7</v>
      </c>
      <c r="AJ201" s="19">
        <v>1E-3</v>
      </c>
      <c r="AK201" s="19">
        <v>1E-3</v>
      </c>
      <c r="AL201" s="19">
        <v>1E-3</v>
      </c>
      <c r="AM201" s="19">
        <v>1E-3</v>
      </c>
      <c r="AN201" s="19">
        <v>0.01</v>
      </c>
      <c r="AO201" s="19">
        <v>9.9999999999999995E-7</v>
      </c>
      <c r="AP201" s="19">
        <v>5.7077735927221419E-6</v>
      </c>
      <c r="AQ201" s="19">
        <v>4.7112375773319415E-5</v>
      </c>
      <c r="AR201" s="19">
        <v>6.3187709214400881E-6</v>
      </c>
      <c r="AS201" s="19">
        <v>1E-3</v>
      </c>
      <c r="AT201" s="19">
        <v>1E-3</v>
      </c>
      <c r="AU201" s="19">
        <v>0.01</v>
      </c>
      <c r="AV201" s="19">
        <v>7.2628313326073078E-5</v>
      </c>
      <c r="AW201" s="20">
        <v>0.01</v>
      </c>
      <c r="AX201" s="19">
        <v>0.01</v>
      </c>
      <c r="AY201" s="19">
        <v>0.01</v>
      </c>
      <c r="AZ201" s="19">
        <v>5.1697848011015971E-4</v>
      </c>
      <c r="BA201" s="19">
        <v>0.01</v>
      </c>
      <c r="BB201" s="19">
        <v>1.0000000000000001E-9</v>
      </c>
      <c r="BC201" s="19">
        <v>1E-3</v>
      </c>
      <c r="BD201" s="19">
        <v>2.4981239666250288E-6</v>
      </c>
      <c r="BE201" s="19">
        <v>1E-3</v>
      </c>
      <c r="BF201" s="19">
        <v>2.4981239666250288E-6</v>
      </c>
      <c r="BG201" s="19">
        <v>1E-3</v>
      </c>
      <c r="BH201" s="18">
        <v>2.7727615470639873E-3</v>
      </c>
      <c r="BI201" s="19">
        <v>0.01</v>
      </c>
      <c r="BJ201" s="19">
        <v>1.6815052133843081E-5</v>
      </c>
      <c r="BK201" s="19">
        <v>9.9999999999999995E-7</v>
      </c>
      <c r="BL201" s="19">
        <v>3.0419969805410368E-4</v>
      </c>
      <c r="BM201" s="19">
        <v>1E-4</v>
      </c>
      <c r="BN201" s="20">
        <v>1</v>
      </c>
      <c r="BO201" s="18">
        <v>9.7270161810612295E-5</v>
      </c>
      <c r="BP201" s="19">
        <v>1E-3</v>
      </c>
      <c r="BQ201" s="19">
        <v>9.9999999999999995E-8</v>
      </c>
      <c r="BR201" s="20">
        <v>1</v>
      </c>
      <c r="BS201" s="434">
        <v>9.9999999999999995E-8</v>
      </c>
      <c r="BT201" s="3">
        <v>0.01</v>
      </c>
      <c r="BU201" s="10">
        <v>9.9999999999999995E-7</v>
      </c>
      <c r="BV201" s="10">
        <v>3.7691795401149199E-3</v>
      </c>
      <c r="BW201" s="10">
        <v>1</v>
      </c>
      <c r="BX201" s="10"/>
      <c r="BY201" s="10">
        <v>-50</v>
      </c>
      <c r="BZ201" s="10">
        <v>3.3333333333333335</v>
      </c>
      <c r="CA201" s="423">
        <v>1E-3</v>
      </c>
      <c r="CB201" s="424">
        <v>7</v>
      </c>
      <c r="CC201" s="3">
        <v>1.0000000000000001E-9</v>
      </c>
      <c r="CD201" s="10">
        <v>1E-4</v>
      </c>
      <c r="CE201" s="396">
        <v>308.14999999999998</v>
      </c>
      <c r="CF201" s="434">
        <v>7</v>
      </c>
      <c r="CG201" s="427"/>
      <c r="CH201" s="428">
        <v>2.4981239666250288E-3</v>
      </c>
      <c r="CI201" s="396">
        <v>2.4981239666250288E-3</v>
      </c>
      <c r="CJ201" s="15">
        <v>2.7727615470639875</v>
      </c>
      <c r="CL201">
        <v>-74.932501002124354</v>
      </c>
      <c r="CM201">
        <v>-0.15546457998652641</v>
      </c>
      <c r="CN201">
        <v>-15</v>
      </c>
    </row>
    <row r="202" spans="1:92" x14ac:dyDescent="0.3">
      <c r="A202" s="3">
        <f t="shared" si="3"/>
        <v>200</v>
      </c>
      <c r="B202" s="3">
        <v>0</v>
      </c>
      <c r="C202" s="10">
        <v>0</v>
      </c>
      <c r="D202" s="10">
        <v>-1</v>
      </c>
      <c r="E202" s="10">
        <v>0</v>
      </c>
      <c r="F202" s="10">
        <v>0</v>
      </c>
      <c r="G202" s="10">
        <v>0</v>
      </c>
      <c r="H202" s="10">
        <v>0</v>
      </c>
      <c r="I202" s="10">
        <v>0</v>
      </c>
      <c r="J202" s="10">
        <v>-1</v>
      </c>
      <c r="K202" s="3">
        <v>-1</v>
      </c>
      <c r="L202" s="10">
        <v>0</v>
      </c>
      <c r="M202" s="396">
        <v>0</v>
      </c>
      <c r="N202" s="414">
        <v>0.33333333333333348</v>
      </c>
      <c r="O202" s="55">
        <v>0.10000000000000003</v>
      </c>
      <c r="P202" s="15"/>
      <c r="Q202" s="15">
        <v>0</v>
      </c>
      <c r="R202" s="16">
        <v>0</v>
      </c>
      <c r="S202" s="16">
        <v>-1.4210854715202004E-14</v>
      </c>
      <c r="T202" s="16">
        <v>2.8421709430404007E-14</v>
      </c>
      <c r="U202" s="16">
        <v>0</v>
      </c>
      <c r="V202" s="16">
        <v>-1.4210854715202004E-14</v>
      </c>
      <c r="W202" s="16">
        <v>-30.182808332282505</v>
      </c>
      <c r="X202" s="16">
        <v>-1.1645300053025665</v>
      </c>
      <c r="Y202" s="16">
        <v>-38.585162664539325</v>
      </c>
      <c r="Z202" s="15">
        <v>0</v>
      </c>
      <c r="AA202" s="16">
        <v>0</v>
      </c>
      <c r="AB202" s="17">
        <v>0</v>
      </c>
      <c r="AC202" s="15"/>
      <c r="AD202" s="18">
        <v>0.01</v>
      </c>
      <c r="AE202" s="19">
        <v>4.3988683244711993E-3</v>
      </c>
      <c r="AF202" s="19">
        <v>6.7508489531783816E-6</v>
      </c>
      <c r="AG202" s="19">
        <v>0.01</v>
      </c>
      <c r="AH202" s="19">
        <v>9.9999999999999995E-7</v>
      </c>
      <c r="AI202" s="19">
        <v>9.9999999999999995E-7</v>
      </c>
      <c r="AJ202" s="19">
        <v>1E-3</v>
      </c>
      <c r="AK202" s="19">
        <v>1E-3</v>
      </c>
      <c r="AL202" s="19">
        <v>1E-3</v>
      </c>
      <c r="AM202" s="19">
        <v>1E-3</v>
      </c>
      <c r="AN202" s="19">
        <v>0.01</v>
      </c>
      <c r="AO202" s="19">
        <v>9.9999999999999995E-7</v>
      </c>
      <c r="AP202" s="19">
        <v>5.7077735927221419E-6</v>
      </c>
      <c r="AQ202" s="19">
        <v>4.7112375773319415E-5</v>
      </c>
      <c r="AR202" s="19">
        <v>6.3187709214400881E-6</v>
      </c>
      <c r="AS202" s="19">
        <v>1E-3</v>
      </c>
      <c r="AT202" s="19">
        <v>1E-3</v>
      </c>
      <c r="AU202" s="19">
        <v>0.01</v>
      </c>
      <c r="AV202" s="19">
        <v>7.2628313326073078E-5</v>
      </c>
      <c r="AW202" s="20">
        <v>0.01</v>
      </c>
      <c r="AX202" s="19">
        <v>0.01</v>
      </c>
      <c r="AY202" s="19">
        <v>0.01</v>
      </c>
      <c r="AZ202" s="19">
        <v>5.1697848011015971E-4</v>
      </c>
      <c r="BA202" s="19">
        <v>0.01</v>
      </c>
      <c r="BB202" s="19">
        <v>1.0000000000000001E-9</v>
      </c>
      <c r="BC202" s="19">
        <v>1E-3</v>
      </c>
      <c r="BD202" s="19">
        <v>2.4981239666250288E-6</v>
      </c>
      <c r="BE202" s="19">
        <v>1E-3</v>
      </c>
      <c r="BF202" s="19">
        <v>2.4981239666250288E-6</v>
      </c>
      <c r="BG202" s="19">
        <v>1E-3</v>
      </c>
      <c r="BH202" s="18">
        <v>7.9239229545349289E-6</v>
      </c>
      <c r="BI202" s="19">
        <v>0.01</v>
      </c>
      <c r="BJ202" s="19">
        <v>1.6815052133843081E-5</v>
      </c>
      <c r="BK202" s="19">
        <v>9.9999999999999995E-7</v>
      </c>
      <c r="BL202" s="19">
        <v>3.0419969805410368E-4</v>
      </c>
      <c r="BM202" s="19">
        <v>1E-4</v>
      </c>
      <c r="BN202" s="20">
        <v>1</v>
      </c>
      <c r="BO202" s="18">
        <v>9.7270161810612295E-5</v>
      </c>
      <c r="BP202" s="19">
        <v>1E-3</v>
      </c>
      <c r="BQ202" s="19">
        <v>9.9999999999999995E-8</v>
      </c>
      <c r="BR202" s="20">
        <v>1</v>
      </c>
      <c r="BS202" s="434">
        <v>9.9999999999999995E-8</v>
      </c>
      <c r="BT202" s="3">
        <v>0.01</v>
      </c>
      <c r="BU202" s="10">
        <v>9.9999999999999995E-7</v>
      </c>
      <c r="BV202" s="10">
        <v>3.7691795401149199E-3</v>
      </c>
      <c r="BW202" s="10">
        <v>1</v>
      </c>
      <c r="BX202" s="10"/>
      <c r="BY202" s="10">
        <v>-50</v>
      </c>
      <c r="BZ202" s="10">
        <v>3.3333333333333335</v>
      </c>
      <c r="CA202" s="423">
        <v>1E-3</v>
      </c>
      <c r="CB202" s="424">
        <v>7</v>
      </c>
      <c r="CC202" s="3">
        <v>1.0000000000000001E-9</v>
      </c>
      <c r="CD202" s="10">
        <v>1E-4</v>
      </c>
      <c r="CE202" s="396">
        <v>308.14999999999998</v>
      </c>
      <c r="CF202" s="434">
        <v>7</v>
      </c>
      <c r="CG202" s="427"/>
      <c r="CH202" s="428">
        <v>2.4981239666250288E-3</v>
      </c>
      <c r="CI202" s="396">
        <v>2.4981239666250288E-3</v>
      </c>
      <c r="CJ202" s="15">
        <v>7.9239229545349284E-3</v>
      </c>
      <c r="CL202">
        <v>-74.932501002124354</v>
      </c>
      <c r="CM202">
        <v>-0.15546457998652641</v>
      </c>
      <c r="CN202">
        <v>-15</v>
      </c>
    </row>
    <row r="203" spans="1:92" x14ac:dyDescent="0.3">
      <c r="A203" s="3">
        <f t="shared" si="3"/>
        <v>201</v>
      </c>
      <c r="B203" s="3">
        <v>0</v>
      </c>
      <c r="C203" s="10">
        <v>0</v>
      </c>
      <c r="D203" s="10">
        <v>-1</v>
      </c>
      <c r="E203" s="10">
        <v>0</v>
      </c>
      <c r="F203" s="10">
        <v>0</v>
      </c>
      <c r="G203" s="10">
        <v>0</v>
      </c>
      <c r="H203" s="10">
        <v>0</v>
      </c>
      <c r="I203" s="10">
        <v>0</v>
      </c>
      <c r="J203" s="10">
        <v>0</v>
      </c>
      <c r="K203" s="3">
        <v>-1</v>
      </c>
      <c r="L203" s="10">
        <v>0</v>
      </c>
      <c r="M203" s="396">
        <v>0</v>
      </c>
      <c r="N203" s="414">
        <v>1.3333333333333335</v>
      </c>
      <c r="O203" s="55">
        <v>0.4</v>
      </c>
      <c r="P203" s="15"/>
      <c r="Q203" s="15">
        <v>0</v>
      </c>
      <c r="R203" s="16">
        <v>0</v>
      </c>
      <c r="S203" s="16">
        <v>-1.4210854715202004E-14</v>
      </c>
      <c r="T203" s="16">
        <v>2.8421709430404007E-14</v>
      </c>
      <c r="U203" s="16">
        <v>0</v>
      </c>
      <c r="V203" s="16">
        <v>-1.4210854715202004E-14</v>
      </c>
      <c r="W203" s="16">
        <v>-30.182808332282505</v>
      </c>
      <c r="X203" s="16">
        <v>-1.1645300053025665</v>
      </c>
      <c r="Y203" s="16">
        <v>-23.585162664539325</v>
      </c>
      <c r="Z203" s="15">
        <v>0</v>
      </c>
      <c r="AA203" s="16">
        <v>0</v>
      </c>
      <c r="AB203" s="17">
        <v>0</v>
      </c>
      <c r="AC203" s="15"/>
      <c r="AD203" s="18">
        <v>0.01</v>
      </c>
      <c r="AE203" s="19">
        <v>4.3988683244711993E-3</v>
      </c>
      <c r="AF203" s="19">
        <v>6.7508489531783816E-6</v>
      </c>
      <c r="AG203" s="19">
        <v>0.01</v>
      </c>
      <c r="AH203" s="19">
        <v>9.9999999999999995E-7</v>
      </c>
      <c r="AI203" s="19">
        <v>9.9999999999999995E-7</v>
      </c>
      <c r="AJ203" s="19">
        <v>1E-3</v>
      </c>
      <c r="AK203" s="19">
        <v>1E-3</v>
      </c>
      <c r="AL203" s="19">
        <v>1E-3</v>
      </c>
      <c r="AM203" s="19">
        <v>1E-3</v>
      </c>
      <c r="AN203" s="19">
        <v>0.01</v>
      </c>
      <c r="AO203" s="19">
        <v>9.9999999999999995E-7</v>
      </c>
      <c r="AP203" s="19">
        <v>5.7077735927221419E-6</v>
      </c>
      <c r="AQ203" s="19">
        <v>4.7112375773319415E-5</v>
      </c>
      <c r="AR203" s="19">
        <v>6.3187709214400881E-6</v>
      </c>
      <c r="AS203" s="19">
        <v>1E-3</v>
      </c>
      <c r="AT203" s="19">
        <v>1E-3</v>
      </c>
      <c r="AU203" s="19">
        <v>0.01</v>
      </c>
      <c r="AV203" s="19">
        <v>7.2628313326073078E-5</v>
      </c>
      <c r="AW203" s="20">
        <v>0.01</v>
      </c>
      <c r="AX203" s="19">
        <v>0.01</v>
      </c>
      <c r="AY203" s="19">
        <v>0.01</v>
      </c>
      <c r="AZ203" s="19">
        <v>5.1697848011015971E-4</v>
      </c>
      <c r="BA203" s="19">
        <v>0.01</v>
      </c>
      <c r="BB203" s="19">
        <v>1.0000000000000001E-9</v>
      </c>
      <c r="BC203" s="19">
        <v>1E-3</v>
      </c>
      <c r="BD203" s="19">
        <v>2.4981239666250288E-6</v>
      </c>
      <c r="BE203" s="19">
        <v>1E-3</v>
      </c>
      <c r="BF203" s="19">
        <v>2.4981239666250288E-6</v>
      </c>
      <c r="BG203" s="19">
        <v>1E-3</v>
      </c>
      <c r="BH203" s="18">
        <v>7.9239229545349289E-6</v>
      </c>
      <c r="BI203" s="19">
        <v>0.01</v>
      </c>
      <c r="BJ203" s="19">
        <v>1.6815052133843081E-5</v>
      </c>
      <c r="BK203" s="19">
        <v>9.9999999999999995E-7</v>
      </c>
      <c r="BL203" s="19">
        <v>3.0419969805410368E-4</v>
      </c>
      <c r="BM203" s="19">
        <v>1E-4</v>
      </c>
      <c r="BN203" s="20">
        <v>1</v>
      </c>
      <c r="BO203" s="18">
        <v>9.7270161810612295E-5</v>
      </c>
      <c r="BP203" s="19">
        <v>1E-3</v>
      </c>
      <c r="BQ203" s="19">
        <v>9.9999999999999995E-8</v>
      </c>
      <c r="BR203" s="20">
        <v>1</v>
      </c>
      <c r="BS203" s="434">
        <v>9.9999999999999995E-8</v>
      </c>
      <c r="BT203" s="3">
        <v>0.01</v>
      </c>
      <c r="BU203" s="10">
        <v>9.9999999999999995E-7</v>
      </c>
      <c r="BV203" s="10">
        <v>3.7691795401149199E-3</v>
      </c>
      <c r="BW203" s="10">
        <v>1</v>
      </c>
      <c r="BX203" s="10"/>
      <c r="BY203" s="10">
        <v>-50</v>
      </c>
      <c r="BZ203" s="10">
        <v>3.3333333333333335</v>
      </c>
      <c r="CA203" s="423">
        <v>1E-3</v>
      </c>
      <c r="CB203" s="424">
        <v>7</v>
      </c>
      <c r="CC203" s="3">
        <v>1.0000000000000001E-9</v>
      </c>
      <c r="CD203" s="10">
        <v>1E-4</v>
      </c>
      <c r="CE203" s="396">
        <v>308.14999999999998</v>
      </c>
      <c r="CF203" s="434">
        <v>7</v>
      </c>
      <c r="CG203" s="427"/>
      <c r="CH203" s="428">
        <v>2.4981239666250288E-3</v>
      </c>
      <c r="CI203" s="396">
        <v>2.4981239666250288E-3</v>
      </c>
      <c r="CJ203" s="15">
        <v>7.9239229545349284E-3</v>
      </c>
      <c r="CL203">
        <v>-74.932501002124354</v>
      </c>
      <c r="CM203">
        <v>-0.15546457998652641</v>
      </c>
      <c r="CN203">
        <v>-15</v>
      </c>
    </row>
    <row r="204" spans="1:92" x14ac:dyDescent="0.3">
      <c r="A204" s="3">
        <f t="shared" si="3"/>
        <v>202</v>
      </c>
      <c r="B204" s="3">
        <v>0</v>
      </c>
      <c r="C204" s="10">
        <v>0</v>
      </c>
      <c r="D204" s="10">
        <v>-1</v>
      </c>
      <c r="E204" s="10">
        <v>0</v>
      </c>
      <c r="F204" s="10">
        <v>0</v>
      </c>
      <c r="G204" s="10">
        <v>0</v>
      </c>
      <c r="H204" s="10">
        <v>0</v>
      </c>
      <c r="I204" s="10">
        <v>0</v>
      </c>
      <c r="J204" s="10">
        <v>1</v>
      </c>
      <c r="K204" s="3">
        <v>-1</v>
      </c>
      <c r="L204" s="10">
        <v>0</v>
      </c>
      <c r="M204" s="396">
        <v>0</v>
      </c>
      <c r="N204" s="414">
        <v>2.3333333333333335</v>
      </c>
      <c r="O204" s="55">
        <v>0.70000000000000007</v>
      </c>
      <c r="P204" s="15"/>
      <c r="Q204" s="15">
        <v>0</v>
      </c>
      <c r="R204" s="16">
        <v>0</v>
      </c>
      <c r="S204" s="16">
        <v>-1.4210854715202004E-14</v>
      </c>
      <c r="T204" s="16">
        <v>2.8421709430404007E-14</v>
      </c>
      <c r="U204" s="16">
        <v>0</v>
      </c>
      <c r="V204" s="16">
        <v>-1.4210854715202004E-14</v>
      </c>
      <c r="W204" s="16">
        <v>-30.182808332282505</v>
      </c>
      <c r="X204" s="16">
        <v>-1.1645300053025665</v>
      </c>
      <c r="Y204" s="16">
        <v>-8.5851626645393253</v>
      </c>
      <c r="Z204" s="15">
        <v>0</v>
      </c>
      <c r="AA204" s="16">
        <v>0</v>
      </c>
      <c r="AB204" s="17">
        <v>0</v>
      </c>
      <c r="AC204" s="15"/>
      <c r="AD204" s="18">
        <v>0.01</v>
      </c>
      <c r="AE204" s="19">
        <v>4.3988683244711993E-3</v>
      </c>
      <c r="AF204" s="19">
        <v>6.7508489531783816E-6</v>
      </c>
      <c r="AG204" s="19">
        <v>0.01</v>
      </c>
      <c r="AH204" s="19">
        <v>9.9999999999999995E-7</v>
      </c>
      <c r="AI204" s="19">
        <v>9.9999999999999995E-7</v>
      </c>
      <c r="AJ204" s="19">
        <v>1E-3</v>
      </c>
      <c r="AK204" s="19">
        <v>1E-3</v>
      </c>
      <c r="AL204" s="19">
        <v>1E-3</v>
      </c>
      <c r="AM204" s="19">
        <v>1E-3</v>
      </c>
      <c r="AN204" s="19">
        <v>0.01</v>
      </c>
      <c r="AO204" s="19">
        <v>9.9999999999999995E-7</v>
      </c>
      <c r="AP204" s="19">
        <v>5.7077735927221419E-6</v>
      </c>
      <c r="AQ204" s="19">
        <v>4.7112375773319415E-5</v>
      </c>
      <c r="AR204" s="19">
        <v>6.3187709214400881E-6</v>
      </c>
      <c r="AS204" s="19">
        <v>1E-3</v>
      </c>
      <c r="AT204" s="19">
        <v>1E-3</v>
      </c>
      <c r="AU204" s="19">
        <v>0.01</v>
      </c>
      <c r="AV204" s="19">
        <v>7.2628313326073078E-5</v>
      </c>
      <c r="AW204" s="20">
        <v>0.01</v>
      </c>
      <c r="AX204" s="19">
        <v>0.01</v>
      </c>
      <c r="AY204" s="19">
        <v>0.01</v>
      </c>
      <c r="AZ204" s="19">
        <v>5.1697848011015971E-4</v>
      </c>
      <c r="BA204" s="19">
        <v>0.01</v>
      </c>
      <c r="BB204" s="19">
        <v>1.0000000000000001E-9</v>
      </c>
      <c r="BC204" s="19">
        <v>1E-3</v>
      </c>
      <c r="BD204" s="19">
        <v>2.4981239666250288E-6</v>
      </c>
      <c r="BE204" s="19">
        <v>1E-3</v>
      </c>
      <c r="BF204" s="19">
        <v>2.4981239666250288E-6</v>
      </c>
      <c r="BG204" s="19">
        <v>1E-3</v>
      </c>
      <c r="BH204" s="18">
        <v>7.9239229545349289E-6</v>
      </c>
      <c r="BI204" s="19">
        <v>0.01</v>
      </c>
      <c r="BJ204" s="19">
        <v>1.6815052133843081E-5</v>
      </c>
      <c r="BK204" s="19">
        <v>9.9999999999999995E-7</v>
      </c>
      <c r="BL204" s="19">
        <v>3.0419969805410368E-4</v>
      </c>
      <c r="BM204" s="19">
        <v>1E-4</v>
      </c>
      <c r="BN204" s="20">
        <v>1</v>
      </c>
      <c r="BO204" s="18">
        <v>9.7270161810612295E-5</v>
      </c>
      <c r="BP204" s="19">
        <v>1E-3</v>
      </c>
      <c r="BQ204" s="19">
        <v>9.9999999999999995E-8</v>
      </c>
      <c r="BR204" s="20">
        <v>1</v>
      </c>
      <c r="BS204" s="434">
        <v>9.9999999999999995E-8</v>
      </c>
      <c r="BT204" s="3">
        <v>0.01</v>
      </c>
      <c r="BU204" s="10">
        <v>9.9999999999999995E-7</v>
      </c>
      <c r="BV204" s="10">
        <v>3.7691795401149199E-3</v>
      </c>
      <c r="BW204" s="10">
        <v>1</v>
      </c>
      <c r="BX204" s="10"/>
      <c r="BY204" s="10">
        <v>-50</v>
      </c>
      <c r="BZ204" s="10">
        <v>3.3333333333333335</v>
      </c>
      <c r="CA204" s="423">
        <v>1E-3</v>
      </c>
      <c r="CB204" s="424">
        <v>7</v>
      </c>
      <c r="CC204" s="3">
        <v>1.0000000000000001E-9</v>
      </c>
      <c r="CD204" s="10">
        <v>1E-4</v>
      </c>
      <c r="CE204" s="396">
        <v>308.14999999999998</v>
      </c>
      <c r="CF204" s="434">
        <v>7</v>
      </c>
      <c r="CG204" s="427"/>
      <c r="CH204" s="428">
        <v>2.4981239666250288E-3</v>
      </c>
      <c r="CI204" s="396">
        <v>2.4981239666250288E-3</v>
      </c>
      <c r="CJ204" s="15">
        <v>7.9239229545349284E-3</v>
      </c>
      <c r="CL204">
        <v>-74.932501002124354</v>
      </c>
      <c r="CM204">
        <v>-0.15546457998652641</v>
      </c>
      <c r="CN204">
        <v>-15</v>
      </c>
    </row>
    <row r="205" spans="1:92" x14ac:dyDescent="0.3">
      <c r="A205" s="3">
        <f t="shared" si="3"/>
        <v>203</v>
      </c>
      <c r="B205" s="3">
        <v>1</v>
      </c>
      <c r="C205" s="10">
        <v>0</v>
      </c>
      <c r="D205" s="10">
        <v>-2</v>
      </c>
      <c r="E205" s="10">
        <v>0</v>
      </c>
      <c r="F205" s="10">
        <v>0</v>
      </c>
      <c r="G205" s="10">
        <v>0</v>
      </c>
      <c r="H205" s="10">
        <v>0</v>
      </c>
      <c r="I205" s="10">
        <v>0</v>
      </c>
      <c r="J205" s="10">
        <v>-1</v>
      </c>
      <c r="K205" s="3">
        <v>-1</v>
      </c>
      <c r="L205" s="10">
        <v>0</v>
      </c>
      <c r="M205" s="396">
        <v>0</v>
      </c>
      <c r="N205" s="414">
        <v>0.33333333333333348</v>
      </c>
      <c r="O205" s="55">
        <v>0.10000000000000003</v>
      </c>
      <c r="P205" s="15"/>
      <c r="Q205" s="15">
        <v>0</v>
      </c>
      <c r="R205" s="16">
        <v>0</v>
      </c>
      <c r="S205" s="16">
        <v>-1.4210854715202004E-14</v>
      </c>
      <c r="T205" s="16">
        <v>2.8421709430404007E-14</v>
      </c>
      <c r="U205" s="16">
        <v>0</v>
      </c>
      <c r="V205" s="16">
        <v>-1.4210854715202004E-14</v>
      </c>
      <c r="W205" s="16">
        <v>-30.182808332282505</v>
      </c>
      <c r="X205" s="16">
        <v>-1.1645300053025665</v>
      </c>
      <c r="Y205" s="16">
        <v>-38.585162664539325</v>
      </c>
      <c r="Z205" s="15">
        <v>0</v>
      </c>
      <c r="AA205" s="16">
        <v>0</v>
      </c>
      <c r="AB205" s="17">
        <v>0</v>
      </c>
      <c r="AC205" s="15"/>
      <c r="AD205" s="18">
        <v>2.857772953078301E-5</v>
      </c>
      <c r="AE205" s="19">
        <v>1.2570966921826528E-5</v>
      </c>
      <c r="AF205" s="19">
        <v>6.7508489531783816E-6</v>
      </c>
      <c r="AG205" s="19">
        <v>0.01</v>
      </c>
      <c r="AH205" s="19">
        <v>9.9999999999999995E-7</v>
      </c>
      <c r="AI205" s="19">
        <v>9.9999999999999995E-7</v>
      </c>
      <c r="AJ205" s="19">
        <v>1E-3</v>
      </c>
      <c r="AK205" s="19">
        <v>1E-3</v>
      </c>
      <c r="AL205" s="19">
        <v>1E-3</v>
      </c>
      <c r="AM205" s="19">
        <v>1E-3</v>
      </c>
      <c r="AN205" s="19">
        <v>0.01</v>
      </c>
      <c r="AO205" s="19">
        <v>9.9999999999999995E-7</v>
      </c>
      <c r="AP205" s="19">
        <v>5.7077735927221419E-6</v>
      </c>
      <c r="AQ205" s="19">
        <v>4.7112375773319415E-5</v>
      </c>
      <c r="AR205" s="19">
        <v>6.3187709214400881E-6</v>
      </c>
      <c r="AS205" s="19">
        <v>1E-3</v>
      </c>
      <c r="AT205" s="19">
        <v>1E-3</v>
      </c>
      <c r="AU205" s="19">
        <v>0.01</v>
      </c>
      <c r="AV205" s="19">
        <v>7.2628313326073078E-5</v>
      </c>
      <c r="AW205" s="20">
        <v>0.01</v>
      </c>
      <c r="AX205" s="19">
        <v>0.01</v>
      </c>
      <c r="AY205" s="19">
        <v>0.01</v>
      </c>
      <c r="AZ205" s="19">
        <v>5.1697848011015971E-4</v>
      </c>
      <c r="BA205" s="19">
        <v>0.01</v>
      </c>
      <c r="BB205" s="19">
        <v>1.0000000000000001E-9</v>
      </c>
      <c r="BC205" s="19">
        <v>1E-3</v>
      </c>
      <c r="BD205" s="19">
        <v>2.4981239666250288E-6</v>
      </c>
      <c r="BE205" s="19">
        <v>1E-3</v>
      </c>
      <c r="BF205" s="19">
        <v>2.4981239666250288E-6</v>
      </c>
      <c r="BG205" s="19">
        <v>1E-3</v>
      </c>
      <c r="BH205" s="18">
        <v>7.9239229545349289E-6</v>
      </c>
      <c r="BI205" s="19">
        <v>0.01</v>
      </c>
      <c r="BJ205" s="19">
        <v>1.6815052133843081E-5</v>
      </c>
      <c r="BK205" s="19">
        <v>9.9999999999999995E-7</v>
      </c>
      <c r="BL205" s="19">
        <v>3.0419969805410368E-4</v>
      </c>
      <c r="BM205" s="19">
        <v>1E-4</v>
      </c>
      <c r="BN205" s="20">
        <v>1</v>
      </c>
      <c r="BO205" s="18">
        <v>9.7270161810612295E-5</v>
      </c>
      <c r="BP205" s="19">
        <v>1E-3</v>
      </c>
      <c r="BQ205" s="19">
        <v>9.9999999999999995E-8</v>
      </c>
      <c r="BR205" s="20">
        <v>1</v>
      </c>
      <c r="BS205" s="434">
        <v>9.9999999999999995E-8</v>
      </c>
      <c r="BT205" s="3">
        <v>0.01</v>
      </c>
      <c r="BU205" s="10">
        <v>9.9999999999999995E-7</v>
      </c>
      <c r="BV205" s="10">
        <v>3.7691795401149199E-3</v>
      </c>
      <c r="BW205" s="10">
        <v>1</v>
      </c>
      <c r="BX205" s="10"/>
      <c r="BY205" s="10">
        <v>-50</v>
      </c>
      <c r="BZ205" s="10">
        <v>3.3333333333333335</v>
      </c>
      <c r="CA205" s="423">
        <v>1E-3</v>
      </c>
      <c r="CB205" s="424">
        <v>7</v>
      </c>
      <c r="CC205" s="3">
        <v>1.0000000000000001E-9</v>
      </c>
      <c r="CD205" s="10">
        <v>1E-4</v>
      </c>
      <c r="CE205" s="396">
        <v>308.14999999999998</v>
      </c>
      <c r="CF205" s="434">
        <v>7</v>
      </c>
      <c r="CG205" s="427"/>
      <c r="CH205" s="428">
        <v>2.4981239666250288E-3</v>
      </c>
      <c r="CI205" s="396">
        <v>2.4981239666250288E-3</v>
      </c>
      <c r="CJ205" s="15">
        <v>7.9239229545349284E-3</v>
      </c>
      <c r="CL205">
        <v>-74.932501002124354</v>
      </c>
      <c r="CM205">
        <v>-0.15546457998652641</v>
      </c>
      <c r="CN205">
        <v>-15</v>
      </c>
    </row>
    <row r="206" spans="1:92" x14ac:dyDescent="0.3">
      <c r="A206" s="3">
        <f t="shared" si="3"/>
        <v>204</v>
      </c>
      <c r="B206" s="3">
        <v>1</v>
      </c>
      <c r="C206" s="10">
        <v>0</v>
      </c>
      <c r="D206" s="10">
        <v>-2</v>
      </c>
      <c r="E206" s="10">
        <v>0</v>
      </c>
      <c r="F206" s="10">
        <v>0</v>
      </c>
      <c r="G206" s="10">
        <v>0</v>
      </c>
      <c r="H206" s="10">
        <v>0</v>
      </c>
      <c r="I206" s="10">
        <v>0</v>
      </c>
      <c r="J206" s="10">
        <v>0</v>
      </c>
      <c r="K206" s="3">
        <v>-1</v>
      </c>
      <c r="L206" s="10">
        <v>0</v>
      </c>
      <c r="M206" s="396">
        <v>0</v>
      </c>
      <c r="N206" s="414">
        <v>1.3333333333333335</v>
      </c>
      <c r="O206" s="55">
        <v>0.4</v>
      </c>
      <c r="P206" s="15"/>
      <c r="Q206" s="15">
        <v>0</v>
      </c>
      <c r="R206" s="16">
        <v>0</v>
      </c>
      <c r="S206" s="16">
        <v>-1.4210854715202004E-14</v>
      </c>
      <c r="T206" s="16">
        <v>2.8421709430404007E-14</v>
      </c>
      <c r="U206" s="16">
        <v>0</v>
      </c>
      <c r="V206" s="16">
        <v>-1.4210854715202004E-14</v>
      </c>
      <c r="W206" s="16">
        <v>-30.182808332282505</v>
      </c>
      <c r="X206" s="16">
        <v>-1.1645300053025665</v>
      </c>
      <c r="Y206" s="16">
        <v>-23.585162664539325</v>
      </c>
      <c r="Z206" s="15">
        <v>0</v>
      </c>
      <c r="AA206" s="16">
        <v>0</v>
      </c>
      <c r="AB206" s="17">
        <v>0</v>
      </c>
      <c r="AC206" s="15"/>
      <c r="AD206" s="18">
        <v>2.857772953078301E-5</v>
      </c>
      <c r="AE206" s="19">
        <v>1.2570966921826528E-5</v>
      </c>
      <c r="AF206" s="19">
        <v>6.7508489531783816E-6</v>
      </c>
      <c r="AG206" s="19">
        <v>0.01</v>
      </c>
      <c r="AH206" s="19">
        <v>9.9999999999999995E-7</v>
      </c>
      <c r="AI206" s="19">
        <v>9.9999999999999995E-7</v>
      </c>
      <c r="AJ206" s="19">
        <v>1E-3</v>
      </c>
      <c r="AK206" s="19">
        <v>1E-3</v>
      </c>
      <c r="AL206" s="19">
        <v>1E-3</v>
      </c>
      <c r="AM206" s="19">
        <v>1E-3</v>
      </c>
      <c r="AN206" s="19">
        <v>0.01</v>
      </c>
      <c r="AO206" s="19">
        <v>9.9999999999999995E-7</v>
      </c>
      <c r="AP206" s="19">
        <v>5.7077735927221419E-6</v>
      </c>
      <c r="AQ206" s="19">
        <v>4.7112375773319415E-5</v>
      </c>
      <c r="AR206" s="19">
        <v>6.3187709214400881E-6</v>
      </c>
      <c r="AS206" s="19">
        <v>1E-3</v>
      </c>
      <c r="AT206" s="19">
        <v>1E-3</v>
      </c>
      <c r="AU206" s="19">
        <v>0.01</v>
      </c>
      <c r="AV206" s="19">
        <v>7.2628313326073078E-5</v>
      </c>
      <c r="AW206" s="20">
        <v>0.01</v>
      </c>
      <c r="AX206" s="19">
        <v>0.01</v>
      </c>
      <c r="AY206" s="19">
        <v>0.01</v>
      </c>
      <c r="AZ206" s="19">
        <v>5.1697848011015971E-4</v>
      </c>
      <c r="BA206" s="19">
        <v>0.01</v>
      </c>
      <c r="BB206" s="19">
        <v>1.0000000000000001E-9</v>
      </c>
      <c r="BC206" s="19">
        <v>1E-3</v>
      </c>
      <c r="BD206" s="19">
        <v>2.4981239666250288E-6</v>
      </c>
      <c r="BE206" s="19">
        <v>1E-3</v>
      </c>
      <c r="BF206" s="19">
        <v>2.4981239666250288E-6</v>
      </c>
      <c r="BG206" s="19">
        <v>1E-3</v>
      </c>
      <c r="BH206" s="18">
        <v>7.9239229545349289E-6</v>
      </c>
      <c r="BI206" s="19">
        <v>0.01</v>
      </c>
      <c r="BJ206" s="19">
        <v>1.6815052133843081E-5</v>
      </c>
      <c r="BK206" s="19">
        <v>9.9999999999999995E-7</v>
      </c>
      <c r="BL206" s="19">
        <v>3.0419969805410368E-4</v>
      </c>
      <c r="BM206" s="19">
        <v>1E-4</v>
      </c>
      <c r="BN206" s="20">
        <v>1</v>
      </c>
      <c r="BO206" s="18">
        <v>9.7270161810612295E-5</v>
      </c>
      <c r="BP206" s="19">
        <v>1E-3</v>
      </c>
      <c r="BQ206" s="19">
        <v>9.9999999999999995E-8</v>
      </c>
      <c r="BR206" s="20">
        <v>1</v>
      </c>
      <c r="BS206" s="434">
        <v>9.9999999999999995E-8</v>
      </c>
      <c r="BT206" s="3">
        <v>0.01</v>
      </c>
      <c r="BU206" s="10">
        <v>9.9999999999999995E-7</v>
      </c>
      <c r="BV206" s="10">
        <v>3.7691795401149199E-3</v>
      </c>
      <c r="BW206" s="10">
        <v>1</v>
      </c>
      <c r="BX206" s="10"/>
      <c r="BY206" s="10">
        <v>-50</v>
      </c>
      <c r="BZ206" s="10">
        <v>3.3333333333333335</v>
      </c>
      <c r="CA206" s="423">
        <v>1E-3</v>
      </c>
      <c r="CB206" s="424">
        <v>7</v>
      </c>
      <c r="CC206" s="3">
        <v>1.0000000000000001E-9</v>
      </c>
      <c r="CD206" s="10">
        <v>1E-4</v>
      </c>
      <c r="CE206" s="396">
        <v>308.14999999999998</v>
      </c>
      <c r="CF206" s="434">
        <v>7</v>
      </c>
      <c r="CG206" s="427"/>
      <c r="CH206" s="428">
        <v>2.4981239666250288E-3</v>
      </c>
      <c r="CI206" s="396">
        <v>2.4981239666250288E-3</v>
      </c>
      <c r="CJ206" s="15">
        <v>7.9239229545349284E-3</v>
      </c>
      <c r="CL206">
        <v>-74.932501002124354</v>
      </c>
      <c r="CM206">
        <v>-0.15546457998652641</v>
      </c>
      <c r="CN206">
        <v>-15</v>
      </c>
    </row>
    <row r="207" spans="1:92" x14ac:dyDescent="0.3">
      <c r="A207" s="3">
        <f t="shared" si="3"/>
        <v>205</v>
      </c>
      <c r="B207" s="3">
        <v>1</v>
      </c>
      <c r="C207" s="10">
        <v>0</v>
      </c>
      <c r="D207" s="10">
        <v>-2</v>
      </c>
      <c r="E207" s="10">
        <v>0</v>
      </c>
      <c r="F207" s="10">
        <v>0</v>
      </c>
      <c r="G207" s="10">
        <v>0</v>
      </c>
      <c r="H207" s="10">
        <v>0</v>
      </c>
      <c r="I207" s="10">
        <v>0</v>
      </c>
      <c r="J207" s="10">
        <v>1</v>
      </c>
      <c r="K207" s="3">
        <v>-1</v>
      </c>
      <c r="L207" s="10">
        <v>0</v>
      </c>
      <c r="M207" s="396">
        <v>0</v>
      </c>
      <c r="N207" s="414">
        <v>2.3333333333333335</v>
      </c>
      <c r="O207" s="55">
        <v>0.70000000000000007</v>
      </c>
      <c r="P207" s="15"/>
      <c r="Q207" s="15">
        <v>0</v>
      </c>
      <c r="R207" s="16">
        <v>0</v>
      </c>
      <c r="S207" s="16">
        <v>-1.4210854715202004E-14</v>
      </c>
      <c r="T207" s="16">
        <v>2.8421709430404007E-14</v>
      </c>
      <c r="U207" s="16">
        <v>0</v>
      </c>
      <c r="V207" s="16">
        <v>-1.4210854715202004E-14</v>
      </c>
      <c r="W207" s="16">
        <v>-30.182808332282505</v>
      </c>
      <c r="X207" s="16">
        <v>-1.1645300053025665</v>
      </c>
      <c r="Y207" s="16">
        <v>-8.5851626645393253</v>
      </c>
      <c r="Z207" s="15">
        <v>0</v>
      </c>
      <c r="AA207" s="16">
        <v>0</v>
      </c>
      <c r="AB207" s="17">
        <v>0</v>
      </c>
      <c r="AC207" s="15"/>
      <c r="AD207" s="18">
        <v>2.857772953078301E-5</v>
      </c>
      <c r="AE207" s="19">
        <v>1.2570966921826528E-5</v>
      </c>
      <c r="AF207" s="19">
        <v>6.7508489531783816E-6</v>
      </c>
      <c r="AG207" s="19">
        <v>0.01</v>
      </c>
      <c r="AH207" s="19">
        <v>9.9999999999999995E-7</v>
      </c>
      <c r="AI207" s="19">
        <v>9.9999999999999995E-7</v>
      </c>
      <c r="AJ207" s="19">
        <v>1E-3</v>
      </c>
      <c r="AK207" s="19">
        <v>1E-3</v>
      </c>
      <c r="AL207" s="19">
        <v>1E-3</v>
      </c>
      <c r="AM207" s="19">
        <v>1E-3</v>
      </c>
      <c r="AN207" s="19">
        <v>0.01</v>
      </c>
      <c r="AO207" s="19">
        <v>9.9999999999999995E-7</v>
      </c>
      <c r="AP207" s="19">
        <v>5.7077735927221419E-6</v>
      </c>
      <c r="AQ207" s="19">
        <v>4.7112375773319415E-5</v>
      </c>
      <c r="AR207" s="19">
        <v>6.3187709214400881E-6</v>
      </c>
      <c r="AS207" s="19">
        <v>1E-3</v>
      </c>
      <c r="AT207" s="19">
        <v>1E-3</v>
      </c>
      <c r="AU207" s="19">
        <v>0.01</v>
      </c>
      <c r="AV207" s="19">
        <v>7.2628313326073078E-5</v>
      </c>
      <c r="AW207" s="20">
        <v>0.01</v>
      </c>
      <c r="AX207" s="19">
        <v>0.01</v>
      </c>
      <c r="AY207" s="19">
        <v>0.01</v>
      </c>
      <c r="AZ207" s="19">
        <v>5.1697848011015971E-4</v>
      </c>
      <c r="BA207" s="19">
        <v>0.01</v>
      </c>
      <c r="BB207" s="19">
        <v>1.0000000000000001E-9</v>
      </c>
      <c r="BC207" s="19">
        <v>1E-3</v>
      </c>
      <c r="BD207" s="19">
        <v>2.4981239666250288E-6</v>
      </c>
      <c r="BE207" s="19">
        <v>1E-3</v>
      </c>
      <c r="BF207" s="19">
        <v>2.4981239666250288E-6</v>
      </c>
      <c r="BG207" s="19">
        <v>1E-3</v>
      </c>
      <c r="BH207" s="18">
        <v>7.9239229545349289E-6</v>
      </c>
      <c r="BI207" s="19">
        <v>0.01</v>
      </c>
      <c r="BJ207" s="19">
        <v>1.6815052133843081E-5</v>
      </c>
      <c r="BK207" s="19">
        <v>9.9999999999999995E-7</v>
      </c>
      <c r="BL207" s="19">
        <v>3.0419969805410368E-4</v>
      </c>
      <c r="BM207" s="19">
        <v>1E-4</v>
      </c>
      <c r="BN207" s="20">
        <v>1</v>
      </c>
      <c r="BO207" s="18">
        <v>9.7270161810612295E-5</v>
      </c>
      <c r="BP207" s="19">
        <v>1E-3</v>
      </c>
      <c r="BQ207" s="19">
        <v>9.9999999999999995E-8</v>
      </c>
      <c r="BR207" s="20">
        <v>1</v>
      </c>
      <c r="BS207" s="434">
        <v>9.9999999999999995E-8</v>
      </c>
      <c r="BT207" s="3">
        <v>0.01</v>
      </c>
      <c r="BU207" s="10">
        <v>9.9999999999999995E-7</v>
      </c>
      <c r="BV207" s="10">
        <v>3.7691795401149199E-3</v>
      </c>
      <c r="BW207" s="10">
        <v>1</v>
      </c>
      <c r="BX207" s="10"/>
      <c r="BY207" s="10">
        <v>-50</v>
      </c>
      <c r="BZ207" s="10">
        <v>3.3333333333333335</v>
      </c>
      <c r="CA207" s="423">
        <v>1E-3</v>
      </c>
      <c r="CB207" s="424">
        <v>7</v>
      </c>
      <c r="CC207" s="3">
        <v>1.0000000000000001E-9</v>
      </c>
      <c r="CD207" s="10">
        <v>1E-4</v>
      </c>
      <c r="CE207" s="396">
        <v>308.14999999999998</v>
      </c>
      <c r="CF207" s="434">
        <v>7</v>
      </c>
      <c r="CG207" s="427"/>
      <c r="CH207" s="428">
        <v>2.4981239666250288E-3</v>
      </c>
      <c r="CI207" s="396">
        <v>2.4981239666250288E-3</v>
      </c>
      <c r="CJ207" s="15">
        <v>7.9239229545349284E-3</v>
      </c>
      <c r="CL207">
        <v>-74.932501002124354</v>
      </c>
      <c r="CM207">
        <v>-0.15546457998652641</v>
      </c>
      <c r="CN207">
        <v>-15</v>
      </c>
    </row>
    <row r="208" spans="1:92" x14ac:dyDescent="0.3">
      <c r="A208" s="3">
        <f t="shared" si="3"/>
        <v>206</v>
      </c>
      <c r="B208" s="3">
        <v>-1</v>
      </c>
      <c r="C208" s="10">
        <v>0</v>
      </c>
      <c r="D208" s="10">
        <v>-2</v>
      </c>
      <c r="E208" s="10">
        <v>0</v>
      </c>
      <c r="F208" s="10">
        <v>0</v>
      </c>
      <c r="G208" s="10">
        <v>0</v>
      </c>
      <c r="H208" s="10">
        <v>0</v>
      </c>
      <c r="I208" s="10">
        <v>0</v>
      </c>
      <c r="J208" s="10">
        <v>-1</v>
      </c>
      <c r="K208" s="3">
        <v>-1</v>
      </c>
      <c r="L208" s="10">
        <v>0</v>
      </c>
      <c r="M208" s="396">
        <v>0</v>
      </c>
      <c r="N208" s="414">
        <v>-1.6666666666666665</v>
      </c>
      <c r="O208" s="55">
        <v>-0.49999999999999994</v>
      </c>
      <c r="P208" s="15"/>
      <c r="Q208" s="15">
        <v>-15</v>
      </c>
      <c r="R208" s="16">
        <v>0</v>
      </c>
      <c r="S208" s="16">
        <v>-1.4210854715202004E-14</v>
      </c>
      <c r="T208" s="16">
        <v>2.8421709430404007E-14</v>
      </c>
      <c r="U208" s="16">
        <v>-1.2801276504204679</v>
      </c>
      <c r="V208" s="16">
        <v>-1.4210854715202004E-14</v>
      </c>
      <c r="W208" s="16">
        <v>-38.006390015727234</v>
      </c>
      <c r="X208" s="16">
        <v>-1.1645300053025665</v>
      </c>
      <c r="Y208" s="16">
        <v>-38.585162664539325</v>
      </c>
      <c r="Z208" s="15">
        <v>0</v>
      </c>
      <c r="AA208" s="16">
        <v>0</v>
      </c>
      <c r="AB208" s="17">
        <v>0</v>
      </c>
      <c r="AC208" s="15"/>
      <c r="AD208" s="18">
        <v>0.01</v>
      </c>
      <c r="AE208" s="19">
        <v>4.3988683244711993E-3</v>
      </c>
      <c r="AF208" s="19">
        <v>2.3622761723973416E-3</v>
      </c>
      <c r="AG208" s="19">
        <v>0.01</v>
      </c>
      <c r="AH208" s="19">
        <v>9.9999999999999995E-7</v>
      </c>
      <c r="AI208" s="19">
        <v>9.9999999999999995E-7</v>
      </c>
      <c r="AJ208" s="19">
        <v>1E-3</v>
      </c>
      <c r="AK208" s="19">
        <v>1E-3</v>
      </c>
      <c r="AL208" s="19">
        <v>1E-3</v>
      </c>
      <c r="AM208" s="19">
        <v>1E-3</v>
      </c>
      <c r="AN208" s="19">
        <v>0.01</v>
      </c>
      <c r="AO208" s="19">
        <v>9.9999999999999995E-7</v>
      </c>
      <c r="AP208" s="19">
        <v>1.9972802900853166E-3</v>
      </c>
      <c r="AQ208" s="19">
        <v>0.01</v>
      </c>
      <c r="AR208" s="19">
        <v>1.3412125408072896E-3</v>
      </c>
      <c r="AS208" s="19">
        <v>1E-3</v>
      </c>
      <c r="AT208" s="19">
        <v>1E-3</v>
      </c>
      <c r="AU208" s="19">
        <v>0.01</v>
      </c>
      <c r="AV208" s="19">
        <v>7.2628313326073078E-5</v>
      </c>
      <c r="AW208" s="20">
        <v>0.01</v>
      </c>
      <c r="AX208" s="19">
        <v>0.01</v>
      </c>
      <c r="AY208" s="19">
        <v>0.01</v>
      </c>
      <c r="AZ208" s="19">
        <v>5.1697848011015971E-4</v>
      </c>
      <c r="BA208" s="19">
        <v>0.01</v>
      </c>
      <c r="BB208" s="19">
        <v>1.0000000000000001E-9</v>
      </c>
      <c r="BC208" s="19">
        <v>1E-3</v>
      </c>
      <c r="BD208" s="19">
        <v>2.4981239666250288E-6</v>
      </c>
      <c r="BE208" s="19">
        <v>1E-3</v>
      </c>
      <c r="BF208" s="19">
        <v>2.4981239666250288E-6</v>
      </c>
      <c r="BG208" s="19">
        <v>1E-3</v>
      </c>
      <c r="BH208" s="18">
        <v>7.9239229545349289E-6</v>
      </c>
      <c r="BI208" s="19">
        <v>0.01</v>
      </c>
      <c r="BJ208" s="19">
        <v>1.6815052133843081E-5</v>
      </c>
      <c r="BK208" s="19">
        <v>9.9999999999999995E-7</v>
      </c>
      <c r="BL208" s="19">
        <v>3.0419969805410368E-4</v>
      </c>
      <c r="BM208" s="19">
        <v>1E-3</v>
      </c>
      <c r="BN208" s="20">
        <v>1</v>
      </c>
      <c r="BO208" s="18">
        <v>9.7270161810612295E-5</v>
      </c>
      <c r="BP208" s="19">
        <v>1E-3</v>
      </c>
      <c r="BQ208" s="19">
        <v>9.9999999999999995E-8</v>
      </c>
      <c r="BR208" s="20">
        <v>1</v>
      </c>
      <c r="BS208" s="434">
        <v>9.9999999999999995E-8</v>
      </c>
      <c r="BT208" s="3">
        <v>0.01</v>
      </c>
      <c r="BU208" s="10">
        <v>9.9999999999999995E-7</v>
      </c>
      <c r="BV208" s="10">
        <v>3.7691795401149199E-3</v>
      </c>
      <c r="BW208" s="10">
        <v>1</v>
      </c>
      <c r="BX208" s="10"/>
      <c r="BY208" s="10">
        <v>-50</v>
      </c>
      <c r="BZ208" s="10">
        <v>3.3333333333333335</v>
      </c>
      <c r="CA208" s="423">
        <v>1E-3</v>
      </c>
      <c r="CB208" s="424">
        <v>7</v>
      </c>
      <c r="CC208" s="3">
        <v>1.0000000000000001E-9</v>
      </c>
      <c r="CD208" s="10">
        <v>1E-3</v>
      </c>
      <c r="CE208" s="396">
        <v>308.14999999999998</v>
      </c>
      <c r="CF208" s="434">
        <v>7</v>
      </c>
      <c r="CG208" s="427"/>
      <c r="CH208" s="428">
        <v>2.4981239666250288E-3</v>
      </c>
      <c r="CI208" s="396">
        <v>2.4981239666250288E-3</v>
      </c>
      <c r="CJ208" s="15">
        <v>7.9239229545349284E-3</v>
      </c>
      <c r="CL208">
        <v>-69.036210335989608</v>
      </c>
      <c r="CM208">
        <v>-0.15546457998652641</v>
      </c>
      <c r="CN208">
        <v>-15</v>
      </c>
    </row>
    <row r="209" spans="1:92" x14ac:dyDescent="0.3">
      <c r="A209" s="3">
        <f t="shared" si="3"/>
        <v>207</v>
      </c>
      <c r="B209" s="3">
        <v>-1</v>
      </c>
      <c r="C209" s="10">
        <v>0</v>
      </c>
      <c r="D209" s="10">
        <v>-2</v>
      </c>
      <c r="E209" s="10">
        <v>0</v>
      </c>
      <c r="F209" s="10">
        <v>0</v>
      </c>
      <c r="G209" s="10">
        <v>0</v>
      </c>
      <c r="H209" s="10">
        <v>0</v>
      </c>
      <c r="I209" s="10">
        <v>0</v>
      </c>
      <c r="J209" s="10">
        <v>-1</v>
      </c>
      <c r="K209" s="3">
        <v>0</v>
      </c>
      <c r="L209" s="10">
        <v>0</v>
      </c>
      <c r="M209" s="396">
        <v>0</v>
      </c>
      <c r="N209" s="414">
        <v>-0.66666666666666652</v>
      </c>
      <c r="O209" s="55">
        <v>-0.19999999999999996</v>
      </c>
      <c r="P209" s="15"/>
      <c r="Q209" s="15">
        <v>-15</v>
      </c>
      <c r="R209" s="16">
        <v>0</v>
      </c>
      <c r="S209" s="16">
        <v>-1.4210854715202004E-14</v>
      </c>
      <c r="T209" s="16">
        <v>2.8421709430404007E-14</v>
      </c>
      <c r="U209" s="16">
        <v>0</v>
      </c>
      <c r="V209" s="16">
        <v>-1.4210854715202004E-14</v>
      </c>
      <c r="W209" s="16">
        <v>-24.286517666147702</v>
      </c>
      <c r="X209" s="16">
        <v>-1.1645300053025665</v>
      </c>
      <c r="Y209" s="16">
        <v>-38.585162664539325</v>
      </c>
      <c r="Z209" s="15">
        <v>0</v>
      </c>
      <c r="AA209" s="16">
        <v>0</v>
      </c>
      <c r="AB209" s="17">
        <v>0</v>
      </c>
      <c r="AC209" s="15"/>
      <c r="AD209" s="18">
        <v>0.01</v>
      </c>
      <c r="AE209" s="19">
        <v>4.3988683244711993E-3</v>
      </c>
      <c r="AF209" s="19">
        <v>6.7508489531783816E-6</v>
      </c>
      <c r="AG209" s="19">
        <v>0.01</v>
      </c>
      <c r="AH209" s="19">
        <v>9.9999999999999995E-7</v>
      </c>
      <c r="AI209" s="19">
        <v>9.9999999999999995E-7</v>
      </c>
      <c r="AJ209" s="19">
        <v>1E-3</v>
      </c>
      <c r="AK209" s="19">
        <v>1E-3</v>
      </c>
      <c r="AL209" s="19">
        <v>1E-3</v>
      </c>
      <c r="AM209" s="19">
        <v>1E-3</v>
      </c>
      <c r="AN209" s="19">
        <v>0.01</v>
      </c>
      <c r="AO209" s="19">
        <v>9.9999999999999995E-7</v>
      </c>
      <c r="AP209" s="19">
        <v>5.7077735927221419E-6</v>
      </c>
      <c r="AQ209" s="19">
        <v>4.7112375773319415E-5</v>
      </c>
      <c r="AR209" s="19">
        <v>6.3187709214400881E-6</v>
      </c>
      <c r="AS209" s="19">
        <v>1E-3</v>
      </c>
      <c r="AT209" s="19">
        <v>1E-3</v>
      </c>
      <c r="AU209" s="19">
        <v>0.01</v>
      </c>
      <c r="AV209" s="19">
        <v>7.2628313326073078E-5</v>
      </c>
      <c r="AW209" s="20">
        <v>0.01</v>
      </c>
      <c r="AX209" s="19">
        <v>0.01</v>
      </c>
      <c r="AY209" s="19">
        <v>0.01</v>
      </c>
      <c r="AZ209" s="19">
        <v>5.1697848011015971E-4</v>
      </c>
      <c r="BA209" s="19">
        <v>0.01</v>
      </c>
      <c r="BB209" s="19">
        <v>1.0000000000000001E-9</v>
      </c>
      <c r="BC209" s="19">
        <v>1E-3</v>
      </c>
      <c r="BD209" s="19">
        <v>2.4981239666250288E-6</v>
      </c>
      <c r="BE209" s="19">
        <v>1E-3</v>
      </c>
      <c r="BF209" s="19">
        <v>2.4981239666250288E-6</v>
      </c>
      <c r="BG209" s="19">
        <v>1E-3</v>
      </c>
      <c r="BH209" s="18">
        <v>2.7727615470639873E-3</v>
      </c>
      <c r="BI209" s="19">
        <v>0.01</v>
      </c>
      <c r="BJ209" s="19">
        <v>1.6815052133843081E-5</v>
      </c>
      <c r="BK209" s="19">
        <v>9.9999999999999995E-7</v>
      </c>
      <c r="BL209" s="19">
        <v>3.0419969805410368E-4</v>
      </c>
      <c r="BM209" s="19">
        <v>1E-3</v>
      </c>
      <c r="BN209" s="20">
        <v>1</v>
      </c>
      <c r="BO209" s="18">
        <v>9.7270161810612295E-5</v>
      </c>
      <c r="BP209" s="19">
        <v>1E-3</v>
      </c>
      <c r="BQ209" s="19">
        <v>9.9999999999999995E-8</v>
      </c>
      <c r="BR209" s="20">
        <v>1</v>
      </c>
      <c r="BS209" s="434">
        <v>9.9999999999999995E-8</v>
      </c>
      <c r="BT209" s="3">
        <v>0.01</v>
      </c>
      <c r="BU209" s="10">
        <v>9.9999999999999995E-7</v>
      </c>
      <c r="BV209" s="10">
        <v>3.7691795401149199E-3</v>
      </c>
      <c r="BW209" s="10">
        <v>1</v>
      </c>
      <c r="BX209" s="10"/>
      <c r="BY209" s="10">
        <v>-50</v>
      </c>
      <c r="BZ209" s="10">
        <v>3.3333333333333335</v>
      </c>
      <c r="CA209" s="423">
        <v>1E-3</v>
      </c>
      <c r="CB209" s="424">
        <v>7</v>
      </c>
      <c r="CC209" s="3">
        <v>1.0000000000000001E-9</v>
      </c>
      <c r="CD209" s="10">
        <v>1E-3</v>
      </c>
      <c r="CE209" s="396">
        <v>308.14999999999998</v>
      </c>
      <c r="CF209" s="434">
        <v>7</v>
      </c>
      <c r="CG209" s="427"/>
      <c r="CH209" s="428">
        <v>2.4981239666250288E-3</v>
      </c>
      <c r="CI209" s="396">
        <v>2.4981239666250288E-3</v>
      </c>
      <c r="CJ209" s="15">
        <v>2.7727615470639875</v>
      </c>
      <c r="CL209">
        <v>-69.036210335989608</v>
      </c>
      <c r="CM209">
        <v>-0.15546457998652641</v>
      </c>
      <c r="CN209">
        <v>-15</v>
      </c>
    </row>
    <row r="210" spans="1:92" x14ac:dyDescent="0.3">
      <c r="A210" s="3">
        <f t="shared" si="3"/>
        <v>208</v>
      </c>
      <c r="B210" s="3">
        <v>-1</v>
      </c>
      <c r="C210" s="10">
        <v>0</v>
      </c>
      <c r="D210" s="10">
        <v>-2</v>
      </c>
      <c r="E210" s="10">
        <v>0</v>
      </c>
      <c r="F210" s="10">
        <v>0</v>
      </c>
      <c r="G210" s="10">
        <v>0</v>
      </c>
      <c r="H210" s="10">
        <v>0</v>
      </c>
      <c r="I210" s="10">
        <v>0</v>
      </c>
      <c r="J210" s="10">
        <v>0</v>
      </c>
      <c r="K210" s="3">
        <v>-1</v>
      </c>
      <c r="L210" s="10">
        <v>0</v>
      </c>
      <c r="M210" s="396">
        <v>0</v>
      </c>
      <c r="N210" s="414">
        <v>-0.66666666666666652</v>
      </c>
      <c r="O210" s="55">
        <v>-0.19999999999999996</v>
      </c>
      <c r="P210" s="15"/>
      <c r="Q210" s="15">
        <v>-15</v>
      </c>
      <c r="R210" s="16">
        <v>0</v>
      </c>
      <c r="S210" s="16">
        <v>-1.4210854715202004E-14</v>
      </c>
      <c r="T210" s="16">
        <v>2.8421709430404007E-14</v>
      </c>
      <c r="U210" s="16">
        <v>-1.2801276504204679</v>
      </c>
      <c r="V210" s="16">
        <v>-1.4210854715202004E-14</v>
      </c>
      <c r="W210" s="16">
        <v>-38.006390015727234</v>
      </c>
      <c r="X210" s="16">
        <v>-1.1645300053025665</v>
      </c>
      <c r="Y210" s="16">
        <v>-23.585162664539325</v>
      </c>
      <c r="Z210" s="15">
        <v>0</v>
      </c>
      <c r="AA210" s="16">
        <v>0</v>
      </c>
      <c r="AB210" s="17">
        <v>0</v>
      </c>
      <c r="AC210" s="15"/>
      <c r="AD210" s="18">
        <v>0.01</v>
      </c>
      <c r="AE210" s="19">
        <v>4.3988683244711993E-3</v>
      </c>
      <c r="AF210" s="19">
        <v>2.3622761723973416E-3</v>
      </c>
      <c r="AG210" s="19">
        <v>0.01</v>
      </c>
      <c r="AH210" s="19">
        <v>9.9999999999999995E-7</v>
      </c>
      <c r="AI210" s="19">
        <v>9.9999999999999995E-7</v>
      </c>
      <c r="AJ210" s="19">
        <v>1E-3</v>
      </c>
      <c r="AK210" s="19">
        <v>1E-3</v>
      </c>
      <c r="AL210" s="19">
        <v>1E-3</v>
      </c>
      <c r="AM210" s="19">
        <v>1E-3</v>
      </c>
      <c r="AN210" s="19">
        <v>0.01</v>
      </c>
      <c r="AO210" s="19">
        <v>9.9999999999999995E-7</v>
      </c>
      <c r="AP210" s="19">
        <v>1.9972802900853166E-3</v>
      </c>
      <c r="AQ210" s="19">
        <v>0.01</v>
      </c>
      <c r="AR210" s="19">
        <v>1.3412125408072896E-3</v>
      </c>
      <c r="AS210" s="19">
        <v>1E-3</v>
      </c>
      <c r="AT210" s="19">
        <v>1E-3</v>
      </c>
      <c r="AU210" s="19">
        <v>0.01</v>
      </c>
      <c r="AV210" s="19">
        <v>7.2628313326073078E-5</v>
      </c>
      <c r="AW210" s="20">
        <v>0.01</v>
      </c>
      <c r="AX210" s="19">
        <v>0.01</v>
      </c>
      <c r="AY210" s="19">
        <v>0.01</v>
      </c>
      <c r="AZ210" s="19">
        <v>5.1697848011015971E-4</v>
      </c>
      <c r="BA210" s="19">
        <v>0.01</v>
      </c>
      <c r="BB210" s="19">
        <v>1.0000000000000001E-9</v>
      </c>
      <c r="BC210" s="19">
        <v>1E-3</v>
      </c>
      <c r="BD210" s="19">
        <v>2.4981239666250288E-6</v>
      </c>
      <c r="BE210" s="19">
        <v>1E-3</v>
      </c>
      <c r="BF210" s="19">
        <v>2.4981239666250288E-6</v>
      </c>
      <c r="BG210" s="19">
        <v>1E-3</v>
      </c>
      <c r="BH210" s="18">
        <v>7.9239229545349289E-6</v>
      </c>
      <c r="BI210" s="19">
        <v>0.01</v>
      </c>
      <c r="BJ210" s="19">
        <v>1.6815052133843081E-5</v>
      </c>
      <c r="BK210" s="19">
        <v>9.9999999999999995E-7</v>
      </c>
      <c r="BL210" s="19">
        <v>3.0419969805410368E-4</v>
      </c>
      <c r="BM210" s="19">
        <v>1E-3</v>
      </c>
      <c r="BN210" s="20">
        <v>1</v>
      </c>
      <c r="BO210" s="18">
        <v>9.7270161810612295E-5</v>
      </c>
      <c r="BP210" s="19">
        <v>1E-3</v>
      </c>
      <c r="BQ210" s="19">
        <v>9.9999999999999995E-8</v>
      </c>
      <c r="BR210" s="20">
        <v>1</v>
      </c>
      <c r="BS210" s="434">
        <v>9.9999999999999995E-8</v>
      </c>
      <c r="BT210" s="3">
        <v>0.01</v>
      </c>
      <c r="BU210" s="10">
        <v>9.9999999999999995E-7</v>
      </c>
      <c r="BV210" s="10">
        <v>3.7691795401149199E-3</v>
      </c>
      <c r="BW210" s="10">
        <v>1</v>
      </c>
      <c r="BX210" s="10"/>
      <c r="BY210" s="10">
        <v>-50</v>
      </c>
      <c r="BZ210" s="10">
        <v>3.3333333333333335</v>
      </c>
      <c r="CA210" s="423">
        <v>1E-3</v>
      </c>
      <c r="CB210" s="424">
        <v>7</v>
      </c>
      <c r="CC210" s="3">
        <v>1.0000000000000001E-9</v>
      </c>
      <c r="CD210" s="10">
        <v>1E-3</v>
      </c>
      <c r="CE210" s="396">
        <v>308.14999999999998</v>
      </c>
      <c r="CF210" s="434">
        <v>7</v>
      </c>
      <c r="CG210" s="427"/>
      <c r="CH210" s="428">
        <v>2.4981239666250288E-3</v>
      </c>
      <c r="CI210" s="396">
        <v>2.4981239666250288E-3</v>
      </c>
      <c r="CJ210" s="15">
        <v>7.9239229545349284E-3</v>
      </c>
      <c r="CL210">
        <v>-69.036210335989608</v>
      </c>
      <c r="CM210">
        <v>-0.15546457998652641</v>
      </c>
      <c r="CN210">
        <v>-15</v>
      </c>
    </row>
    <row r="211" spans="1:92" x14ac:dyDescent="0.3">
      <c r="A211" s="3">
        <f t="shared" si="3"/>
        <v>209</v>
      </c>
      <c r="B211" s="3">
        <v>-1</v>
      </c>
      <c r="C211" s="10">
        <v>0</v>
      </c>
      <c r="D211" s="10">
        <v>-2</v>
      </c>
      <c r="E211" s="10">
        <v>0</v>
      </c>
      <c r="F211" s="10">
        <v>0</v>
      </c>
      <c r="G211" s="10">
        <v>0</v>
      </c>
      <c r="H211" s="10">
        <v>0</v>
      </c>
      <c r="I211" s="10">
        <v>0</v>
      </c>
      <c r="J211" s="10">
        <v>0</v>
      </c>
      <c r="K211" s="3">
        <v>0</v>
      </c>
      <c r="L211" s="10">
        <v>0</v>
      </c>
      <c r="M211" s="396">
        <v>0</v>
      </c>
      <c r="N211" s="414">
        <v>0.33333333333333348</v>
      </c>
      <c r="O211" s="55">
        <v>0.10000000000000003</v>
      </c>
      <c r="P211" s="15"/>
      <c r="Q211" s="15">
        <v>-15</v>
      </c>
      <c r="R211" s="16">
        <v>0</v>
      </c>
      <c r="S211" s="16">
        <v>-1.4210854715202004E-14</v>
      </c>
      <c r="T211" s="16">
        <v>2.8421709430404007E-14</v>
      </c>
      <c r="U211" s="16">
        <v>0</v>
      </c>
      <c r="V211" s="16">
        <v>-1.4210854715202004E-14</v>
      </c>
      <c r="W211" s="16">
        <v>-24.286517666147702</v>
      </c>
      <c r="X211" s="16">
        <v>-1.1645300053025665</v>
      </c>
      <c r="Y211" s="16">
        <v>-23.585162664539325</v>
      </c>
      <c r="Z211" s="15">
        <v>0</v>
      </c>
      <c r="AA211" s="16">
        <v>0</v>
      </c>
      <c r="AB211" s="17">
        <v>0</v>
      </c>
      <c r="AC211" s="15"/>
      <c r="AD211" s="18">
        <v>0.01</v>
      </c>
      <c r="AE211" s="19">
        <v>4.3988683244711993E-3</v>
      </c>
      <c r="AF211" s="19">
        <v>6.7508489531783816E-6</v>
      </c>
      <c r="AG211" s="19">
        <v>0.01</v>
      </c>
      <c r="AH211" s="19">
        <v>9.9999999999999995E-7</v>
      </c>
      <c r="AI211" s="19">
        <v>9.9999999999999995E-7</v>
      </c>
      <c r="AJ211" s="19">
        <v>1E-3</v>
      </c>
      <c r="AK211" s="19">
        <v>1E-3</v>
      </c>
      <c r="AL211" s="19">
        <v>1E-3</v>
      </c>
      <c r="AM211" s="19">
        <v>1E-3</v>
      </c>
      <c r="AN211" s="19">
        <v>0.01</v>
      </c>
      <c r="AO211" s="19">
        <v>9.9999999999999995E-7</v>
      </c>
      <c r="AP211" s="19">
        <v>5.7077735927221419E-6</v>
      </c>
      <c r="AQ211" s="19">
        <v>4.7112375773319415E-5</v>
      </c>
      <c r="AR211" s="19">
        <v>6.3187709214400881E-6</v>
      </c>
      <c r="AS211" s="19">
        <v>1E-3</v>
      </c>
      <c r="AT211" s="19">
        <v>1E-3</v>
      </c>
      <c r="AU211" s="19">
        <v>0.01</v>
      </c>
      <c r="AV211" s="19">
        <v>7.2628313326073078E-5</v>
      </c>
      <c r="AW211" s="20">
        <v>0.01</v>
      </c>
      <c r="AX211" s="19">
        <v>0.01</v>
      </c>
      <c r="AY211" s="19">
        <v>0.01</v>
      </c>
      <c r="AZ211" s="19">
        <v>5.1697848011015971E-4</v>
      </c>
      <c r="BA211" s="19">
        <v>0.01</v>
      </c>
      <c r="BB211" s="19">
        <v>1.0000000000000001E-9</v>
      </c>
      <c r="BC211" s="19">
        <v>1E-3</v>
      </c>
      <c r="BD211" s="19">
        <v>2.4981239666250288E-6</v>
      </c>
      <c r="BE211" s="19">
        <v>1E-3</v>
      </c>
      <c r="BF211" s="19">
        <v>2.4981239666250288E-6</v>
      </c>
      <c r="BG211" s="19">
        <v>1E-3</v>
      </c>
      <c r="BH211" s="18">
        <v>2.7727615470639873E-3</v>
      </c>
      <c r="BI211" s="19">
        <v>0.01</v>
      </c>
      <c r="BJ211" s="19">
        <v>1.6815052133843081E-5</v>
      </c>
      <c r="BK211" s="19">
        <v>9.9999999999999995E-7</v>
      </c>
      <c r="BL211" s="19">
        <v>3.0419969805410368E-4</v>
      </c>
      <c r="BM211" s="19">
        <v>1E-3</v>
      </c>
      <c r="BN211" s="20">
        <v>1</v>
      </c>
      <c r="BO211" s="18">
        <v>9.7270161810612295E-5</v>
      </c>
      <c r="BP211" s="19">
        <v>1E-3</v>
      </c>
      <c r="BQ211" s="19">
        <v>9.9999999999999995E-8</v>
      </c>
      <c r="BR211" s="20">
        <v>1</v>
      </c>
      <c r="BS211" s="434">
        <v>9.9999999999999995E-8</v>
      </c>
      <c r="BT211" s="3">
        <v>0.01</v>
      </c>
      <c r="BU211" s="10">
        <v>9.9999999999999995E-7</v>
      </c>
      <c r="BV211" s="10">
        <v>3.7691795401149199E-3</v>
      </c>
      <c r="BW211" s="10">
        <v>1</v>
      </c>
      <c r="BX211" s="10"/>
      <c r="BY211" s="10">
        <v>-50</v>
      </c>
      <c r="BZ211" s="10">
        <v>3.3333333333333335</v>
      </c>
      <c r="CA211" s="423">
        <v>1E-3</v>
      </c>
      <c r="CB211" s="424">
        <v>7</v>
      </c>
      <c r="CC211" s="3">
        <v>1.0000000000000001E-9</v>
      </c>
      <c r="CD211" s="10">
        <v>1E-3</v>
      </c>
      <c r="CE211" s="396">
        <v>308.14999999999998</v>
      </c>
      <c r="CF211" s="434">
        <v>7</v>
      </c>
      <c r="CG211" s="427"/>
      <c r="CH211" s="428">
        <v>2.4981239666250288E-3</v>
      </c>
      <c r="CI211" s="396">
        <v>2.4981239666250288E-3</v>
      </c>
      <c r="CJ211" s="15">
        <v>2.7727615470639875</v>
      </c>
      <c r="CL211">
        <v>-69.036210335989608</v>
      </c>
      <c r="CM211">
        <v>-0.15546457998652641</v>
      </c>
      <c r="CN211">
        <v>-15</v>
      </c>
    </row>
    <row r="212" spans="1:92" x14ac:dyDescent="0.3">
      <c r="A212" s="3">
        <f t="shared" si="3"/>
        <v>210</v>
      </c>
      <c r="B212" s="3">
        <v>-1</v>
      </c>
      <c r="C212" s="10">
        <v>0</v>
      </c>
      <c r="D212" s="10">
        <v>-2</v>
      </c>
      <c r="E212" s="10">
        <v>0</v>
      </c>
      <c r="F212" s="10">
        <v>0</v>
      </c>
      <c r="G212" s="10">
        <v>0</v>
      </c>
      <c r="H212" s="10">
        <v>0</v>
      </c>
      <c r="I212" s="10">
        <v>0</v>
      </c>
      <c r="J212" s="10">
        <v>1</v>
      </c>
      <c r="K212" s="3">
        <v>-1</v>
      </c>
      <c r="L212" s="10">
        <v>0</v>
      </c>
      <c r="M212" s="396">
        <v>0</v>
      </c>
      <c r="N212" s="414">
        <v>0.33333333333333348</v>
      </c>
      <c r="O212" s="55">
        <v>0.10000000000000003</v>
      </c>
      <c r="P212" s="15"/>
      <c r="Q212" s="15">
        <v>-15</v>
      </c>
      <c r="R212" s="16">
        <v>0</v>
      </c>
      <c r="S212" s="16">
        <v>-1.4210854715202004E-14</v>
      </c>
      <c r="T212" s="16">
        <v>2.8421709430404007E-14</v>
      </c>
      <c r="U212" s="16">
        <v>-1.2801276504204679</v>
      </c>
      <c r="V212" s="16">
        <v>-1.4210854715202004E-14</v>
      </c>
      <c r="W212" s="16">
        <v>-38.006390015727234</v>
      </c>
      <c r="X212" s="16">
        <v>-1.1645300053025665</v>
      </c>
      <c r="Y212" s="16">
        <v>-8.5851626645393253</v>
      </c>
      <c r="Z212" s="15">
        <v>0</v>
      </c>
      <c r="AA212" s="16">
        <v>0</v>
      </c>
      <c r="AB212" s="17">
        <v>0</v>
      </c>
      <c r="AC212" s="15"/>
      <c r="AD212" s="18">
        <v>0.01</v>
      </c>
      <c r="AE212" s="19">
        <v>4.3988683244711993E-3</v>
      </c>
      <c r="AF212" s="19">
        <v>2.3622761723973416E-3</v>
      </c>
      <c r="AG212" s="19">
        <v>0.01</v>
      </c>
      <c r="AH212" s="19">
        <v>9.9999999999999995E-7</v>
      </c>
      <c r="AI212" s="19">
        <v>9.9999999999999995E-7</v>
      </c>
      <c r="AJ212" s="19">
        <v>1E-3</v>
      </c>
      <c r="AK212" s="19">
        <v>1E-3</v>
      </c>
      <c r="AL212" s="19">
        <v>1E-3</v>
      </c>
      <c r="AM212" s="19">
        <v>1E-3</v>
      </c>
      <c r="AN212" s="19">
        <v>0.01</v>
      </c>
      <c r="AO212" s="19">
        <v>9.9999999999999995E-7</v>
      </c>
      <c r="AP212" s="19">
        <v>1.9972802900853166E-3</v>
      </c>
      <c r="AQ212" s="19">
        <v>0.01</v>
      </c>
      <c r="AR212" s="19">
        <v>1.3412125408072896E-3</v>
      </c>
      <c r="AS212" s="19">
        <v>1E-3</v>
      </c>
      <c r="AT212" s="19">
        <v>1E-3</v>
      </c>
      <c r="AU212" s="19">
        <v>0.01</v>
      </c>
      <c r="AV212" s="19">
        <v>7.2628313326073078E-5</v>
      </c>
      <c r="AW212" s="20">
        <v>0.01</v>
      </c>
      <c r="AX212" s="19">
        <v>0.01</v>
      </c>
      <c r="AY212" s="19">
        <v>0.01</v>
      </c>
      <c r="AZ212" s="19">
        <v>5.1697848011015971E-4</v>
      </c>
      <c r="BA212" s="19">
        <v>0.01</v>
      </c>
      <c r="BB212" s="19">
        <v>1.0000000000000001E-9</v>
      </c>
      <c r="BC212" s="19">
        <v>1E-3</v>
      </c>
      <c r="BD212" s="19">
        <v>2.4981239666250288E-6</v>
      </c>
      <c r="BE212" s="19">
        <v>1E-3</v>
      </c>
      <c r="BF212" s="19">
        <v>2.4981239666250288E-6</v>
      </c>
      <c r="BG212" s="19">
        <v>1E-3</v>
      </c>
      <c r="BH212" s="18">
        <v>7.9239229545349289E-6</v>
      </c>
      <c r="BI212" s="19">
        <v>0.01</v>
      </c>
      <c r="BJ212" s="19">
        <v>1.6815052133843081E-5</v>
      </c>
      <c r="BK212" s="19">
        <v>9.9999999999999995E-7</v>
      </c>
      <c r="BL212" s="19">
        <v>3.0419969805410368E-4</v>
      </c>
      <c r="BM212" s="19">
        <v>1E-3</v>
      </c>
      <c r="BN212" s="20">
        <v>1</v>
      </c>
      <c r="BO212" s="18">
        <v>9.7270161810612295E-5</v>
      </c>
      <c r="BP212" s="19">
        <v>1E-3</v>
      </c>
      <c r="BQ212" s="19">
        <v>9.9999999999999995E-8</v>
      </c>
      <c r="BR212" s="20">
        <v>1</v>
      </c>
      <c r="BS212" s="434">
        <v>9.9999999999999995E-8</v>
      </c>
      <c r="BT212" s="3">
        <v>0.01</v>
      </c>
      <c r="BU212" s="10">
        <v>9.9999999999999995E-7</v>
      </c>
      <c r="BV212" s="10">
        <v>3.7691795401149199E-3</v>
      </c>
      <c r="BW212" s="10">
        <v>1</v>
      </c>
      <c r="BX212" s="10"/>
      <c r="BY212" s="10">
        <v>-50</v>
      </c>
      <c r="BZ212" s="10">
        <v>3.3333333333333335</v>
      </c>
      <c r="CA212" s="423">
        <v>1E-3</v>
      </c>
      <c r="CB212" s="424">
        <v>7</v>
      </c>
      <c r="CC212" s="3">
        <v>1.0000000000000001E-9</v>
      </c>
      <c r="CD212" s="10">
        <v>1E-3</v>
      </c>
      <c r="CE212" s="396">
        <v>308.14999999999998</v>
      </c>
      <c r="CF212" s="434">
        <v>7</v>
      </c>
      <c r="CG212" s="427"/>
      <c r="CH212" s="428">
        <v>2.4981239666250288E-3</v>
      </c>
      <c r="CI212" s="396">
        <v>2.4981239666250288E-3</v>
      </c>
      <c r="CJ212" s="15">
        <v>7.9239229545349284E-3</v>
      </c>
      <c r="CL212">
        <v>-69.036210335989608</v>
      </c>
      <c r="CM212">
        <v>-0.15546457998652641</v>
      </c>
      <c r="CN212">
        <v>-15</v>
      </c>
    </row>
    <row r="213" spans="1:92" x14ac:dyDescent="0.3">
      <c r="A213" s="3">
        <f t="shared" si="3"/>
        <v>211</v>
      </c>
      <c r="B213" s="3">
        <v>-1</v>
      </c>
      <c r="C213" s="10">
        <v>0</v>
      </c>
      <c r="D213" s="10">
        <v>-2</v>
      </c>
      <c r="E213" s="10">
        <v>0</v>
      </c>
      <c r="F213" s="10">
        <v>0</v>
      </c>
      <c r="G213" s="10">
        <v>0</v>
      </c>
      <c r="H213" s="10">
        <v>0</v>
      </c>
      <c r="I213" s="10">
        <v>0</v>
      </c>
      <c r="J213" s="10">
        <v>1</v>
      </c>
      <c r="K213" s="3">
        <v>0</v>
      </c>
      <c r="L213" s="10">
        <v>0</v>
      </c>
      <c r="M213" s="396">
        <v>0</v>
      </c>
      <c r="N213" s="414">
        <v>1.3333333333333335</v>
      </c>
      <c r="O213" s="55">
        <v>0.4</v>
      </c>
      <c r="P213" s="15"/>
      <c r="Q213" s="15">
        <v>-15</v>
      </c>
      <c r="R213" s="16">
        <v>0</v>
      </c>
      <c r="S213" s="16">
        <v>-1.4210854715202004E-14</v>
      </c>
      <c r="T213" s="16">
        <v>2.8421709430404007E-14</v>
      </c>
      <c r="U213" s="16">
        <v>0</v>
      </c>
      <c r="V213" s="16">
        <v>-1.4210854715202004E-14</v>
      </c>
      <c r="W213" s="16">
        <v>-24.286517666147702</v>
      </c>
      <c r="X213" s="16">
        <v>-1.1645300053025665</v>
      </c>
      <c r="Y213" s="16">
        <v>-8.5851626645393253</v>
      </c>
      <c r="Z213" s="15">
        <v>0</v>
      </c>
      <c r="AA213" s="16">
        <v>0</v>
      </c>
      <c r="AB213" s="17">
        <v>0</v>
      </c>
      <c r="AC213" s="15"/>
      <c r="AD213" s="18">
        <v>0.01</v>
      </c>
      <c r="AE213" s="19">
        <v>4.3988683244711993E-3</v>
      </c>
      <c r="AF213" s="19">
        <v>6.7508489531783816E-6</v>
      </c>
      <c r="AG213" s="19">
        <v>0.01</v>
      </c>
      <c r="AH213" s="19">
        <v>9.9999999999999995E-7</v>
      </c>
      <c r="AI213" s="19">
        <v>9.9999999999999995E-7</v>
      </c>
      <c r="AJ213" s="19">
        <v>1E-3</v>
      </c>
      <c r="AK213" s="19">
        <v>1E-3</v>
      </c>
      <c r="AL213" s="19">
        <v>1E-3</v>
      </c>
      <c r="AM213" s="19">
        <v>1E-3</v>
      </c>
      <c r="AN213" s="19">
        <v>0.01</v>
      </c>
      <c r="AO213" s="19">
        <v>9.9999999999999995E-7</v>
      </c>
      <c r="AP213" s="19">
        <v>5.7077735927221419E-6</v>
      </c>
      <c r="AQ213" s="19">
        <v>4.7112375773319415E-5</v>
      </c>
      <c r="AR213" s="19">
        <v>6.3187709214400881E-6</v>
      </c>
      <c r="AS213" s="19">
        <v>1E-3</v>
      </c>
      <c r="AT213" s="19">
        <v>1E-3</v>
      </c>
      <c r="AU213" s="19">
        <v>0.01</v>
      </c>
      <c r="AV213" s="19">
        <v>7.2628313326073078E-5</v>
      </c>
      <c r="AW213" s="20">
        <v>0.01</v>
      </c>
      <c r="AX213" s="19">
        <v>0.01</v>
      </c>
      <c r="AY213" s="19">
        <v>0.01</v>
      </c>
      <c r="AZ213" s="19">
        <v>5.1697848011015971E-4</v>
      </c>
      <c r="BA213" s="19">
        <v>0.01</v>
      </c>
      <c r="BB213" s="19">
        <v>1.0000000000000001E-9</v>
      </c>
      <c r="BC213" s="19">
        <v>1E-3</v>
      </c>
      <c r="BD213" s="19">
        <v>2.4981239666250288E-6</v>
      </c>
      <c r="BE213" s="19">
        <v>1E-3</v>
      </c>
      <c r="BF213" s="19">
        <v>2.4981239666250288E-6</v>
      </c>
      <c r="BG213" s="19">
        <v>1E-3</v>
      </c>
      <c r="BH213" s="18">
        <v>2.7727615470639873E-3</v>
      </c>
      <c r="BI213" s="19">
        <v>0.01</v>
      </c>
      <c r="BJ213" s="19">
        <v>1.6815052133843081E-5</v>
      </c>
      <c r="BK213" s="19">
        <v>9.9999999999999995E-7</v>
      </c>
      <c r="BL213" s="19">
        <v>3.0419969805410368E-4</v>
      </c>
      <c r="BM213" s="19">
        <v>1E-3</v>
      </c>
      <c r="BN213" s="20">
        <v>1</v>
      </c>
      <c r="BO213" s="18">
        <v>9.7270161810612295E-5</v>
      </c>
      <c r="BP213" s="19">
        <v>1E-3</v>
      </c>
      <c r="BQ213" s="19">
        <v>9.9999999999999995E-8</v>
      </c>
      <c r="BR213" s="20">
        <v>1</v>
      </c>
      <c r="BS213" s="434">
        <v>9.9999999999999995E-8</v>
      </c>
      <c r="BT213" s="3">
        <v>0.01</v>
      </c>
      <c r="BU213" s="10">
        <v>9.9999999999999995E-7</v>
      </c>
      <c r="BV213" s="10">
        <v>3.7691795401149199E-3</v>
      </c>
      <c r="BW213" s="10">
        <v>1</v>
      </c>
      <c r="BX213" s="10"/>
      <c r="BY213" s="10">
        <v>-50</v>
      </c>
      <c r="BZ213" s="10">
        <v>3.3333333333333335</v>
      </c>
      <c r="CA213" s="423">
        <v>1E-3</v>
      </c>
      <c r="CB213" s="424">
        <v>7</v>
      </c>
      <c r="CC213" s="3">
        <v>1.0000000000000001E-9</v>
      </c>
      <c r="CD213" s="10">
        <v>1E-3</v>
      </c>
      <c r="CE213" s="396">
        <v>308.14999999999998</v>
      </c>
      <c r="CF213" s="434">
        <v>7</v>
      </c>
      <c r="CG213" s="427"/>
      <c r="CH213" s="428">
        <v>2.4981239666250288E-3</v>
      </c>
      <c r="CI213" s="396">
        <v>2.4981239666250288E-3</v>
      </c>
      <c r="CJ213" s="15">
        <v>2.7727615470639875</v>
      </c>
      <c r="CL213">
        <v>-69.036210335989608</v>
      </c>
      <c r="CM213">
        <v>-0.15546457998652641</v>
      </c>
      <c r="CN213">
        <v>-15</v>
      </c>
    </row>
    <row r="214" spans="1:92" x14ac:dyDescent="0.3">
      <c r="A214" s="3">
        <f t="shared" si="3"/>
        <v>212</v>
      </c>
      <c r="B214" s="3">
        <v>-1</v>
      </c>
      <c r="C214" s="10">
        <v>0</v>
      </c>
      <c r="D214" s="10">
        <v>-1</v>
      </c>
      <c r="E214" s="10">
        <v>0</v>
      </c>
      <c r="F214" s="10">
        <v>0</v>
      </c>
      <c r="G214" s="10">
        <v>0</v>
      </c>
      <c r="H214" s="10">
        <v>0</v>
      </c>
      <c r="I214" s="10">
        <v>0</v>
      </c>
      <c r="J214" s="10">
        <v>-1</v>
      </c>
      <c r="K214" s="3">
        <v>-1</v>
      </c>
      <c r="L214" s="10">
        <v>0</v>
      </c>
      <c r="M214" s="396">
        <v>0</v>
      </c>
      <c r="N214" s="414">
        <v>-0.66666666666666652</v>
      </c>
      <c r="O214" s="55">
        <v>-0.19999999999999996</v>
      </c>
      <c r="P214" s="15"/>
      <c r="Q214" s="15">
        <v>-15</v>
      </c>
      <c r="R214" s="16">
        <v>0</v>
      </c>
      <c r="S214" s="16">
        <v>-1.4210854715202004E-14</v>
      </c>
      <c r="T214" s="16">
        <v>2.8421709430404007E-14</v>
      </c>
      <c r="U214" s="16">
        <v>0</v>
      </c>
      <c r="V214" s="16">
        <v>-1.4210854715202004E-14</v>
      </c>
      <c r="W214" s="16">
        <v>-24.286517666147702</v>
      </c>
      <c r="X214" s="16">
        <v>-1.1645300053025665</v>
      </c>
      <c r="Y214" s="16">
        <v>-38.585162664539325</v>
      </c>
      <c r="Z214" s="15">
        <v>0</v>
      </c>
      <c r="AA214" s="16">
        <v>0</v>
      </c>
      <c r="AB214" s="17">
        <v>0</v>
      </c>
      <c r="AC214" s="15"/>
      <c r="AD214" s="18">
        <v>0.01</v>
      </c>
      <c r="AE214" s="19">
        <v>4.3988683244711993E-3</v>
      </c>
      <c r="AF214" s="19">
        <v>6.7508489531783816E-6</v>
      </c>
      <c r="AG214" s="19">
        <v>0.01</v>
      </c>
      <c r="AH214" s="19">
        <v>9.9999999999999995E-7</v>
      </c>
      <c r="AI214" s="19">
        <v>9.9999999999999995E-7</v>
      </c>
      <c r="AJ214" s="19">
        <v>1E-3</v>
      </c>
      <c r="AK214" s="19">
        <v>1E-3</v>
      </c>
      <c r="AL214" s="19">
        <v>1E-3</v>
      </c>
      <c r="AM214" s="19">
        <v>1E-3</v>
      </c>
      <c r="AN214" s="19">
        <v>0.01</v>
      </c>
      <c r="AO214" s="19">
        <v>9.9999999999999995E-7</v>
      </c>
      <c r="AP214" s="19">
        <v>5.7077735927221419E-6</v>
      </c>
      <c r="AQ214" s="19">
        <v>4.7112375773319415E-5</v>
      </c>
      <c r="AR214" s="19">
        <v>6.3187709214400881E-6</v>
      </c>
      <c r="AS214" s="19">
        <v>1E-3</v>
      </c>
      <c r="AT214" s="19">
        <v>1E-3</v>
      </c>
      <c r="AU214" s="19">
        <v>0.01</v>
      </c>
      <c r="AV214" s="19">
        <v>7.2628313326073078E-5</v>
      </c>
      <c r="AW214" s="20">
        <v>0.01</v>
      </c>
      <c r="AX214" s="19">
        <v>0.01</v>
      </c>
      <c r="AY214" s="19">
        <v>0.01</v>
      </c>
      <c r="AZ214" s="19">
        <v>5.1697848011015971E-4</v>
      </c>
      <c r="BA214" s="19">
        <v>0.01</v>
      </c>
      <c r="BB214" s="19">
        <v>1.0000000000000001E-9</v>
      </c>
      <c r="BC214" s="19">
        <v>1E-3</v>
      </c>
      <c r="BD214" s="19">
        <v>2.4981239666250288E-6</v>
      </c>
      <c r="BE214" s="19">
        <v>1E-3</v>
      </c>
      <c r="BF214" s="19">
        <v>2.4981239666250288E-6</v>
      </c>
      <c r="BG214" s="19">
        <v>1E-3</v>
      </c>
      <c r="BH214" s="18">
        <v>7.9239229545349289E-6</v>
      </c>
      <c r="BI214" s="19">
        <v>0.01</v>
      </c>
      <c r="BJ214" s="19">
        <v>1.6815052133843081E-5</v>
      </c>
      <c r="BK214" s="19">
        <v>9.9999999999999995E-7</v>
      </c>
      <c r="BL214" s="19">
        <v>3.0419969805410368E-4</v>
      </c>
      <c r="BM214" s="19">
        <v>1E-3</v>
      </c>
      <c r="BN214" s="20">
        <v>1</v>
      </c>
      <c r="BO214" s="18">
        <v>9.7270161810612295E-5</v>
      </c>
      <c r="BP214" s="19">
        <v>1E-3</v>
      </c>
      <c r="BQ214" s="19">
        <v>9.9999999999999995E-8</v>
      </c>
      <c r="BR214" s="20">
        <v>1</v>
      </c>
      <c r="BS214" s="434">
        <v>9.9999999999999995E-8</v>
      </c>
      <c r="BT214" s="3">
        <v>0.01</v>
      </c>
      <c r="BU214" s="10">
        <v>9.9999999999999995E-7</v>
      </c>
      <c r="BV214" s="10">
        <v>3.7691795401149199E-3</v>
      </c>
      <c r="BW214" s="10">
        <v>1</v>
      </c>
      <c r="BX214" s="10"/>
      <c r="BY214" s="10">
        <v>-50</v>
      </c>
      <c r="BZ214" s="10">
        <v>3.3333333333333335</v>
      </c>
      <c r="CA214" s="423">
        <v>1E-3</v>
      </c>
      <c r="CB214" s="424">
        <v>7</v>
      </c>
      <c r="CC214" s="3">
        <v>1.0000000000000001E-9</v>
      </c>
      <c r="CD214" s="10">
        <v>1E-3</v>
      </c>
      <c r="CE214" s="396">
        <v>308.14999999999998</v>
      </c>
      <c r="CF214" s="434">
        <v>7</v>
      </c>
      <c r="CG214" s="427"/>
      <c r="CH214" s="428">
        <v>2.4981239666250288E-3</v>
      </c>
      <c r="CI214" s="396">
        <v>2.4981239666250288E-3</v>
      </c>
      <c r="CJ214" s="15">
        <v>7.9239229545349284E-3</v>
      </c>
      <c r="CL214">
        <v>-69.036210335989608</v>
      </c>
      <c r="CM214">
        <v>-0.15546457998652641</v>
      </c>
      <c r="CN214">
        <v>-15</v>
      </c>
    </row>
    <row r="215" spans="1:92" x14ac:dyDescent="0.3">
      <c r="A215" s="3">
        <f t="shared" si="3"/>
        <v>213</v>
      </c>
      <c r="B215" s="3">
        <v>-1</v>
      </c>
      <c r="C215" s="10">
        <v>0</v>
      </c>
      <c r="D215" s="10">
        <v>-1</v>
      </c>
      <c r="E215" s="10">
        <v>0</v>
      </c>
      <c r="F215" s="10">
        <v>0</v>
      </c>
      <c r="G215" s="10">
        <v>0</v>
      </c>
      <c r="H215" s="10">
        <v>0</v>
      </c>
      <c r="I215" s="10">
        <v>0</v>
      </c>
      <c r="J215" s="10">
        <v>0</v>
      </c>
      <c r="K215" s="3">
        <v>-1</v>
      </c>
      <c r="L215" s="10">
        <v>0</v>
      </c>
      <c r="M215" s="396">
        <v>0</v>
      </c>
      <c r="N215" s="414">
        <v>0.33333333333333348</v>
      </c>
      <c r="O215" s="55">
        <v>0.10000000000000003</v>
      </c>
      <c r="P215" s="15"/>
      <c r="Q215" s="15">
        <v>-15</v>
      </c>
      <c r="R215" s="16">
        <v>0</v>
      </c>
      <c r="S215" s="16">
        <v>-1.4210854715202004E-14</v>
      </c>
      <c r="T215" s="16">
        <v>2.8421709430404007E-14</v>
      </c>
      <c r="U215" s="16">
        <v>0</v>
      </c>
      <c r="V215" s="16">
        <v>-1.4210854715202004E-14</v>
      </c>
      <c r="W215" s="16">
        <v>-24.286517666147702</v>
      </c>
      <c r="X215" s="16">
        <v>-1.1645300053025665</v>
      </c>
      <c r="Y215" s="16">
        <v>-23.585162664539325</v>
      </c>
      <c r="Z215" s="15">
        <v>0</v>
      </c>
      <c r="AA215" s="16">
        <v>0</v>
      </c>
      <c r="AB215" s="17">
        <v>0</v>
      </c>
      <c r="AC215" s="15"/>
      <c r="AD215" s="18">
        <v>0.01</v>
      </c>
      <c r="AE215" s="19">
        <v>4.3988683244711993E-3</v>
      </c>
      <c r="AF215" s="19">
        <v>6.7508489531783816E-6</v>
      </c>
      <c r="AG215" s="19">
        <v>0.01</v>
      </c>
      <c r="AH215" s="19">
        <v>9.9999999999999995E-7</v>
      </c>
      <c r="AI215" s="19">
        <v>9.9999999999999995E-7</v>
      </c>
      <c r="AJ215" s="19">
        <v>1E-3</v>
      </c>
      <c r="AK215" s="19">
        <v>1E-3</v>
      </c>
      <c r="AL215" s="19">
        <v>1E-3</v>
      </c>
      <c r="AM215" s="19">
        <v>1E-3</v>
      </c>
      <c r="AN215" s="19">
        <v>0.01</v>
      </c>
      <c r="AO215" s="19">
        <v>9.9999999999999995E-7</v>
      </c>
      <c r="AP215" s="19">
        <v>5.7077735927221419E-6</v>
      </c>
      <c r="AQ215" s="19">
        <v>4.7112375773319415E-5</v>
      </c>
      <c r="AR215" s="19">
        <v>6.3187709214400881E-6</v>
      </c>
      <c r="AS215" s="19">
        <v>1E-3</v>
      </c>
      <c r="AT215" s="19">
        <v>1E-3</v>
      </c>
      <c r="AU215" s="19">
        <v>0.01</v>
      </c>
      <c r="AV215" s="19">
        <v>7.2628313326073078E-5</v>
      </c>
      <c r="AW215" s="20">
        <v>0.01</v>
      </c>
      <c r="AX215" s="19">
        <v>0.01</v>
      </c>
      <c r="AY215" s="19">
        <v>0.01</v>
      </c>
      <c r="AZ215" s="19">
        <v>5.1697848011015971E-4</v>
      </c>
      <c r="BA215" s="19">
        <v>0.01</v>
      </c>
      <c r="BB215" s="19">
        <v>1.0000000000000001E-9</v>
      </c>
      <c r="BC215" s="19">
        <v>1E-3</v>
      </c>
      <c r="BD215" s="19">
        <v>2.4981239666250288E-6</v>
      </c>
      <c r="BE215" s="19">
        <v>1E-3</v>
      </c>
      <c r="BF215" s="19">
        <v>2.4981239666250288E-6</v>
      </c>
      <c r="BG215" s="19">
        <v>1E-3</v>
      </c>
      <c r="BH215" s="18">
        <v>7.9239229545349289E-6</v>
      </c>
      <c r="BI215" s="19">
        <v>0.01</v>
      </c>
      <c r="BJ215" s="19">
        <v>1.6815052133843081E-5</v>
      </c>
      <c r="BK215" s="19">
        <v>9.9999999999999995E-7</v>
      </c>
      <c r="BL215" s="19">
        <v>3.0419969805410368E-4</v>
      </c>
      <c r="BM215" s="19">
        <v>1E-3</v>
      </c>
      <c r="BN215" s="20">
        <v>1</v>
      </c>
      <c r="BO215" s="18">
        <v>9.7270161810612295E-5</v>
      </c>
      <c r="BP215" s="19">
        <v>1E-3</v>
      </c>
      <c r="BQ215" s="19">
        <v>9.9999999999999995E-8</v>
      </c>
      <c r="BR215" s="20">
        <v>1</v>
      </c>
      <c r="BS215" s="434">
        <v>9.9999999999999995E-8</v>
      </c>
      <c r="BT215" s="3">
        <v>0.01</v>
      </c>
      <c r="BU215" s="10">
        <v>9.9999999999999995E-7</v>
      </c>
      <c r="BV215" s="10">
        <v>3.7691795401149199E-3</v>
      </c>
      <c r="BW215" s="10">
        <v>1</v>
      </c>
      <c r="BX215" s="10"/>
      <c r="BY215" s="10">
        <v>-50</v>
      </c>
      <c r="BZ215" s="10">
        <v>3.3333333333333335</v>
      </c>
      <c r="CA215" s="423">
        <v>1E-3</v>
      </c>
      <c r="CB215" s="424">
        <v>7</v>
      </c>
      <c r="CC215" s="3">
        <v>1.0000000000000001E-9</v>
      </c>
      <c r="CD215" s="10">
        <v>1E-3</v>
      </c>
      <c r="CE215" s="396">
        <v>308.14999999999998</v>
      </c>
      <c r="CF215" s="434">
        <v>7</v>
      </c>
      <c r="CG215" s="427"/>
      <c r="CH215" s="428">
        <v>2.4981239666250288E-3</v>
      </c>
      <c r="CI215" s="396">
        <v>2.4981239666250288E-3</v>
      </c>
      <c r="CJ215" s="15">
        <v>7.9239229545349284E-3</v>
      </c>
      <c r="CL215">
        <v>-69.036210335989608</v>
      </c>
      <c r="CM215">
        <v>-0.15546457998652641</v>
      </c>
      <c r="CN215">
        <v>-15</v>
      </c>
    </row>
    <row r="216" spans="1:92" x14ac:dyDescent="0.3">
      <c r="A216" s="3">
        <f t="shared" si="3"/>
        <v>214</v>
      </c>
      <c r="B216" s="3">
        <v>-1</v>
      </c>
      <c r="C216" s="10">
        <v>0</v>
      </c>
      <c r="D216" s="10">
        <v>-1</v>
      </c>
      <c r="E216" s="10">
        <v>0</v>
      </c>
      <c r="F216" s="10">
        <v>0</v>
      </c>
      <c r="G216" s="10">
        <v>0</v>
      </c>
      <c r="H216" s="10">
        <v>0</v>
      </c>
      <c r="I216" s="10">
        <v>0</v>
      </c>
      <c r="J216" s="10">
        <v>1</v>
      </c>
      <c r="K216" s="3">
        <v>-1</v>
      </c>
      <c r="L216" s="10">
        <v>0</v>
      </c>
      <c r="M216" s="396">
        <v>0</v>
      </c>
      <c r="N216" s="414">
        <v>1.3333333333333335</v>
      </c>
      <c r="O216" s="55">
        <v>0.4</v>
      </c>
      <c r="P216" s="15"/>
      <c r="Q216" s="15">
        <v>-15</v>
      </c>
      <c r="R216" s="16">
        <v>0</v>
      </c>
      <c r="S216" s="16">
        <v>-1.4210854715202004E-14</v>
      </c>
      <c r="T216" s="16">
        <v>2.8421709430404007E-14</v>
      </c>
      <c r="U216" s="16">
        <v>0</v>
      </c>
      <c r="V216" s="16">
        <v>-1.4210854715202004E-14</v>
      </c>
      <c r="W216" s="16">
        <v>-24.286517666147702</v>
      </c>
      <c r="X216" s="16">
        <v>-1.1645300053025665</v>
      </c>
      <c r="Y216" s="16">
        <v>-8.5851626645393253</v>
      </c>
      <c r="Z216" s="15">
        <v>0</v>
      </c>
      <c r="AA216" s="16">
        <v>0</v>
      </c>
      <c r="AB216" s="17">
        <v>0</v>
      </c>
      <c r="AC216" s="15"/>
      <c r="AD216" s="18">
        <v>0.01</v>
      </c>
      <c r="AE216" s="19">
        <v>4.3988683244711993E-3</v>
      </c>
      <c r="AF216" s="19">
        <v>6.7508489531783816E-6</v>
      </c>
      <c r="AG216" s="19">
        <v>0.01</v>
      </c>
      <c r="AH216" s="19">
        <v>9.9999999999999995E-7</v>
      </c>
      <c r="AI216" s="19">
        <v>9.9999999999999995E-7</v>
      </c>
      <c r="AJ216" s="19">
        <v>1E-3</v>
      </c>
      <c r="AK216" s="19">
        <v>1E-3</v>
      </c>
      <c r="AL216" s="19">
        <v>1E-3</v>
      </c>
      <c r="AM216" s="19">
        <v>1E-3</v>
      </c>
      <c r="AN216" s="19">
        <v>0.01</v>
      </c>
      <c r="AO216" s="19">
        <v>9.9999999999999995E-7</v>
      </c>
      <c r="AP216" s="19">
        <v>5.7077735927221419E-6</v>
      </c>
      <c r="AQ216" s="19">
        <v>4.7112375773319415E-5</v>
      </c>
      <c r="AR216" s="19">
        <v>6.3187709214400881E-6</v>
      </c>
      <c r="AS216" s="19">
        <v>1E-3</v>
      </c>
      <c r="AT216" s="19">
        <v>1E-3</v>
      </c>
      <c r="AU216" s="19">
        <v>0.01</v>
      </c>
      <c r="AV216" s="19">
        <v>7.2628313326073078E-5</v>
      </c>
      <c r="AW216" s="20">
        <v>0.01</v>
      </c>
      <c r="AX216" s="19">
        <v>0.01</v>
      </c>
      <c r="AY216" s="19">
        <v>0.01</v>
      </c>
      <c r="AZ216" s="19">
        <v>5.1697848011015971E-4</v>
      </c>
      <c r="BA216" s="19">
        <v>0.01</v>
      </c>
      <c r="BB216" s="19">
        <v>1.0000000000000001E-9</v>
      </c>
      <c r="BC216" s="19">
        <v>1E-3</v>
      </c>
      <c r="BD216" s="19">
        <v>2.4981239666250288E-6</v>
      </c>
      <c r="BE216" s="19">
        <v>1E-3</v>
      </c>
      <c r="BF216" s="19">
        <v>2.4981239666250288E-6</v>
      </c>
      <c r="BG216" s="19">
        <v>1E-3</v>
      </c>
      <c r="BH216" s="18">
        <v>7.9239229545349289E-6</v>
      </c>
      <c r="BI216" s="19">
        <v>0.01</v>
      </c>
      <c r="BJ216" s="19">
        <v>1.6815052133843081E-5</v>
      </c>
      <c r="BK216" s="19">
        <v>9.9999999999999995E-7</v>
      </c>
      <c r="BL216" s="19">
        <v>3.0419969805410368E-4</v>
      </c>
      <c r="BM216" s="19">
        <v>1E-3</v>
      </c>
      <c r="BN216" s="20">
        <v>1</v>
      </c>
      <c r="BO216" s="18">
        <v>9.7270161810612295E-5</v>
      </c>
      <c r="BP216" s="19">
        <v>1E-3</v>
      </c>
      <c r="BQ216" s="19">
        <v>9.9999999999999995E-8</v>
      </c>
      <c r="BR216" s="20">
        <v>1</v>
      </c>
      <c r="BS216" s="434">
        <v>9.9999999999999995E-8</v>
      </c>
      <c r="BT216" s="3">
        <v>0.01</v>
      </c>
      <c r="BU216" s="10">
        <v>9.9999999999999995E-7</v>
      </c>
      <c r="BV216" s="10">
        <v>3.7691795401149199E-3</v>
      </c>
      <c r="BW216" s="10">
        <v>1</v>
      </c>
      <c r="BX216" s="10"/>
      <c r="BY216" s="10">
        <v>-50</v>
      </c>
      <c r="BZ216" s="10">
        <v>3.3333333333333335</v>
      </c>
      <c r="CA216" s="423">
        <v>1E-3</v>
      </c>
      <c r="CB216" s="424">
        <v>7</v>
      </c>
      <c r="CC216" s="3">
        <v>1.0000000000000001E-9</v>
      </c>
      <c r="CD216" s="10">
        <v>1E-3</v>
      </c>
      <c r="CE216" s="396">
        <v>308.14999999999998</v>
      </c>
      <c r="CF216" s="434">
        <v>7</v>
      </c>
      <c r="CG216" s="427"/>
      <c r="CH216" s="428">
        <v>2.4981239666250288E-3</v>
      </c>
      <c r="CI216" s="396">
        <v>2.4981239666250288E-3</v>
      </c>
      <c r="CJ216" s="15">
        <v>7.9239229545349284E-3</v>
      </c>
      <c r="CL216">
        <v>-69.036210335989608</v>
      </c>
      <c r="CM216">
        <v>-0.15546457998652641</v>
      </c>
      <c r="CN216">
        <v>-15</v>
      </c>
    </row>
    <row r="217" spans="1:92" x14ac:dyDescent="0.3">
      <c r="A217" s="3">
        <f t="shared" si="3"/>
        <v>215</v>
      </c>
      <c r="B217" s="3">
        <v>0</v>
      </c>
      <c r="C217" s="10">
        <v>0</v>
      </c>
      <c r="D217" s="10">
        <v>-2</v>
      </c>
      <c r="E217" s="10">
        <v>0</v>
      </c>
      <c r="F217" s="10">
        <v>0</v>
      </c>
      <c r="G217" s="10">
        <v>0</v>
      </c>
      <c r="H217" s="10">
        <v>0</v>
      </c>
      <c r="I217" s="10">
        <v>0</v>
      </c>
      <c r="J217" s="10">
        <v>-1</v>
      </c>
      <c r="K217" s="3">
        <v>-1</v>
      </c>
      <c r="L217" s="10">
        <v>0</v>
      </c>
      <c r="M217" s="396">
        <v>0</v>
      </c>
      <c r="N217" s="414">
        <v>-0.66666666666666652</v>
      </c>
      <c r="O217" s="55">
        <v>-0.19999999999999996</v>
      </c>
      <c r="P217" s="15"/>
      <c r="Q217" s="15">
        <v>0</v>
      </c>
      <c r="R217" s="16">
        <v>0</v>
      </c>
      <c r="S217" s="16">
        <v>-1.4210854715202004E-14</v>
      </c>
      <c r="T217" s="16">
        <v>2.8421709430404007E-14</v>
      </c>
      <c r="U217" s="16">
        <v>-1.2801276504204679</v>
      </c>
      <c r="V217" s="16">
        <v>-1.4210854715202004E-14</v>
      </c>
      <c r="W217" s="16">
        <v>-38.006390015727234</v>
      </c>
      <c r="X217" s="16">
        <v>-1.1645300053025665</v>
      </c>
      <c r="Y217" s="16">
        <v>-38.585162664539325</v>
      </c>
      <c r="Z217" s="15">
        <v>0</v>
      </c>
      <c r="AA217" s="16">
        <v>0</v>
      </c>
      <c r="AB217" s="17">
        <v>0</v>
      </c>
      <c r="AC217" s="15"/>
      <c r="AD217" s="18">
        <v>0.01</v>
      </c>
      <c r="AE217" s="19">
        <v>4.3988683244711993E-3</v>
      </c>
      <c r="AF217" s="19">
        <v>2.3622761723973416E-3</v>
      </c>
      <c r="AG217" s="19">
        <v>0.01</v>
      </c>
      <c r="AH217" s="19">
        <v>9.9999999999999995E-7</v>
      </c>
      <c r="AI217" s="19">
        <v>9.9999999999999995E-7</v>
      </c>
      <c r="AJ217" s="19">
        <v>1E-3</v>
      </c>
      <c r="AK217" s="19">
        <v>1E-3</v>
      </c>
      <c r="AL217" s="19">
        <v>1E-3</v>
      </c>
      <c r="AM217" s="19">
        <v>1E-3</v>
      </c>
      <c r="AN217" s="19">
        <v>0.01</v>
      </c>
      <c r="AO217" s="19">
        <v>9.9999999999999995E-7</v>
      </c>
      <c r="AP217" s="19">
        <v>1.9972802900853166E-3</v>
      </c>
      <c r="AQ217" s="19">
        <v>0.01</v>
      </c>
      <c r="AR217" s="19">
        <v>1.3412125408072896E-3</v>
      </c>
      <c r="AS217" s="19">
        <v>1E-3</v>
      </c>
      <c r="AT217" s="19">
        <v>1E-3</v>
      </c>
      <c r="AU217" s="19">
        <v>0.01</v>
      </c>
      <c r="AV217" s="19">
        <v>7.2628313326073078E-5</v>
      </c>
      <c r="AW217" s="20">
        <v>0.01</v>
      </c>
      <c r="AX217" s="19">
        <v>0.01</v>
      </c>
      <c r="AY217" s="19">
        <v>0.01</v>
      </c>
      <c r="AZ217" s="19">
        <v>5.1697848011015971E-4</v>
      </c>
      <c r="BA217" s="19">
        <v>0.01</v>
      </c>
      <c r="BB217" s="19">
        <v>1.0000000000000001E-9</v>
      </c>
      <c r="BC217" s="19">
        <v>1E-3</v>
      </c>
      <c r="BD217" s="19">
        <v>2.4981239666250288E-6</v>
      </c>
      <c r="BE217" s="19">
        <v>1E-3</v>
      </c>
      <c r="BF217" s="19">
        <v>2.4981239666250288E-6</v>
      </c>
      <c r="BG217" s="19">
        <v>1E-3</v>
      </c>
      <c r="BH217" s="18">
        <v>7.9239229545349289E-6</v>
      </c>
      <c r="BI217" s="19">
        <v>0.01</v>
      </c>
      <c r="BJ217" s="19">
        <v>1.6815052133843081E-5</v>
      </c>
      <c r="BK217" s="19">
        <v>9.9999999999999995E-7</v>
      </c>
      <c r="BL217" s="19">
        <v>3.0419969805410368E-4</v>
      </c>
      <c r="BM217" s="19">
        <v>1E-3</v>
      </c>
      <c r="BN217" s="20">
        <v>1</v>
      </c>
      <c r="BO217" s="18">
        <v>9.7270161810612295E-5</v>
      </c>
      <c r="BP217" s="19">
        <v>1E-3</v>
      </c>
      <c r="BQ217" s="19">
        <v>9.9999999999999995E-8</v>
      </c>
      <c r="BR217" s="20">
        <v>1</v>
      </c>
      <c r="BS217" s="434">
        <v>9.9999999999999995E-8</v>
      </c>
      <c r="BT217" s="3">
        <v>0.01</v>
      </c>
      <c r="BU217" s="10">
        <v>9.9999999999999995E-7</v>
      </c>
      <c r="BV217" s="10">
        <v>3.7691795401149199E-3</v>
      </c>
      <c r="BW217" s="10">
        <v>1</v>
      </c>
      <c r="BX217" s="10"/>
      <c r="BY217" s="10">
        <v>-50</v>
      </c>
      <c r="BZ217" s="10">
        <v>3.3333333333333335</v>
      </c>
      <c r="CA217" s="423">
        <v>1E-3</v>
      </c>
      <c r="CB217" s="424">
        <v>7</v>
      </c>
      <c r="CC217" s="3">
        <v>1.0000000000000001E-9</v>
      </c>
      <c r="CD217" s="10">
        <v>1E-3</v>
      </c>
      <c r="CE217" s="396">
        <v>308.14999999999998</v>
      </c>
      <c r="CF217" s="434">
        <v>7</v>
      </c>
      <c r="CG217" s="427"/>
      <c r="CH217" s="428">
        <v>2.4981239666250288E-3</v>
      </c>
      <c r="CI217" s="396">
        <v>2.4981239666250288E-3</v>
      </c>
      <c r="CJ217" s="15">
        <v>7.9239229545349284E-3</v>
      </c>
      <c r="CL217">
        <v>-69.036210335989608</v>
      </c>
      <c r="CM217">
        <v>-0.15546457998652641</v>
      </c>
      <c r="CN217">
        <v>-15</v>
      </c>
    </row>
    <row r="218" spans="1:92" x14ac:dyDescent="0.3">
      <c r="A218" s="3">
        <f t="shared" si="3"/>
        <v>216</v>
      </c>
      <c r="B218" s="3">
        <v>0</v>
      </c>
      <c r="C218" s="10">
        <v>0</v>
      </c>
      <c r="D218" s="10">
        <v>-2</v>
      </c>
      <c r="E218" s="10">
        <v>0</v>
      </c>
      <c r="F218" s="10">
        <v>0</v>
      </c>
      <c r="G218" s="10">
        <v>0</v>
      </c>
      <c r="H218" s="10">
        <v>0</v>
      </c>
      <c r="I218" s="10">
        <v>0</v>
      </c>
      <c r="J218" s="10">
        <v>-1</v>
      </c>
      <c r="K218" s="3">
        <v>0</v>
      </c>
      <c r="L218" s="10">
        <v>0</v>
      </c>
      <c r="M218" s="396">
        <v>0</v>
      </c>
      <c r="N218" s="414">
        <v>0.33333333333333348</v>
      </c>
      <c r="O218" s="55">
        <v>0.10000000000000003</v>
      </c>
      <c r="P218" s="15"/>
      <c r="Q218" s="15">
        <v>0</v>
      </c>
      <c r="R218" s="16">
        <v>0</v>
      </c>
      <c r="S218" s="16">
        <v>-1.4210854715202004E-14</v>
      </c>
      <c r="T218" s="16">
        <v>2.8421709430404007E-14</v>
      </c>
      <c r="U218" s="16">
        <v>0</v>
      </c>
      <c r="V218" s="16">
        <v>-1.4210854715202004E-14</v>
      </c>
      <c r="W218" s="16">
        <v>-24.286517666147702</v>
      </c>
      <c r="X218" s="16">
        <v>-1.1645300053025665</v>
      </c>
      <c r="Y218" s="16">
        <v>-38.585162664539325</v>
      </c>
      <c r="Z218" s="15">
        <v>0</v>
      </c>
      <c r="AA218" s="16">
        <v>0</v>
      </c>
      <c r="AB218" s="17">
        <v>0</v>
      </c>
      <c r="AC218" s="15"/>
      <c r="AD218" s="18">
        <v>0.01</v>
      </c>
      <c r="AE218" s="19">
        <v>4.3988683244711993E-3</v>
      </c>
      <c r="AF218" s="19">
        <v>6.7508489531783816E-6</v>
      </c>
      <c r="AG218" s="19">
        <v>0.01</v>
      </c>
      <c r="AH218" s="19">
        <v>9.9999999999999995E-7</v>
      </c>
      <c r="AI218" s="19">
        <v>9.9999999999999995E-7</v>
      </c>
      <c r="AJ218" s="19">
        <v>1E-3</v>
      </c>
      <c r="AK218" s="19">
        <v>1E-3</v>
      </c>
      <c r="AL218" s="19">
        <v>1E-3</v>
      </c>
      <c r="AM218" s="19">
        <v>1E-3</v>
      </c>
      <c r="AN218" s="19">
        <v>0.01</v>
      </c>
      <c r="AO218" s="19">
        <v>9.9999999999999995E-7</v>
      </c>
      <c r="AP218" s="19">
        <v>5.7077735927221419E-6</v>
      </c>
      <c r="AQ218" s="19">
        <v>4.7112375773319415E-5</v>
      </c>
      <c r="AR218" s="19">
        <v>6.3187709214400881E-6</v>
      </c>
      <c r="AS218" s="19">
        <v>1E-3</v>
      </c>
      <c r="AT218" s="19">
        <v>1E-3</v>
      </c>
      <c r="AU218" s="19">
        <v>0.01</v>
      </c>
      <c r="AV218" s="19">
        <v>7.2628313326073078E-5</v>
      </c>
      <c r="AW218" s="20">
        <v>0.01</v>
      </c>
      <c r="AX218" s="19">
        <v>0.01</v>
      </c>
      <c r="AY218" s="19">
        <v>0.01</v>
      </c>
      <c r="AZ218" s="19">
        <v>5.1697848011015971E-4</v>
      </c>
      <c r="BA218" s="19">
        <v>0.01</v>
      </c>
      <c r="BB218" s="19">
        <v>1.0000000000000001E-9</v>
      </c>
      <c r="BC218" s="19">
        <v>1E-3</v>
      </c>
      <c r="BD218" s="19">
        <v>2.4981239666250288E-6</v>
      </c>
      <c r="BE218" s="19">
        <v>1E-3</v>
      </c>
      <c r="BF218" s="19">
        <v>2.4981239666250288E-6</v>
      </c>
      <c r="BG218" s="19">
        <v>1E-3</v>
      </c>
      <c r="BH218" s="18">
        <v>2.7727615470639873E-3</v>
      </c>
      <c r="BI218" s="19">
        <v>0.01</v>
      </c>
      <c r="BJ218" s="19">
        <v>1.6815052133843081E-5</v>
      </c>
      <c r="BK218" s="19">
        <v>9.9999999999999995E-7</v>
      </c>
      <c r="BL218" s="19">
        <v>3.0419969805410368E-4</v>
      </c>
      <c r="BM218" s="19">
        <v>1E-3</v>
      </c>
      <c r="BN218" s="20">
        <v>1</v>
      </c>
      <c r="BO218" s="18">
        <v>9.7270161810612295E-5</v>
      </c>
      <c r="BP218" s="19">
        <v>1E-3</v>
      </c>
      <c r="BQ218" s="19">
        <v>9.9999999999999995E-8</v>
      </c>
      <c r="BR218" s="20">
        <v>1</v>
      </c>
      <c r="BS218" s="434">
        <v>9.9999999999999995E-8</v>
      </c>
      <c r="BT218" s="3">
        <v>0.01</v>
      </c>
      <c r="BU218" s="10">
        <v>9.9999999999999995E-7</v>
      </c>
      <c r="BV218" s="10">
        <v>3.7691795401149199E-3</v>
      </c>
      <c r="BW218" s="10">
        <v>1</v>
      </c>
      <c r="BX218" s="10"/>
      <c r="BY218" s="10">
        <v>-50</v>
      </c>
      <c r="BZ218" s="10">
        <v>3.3333333333333335</v>
      </c>
      <c r="CA218" s="423">
        <v>1E-3</v>
      </c>
      <c r="CB218" s="424">
        <v>7</v>
      </c>
      <c r="CC218" s="3">
        <v>1.0000000000000001E-9</v>
      </c>
      <c r="CD218" s="10">
        <v>1E-3</v>
      </c>
      <c r="CE218" s="396">
        <v>308.14999999999998</v>
      </c>
      <c r="CF218" s="434">
        <v>7</v>
      </c>
      <c r="CG218" s="427"/>
      <c r="CH218" s="428">
        <v>2.4981239666250288E-3</v>
      </c>
      <c r="CI218" s="396">
        <v>2.4981239666250288E-3</v>
      </c>
      <c r="CJ218" s="15">
        <v>2.7727615470639875</v>
      </c>
      <c r="CL218">
        <v>-69.036210335989608</v>
      </c>
      <c r="CM218">
        <v>-0.15546457998652641</v>
      </c>
      <c r="CN218">
        <v>-15</v>
      </c>
    </row>
    <row r="219" spans="1:92" x14ac:dyDescent="0.3">
      <c r="A219" s="3">
        <f t="shared" si="3"/>
        <v>217</v>
      </c>
      <c r="B219" s="3">
        <v>0</v>
      </c>
      <c r="C219" s="10">
        <v>0</v>
      </c>
      <c r="D219" s="10">
        <v>-2</v>
      </c>
      <c r="E219" s="10">
        <v>0</v>
      </c>
      <c r="F219" s="10">
        <v>0</v>
      </c>
      <c r="G219" s="10">
        <v>0</v>
      </c>
      <c r="H219" s="10">
        <v>0</v>
      </c>
      <c r="I219" s="10">
        <v>0</v>
      </c>
      <c r="J219" s="10">
        <v>0</v>
      </c>
      <c r="K219" s="3">
        <v>-1</v>
      </c>
      <c r="L219" s="10">
        <v>0</v>
      </c>
      <c r="M219" s="396">
        <v>0</v>
      </c>
      <c r="N219" s="414">
        <v>0.33333333333333348</v>
      </c>
      <c r="O219" s="55">
        <v>0.10000000000000003</v>
      </c>
      <c r="P219" s="15"/>
      <c r="Q219" s="15">
        <v>0</v>
      </c>
      <c r="R219" s="16">
        <v>0</v>
      </c>
      <c r="S219" s="16">
        <v>-1.4210854715202004E-14</v>
      </c>
      <c r="T219" s="16">
        <v>2.8421709430404007E-14</v>
      </c>
      <c r="U219" s="16">
        <v>-1.2801276504204679</v>
      </c>
      <c r="V219" s="16">
        <v>-1.4210854715202004E-14</v>
      </c>
      <c r="W219" s="16">
        <v>-38.006390015727234</v>
      </c>
      <c r="X219" s="16">
        <v>-1.1645300053025665</v>
      </c>
      <c r="Y219" s="16">
        <v>-23.585162664539325</v>
      </c>
      <c r="Z219" s="15">
        <v>0</v>
      </c>
      <c r="AA219" s="16">
        <v>0</v>
      </c>
      <c r="AB219" s="17">
        <v>0</v>
      </c>
      <c r="AC219" s="15"/>
      <c r="AD219" s="18">
        <v>0.01</v>
      </c>
      <c r="AE219" s="19">
        <v>4.3988683244711993E-3</v>
      </c>
      <c r="AF219" s="19">
        <v>2.3622761723973416E-3</v>
      </c>
      <c r="AG219" s="19">
        <v>0.01</v>
      </c>
      <c r="AH219" s="19">
        <v>9.9999999999999995E-7</v>
      </c>
      <c r="AI219" s="19">
        <v>9.9999999999999995E-7</v>
      </c>
      <c r="AJ219" s="19">
        <v>1E-3</v>
      </c>
      <c r="AK219" s="19">
        <v>1E-3</v>
      </c>
      <c r="AL219" s="19">
        <v>1E-3</v>
      </c>
      <c r="AM219" s="19">
        <v>1E-3</v>
      </c>
      <c r="AN219" s="19">
        <v>0.01</v>
      </c>
      <c r="AO219" s="19">
        <v>9.9999999999999995E-7</v>
      </c>
      <c r="AP219" s="19">
        <v>1.9972802900853166E-3</v>
      </c>
      <c r="AQ219" s="19">
        <v>0.01</v>
      </c>
      <c r="AR219" s="19">
        <v>1.3412125408072896E-3</v>
      </c>
      <c r="AS219" s="19">
        <v>1E-3</v>
      </c>
      <c r="AT219" s="19">
        <v>1E-3</v>
      </c>
      <c r="AU219" s="19">
        <v>0.01</v>
      </c>
      <c r="AV219" s="19">
        <v>7.2628313326073078E-5</v>
      </c>
      <c r="AW219" s="20">
        <v>0.01</v>
      </c>
      <c r="AX219" s="19">
        <v>0.01</v>
      </c>
      <c r="AY219" s="19">
        <v>0.01</v>
      </c>
      <c r="AZ219" s="19">
        <v>5.1697848011015971E-4</v>
      </c>
      <c r="BA219" s="19">
        <v>0.01</v>
      </c>
      <c r="BB219" s="19">
        <v>1.0000000000000001E-9</v>
      </c>
      <c r="BC219" s="19">
        <v>1E-3</v>
      </c>
      <c r="BD219" s="19">
        <v>2.4981239666250288E-6</v>
      </c>
      <c r="BE219" s="19">
        <v>1E-3</v>
      </c>
      <c r="BF219" s="19">
        <v>2.4981239666250288E-6</v>
      </c>
      <c r="BG219" s="19">
        <v>1E-3</v>
      </c>
      <c r="BH219" s="18">
        <v>7.9239229545349289E-6</v>
      </c>
      <c r="BI219" s="19">
        <v>0.01</v>
      </c>
      <c r="BJ219" s="19">
        <v>1.6815052133843081E-5</v>
      </c>
      <c r="BK219" s="19">
        <v>9.9999999999999995E-7</v>
      </c>
      <c r="BL219" s="19">
        <v>3.0419969805410368E-4</v>
      </c>
      <c r="BM219" s="19">
        <v>1E-3</v>
      </c>
      <c r="BN219" s="20">
        <v>1</v>
      </c>
      <c r="BO219" s="18">
        <v>9.7270161810612295E-5</v>
      </c>
      <c r="BP219" s="19">
        <v>1E-3</v>
      </c>
      <c r="BQ219" s="19">
        <v>9.9999999999999995E-8</v>
      </c>
      <c r="BR219" s="20">
        <v>1</v>
      </c>
      <c r="BS219" s="434">
        <v>9.9999999999999995E-8</v>
      </c>
      <c r="BT219" s="3">
        <v>0.01</v>
      </c>
      <c r="BU219" s="10">
        <v>9.9999999999999995E-7</v>
      </c>
      <c r="BV219" s="10">
        <v>3.7691795401149199E-3</v>
      </c>
      <c r="BW219" s="10">
        <v>1</v>
      </c>
      <c r="BX219" s="10"/>
      <c r="BY219" s="10">
        <v>-50</v>
      </c>
      <c r="BZ219" s="10">
        <v>3.3333333333333335</v>
      </c>
      <c r="CA219" s="423">
        <v>1E-3</v>
      </c>
      <c r="CB219" s="424">
        <v>7</v>
      </c>
      <c r="CC219" s="3">
        <v>1.0000000000000001E-9</v>
      </c>
      <c r="CD219" s="10">
        <v>1E-3</v>
      </c>
      <c r="CE219" s="396">
        <v>308.14999999999998</v>
      </c>
      <c r="CF219" s="434">
        <v>7</v>
      </c>
      <c r="CG219" s="427"/>
      <c r="CH219" s="428">
        <v>2.4981239666250288E-3</v>
      </c>
      <c r="CI219" s="396">
        <v>2.4981239666250288E-3</v>
      </c>
      <c r="CJ219" s="15">
        <v>7.9239229545349284E-3</v>
      </c>
      <c r="CL219">
        <v>-69.036210335989608</v>
      </c>
      <c r="CM219">
        <v>-0.15546457998652641</v>
      </c>
      <c r="CN219">
        <v>-15</v>
      </c>
    </row>
    <row r="220" spans="1:92" x14ac:dyDescent="0.3">
      <c r="A220" s="3">
        <f t="shared" si="3"/>
        <v>218</v>
      </c>
      <c r="B220" s="3">
        <v>0</v>
      </c>
      <c r="C220" s="10">
        <v>0</v>
      </c>
      <c r="D220" s="10">
        <v>-2</v>
      </c>
      <c r="E220" s="10">
        <v>0</v>
      </c>
      <c r="F220" s="10">
        <v>0</v>
      </c>
      <c r="G220" s="10">
        <v>0</v>
      </c>
      <c r="H220" s="10">
        <v>0</v>
      </c>
      <c r="I220" s="10">
        <v>0</v>
      </c>
      <c r="J220" s="10">
        <v>0</v>
      </c>
      <c r="K220" s="3">
        <v>0</v>
      </c>
      <c r="L220" s="10">
        <v>0</v>
      </c>
      <c r="M220" s="396">
        <v>0</v>
      </c>
      <c r="N220" s="414">
        <v>1.3333333333333335</v>
      </c>
      <c r="O220" s="55">
        <v>0.4</v>
      </c>
      <c r="P220" s="15"/>
      <c r="Q220" s="15">
        <v>0</v>
      </c>
      <c r="R220" s="16">
        <v>0</v>
      </c>
      <c r="S220" s="16">
        <v>-1.4210854715202004E-14</v>
      </c>
      <c r="T220" s="16">
        <v>2.8421709430404007E-14</v>
      </c>
      <c r="U220" s="16">
        <v>0</v>
      </c>
      <c r="V220" s="16">
        <v>-1.4210854715202004E-14</v>
      </c>
      <c r="W220" s="16">
        <v>-24.286517666147702</v>
      </c>
      <c r="X220" s="16">
        <v>-1.1645300053025665</v>
      </c>
      <c r="Y220" s="16">
        <v>-23.585162664539325</v>
      </c>
      <c r="Z220" s="15">
        <v>0</v>
      </c>
      <c r="AA220" s="16">
        <v>0</v>
      </c>
      <c r="AB220" s="17">
        <v>0</v>
      </c>
      <c r="AC220" s="15"/>
      <c r="AD220" s="18">
        <v>0.01</v>
      </c>
      <c r="AE220" s="19">
        <v>4.3988683244711993E-3</v>
      </c>
      <c r="AF220" s="19">
        <v>6.7508489531783816E-6</v>
      </c>
      <c r="AG220" s="19">
        <v>0.01</v>
      </c>
      <c r="AH220" s="19">
        <v>9.9999999999999995E-7</v>
      </c>
      <c r="AI220" s="19">
        <v>9.9999999999999995E-7</v>
      </c>
      <c r="AJ220" s="19">
        <v>1E-3</v>
      </c>
      <c r="AK220" s="19">
        <v>1E-3</v>
      </c>
      <c r="AL220" s="19">
        <v>1E-3</v>
      </c>
      <c r="AM220" s="19">
        <v>1E-3</v>
      </c>
      <c r="AN220" s="19">
        <v>0.01</v>
      </c>
      <c r="AO220" s="19">
        <v>9.9999999999999995E-7</v>
      </c>
      <c r="AP220" s="19">
        <v>5.7077735927221419E-6</v>
      </c>
      <c r="AQ220" s="19">
        <v>4.7112375773319415E-5</v>
      </c>
      <c r="AR220" s="19">
        <v>6.3187709214400881E-6</v>
      </c>
      <c r="AS220" s="19">
        <v>1E-3</v>
      </c>
      <c r="AT220" s="19">
        <v>1E-3</v>
      </c>
      <c r="AU220" s="19">
        <v>0.01</v>
      </c>
      <c r="AV220" s="19">
        <v>7.2628313326073078E-5</v>
      </c>
      <c r="AW220" s="20">
        <v>0.01</v>
      </c>
      <c r="AX220" s="19">
        <v>0.01</v>
      </c>
      <c r="AY220" s="19">
        <v>0.01</v>
      </c>
      <c r="AZ220" s="19">
        <v>5.1697848011015971E-4</v>
      </c>
      <c r="BA220" s="19">
        <v>0.01</v>
      </c>
      <c r="BB220" s="19">
        <v>1.0000000000000001E-9</v>
      </c>
      <c r="BC220" s="19">
        <v>1E-3</v>
      </c>
      <c r="BD220" s="19">
        <v>2.4981239666250288E-6</v>
      </c>
      <c r="BE220" s="19">
        <v>1E-3</v>
      </c>
      <c r="BF220" s="19">
        <v>2.4981239666250288E-6</v>
      </c>
      <c r="BG220" s="19">
        <v>1E-3</v>
      </c>
      <c r="BH220" s="18">
        <v>2.7727615470639873E-3</v>
      </c>
      <c r="BI220" s="19">
        <v>0.01</v>
      </c>
      <c r="BJ220" s="19">
        <v>1.6815052133843081E-5</v>
      </c>
      <c r="BK220" s="19">
        <v>9.9999999999999995E-7</v>
      </c>
      <c r="BL220" s="19">
        <v>3.0419969805410368E-4</v>
      </c>
      <c r="BM220" s="19">
        <v>1E-3</v>
      </c>
      <c r="BN220" s="20">
        <v>1</v>
      </c>
      <c r="BO220" s="18">
        <v>9.7270161810612295E-5</v>
      </c>
      <c r="BP220" s="19">
        <v>1E-3</v>
      </c>
      <c r="BQ220" s="19">
        <v>9.9999999999999995E-8</v>
      </c>
      <c r="BR220" s="20">
        <v>1</v>
      </c>
      <c r="BS220" s="434">
        <v>9.9999999999999995E-8</v>
      </c>
      <c r="BT220" s="3">
        <v>0.01</v>
      </c>
      <c r="BU220" s="10">
        <v>9.9999999999999995E-7</v>
      </c>
      <c r="BV220" s="10">
        <v>3.7691795401149199E-3</v>
      </c>
      <c r="BW220" s="10">
        <v>1</v>
      </c>
      <c r="BX220" s="10"/>
      <c r="BY220" s="10">
        <v>-50</v>
      </c>
      <c r="BZ220" s="10">
        <v>3.3333333333333335</v>
      </c>
      <c r="CA220" s="423">
        <v>1E-3</v>
      </c>
      <c r="CB220" s="424">
        <v>7</v>
      </c>
      <c r="CC220" s="3">
        <v>1.0000000000000001E-9</v>
      </c>
      <c r="CD220" s="10">
        <v>1E-3</v>
      </c>
      <c r="CE220" s="396">
        <v>308.14999999999998</v>
      </c>
      <c r="CF220" s="434">
        <v>7</v>
      </c>
      <c r="CG220" s="427"/>
      <c r="CH220" s="428">
        <v>2.4981239666250288E-3</v>
      </c>
      <c r="CI220" s="396">
        <v>2.4981239666250288E-3</v>
      </c>
      <c r="CJ220" s="15">
        <v>2.7727615470639875</v>
      </c>
      <c r="CL220">
        <v>-69.036210335989608</v>
      </c>
      <c r="CM220">
        <v>-0.15546457998652641</v>
      </c>
      <c r="CN220">
        <v>-15</v>
      </c>
    </row>
    <row r="221" spans="1:92" x14ac:dyDescent="0.3">
      <c r="A221" s="3">
        <f t="shared" si="3"/>
        <v>219</v>
      </c>
      <c r="B221" s="3">
        <v>0</v>
      </c>
      <c r="C221" s="10">
        <v>0</v>
      </c>
      <c r="D221" s="10">
        <v>-2</v>
      </c>
      <c r="E221" s="10">
        <v>0</v>
      </c>
      <c r="F221" s="10">
        <v>0</v>
      </c>
      <c r="G221" s="10">
        <v>0</v>
      </c>
      <c r="H221" s="10">
        <v>0</v>
      </c>
      <c r="I221" s="10">
        <v>0</v>
      </c>
      <c r="J221" s="10">
        <v>1</v>
      </c>
      <c r="K221" s="3">
        <v>-1</v>
      </c>
      <c r="L221" s="10">
        <v>0</v>
      </c>
      <c r="M221" s="396">
        <v>0</v>
      </c>
      <c r="N221" s="414">
        <v>1.3333333333333335</v>
      </c>
      <c r="O221" s="55">
        <v>0.4</v>
      </c>
      <c r="P221" s="15"/>
      <c r="Q221" s="15">
        <v>0</v>
      </c>
      <c r="R221" s="16">
        <v>0</v>
      </c>
      <c r="S221" s="16">
        <v>-1.4210854715202004E-14</v>
      </c>
      <c r="T221" s="16">
        <v>2.8421709430404007E-14</v>
      </c>
      <c r="U221" s="16">
        <v>-1.2801276504204679</v>
      </c>
      <c r="V221" s="16">
        <v>-1.4210854715202004E-14</v>
      </c>
      <c r="W221" s="16">
        <v>-38.006390015727234</v>
      </c>
      <c r="X221" s="16">
        <v>-1.1645300053025665</v>
      </c>
      <c r="Y221" s="16">
        <v>-8.5851626645393253</v>
      </c>
      <c r="Z221" s="15">
        <v>0</v>
      </c>
      <c r="AA221" s="16">
        <v>0</v>
      </c>
      <c r="AB221" s="17">
        <v>0</v>
      </c>
      <c r="AC221" s="15"/>
      <c r="AD221" s="18">
        <v>0.01</v>
      </c>
      <c r="AE221" s="19">
        <v>4.3988683244711993E-3</v>
      </c>
      <c r="AF221" s="19">
        <v>2.3622761723973416E-3</v>
      </c>
      <c r="AG221" s="19">
        <v>0.01</v>
      </c>
      <c r="AH221" s="19">
        <v>9.9999999999999995E-7</v>
      </c>
      <c r="AI221" s="19">
        <v>9.9999999999999995E-7</v>
      </c>
      <c r="AJ221" s="19">
        <v>1E-3</v>
      </c>
      <c r="AK221" s="19">
        <v>1E-3</v>
      </c>
      <c r="AL221" s="19">
        <v>1E-3</v>
      </c>
      <c r="AM221" s="19">
        <v>1E-3</v>
      </c>
      <c r="AN221" s="19">
        <v>0.01</v>
      </c>
      <c r="AO221" s="19">
        <v>9.9999999999999995E-7</v>
      </c>
      <c r="AP221" s="19">
        <v>1.9972802900853166E-3</v>
      </c>
      <c r="AQ221" s="19">
        <v>0.01</v>
      </c>
      <c r="AR221" s="19">
        <v>1.3412125408072896E-3</v>
      </c>
      <c r="AS221" s="19">
        <v>1E-3</v>
      </c>
      <c r="AT221" s="19">
        <v>1E-3</v>
      </c>
      <c r="AU221" s="19">
        <v>0.01</v>
      </c>
      <c r="AV221" s="19">
        <v>7.2628313326073078E-5</v>
      </c>
      <c r="AW221" s="20">
        <v>0.01</v>
      </c>
      <c r="AX221" s="19">
        <v>0.01</v>
      </c>
      <c r="AY221" s="19">
        <v>0.01</v>
      </c>
      <c r="AZ221" s="19">
        <v>5.1697848011015971E-4</v>
      </c>
      <c r="BA221" s="19">
        <v>0.01</v>
      </c>
      <c r="BB221" s="19">
        <v>1.0000000000000001E-9</v>
      </c>
      <c r="BC221" s="19">
        <v>1E-3</v>
      </c>
      <c r="BD221" s="19">
        <v>2.4981239666250288E-6</v>
      </c>
      <c r="BE221" s="19">
        <v>1E-3</v>
      </c>
      <c r="BF221" s="19">
        <v>2.4981239666250288E-6</v>
      </c>
      <c r="BG221" s="19">
        <v>1E-3</v>
      </c>
      <c r="BH221" s="18">
        <v>7.9239229545349289E-6</v>
      </c>
      <c r="BI221" s="19">
        <v>0.01</v>
      </c>
      <c r="BJ221" s="19">
        <v>1.6815052133843081E-5</v>
      </c>
      <c r="BK221" s="19">
        <v>9.9999999999999995E-7</v>
      </c>
      <c r="BL221" s="19">
        <v>3.0419969805410368E-4</v>
      </c>
      <c r="BM221" s="19">
        <v>1E-3</v>
      </c>
      <c r="BN221" s="20">
        <v>1</v>
      </c>
      <c r="BO221" s="18">
        <v>9.7270161810612295E-5</v>
      </c>
      <c r="BP221" s="19">
        <v>1E-3</v>
      </c>
      <c r="BQ221" s="19">
        <v>9.9999999999999995E-8</v>
      </c>
      <c r="BR221" s="20">
        <v>1</v>
      </c>
      <c r="BS221" s="434">
        <v>9.9999999999999995E-8</v>
      </c>
      <c r="BT221" s="3">
        <v>0.01</v>
      </c>
      <c r="BU221" s="10">
        <v>9.9999999999999995E-7</v>
      </c>
      <c r="BV221" s="10">
        <v>3.7691795401149199E-3</v>
      </c>
      <c r="BW221" s="10">
        <v>1</v>
      </c>
      <c r="BX221" s="10"/>
      <c r="BY221" s="10">
        <v>-50</v>
      </c>
      <c r="BZ221" s="10">
        <v>3.3333333333333335</v>
      </c>
      <c r="CA221" s="423">
        <v>1E-3</v>
      </c>
      <c r="CB221" s="424">
        <v>7</v>
      </c>
      <c r="CC221" s="3">
        <v>1.0000000000000001E-9</v>
      </c>
      <c r="CD221" s="10">
        <v>1E-3</v>
      </c>
      <c r="CE221" s="396">
        <v>308.14999999999998</v>
      </c>
      <c r="CF221" s="434">
        <v>7</v>
      </c>
      <c r="CG221" s="427"/>
      <c r="CH221" s="428">
        <v>2.4981239666250288E-3</v>
      </c>
      <c r="CI221" s="396">
        <v>2.4981239666250288E-3</v>
      </c>
      <c r="CJ221" s="15">
        <v>7.9239229545349284E-3</v>
      </c>
      <c r="CL221">
        <v>-69.036210335989608</v>
      </c>
      <c r="CM221">
        <v>-0.15546457998652641</v>
      </c>
      <c r="CN221">
        <v>-15</v>
      </c>
    </row>
    <row r="222" spans="1:92" x14ac:dyDescent="0.3">
      <c r="A222" s="3">
        <f t="shared" si="3"/>
        <v>220</v>
      </c>
      <c r="B222" s="3">
        <v>0</v>
      </c>
      <c r="C222" s="10">
        <v>0</v>
      </c>
      <c r="D222" s="10">
        <v>-2</v>
      </c>
      <c r="E222" s="10">
        <v>0</v>
      </c>
      <c r="F222" s="10">
        <v>0</v>
      </c>
      <c r="G222" s="10">
        <v>0</v>
      </c>
      <c r="H222" s="10">
        <v>0</v>
      </c>
      <c r="I222" s="10">
        <v>0</v>
      </c>
      <c r="J222" s="10">
        <v>1</v>
      </c>
      <c r="K222" s="3">
        <v>0</v>
      </c>
      <c r="L222" s="10">
        <v>0</v>
      </c>
      <c r="M222" s="396">
        <v>0</v>
      </c>
      <c r="N222" s="414">
        <v>2.3333333333333335</v>
      </c>
      <c r="O222" s="55">
        <v>0.70000000000000007</v>
      </c>
      <c r="P222" s="15"/>
      <c r="Q222" s="15">
        <v>0</v>
      </c>
      <c r="R222" s="16">
        <v>0</v>
      </c>
      <c r="S222" s="16">
        <v>-1.4210854715202004E-14</v>
      </c>
      <c r="T222" s="16">
        <v>2.8421709430404007E-14</v>
      </c>
      <c r="U222" s="16">
        <v>0</v>
      </c>
      <c r="V222" s="16">
        <v>-1.4210854715202004E-14</v>
      </c>
      <c r="W222" s="16">
        <v>-24.286517666147702</v>
      </c>
      <c r="X222" s="16">
        <v>-1.1645300053025665</v>
      </c>
      <c r="Y222" s="16">
        <v>-8.5851626645393253</v>
      </c>
      <c r="Z222" s="15">
        <v>0</v>
      </c>
      <c r="AA222" s="16">
        <v>0</v>
      </c>
      <c r="AB222" s="17">
        <v>0</v>
      </c>
      <c r="AC222" s="15"/>
      <c r="AD222" s="18">
        <v>0.01</v>
      </c>
      <c r="AE222" s="19">
        <v>4.3988683244711993E-3</v>
      </c>
      <c r="AF222" s="19">
        <v>6.7508489531783816E-6</v>
      </c>
      <c r="AG222" s="19">
        <v>0.01</v>
      </c>
      <c r="AH222" s="19">
        <v>9.9999999999999995E-7</v>
      </c>
      <c r="AI222" s="19">
        <v>9.9999999999999995E-7</v>
      </c>
      <c r="AJ222" s="19">
        <v>1E-3</v>
      </c>
      <c r="AK222" s="19">
        <v>1E-3</v>
      </c>
      <c r="AL222" s="19">
        <v>1E-3</v>
      </c>
      <c r="AM222" s="19">
        <v>1E-3</v>
      </c>
      <c r="AN222" s="19">
        <v>0.01</v>
      </c>
      <c r="AO222" s="19">
        <v>9.9999999999999995E-7</v>
      </c>
      <c r="AP222" s="19">
        <v>5.7077735927221419E-6</v>
      </c>
      <c r="AQ222" s="19">
        <v>4.7112375773319415E-5</v>
      </c>
      <c r="AR222" s="19">
        <v>6.3187709214400881E-6</v>
      </c>
      <c r="AS222" s="19">
        <v>1E-3</v>
      </c>
      <c r="AT222" s="19">
        <v>1E-3</v>
      </c>
      <c r="AU222" s="19">
        <v>0.01</v>
      </c>
      <c r="AV222" s="19">
        <v>7.2628313326073078E-5</v>
      </c>
      <c r="AW222" s="20">
        <v>0.01</v>
      </c>
      <c r="AX222" s="19">
        <v>0.01</v>
      </c>
      <c r="AY222" s="19">
        <v>0.01</v>
      </c>
      <c r="AZ222" s="19">
        <v>5.1697848011015971E-4</v>
      </c>
      <c r="BA222" s="19">
        <v>0.01</v>
      </c>
      <c r="BB222" s="19">
        <v>1.0000000000000001E-9</v>
      </c>
      <c r="BC222" s="19">
        <v>1E-3</v>
      </c>
      <c r="BD222" s="19">
        <v>2.4981239666250288E-6</v>
      </c>
      <c r="BE222" s="19">
        <v>1E-3</v>
      </c>
      <c r="BF222" s="19">
        <v>2.4981239666250288E-6</v>
      </c>
      <c r="BG222" s="19">
        <v>1E-3</v>
      </c>
      <c r="BH222" s="18">
        <v>2.7727615470639873E-3</v>
      </c>
      <c r="BI222" s="19">
        <v>0.01</v>
      </c>
      <c r="BJ222" s="19">
        <v>1.6815052133843081E-5</v>
      </c>
      <c r="BK222" s="19">
        <v>9.9999999999999995E-7</v>
      </c>
      <c r="BL222" s="19">
        <v>3.0419969805410368E-4</v>
      </c>
      <c r="BM222" s="19">
        <v>1E-3</v>
      </c>
      <c r="BN222" s="20">
        <v>1</v>
      </c>
      <c r="BO222" s="18">
        <v>9.7270161810612295E-5</v>
      </c>
      <c r="BP222" s="19">
        <v>1E-3</v>
      </c>
      <c r="BQ222" s="19">
        <v>9.9999999999999995E-8</v>
      </c>
      <c r="BR222" s="20">
        <v>1</v>
      </c>
      <c r="BS222" s="434">
        <v>9.9999999999999995E-8</v>
      </c>
      <c r="BT222" s="3">
        <v>0.01</v>
      </c>
      <c r="BU222" s="10">
        <v>9.9999999999999995E-7</v>
      </c>
      <c r="BV222" s="10">
        <v>3.7691795401149199E-3</v>
      </c>
      <c r="BW222" s="10">
        <v>1</v>
      </c>
      <c r="BX222" s="10"/>
      <c r="BY222" s="10">
        <v>-50</v>
      </c>
      <c r="BZ222" s="10">
        <v>3.3333333333333335</v>
      </c>
      <c r="CA222" s="423">
        <v>1E-3</v>
      </c>
      <c r="CB222" s="424">
        <v>7</v>
      </c>
      <c r="CC222" s="3">
        <v>1.0000000000000001E-9</v>
      </c>
      <c r="CD222" s="10">
        <v>1E-3</v>
      </c>
      <c r="CE222" s="396">
        <v>308.14999999999998</v>
      </c>
      <c r="CF222" s="434">
        <v>7</v>
      </c>
      <c r="CG222" s="427"/>
      <c r="CH222" s="428">
        <v>2.4981239666250288E-3</v>
      </c>
      <c r="CI222" s="396">
        <v>2.4981239666250288E-3</v>
      </c>
      <c r="CJ222" s="15">
        <v>2.7727615470639875</v>
      </c>
      <c r="CL222">
        <v>-69.036210335989608</v>
      </c>
      <c r="CM222">
        <v>-0.15546457998652641</v>
      </c>
      <c r="CN222">
        <v>-15</v>
      </c>
    </row>
    <row r="223" spans="1:92" x14ac:dyDescent="0.3">
      <c r="A223" s="3">
        <f t="shared" si="3"/>
        <v>221</v>
      </c>
      <c r="B223" s="3">
        <v>0</v>
      </c>
      <c r="C223" s="10">
        <v>0</v>
      </c>
      <c r="D223" s="10">
        <v>-1</v>
      </c>
      <c r="E223" s="10">
        <v>0</v>
      </c>
      <c r="F223" s="10">
        <v>0</v>
      </c>
      <c r="G223" s="10">
        <v>0</v>
      </c>
      <c r="H223" s="10">
        <v>0</v>
      </c>
      <c r="I223" s="10">
        <v>0</v>
      </c>
      <c r="J223" s="10">
        <v>-1</v>
      </c>
      <c r="K223" s="3">
        <v>-1</v>
      </c>
      <c r="L223" s="10">
        <v>0</v>
      </c>
      <c r="M223" s="396">
        <v>0</v>
      </c>
      <c r="N223" s="414">
        <v>0.33333333333333348</v>
      </c>
      <c r="O223" s="55">
        <v>0.10000000000000003</v>
      </c>
      <c r="P223" s="15"/>
      <c r="Q223" s="15">
        <v>0</v>
      </c>
      <c r="R223" s="16">
        <v>0</v>
      </c>
      <c r="S223" s="16">
        <v>-1.4210854715202004E-14</v>
      </c>
      <c r="T223" s="16">
        <v>2.8421709430404007E-14</v>
      </c>
      <c r="U223" s="16">
        <v>0</v>
      </c>
      <c r="V223" s="16">
        <v>-1.4210854715202004E-14</v>
      </c>
      <c r="W223" s="16">
        <v>-24.286517666147702</v>
      </c>
      <c r="X223" s="16">
        <v>-1.1645300053025665</v>
      </c>
      <c r="Y223" s="16">
        <v>-38.585162664539325</v>
      </c>
      <c r="Z223" s="15">
        <v>0</v>
      </c>
      <c r="AA223" s="16">
        <v>0</v>
      </c>
      <c r="AB223" s="17">
        <v>0</v>
      </c>
      <c r="AC223" s="15"/>
      <c r="AD223" s="18">
        <v>0.01</v>
      </c>
      <c r="AE223" s="19">
        <v>4.3988683244711993E-3</v>
      </c>
      <c r="AF223" s="19">
        <v>6.7508489531783816E-6</v>
      </c>
      <c r="AG223" s="19">
        <v>0.01</v>
      </c>
      <c r="AH223" s="19">
        <v>9.9999999999999995E-7</v>
      </c>
      <c r="AI223" s="19">
        <v>9.9999999999999995E-7</v>
      </c>
      <c r="AJ223" s="19">
        <v>1E-3</v>
      </c>
      <c r="AK223" s="19">
        <v>1E-3</v>
      </c>
      <c r="AL223" s="19">
        <v>1E-3</v>
      </c>
      <c r="AM223" s="19">
        <v>1E-3</v>
      </c>
      <c r="AN223" s="19">
        <v>0.01</v>
      </c>
      <c r="AO223" s="19">
        <v>9.9999999999999995E-7</v>
      </c>
      <c r="AP223" s="19">
        <v>5.7077735927221419E-6</v>
      </c>
      <c r="AQ223" s="19">
        <v>4.7112375773319415E-5</v>
      </c>
      <c r="AR223" s="19">
        <v>6.3187709214400881E-6</v>
      </c>
      <c r="AS223" s="19">
        <v>1E-3</v>
      </c>
      <c r="AT223" s="19">
        <v>1E-3</v>
      </c>
      <c r="AU223" s="19">
        <v>0.01</v>
      </c>
      <c r="AV223" s="19">
        <v>7.2628313326073078E-5</v>
      </c>
      <c r="AW223" s="20">
        <v>0.01</v>
      </c>
      <c r="AX223" s="19">
        <v>0.01</v>
      </c>
      <c r="AY223" s="19">
        <v>0.01</v>
      </c>
      <c r="AZ223" s="19">
        <v>5.1697848011015971E-4</v>
      </c>
      <c r="BA223" s="19">
        <v>0.01</v>
      </c>
      <c r="BB223" s="19">
        <v>1.0000000000000001E-9</v>
      </c>
      <c r="BC223" s="19">
        <v>1E-3</v>
      </c>
      <c r="BD223" s="19">
        <v>2.4981239666250288E-6</v>
      </c>
      <c r="BE223" s="19">
        <v>1E-3</v>
      </c>
      <c r="BF223" s="19">
        <v>2.4981239666250288E-6</v>
      </c>
      <c r="BG223" s="19">
        <v>1E-3</v>
      </c>
      <c r="BH223" s="18">
        <v>7.9239229545349289E-6</v>
      </c>
      <c r="BI223" s="19">
        <v>0.01</v>
      </c>
      <c r="BJ223" s="19">
        <v>1.6815052133843081E-5</v>
      </c>
      <c r="BK223" s="19">
        <v>9.9999999999999995E-7</v>
      </c>
      <c r="BL223" s="19">
        <v>3.0419969805410368E-4</v>
      </c>
      <c r="BM223" s="19">
        <v>1E-3</v>
      </c>
      <c r="BN223" s="20">
        <v>1</v>
      </c>
      <c r="BO223" s="18">
        <v>9.7270161810612295E-5</v>
      </c>
      <c r="BP223" s="19">
        <v>1E-3</v>
      </c>
      <c r="BQ223" s="19">
        <v>9.9999999999999995E-8</v>
      </c>
      <c r="BR223" s="20">
        <v>1</v>
      </c>
      <c r="BS223" s="434">
        <v>9.9999999999999995E-8</v>
      </c>
      <c r="BT223" s="3">
        <v>0.01</v>
      </c>
      <c r="BU223" s="10">
        <v>9.9999999999999995E-7</v>
      </c>
      <c r="BV223" s="10">
        <v>3.7691795401149199E-3</v>
      </c>
      <c r="BW223" s="10">
        <v>1</v>
      </c>
      <c r="BX223" s="10"/>
      <c r="BY223" s="10">
        <v>-50</v>
      </c>
      <c r="BZ223" s="10">
        <v>3.3333333333333335</v>
      </c>
      <c r="CA223" s="423">
        <v>1E-3</v>
      </c>
      <c r="CB223" s="424">
        <v>7</v>
      </c>
      <c r="CC223" s="3">
        <v>1.0000000000000001E-9</v>
      </c>
      <c r="CD223" s="10">
        <v>1E-3</v>
      </c>
      <c r="CE223" s="396">
        <v>308.14999999999998</v>
      </c>
      <c r="CF223" s="434">
        <v>7</v>
      </c>
      <c r="CG223" s="427"/>
      <c r="CH223" s="428">
        <v>2.4981239666250288E-3</v>
      </c>
      <c r="CI223" s="396">
        <v>2.4981239666250288E-3</v>
      </c>
      <c r="CJ223" s="15">
        <v>7.9239229545349284E-3</v>
      </c>
      <c r="CL223">
        <v>-69.036210335989608</v>
      </c>
      <c r="CM223">
        <v>-0.15546457998652641</v>
      </c>
      <c r="CN223">
        <v>-15</v>
      </c>
    </row>
    <row r="224" spans="1:92" x14ac:dyDescent="0.3">
      <c r="A224" s="3">
        <f t="shared" si="3"/>
        <v>222</v>
      </c>
      <c r="B224" s="3">
        <v>0</v>
      </c>
      <c r="C224" s="10">
        <v>0</v>
      </c>
      <c r="D224" s="10">
        <v>-1</v>
      </c>
      <c r="E224" s="10">
        <v>0</v>
      </c>
      <c r="F224" s="10">
        <v>0</v>
      </c>
      <c r="G224" s="10">
        <v>0</v>
      </c>
      <c r="H224" s="10">
        <v>0</v>
      </c>
      <c r="I224" s="10">
        <v>0</v>
      </c>
      <c r="J224" s="10">
        <v>0</v>
      </c>
      <c r="K224" s="3">
        <v>-1</v>
      </c>
      <c r="L224" s="10">
        <v>0</v>
      </c>
      <c r="M224" s="396">
        <v>0</v>
      </c>
      <c r="N224" s="414">
        <v>1.3333333333333335</v>
      </c>
      <c r="O224" s="55">
        <v>0.4</v>
      </c>
      <c r="P224" s="15"/>
      <c r="Q224" s="15">
        <v>0</v>
      </c>
      <c r="R224" s="16">
        <v>0</v>
      </c>
      <c r="S224" s="16">
        <v>-1.4210854715202004E-14</v>
      </c>
      <c r="T224" s="16">
        <v>2.8421709430404007E-14</v>
      </c>
      <c r="U224" s="16">
        <v>0</v>
      </c>
      <c r="V224" s="16">
        <v>-1.4210854715202004E-14</v>
      </c>
      <c r="W224" s="16">
        <v>-24.286517666147702</v>
      </c>
      <c r="X224" s="16">
        <v>-1.1645300053025665</v>
      </c>
      <c r="Y224" s="16">
        <v>-23.585162664539325</v>
      </c>
      <c r="Z224" s="15">
        <v>0</v>
      </c>
      <c r="AA224" s="16">
        <v>0</v>
      </c>
      <c r="AB224" s="17">
        <v>0</v>
      </c>
      <c r="AC224" s="15"/>
      <c r="AD224" s="18">
        <v>0.01</v>
      </c>
      <c r="AE224" s="19">
        <v>4.3988683244711993E-3</v>
      </c>
      <c r="AF224" s="19">
        <v>6.7508489531783816E-6</v>
      </c>
      <c r="AG224" s="19">
        <v>0.01</v>
      </c>
      <c r="AH224" s="19">
        <v>9.9999999999999995E-7</v>
      </c>
      <c r="AI224" s="19">
        <v>9.9999999999999995E-7</v>
      </c>
      <c r="AJ224" s="19">
        <v>1E-3</v>
      </c>
      <c r="AK224" s="19">
        <v>1E-3</v>
      </c>
      <c r="AL224" s="19">
        <v>1E-3</v>
      </c>
      <c r="AM224" s="19">
        <v>1E-3</v>
      </c>
      <c r="AN224" s="19">
        <v>0.01</v>
      </c>
      <c r="AO224" s="19">
        <v>9.9999999999999995E-7</v>
      </c>
      <c r="AP224" s="19">
        <v>5.7077735927221419E-6</v>
      </c>
      <c r="AQ224" s="19">
        <v>4.7112375773319415E-5</v>
      </c>
      <c r="AR224" s="19">
        <v>6.3187709214400881E-6</v>
      </c>
      <c r="AS224" s="19">
        <v>1E-3</v>
      </c>
      <c r="AT224" s="19">
        <v>1E-3</v>
      </c>
      <c r="AU224" s="19">
        <v>0.01</v>
      </c>
      <c r="AV224" s="19">
        <v>7.2628313326073078E-5</v>
      </c>
      <c r="AW224" s="20">
        <v>0.01</v>
      </c>
      <c r="AX224" s="19">
        <v>0.01</v>
      </c>
      <c r="AY224" s="19">
        <v>0.01</v>
      </c>
      <c r="AZ224" s="19">
        <v>5.1697848011015971E-4</v>
      </c>
      <c r="BA224" s="19">
        <v>0.01</v>
      </c>
      <c r="BB224" s="19">
        <v>1.0000000000000001E-9</v>
      </c>
      <c r="BC224" s="19">
        <v>1E-3</v>
      </c>
      <c r="BD224" s="19">
        <v>2.4981239666250288E-6</v>
      </c>
      <c r="BE224" s="19">
        <v>1E-3</v>
      </c>
      <c r="BF224" s="19">
        <v>2.4981239666250288E-6</v>
      </c>
      <c r="BG224" s="19">
        <v>1E-3</v>
      </c>
      <c r="BH224" s="18">
        <v>7.9239229545349289E-6</v>
      </c>
      <c r="BI224" s="19">
        <v>0.01</v>
      </c>
      <c r="BJ224" s="19">
        <v>1.6815052133843081E-5</v>
      </c>
      <c r="BK224" s="19">
        <v>9.9999999999999995E-7</v>
      </c>
      <c r="BL224" s="19">
        <v>3.0419969805410368E-4</v>
      </c>
      <c r="BM224" s="19">
        <v>1E-3</v>
      </c>
      <c r="BN224" s="20">
        <v>1</v>
      </c>
      <c r="BO224" s="18">
        <v>9.7270161810612295E-5</v>
      </c>
      <c r="BP224" s="19">
        <v>1E-3</v>
      </c>
      <c r="BQ224" s="19">
        <v>9.9999999999999995E-8</v>
      </c>
      <c r="BR224" s="20">
        <v>1</v>
      </c>
      <c r="BS224" s="434">
        <v>9.9999999999999995E-8</v>
      </c>
      <c r="BT224" s="3">
        <v>0.01</v>
      </c>
      <c r="BU224" s="10">
        <v>9.9999999999999995E-7</v>
      </c>
      <c r="BV224" s="10">
        <v>3.7691795401149199E-3</v>
      </c>
      <c r="BW224" s="10">
        <v>1</v>
      </c>
      <c r="BX224" s="10"/>
      <c r="BY224" s="10">
        <v>-50</v>
      </c>
      <c r="BZ224" s="10">
        <v>3.3333333333333335</v>
      </c>
      <c r="CA224" s="423">
        <v>1E-3</v>
      </c>
      <c r="CB224" s="424">
        <v>7</v>
      </c>
      <c r="CC224" s="3">
        <v>1.0000000000000001E-9</v>
      </c>
      <c r="CD224" s="10">
        <v>1E-3</v>
      </c>
      <c r="CE224" s="396">
        <v>308.14999999999998</v>
      </c>
      <c r="CF224" s="434">
        <v>7</v>
      </c>
      <c r="CG224" s="427"/>
      <c r="CH224" s="428">
        <v>2.4981239666250288E-3</v>
      </c>
      <c r="CI224" s="396">
        <v>2.4981239666250288E-3</v>
      </c>
      <c r="CJ224" s="15">
        <v>7.9239229545349284E-3</v>
      </c>
      <c r="CL224">
        <v>-69.036210335989608</v>
      </c>
      <c r="CM224">
        <v>-0.15546457998652641</v>
      </c>
      <c r="CN224">
        <v>-15</v>
      </c>
    </row>
    <row r="225" spans="1:92" x14ac:dyDescent="0.3">
      <c r="A225" s="3">
        <f t="shared" si="3"/>
        <v>223</v>
      </c>
      <c r="B225" s="3">
        <v>0</v>
      </c>
      <c r="C225" s="10">
        <v>0</v>
      </c>
      <c r="D225" s="10">
        <v>-1</v>
      </c>
      <c r="E225" s="10">
        <v>0</v>
      </c>
      <c r="F225" s="10">
        <v>0</v>
      </c>
      <c r="G225" s="10">
        <v>0</v>
      </c>
      <c r="H225" s="10">
        <v>0</v>
      </c>
      <c r="I225" s="10">
        <v>0</v>
      </c>
      <c r="J225" s="10">
        <v>1</v>
      </c>
      <c r="K225" s="3">
        <v>-1</v>
      </c>
      <c r="L225" s="10">
        <v>0</v>
      </c>
      <c r="M225" s="396">
        <v>0</v>
      </c>
      <c r="N225" s="414">
        <v>2.3333333333333335</v>
      </c>
      <c r="O225" s="55">
        <v>0.70000000000000007</v>
      </c>
      <c r="P225" s="15"/>
      <c r="Q225" s="15">
        <v>0</v>
      </c>
      <c r="R225" s="16">
        <v>0</v>
      </c>
      <c r="S225" s="16">
        <v>-1.4210854715202004E-14</v>
      </c>
      <c r="T225" s="16">
        <v>2.8421709430404007E-14</v>
      </c>
      <c r="U225" s="16">
        <v>0</v>
      </c>
      <c r="V225" s="16">
        <v>-1.4210854715202004E-14</v>
      </c>
      <c r="W225" s="16">
        <v>-24.286517666147702</v>
      </c>
      <c r="X225" s="16">
        <v>-1.1645300053025665</v>
      </c>
      <c r="Y225" s="16">
        <v>-8.5851626645393253</v>
      </c>
      <c r="Z225" s="15">
        <v>0</v>
      </c>
      <c r="AA225" s="16">
        <v>0</v>
      </c>
      <c r="AB225" s="17">
        <v>0</v>
      </c>
      <c r="AC225" s="15"/>
      <c r="AD225" s="18">
        <v>0.01</v>
      </c>
      <c r="AE225" s="19">
        <v>4.3988683244711993E-3</v>
      </c>
      <c r="AF225" s="19">
        <v>6.7508489531783816E-6</v>
      </c>
      <c r="AG225" s="19">
        <v>0.01</v>
      </c>
      <c r="AH225" s="19">
        <v>9.9999999999999995E-7</v>
      </c>
      <c r="AI225" s="19">
        <v>9.9999999999999995E-7</v>
      </c>
      <c r="AJ225" s="19">
        <v>1E-3</v>
      </c>
      <c r="AK225" s="19">
        <v>1E-3</v>
      </c>
      <c r="AL225" s="19">
        <v>1E-3</v>
      </c>
      <c r="AM225" s="19">
        <v>1E-3</v>
      </c>
      <c r="AN225" s="19">
        <v>0.01</v>
      </c>
      <c r="AO225" s="19">
        <v>9.9999999999999995E-7</v>
      </c>
      <c r="AP225" s="19">
        <v>5.7077735927221419E-6</v>
      </c>
      <c r="AQ225" s="19">
        <v>4.7112375773319415E-5</v>
      </c>
      <c r="AR225" s="19">
        <v>6.3187709214400881E-6</v>
      </c>
      <c r="AS225" s="19">
        <v>1E-3</v>
      </c>
      <c r="AT225" s="19">
        <v>1E-3</v>
      </c>
      <c r="AU225" s="19">
        <v>0.01</v>
      </c>
      <c r="AV225" s="19">
        <v>7.2628313326073078E-5</v>
      </c>
      <c r="AW225" s="20">
        <v>0.01</v>
      </c>
      <c r="AX225" s="19">
        <v>0.01</v>
      </c>
      <c r="AY225" s="19">
        <v>0.01</v>
      </c>
      <c r="AZ225" s="19">
        <v>5.1697848011015971E-4</v>
      </c>
      <c r="BA225" s="19">
        <v>0.01</v>
      </c>
      <c r="BB225" s="19">
        <v>1.0000000000000001E-9</v>
      </c>
      <c r="BC225" s="19">
        <v>1E-3</v>
      </c>
      <c r="BD225" s="19">
        <v>2.4981239666250288E-6</v>
      </c>
      <c r="BE225" s="19">
        <v>1E-3</v>
      </c>
      <c r="BF225" s="19">
        <v>2.4981239666250288E-6</v>
      </c>
      <c r="BG225" s="19">
        <v>1E-3</v>
      </c>
      <c r="BH225" s="18">
        <v>7.9239229545349289E-6</v>
      </c>
      <c r="BI225" s="19">
        <v>0.01</v>
      </c>
      <c r="BJ225" s="19">
        <v>1.6815052133843081E-5</v>
      </c>
      <c r="BK225" s="19">
        <v>9.9999999999999995E-7</v>
      </c>
      <c r="BL225" s="19">
        <v>3.0419969805410368E-4</v>
      </c>
      <c r="BM225" s="19">
        <v>1E-3</v>
      </c>
      <c r="BN225" s="20">
        <v>1</v>
      </c>
      <c r="BO225" s="18">
        <v>9.7270161810612295E-5</v>
      </c>
      <c r="BP225" s="19">
        <v>1E-3</v>
      </c>
      <c r="BQ225" s="19">
        <v>9.9999999999999995E-8</v>
      </c>
      <c r="BR225" s="20">
        <v>1</v>
      </c>
      <c r="BS225" s="434">
        <v>9.9999999999999995E-8</v>
      </c>
      <c r="BT225" s="3">
        <v>0.01</v>
      </c>
      <c r="BU225" s="10">
        <v>9.9999999999999995E-7</v>
      </c>
      <c r="BV225" s="10">
        <v>3.7691795401149199E-3</v>
      </c>
      <c r="BW225" s="10">
        <v>1</v>
      </c>
      <c r="BX225" s="10"/>
      <c r="BY225" s="10">
        <v>-50</v>
      </c>
      <c r="BZ225" s="10">
        <v>3.3333333333333335</v>
      </c>
      <c r="CA225" s="423">
        <v>1E-3</v>
      </c>
      <c r="CB225" s="424">
        <v>7</v>
      </c>
      <c r="CC225" s="3">
        <v>1.0000000000000001E-9</v>
      </c>
      <c r="CD225" s="10">
        <v>1E-3</v>
      </c>
      <c r="CE225" s="396">
        <v>308.14999999999998</v>
      </c>
      <c r="CF225" s="434">
        <v>7</v>
      </c>
      <c r="CG225" s="427"/>
      <c r="CH225" s="428">
        <v>2.4981239666250288E-3</v>
      </c>
      <c r="CI225" s="396">
        <v>2.4981239666250288E-3</v>
      </c>
      <c r="CJ225" s="15">
        <v>7.9239229545349284E-3</v>
      </c>
      <c r="CL225">
        <v>-69.036210335989608</v>
      </c>
      <c r="CM225">
        <v>-0.15546457998652641</v>
      </c>
      <c r="CN225">
        <v>-15</v>
      </c>
    </row>
    <row r="226" spans="1:92" x14ac:dyDescent="0.3">
      <c r="A226" s="3">
        <f t="shared" si="3"/>
        <v>224</v>
      </c>
      <c r="B226" s="3">
        <v>1</v>
      </c>
      <c r="C226" s="10">
        <v>0</v>
      </c>
      <c r="D226" s="10">
        <v>-2</v>
      </c>
      <c r="E226" s="10">
        <v>0</v>
      </c>
      <c r="F226" s="10">
        <v>0</v>
      </c>
      <c r="G226" s="10">
        <v>0</v>
      </c>
      <c r="H226" s="10">
        <v>0</v>
      </c>
      <c r="I226" s="10">
        <v>0</v>
      </c>
      <c r="J226" s="10">
        <v>-1</v>
      </c>
      <c r="K226" s="3">
        <v>-1</v>
      </c>
      <c r="L226" s="10">
        <v>0</v>
      </c>
      <c r="M226" s="396">
        <v>0</v>
      </c>
      <c r="N226" s="414">
        <v>0.33333333333333348</v>
      </c>
      <c r="O226" s="55">
        <v>0.10000000000000003</v>
      </c>
      <c r="P226" s="15"/>
      <c r="Q226" s="15">
        <v>0</v>
      </c>
      <c r="R226" s="16">
        <v>0</v>
      </c>
      <c r="S226" s="16">
        <v>-1.4210854715202004E-14</v>
      </c>
      <c r="T226" s="16">
        <v>2.8421709430404007E-14</v>
      </c>
      <c r="U226" s="16">
        <v>0</v>
      </c>
      <c r="V226" s="16">
        <v>-1.4210854715202004E-14</v>
      </c>
      <c r="W226" s="16">
        <v>-24.286517666147702</v>
      </c>
      <c r="X226" s="16">
        <v>-1.1645300053025665</v>
      </c>
      <c r="Y226" s="16">
        <v>-38.585162664539325</v>
      </c>
      <c r="Z226" s="15">
        <v>0</v>
      </c>
      <c r="AA226" s="16">
        <v>0</v>
      </c>
      <c r="AB226" s="17">
        <v>0</v>
      </c>
      <c r="AC226" s="15"/>
      <c r="AD226" s="18">
        <v>2.857772953078301E-5</v>
      </c>
      <c r="AE226" s="19">
        <v>1.2570966921826528E-5</v>
      </c>
      <c r="AF226" s="19">
        <v>6.7508489531783816E-6</v>
      </c>
      <c r="AG226" s="19">
        <v>0.01</v>
      </c>
      <c r="AH226" s="19">
        <v>9.9999999999999995E-7</v>
      </c>
      <c r="AI226" s="19">
        <v>9.9999999999999995E-7</v>
      </c>
      <c r="AJ226" s="19">
        <v>1E-3</v>
      </c>
      <c r="AK226" s="19">
        <v>1E-3</v>
      </c>
      <c r="AL226" s="19">
        <v>1E-3</v>
      </c>
      <c r="AM226" s="19">
        <v>1E-3</v>
      </c>
      <c r="AN226" s="19">
        <v>0.01</v>
      </c>
      <c r="AO226" s="19">
        <v>9.9999999999999995E-7</v>
      </c>
      <c r="AP226" s="19">
        <v>5.7077735927221419E-6</v>
      </c>
      <c r="AQ226" s="19">
        <v>4.7112375773319415E-5</v>
      </c>
      <c r="AR226" s="19">
        <v>6.3187709214400881E-6</v>
      </c>
      <c r="AS226" s="19">
        <v>1E-3</v>
      </c>
      <c r="AT226" s="19">
        <v>1E-3</v>
      </c>
      <c r="AU226" s="19">
        <v>0.01</v>
      </c>
      <c r="AV226" s="19">
        <v>7.2628313326073078E-5</v>
      </c>
      <c r="AW226" s="20">
        <v>0.01</v>
      </c>
      <c r="AX226" s="19">
        <v>0.01</v>
      </c>
      <c r="AY226" s="19">
        <v>0.01</v>
      </c>
      <c r="AZ226" s="19">
        <v>5.1697848011015971E-4</v>
      </c>
      <c r="BA226" s="19">
        <v>0.01</v>
      </c>
      <c r="BB226" s="19">
        <v>1.0000000000000001E-9</v>
      </c>
      <c r="BC226" s="19">
        <v>1E-3</v>
      </c>
      <c r="BD226" s="19">
        <v>2.4981239666250288E-6</v>
      </c>
      <c r="BE226" s="19">
        <v>1E-3</v>
      </c>
      <c r="BF226" s="19">
        <v>2.4981239666250288E-6</v>
      </c>
      <c r="BG226" s="19">
        <v>1E-3</v>
      </c>
      <c r="BH226" s="18">
        <v>7.9239229545349289E-6</v>
      </c>
      <c r="BI226" s="19">
        <v>0.01</v>
      </c>
      <c r="BJ226" s="19">
        <v>1.6815052133843081E-5</v>
      </c>
      <c r="BK226" s="19">
        <v>9.9999999999999995E-7</v>
      </c>
      <c r="BL226" s="19">
        <v>3.0419969805410368E-4</v>
      </c>
      <c r="BM226" s="19">
        <v>1E-3</v>
      </c>
      <c r="BN226" s="20">
        <v>1</v>
      </c>
      <c r="BO226" s="18">
        <v>9.7270161810612295E-5</v>
      </c>
      <c r="BP226" s="19">
        <v>1E-3</v>
      </c>
      <c r="BQ226" s="19">
        <v>9.9999999999999995E-8</v>
      </c>
      <c r="BR226" s="20">
        <v>1</v>
      </c>
      <c r="BS226" s="434">
        <v>9.9999999999999995E-8</v>
      </c>
      <c r="BT226" s="3">
        <v>0.01</v>
      </c>
      <c r="BU226" s="10">
        <v>9.9999999999999995E-7</v>
      </c>
      <c r="BV226" s="10">
        <v>3.7691795401149199E-3</v>
      </c>
      <c r="BW226" s="10">
        <v>1</v>
      </c>
      <c r="BX226" s="10"/>
      <c r="BY226" s="10">
        <v>-50</v>
      </c>
      <c r="BZ226" s="10">
        <v>3.3333333333333335</v>
      </c>
      <c r="CA226" s="423">
        <v>1E-3</v>
      </c>
      <c r="CB226" s="424">
        <v>7</v>
      </c>
      <c r="CC226" s="3">
        <v>1.0000000000000001E-9</v>
      </c>
      <c r="CD226" s="10">
        <v>1E-3</v>
      </c>
      <c r="CE226" s="396">
        <v>308.14999999999998</v>
      </c>
      <c r="CF226" s="434">
        <v>7</v>
      </c>
      <c r="CG226" s="427"/>
      <c r="CH226" s="428">
        <v>2.4981239666250288E-3</v>
      </c>
      <c r="CI226" s="396">
        <v>2.4981239666250288E-3</v>
      </c>
      <c r="CJ226" s="15">
        <v>7.9239229545349284E-3</v>
      </c>
      <c r="CL226">
        <v>-69.036210335989608</v>
      </c>
      <c r="CM226">
        <v>-0.15546457998652641</v>
      </c>
      <c r="CN226">
        <v>-15</v>
      </c>
    </row>
    <row r="227" spans="1:92" x14ac:dyDescent="0.3">
      <c r="A227" s="3">
        <f t="shared" si="3"/>
        <v>225</v>
      </c>
      <c r="B227" s="3">
        <v>1</v>
      </c>
      <c r="C227" s="10">
        <v>0</v>
      </c>
      <c r="D227" s="10">
        <v>-2</v>
      </c>
      <c r="E227" s="10">
        <v>0</v>
      </c>
      <c r="F227" s="10">
        <v>0</v>
      </c>
      <c r="G227" s="10">
        <v>0</v>
      </c>
      <c r="H227" s="10">
        <v>0</v>
      </c>
      <c r="I227" s="10">
        <v>0</v>
      </c>
      <c r="J227" s="10">
        <v>0</v>
      </c>
      <c r="K227" s="3">
        <v>-1</v>
      </c>
      <c r="L227" s="10">
        <v>0</v>
      </c>
      <c r="M227" s="396">
        <v>0</v>
      </c>
      <c r="N227" s="414">
        <v>1.3333333333333335</v>
      </c>
      <c r="O227" s="55">
        <v>0.4</v>
      </c>
      <c r="P227" s="15"/>
      <c r="Q227" s="15">
        <v>0</v>
      </c>
      <c r="R227" s="16">
        <v>0</v>
      </c>
      <c r="S227" s="16">
        <v>-1.4210854715202004E-14</v>
      </c>
      <c r="T227" s="16">
        <v>2.8421709430404007E-14</v>
      </c>
      <c r="U227" s="16">
        <v>0</v>
      </c>
      <c r="V227" s="16">
        <v>-1.4210854715202004E-14</v>
      </c>
      <c r="W227" s="16">
        <v>-24.286517666147702</v>
      </c>
      <c r="X227" s="16">
        <v>-1.1645300053025665</v>
      </c>
      <c r="Y227" s="16">
        <v>-23.585162664539325</v>
      </c>
      <c r="Z227" s="15">
        <v>0</v>
      </c>
      <c r="AA227" s="16">
        <v>0</v>
      </c>
      <c r="AB227" s="17">
        <v>0</v>
      </c>
      <c r="AC227" s="15"/>
      <c r="AD227" s="18">
        <v>2.857772953078301E-5</v>
      </c>
      <c r="AE227" s="19">
        <v>1.2570966921826528E-5</v>
      </c>
      <c r="AF227" s="19">
        <v>6.7508489531783816E-6</v>
      </c>
      <c r="AG227" s="19">
        <v>0.01</v>
      </c>
      <c r="AH227" s="19">
        <v>9.9999999999999995E-7</v>
      </c>
      <c r="AI227" s="19">
        <v>9.9999999999999995E-7</v>
      </c>
      <c r="AJ227" s="19">
        <v>1E-3</v>
      </c>
      <c r="AK227" s="19">
        <v>1E-3</v>
      </c>
      <c r="AL227" s="19">
        <v>1E-3</v>
      </c>
      <c r="AM227" s="19">
        <v>1E-3</v>
      </c>
      <c r="AN227" s="19">
        <v>0.01</v>
      </c>
      <c r="AO227" s="19">
        <v>9.9999999999999995E-7</v>
      </c>
      <c r="AP227" s="19">
        <v>5.7077735927221419E-6</v>
      </c>
      <c r="AQ227" s="19">
        <v>4.7112375773319415E-5</v>
      </c>
      <c r="AR227" s="19">
        <v>6.3187709214400881E-6</v>
      </c>
      <c r="AS227" s="19">
        <v>1E-3</v>
      </c>
      <c r="AT227" s="19">
        <v>1E-3</v>
      </c>
      <c r="AU227" s="19">
        <v>0.01</v>
      </c>
      <c r="AV227" s="19">
        <v>7.2628313326073078E-5</v>
      </c>
      <c r="AW227" s="20">
        <v>0.01</v>
      </c>
      <c r="AX227" s="19">
        <v>0.01</v>
      </c>
      <c r="AY227" s="19">
        <v>0.01</v>
      </c>
      <c r="AZ227" s="19">
        <v>5.1697848011015971E-4</v>
      </c>
      <c r="BA227" s="19">
        <v>0.01</v>
      </c>
      <c r="BB227" s="19">
        <v>1.0000000000000001E-9</v>
      </c>
      <c r="BC227" s="19">
        <v>1E-3</v>
      </c>
      <c r="BD227" s="19">
        <v>2.4981239666250288E-6</v>
      </c>
      <c r="BE227" s="19">
        <v>1E-3</v>
      </c>
      <c r="BF227" s="19">
        <v>2.4981239666250288E-6</v>
      </c>
      <c r="BG227" s="19">
        <v>1E-3</v>
      </c>
      <c r="BH227" s="18">
        <v>7.9239229545349289E-6</v>
      </c>
      <c r="BI227" s="19">
        <v>0.01</v>
      </c>
      <c r="BJ227" s="19">
        <v>1.6815052133843081E-5</v>
      </c>
      <c r="BK227" s="19">
        <v>9.9999999999999995E-7</v>
      </c>
      <c r="BL227" s="19">
        <v>3.0419969805410368E-4</v>
      </c>
      <c r="BM227" s="19">
        <v>1E-3</v>
      </c>
      <c r="BN227" s="20">
        <v>1</v>
      </c>
      <c r="BO227" s="18">
        <v>9.7270161810612295E-5</v>
      </c>
      <c r="BP227" s="19">
        <v>1E-3</v>
      </c>
      <c r="BQ227" s="19">
        <v>9.9999999999999995E-8</v>
      </c>
      <c r="BR227" s="20">
        <v>1</v>
      </c>
      <c r="BS227" s="434">
        <v>9.9999999999999995E-8</v>
      </c>
      <c r="BT227" s="3">
        <v>0.01</v>
      </c>
      <c r="BU227" s="10">
        <v>9.9999999999999995E-7</v>
      </c>
      <c r="BV227" s="10">
        <v>3.7691795401149199E-3</v>
      </c>
      <c r="BW227" s="10">
        <v>1</v>
      </c>
      <c r="BX227" s="10"/>
      <c r="BY227" s="10">
        <v>-50</v>
      </c>
      <c r="BZ227" s="10">
        <v>3.3333333333333335</v>
      </c>
      <c r="CA227" s="423">
        <v>1E-3</v>
      </c>
      <c r="CB227" s="424">
        <v>7</v>
      </c>
      <c r="CC227" s="3">
        <v>1.0000000000000001E-9</v>
      </c>
      <c r="CD227" s="10">
        <v>1E-3</v>
      </c>
      <c r="CE227" s="396">
        <v>308.14999999999998</v>
      </c>
      <c r="CF227" s="434">
        <v>7</v>
      </c>
      <c r="CG227" s="427"/>
      <c r="CH227" s="428">
        <v>2.4981239666250288E-3</v>
      </c>
      <c r="CI227" s="396">
        <v>2.4981239666250288E-3</v>
      </c>
      <c r="CJ227" s="15">
        <v>7.9239229545349284E-3</v>
      </c>
      <c r="CL227">
        <v>-69.036210335989608</v>
      </c>
      <c r="CM227">
        <v>-0.15546457998652641</v>
      </c>
      <c r="CN227">
        <v>-15</v>
      </c>
    </row>
    <row r="228" spans="1:92" x14ac:dyDescent="0.3">
      <c r="A228" s="3">
        <f t="shared" si="3"/>
        <v>226</v>
      </c>
      <c r="B228" s="3">
        <v>1</v>
      </c>
      <c r="C228" s="10">
        <v>0</v>
      </c>
      <c r="D228" s="10">
        <v>-2</v>
      </c>
      <c r="E228" s="10">
        <v>0</v>
      </c>
      <c r="F228" s="10">
        <v>0</v>
      </c>
      <c r="G228" s="10">
        <v>0</v>
      </c>
      <c r="H228" s="10">
        <v>0</v>
      </c>
      <c r="I228" s="10">
        <v>0</v>
      </c>
      <c r="J228" s="10">
        <v>1</v>
      </c>
      <c r="K228" s="3">
        <v>-1</v>
      </c>
      <c r="L228" s="10">
        <v>0</v>
      </c>
      <c r="M228" s="396">
        <v>0</v>
      </c>
      <c r="N228" s="414">
        <v>2.3333333333333335</v>
      </c>
      <c r="O228" s="55">
        <v>0.70000000000000007</v>
      </c>
      <c r="P228" s="15"/>
      <c r="Q228" s="15">
        <v>0</v>
      </c>
      <c r="R228" s="16">
        <v>0</v>
      </c>
      <c r="S228" s="16">
        <v>-1.4210854715202004E-14</v>
      </c>
      <c r="T228" s="16">
        <v>2.8421709430404007E-14</v>
      </c>
      <c r="U228" s="16">
        <v>0</v>
      </c>
      <c r="V228" s="16">
        <v>-1.4210854715202004E-14</v>
      </c>
      <c r="W228" s="16">
        <v>-24.286517666147702</v>
      </c>
      <c r="X228" s="16">
        <v>-1.1645300053025665</v>
      </c>
      <c r="Y228" s="16">
        <v>-8.5851626645393253</v>
      </c>
      <c r="Z228" s="15">
        <v>0</v>
      </c>
      <c r="AA228" s="16">
        <v>0</v>
      </c>
      <c r="AB228" s="17">
        <v>0</v>
      </c>
      <c r="AC228" s="15"/>
      <c r="AD228" s="18">
        <v>2.857772953078301E-5</v>
      </c>
      <c r="AE228" s="19">
        <v>1.2570966921826528E-5</v>
      </c>
      <c r="AF228" s="19">
        <v>6.7508489531783816E-6</v>
      </c>
      <c r="AG228" s="19">
        <v>0.01</v>
      </c>
      <c r="AH228" s="19">
        <v>9.9999999999999995E-7</v>
      </c>
      <c r="AI228" s="19">
        <v>9.9999999999999995E-7</v>
      </c>
      <c r="AJ228" s="19">
        <v>1E-3</v>
      </c>
      <c r="AK228" s="19">
        <v>1E-3</v>
      </c>
      <c r="AL228" s="19">
        <v>1E-3</v>
      </c>
      <c r="AM228" s="19">
        <v>1E-3</v>
      </c>
      <c r="AN228" s="19">
        <v>0.01</v>
      </c>
      <c r="AO228" s="19">
        <v>9.9999999999999995E-7</v>
      </c>
      <c r="AP228" s="19">
        <v>5.7077735927221419E-6</v>
      </c>
      <c r="AQ228" s="19">
        <v>4.7112375773319415E-5</v>
      </c>
      <c r="AR228" s="19">
        <v>6.3187709214400881E-6</v>
      </c>
      <c r="AS228" s="19">
        <v>1E-3</v>
      </c>
      <c r="AT228" s="19">
        <v>1E-3</v>
      </c>
      <c r="AU228" s="19">
        <v>0.01</v>
      </c>
      <c r="AV228" s="19">
        <v>7.2628313326073078E-5</v>
      </c>
      <c r="AW228" s="20">
        <v>0.01</v>
      </c>
      <c r="AX228" s="19">
        <v>0.01</v>
      </c>
      <c r="AY228" s="19">
        <v>0.01</v>
      </c>
      <c r="AZ228" s="19">
        <v>5.1697848011015971E-4</v>
      </c>
      <c r="BA228" s="19">
        <v>0.01</v>
      </c>
      <c r="BB228" s="19">
        <v>1.0000000000000001E-9</v>
      </c>
      <c r="BC228" s="19">
        <v>1E-3</v>
      </c>
      <c r="BD228" s="19">
        <v>2.4981239666250288E-6</v>
      </c>
      <c r="BE228" s="19">
        <v>1E-3</v>
      </c>
      <c r="BF228" s="19">
        <v>2.4981239666250288E-6</v>
      </c>
      <c r="BG228" s="19">
        <v>1E-3</v>
      </c>
      <c r="BH228" s="18">
        <v>7.9239229545349289E-6</v>
      </c>
      <c r="BI228" s="19">
        <v>0.01</v>
      </c>
      <c r="BJ228" s="19">
        <v>1.6815052133843081E-5</v>
      </c>
      <c r="BK228" s="19">
        <v>9.9999999999999995E-7</v>
      </c>
      <c r="BL228" s="19">
        <v>3.0419969805410368E-4</v>
      </c>
      <c r="BM228" s="19">
        <v>1E-3</v>
      </c>
      <c r="BN228" s="20">
        <v>1</v>
      </c>
      <c r="BO228" s="18">
        <v>9.7270161810612295E-5</v>
      </c>
      <c r="BP228" s="19">
        <v>1E-3</v>
      </c>
      <c r="BQ228" s="19">
        <v>9.9999999999999995E-8</v>
      </c>
      <c r="BR228" s="20">
        <v>1</v>
      </c>
      <c r="BS228" s="434">
        <v>9.9999999999999995E-8</v>
      </c>
      <c r="BT228" s="3">
        <v>0.01</v>
      </c>
      <c r="BU228" s="10">
        <v>9.9999999999999995E-7</v>
      </c>
      <c r="BV228" s="10">
        <v>3.7691795401149199E-3</v>
      </c>
      <c r="BW228" s="10">
        <v>1</v>
      </c>
      <c r="BX228" s="10"/>
      <c r="BY228" s="10">
        <v>-50</v>
      </c>
      <c r="BZ228" s="10">
        <v>3.3333333333333335</v>
      </c>
      <c r="CA228" s="423">
        <v>1E-3</v>
      </c>
      <c r="CB228" s="424">
        <v>7</v>
      </c>
      <c r="CC228" s="3">
        <v>1.0000000000000001E-9</v>
      </c>
      <c r="CD228" s="10">
        <v>1E-3</v>
      </c>
      <c r="CE228" s="396">
        <v>308.14999999999998</v>
      </c>
      <c r="CF228" s="434">
        <v>7</v>
      </c>
      <c r="CG228" s="427"/>
      <c r="CH228" s="428">
        <v>2.4981239666250288E-3</v>
      </c>
      <c r="CI228" s="396">
        <v>2.4981239666250288E-3</v>
      </c>
      <c r="CJ228" s="15">
        <v>7.9239229545349284E-3</v>
      </c>
      <c r="CL228">
        <v>-69.036210335989608</v>
      </c>
      <c r="CM228">
        <v>-0.15546457998652641</v>
      </c>
      <c r="CN228">
        <v>-15</v>
      </c>
    </row>
    <row r="229" spans="1:92" x14ac:dyDescent="0.3">
      <c r="A229" s="3">
        <f t="shared" si="3"/>
        <v>227</v>
      </c>
      <c r="B229" s="3">
        <v>-1</v>
      </c>
      <c r="C229" s="10">
        <v>0</v>
      </c>
      <c r="D229" s="10">
        <v>-2</v>
      </c>
      <c r="E229" s="10">
        <v>0</v>
      </c>
      <c r="F229" s="10">
        <v>0</v>
      </c>
      <c r="G229" s="10">
        <v>0</v>
      </c>
      <c r="H229" s="10">
        <v>0</v>
      </c>
      <c r="I229" s="10">
        <v>0</v>
      </c>
      <c r="J229" s="10">
        <v>-1</v>
      </c>
      <c r="K229" s="3">
        <v>-1</v>
      </c>
      <c r="L229" s="10">
        <v>0</v>
      </c>
      <c r="M229" s="396">
        <v>0</v>
      </c>
      <c r="N229" s="414">
        <v>-1.6666666666666665</v>
      </c>
      <c r="O229" s="55">
        <v>-0.49999999999999994</v>
      </c>
      <c r="P229" s="15"/>
      <c r="Q229" s="15">
        <v>-15</v>
      </c>
      <c r="R229" s="16">
        <v>-0.36054155092994478</v>
      </c>
      <c r="S229" s="16">
        <v>0</v>
      </c>
      <c r="T229" s="16">
        <v>0</v>
      </c>
      <c r="U229" s="16">
        <v>-3.5527136788005009E-14</v>
      </c>
      <c r="V229" s="16">
        <v>2.8421709430404007E-14</v>
      </c>
      <c r="W229" s="16">
        <v>-28.793429502303269</v>
      </c>
      <c r="X229" s="16">
        <v>-7.1054273576010019E-15</v>
      </c>
      <c r="Y229" s="16">
        <v>-36.429241828698139</v>
      </c>
      <c r="Z229" s="15">
        <v>0</v>
      </c>
      <c r="AA229" s="16">
        <v>0</v>
      </c>
      <c r="AB229" s="17">
        <v>0</v>
      </c>
      <c r="AC229" s="15"/>
      <c r="AD229" s="18">
        <v>0.01</v>
      </c>
      <c r="AE229" s="19">
        <v>0.01</v>
      </c>
      <c r="AF229" s="19">
        <v>1.9776036794517085E-3</v>
      </c>
      <c r="AG229" s="19">
        <v>0.01</v>
      </c>
      <c r="AH229" s="19">
        <v>9.9999999999999995E-7</v>
      </c>
      <c r="AI229" s="19">
        <v>9.9999999999999995E-7</v>
      </c>
      <c r="AJ229" s="19">
        <v>1E-3</v>
      </c>
      <c r="AK229" s="19">
        <v>1E-3</v>
      </c>
      <c r="AL229" s="19">
        <v>1E-3</v>
      </c>
      <c r="AM229" s="19">
        <v>1E-3</v>
      </c>
      <c r="AN229" s="19">
        <v>0.01</v>
      </c>
      <c r="AO229" s="19">
        <v>9.9999999999999995E-7</v>
      </c>
      <c r="AP229" s="19">
        <v>1.5029496797878831E-3</v>
      </c>
      <c r="AQ229" s="19">
        <v>5.6238842625395361E-3</v>
      </c>
      <c r="AR229" s="19">
        <v>3.3271240653098898E-4</v>
      </c>
      <c r="AS229" s="19">
        <v>1E-3</v>
      </c>
      <c r="AT229" s="19">
        <v>1E-3</v>
      </c>
      <c r="AU229" s="19">
        <v>0.01</v>
      </c>
      <c r="AV229" s="19">
        <v>7.2628313326073078E-5</v>
      </c>
      <c r="AW229" s="20">
        <v>0.01</v>
      </c>
      <c r="AX229" s="19">
        <v>0.01</v>
      </c>
      <c r="AY229" s="19">
        <v>0.01</v>
      </c>
      <c r="AZ229" s="19">
        <v>5.1697848011015971E-4</v>
      </c>
      <c r="BA229" s="19">
        <v>5.7050155954151329E-3</v>
      </c>
      <c r="BB229" s="19">
        <v>1.0000000000000001E-9</v>
      </c>
      <c r="BC229" s="19">
        <v>1E-3</v>
      </c>
      <c r="BD229" s="19">
        <v>1.7773533306766015E-6</v>
      </c>
      <c r="BE229" s="19">
        <v>1E-3</v>
      </c>
      <c r="BF229" s="19">
        <v>1.7773533306766015E-6</v>
      </c>
      <c r="BG229" s="19">
        <v>1E-3</v>
      </c>
      <c r="BH229" s="18">
        <v>1.0062264893337208E-5</v>
      </c>
      <c r="BI229" s="19">
        <v>0.01</v>
      </c>
      <c r="BJ229" s="19">
        <v>6.8756026618017498E-6</v>
      </c>
      <c r="BK229" s="19">
        <v>9.9999999999999995E-7</v>
      </c>
      <c r="BL229" s="19">
        <v>5.5038897220855332E-4</v>
      </c>
      <c r="BM229" s="19">
        <v>0.01</v>
      </c>
      <c r="BN229" s="20">
        <v>1</v>
      </c>
      <c r="BO229" s="18">
        <v>9.7270161810612295E-5</v>
      </c>
      <c r="BP229" s="19">
        <v>1E-3</v>
      </c>
      <c r="BQ229" s="19">
        <v>9.9999999999999995E-8</v>
      </c>
      <c r="BR229" s="20">
        <v>1</v>
      </c>
      <c r="BS229" s="434">
        <v>9.9999999999999995E-8</v>
      </c>
      <c r="BT229" s="3">
        <v>0.01</v>
      </c>
      <c r="BU229" s="10">
        <v>9.9999999999999995E-7</v>
      </c>
      <c r="BV229" s="10">
        <v>3.7691795401149199E-3</v>
      </c>
      <c r="BW229" s="10">
        <v>1</v>
      </c>
      <c r="BX229" s="10"/>
      <c r="BY229" s="10">
        <v>-50</v>
      </c>
      <c r="BZ229" s="10">
        <v>3.3333333333333335</v>
      </c>
      <c r="CA229" s="423">
        <v>1E-3</v>
      </c>
      <c r="CB229" s="424">
        <v>7</v>
      </c>
      <c r="CC229" s="3">
        <v>1.0000000000000001E-9</v>
      </c>
      <c r="CD229" s="10">
        <v>0.01</v>
      </c>
      <c r="CE229" s="396">
        <v>298.14999999999998</v>
      </c>
      <c r="CF229" s="434">
        <v>7</v>
      </c>
      <c r="CG229" s="427"/>
      <c r="CH229" s="428">
        <v>1.7773533306766015E-3</v>
      </c>
      <c r="CI229" s="396">
        <v>1.7773533306766015E-3</v>
      </c>
      <c r="CJ229" s="15">
        <v>1.0062264893337208E-2</v>
      </c>
      <c r="CL229">
        <v>-55.583212881931388</v>
      </c>
      <c r="CM229">
        <v>-0.15546457998652641</v>
      </c>
      <c r="CN229">
        <v>-15</v>
      </c>
    </row>
    <row r="230" spans="1:92" x14ac:dyDescent="0.3">
      <c r="A230" s="3">
        <f t="shared" si="3"/>
        <v>228</v>
      </c>
      <c r="B230" s="3">
        <v>-1</v>
      </c>
      <c r="C230" s="10">
        <v>0</v>
      </c>
      <c r="D230" s="10">
        <v>-2</v>
      </c>
      <c r="E230" s="10">
        <v>0</v>
      </c>
      <c r="F230" s="10">
        <v>0</v>
      </c>
      <c r="G230" s="10">
        <v>0</v>
      </c>
      <c r="H230" s="10">
        <v>0</v>
      </c>
      <c r="I230" s="10">
        <v>0</v>
      </c>
      <c r="J230" s="10">
        <v>0</v>
      </c>
      <c r="K230" s="3">
        <v>-1</v>
      </c>
      <c r="L230" s="10">
        <v>0</v>
      </c>
      <c r="M230" s="396">
        <v>0</v>
      </c>
      <c r="N230" s="414">
        <v>-0.66666666666666652</v>
      </c>
      <c r="O230" s="55">
        <v>-0.19999999999999996</v>
      </c>
      <c r="P230" s="15"/>
      <c r="Q230" s="15">
        <v>-15</v>
      </c>
      <c r="R230" s="16">
        <v>-0.36054155092994478</v>
      </c>
      <c r="S230" s="16">
        <v>0</v>
      </c>
      <c r="T230" s="16">
        <v>0</v>
      </c>
      <c r="U230" s="16">
        <v>-3.5527136788005009E-14</v>
      </c>
      <c r="V230" s="16">
        <v>2.8421709430404007E-14</v>
      </c>
      <c r="W230" s="16">
        <v>-28.793429502303269</v>
      </c>
      <c r="X230" s="16">
        <v>-7.1054273576010019E-15</v>
      </c>
      <c r="Y230" s="16">
        <v>-21.429241828698139</v>
      </c>
      <c r="Z230" s="15">
        <v>0</v>
      </c>
      <c r="AA230" s="16">
        <v>0</v>
      </c>
      <c r="AB230" s="17">
        <v>0</v>
      </c>
      <c r="AC230" s="15"/>
      <c r="AD230" s="18">
        <v>0.01</v>
      </c>
      <c r="AE230" s="19">
        <v>0.01</v>
      </c>
      <c r="AF230" s="19">
        <v>1.9776036794517085E-3</v>
      </c>
      <c r="AG230" s="19">
        <v>0.01</v>
      </c>
      <c r="AH230" s="19">
        <v>9.9999999999999995E-7</v>
      </c>
      <c r="AI230" s="19">
        <v>9.9999999999999995E-7</v>
      </c>
      <c r="AJ230" s="19">
        <v>1E-3</v>
      </c>
      <c r="AK230" s="19">
        <v>1E-3</v>
      </c>
      <c r="AL230" s="19">
        <v>1E-3</v>
      </c>
      <c r="AM230" s="19">
        <v>1E-3</v>
      </c>
      <c r="AN230" s="19">
        <v>0.01</v>
      </c>
      <c r="AO230" s="19">
        <v>9.9999999999999995E-7</v>
      </c>
      <c r="AP230" s="19">
        <v>1.5029496797878831E-3</v>
      </c>
      <c r="AQ230" s="19">
        <v>5.6238842625395361E-3</v>
      </c>
      <c r="AR230" s="19">
        <v>3.3271240653098898E-4</v>
      </c>
      <c r="AS230" s="19">
        <v>1E-3</v>
      </c>
      <c r="AT230" s="19">
        <v>1E-3</v>
      </c>
      <c r="AU230" s="19">
        <v>0.01</v>
      </c>
      <c r="AV230" s="19">
        <v>7.2628313326073078E-5</v>
      </c>
      <c r="AW230" s="20">
        <v>0.01</v>
      </c>
      <c r="AX230" s="19">
        <v>0.01</v>
      </c>
      <c r="AY230" s="19">
        <v>0.01</v>
      </c>
      <c r="AZ230" s="19">
        <v>5.1697848011015971E-4</v>
      </c>
      <c r="BA230" s="19">
        <v>5.7050155954151329E-3</v>
      </c>
      <c r="BB230" s="19">
        <v>1.0000000000000001E-9</v>
      </c>
      <c r="BC230" s="19">
        <v>1E-3</v>
      </c>
      <c r="BD230" s="19">
        <v>1.7773533306766015E-6</v>
      </c>
      <c r="BE230" s="19">
        <v>1E-3</v>
      </c>
      <c r="BF230" s="19">
        <v>1.7773533306766015E-6</v>
      </c>
      <c r="BG230" s="19">
        <v>1E-3</v>
      </c>
      <c r="BH230" s="18">
        <v>1.0062264893337208E-5</v>
      </c>
      <c r="BI230" s="19">
        <v>0.01</v>
      </c>
      <c r="BJ230" s="19">
        <v>6.8756026618017498E-6</v>
      </c>
      <c r="BK230" s="19">
        <v>9.9999999999999995E-7</v>
      </c>
      <c r="BL230" s="19">
        <v>5.5038897220855332E-4</v>
      </c>
      <c r="BM230" s="19">
        <v>0.01</v>
      </c>
      <c r="BN230" s="20">
        <v>1</v>
      </c>
      <c r="BO230" s="18">
        <v>9.7270161810612295E-5</v>
      </c>
      <c r="BP230" s="19">
        <v>1E-3</v>
      </c>
      <c r="BQ230" s="19">
        <v>9.9999999999999995E-8</v>
      </c>
      <c r="BR230" s="20">
        <v>1</v>
      </c>
      <c r="BS230" s="434">
        <v>9.9999999999999995E-8</v>
      </c>
      <c r="BT230" s="3">
        <v>0.01</v>
      </c>
      <c r="BU230" s="10">
        <v>9.9999999999999995E-7</v>
      </c>
      <c r="BV230" s="10">
        <v>3.7691795401149199E-3</v>
      </c>
      <c r="BW230" s="10">
        <v>1</v>
      </c>
      <c r="BX230" s="10"/>
      <c r="BY230" s="10">
        <v>-50</v>
      </c>
      <c r="BZ230" s="10">
        <v>3.3333333333333335</v>
      </c>
      <c r="CA230" s="423">
        <v>1E-3</v>
      </c>
      <c r="CB230" s="424">
        <v>7</v>
      </c>
      <c r="CC230" s="3">
        <v>1.0000000000000001E-9</v>
      </c>
      <c r="CD230" s="10">
        <v>0.01</v>
      </c>
      <c r="CE230" s="396">
        <v>298.14999999999998</v>
      </c>
      <c r="CF230" s="434">
        <v>7</v>
      </c>
      <c r="CG230" s="427"/>
      <c r="CH230" s="428">
        <v>1.7773533306766015E-3</v>
      </c>
      <c r="CI230" s="396">
        <v>1.7773533306766015E-3</v>
      </c>
      <c r="CJ230" s="15">
        <v>1.0062264893337208E-2</v>
      </c>
      <c r="CL230">
        <v>-55.583212881931388</v>
      </c>
      <c r="CM230">
        <v>-0.15546457998652641</v>
      </c>
      <c r="CN230">
        <v>-15</v>
      </c>
    </row>
    <row r="231" spans="1:92" x14ac:dyDescent="0.3">
      <c r="A231" s="3">
        <f t="shared" si="3"/>
        <v>229</v>
      </c>
      <c r="B231" s="3">
        <v>-1</v>
      </c>
      <c r="C231" s="10">
        <v>0</v>
      </c>
      <c r="D231" s="10">
        <v>-2</v>
      </c>
      <c r="E231" s="10">
        <v>0</v>
      </c>
      <c r="F231" s="10">
        <v>0</v>
      </c>
      <c r="G231" s="10">
        <v>0</v>
      </c>
      <c r="H231" s="10">
        <v>0</v>
      </c>
      <c r="I231" s="10">
        <v>0</v>
      </c>
      <c r="J231" s="10">
        <v>1</v>
      </c>
      <c r="K231" s="3">
        <v>-1</v>
      </c>
      <c r="L231" s="10">
        <v>0</v>
      </c>
      <c r="M231" s="396">
        <v>0</v>
      </c>
      <c r="N231" s="414">
        <v>0.33333333333333348</v>
      </c>
      <c r="O231" s="55">
        <v>0.10000000000000003</v>
      </c>
      <c r="P231" s="15"/>
      <c r="Q231" s="15">
        <v>-15</v>
      </c>
      <c r="R231" s="16">
        <v>-0.36054155092994478</v>
      </c>
      <c r="S231" s="16">
        <v>0</v>
      </c>
      <c r="T231" s="16">
        <v>0</v>
      </c>
      <c r="U231" s="16">
        <v>-3.5527136788005009E-14</v>
      </c>
      <c r="V231" s="16">
        <v>2.8421709430404007E-14</v>
      </c>
      <c r="W231" s="16">
        <v>-28.793429502303269</v>
      </c>
      <c r="X231" s="16">
        <v>-7.1054273576010019E-15</v>
      </c>
      <c r="Y231" s="16">
        <v>-6.4292418286981388</v>
      </c>
      <c r="Z231" s="15">
        <v>0</v>
      </c>
      <c r="AA231" s="16">
        <v>0</v>
      </c>
      <c r="AB231" s="17">
        <v>0</v>
      </c>
      <c r="AC231" s="15"/>
      <c r="AD231" s="18">
        <v>0.01</v>
      </c>
      <c r="AE231" s="19">
        <v>0.01</v>
      </c>
      <c r="AF231" s="19">
        <v>1.9776036794517085E-3</v>
      </c>
      <c r="AG231" s="19">
        <v>0.01</v>
      </c>
      <c r="AH231" s="19">
        <v>9.9999999999999995E-7</v>
      </c>
      <c r="AI231" s="19">
        <v>9.9999999999999995E-7</v>
      </c>
      <c r="AJ231" s="19">
        <v>1E-3</v>
      </c>
      <c r="AK231" s="19">
        <v>1E-3</v>
      </c>
      <c r="AL231" s="19">
        <v>1E-3</v>
      </c>
      <c r="AM231" s="19">
        <v>1E-3</v>
      </c>
      <c r="AN231" s="19">
        <v>0.01</v>
      </c>
      <c r="AO231" s="19">
        <v>9.9999999999999995E-7</v>
      </c>
      <c r="AP231" s="19">
        <v>1.5029496797878831E-3</v>
      </c>
      <c r="AQ231" s="19">
        <v>5.6238842625395361E-3</v>
      </c>
      <c r="AR231" s="19">
        <v>3.3271240653098898E-4</v>
      </c>
      <c r="AS231" s="19">
        <v>1E-3</v>
      </c>
      <c r="AT231" s="19">
        <v>1E-3</v>
      </c>
      <c r="AU231" s="19">
        <v>0.01</v>
      </c>
      <c r="AV231" s="19">
        <v>7.2628313326073078E-5</v>
      </c>
      <c r="AW231" s="20">
        <v>0.01</v>
      </c>
      <c r="AX231" s="19">
        <v>0.01</v>
      </c>
      <c r="AY231" s="19">
        <v>0.01</v>
      </c>
      <c r="AZ231" s="19">
        <v>5.1697848011015971E-4</v>
      </c>
      <c r="BA231" s="19">
        <v>5.7050155954151329E-3</v>
      </c>
      <c r="BB231" s="19">
        <v>1.0000000000000001E-9</v>
      </c>
      <c r="BC231" s="19">
        <v>1E-3</v>
      </c>
      <c r="BD231" s="19">
        <v>1.7773533306766015E-6</v>
      </c>
      <c r="BE231" s="19">
        <v>1E-3</v>
      </c>
      <c r="BF231" s="19">
        <v>1.7773533306766015E-6</v>
      </c>
      <c r="BG231" s="19">
        <v>1E-3</v>
      </c>
      <c r="BH231" s="18">
        <v>1.0062264893337208E-5</v>
      </c>
      <c r="BI231" s="19">
        <v>0.01</v>
      </c>
      <c r="BJ231" s="19">
        <v>6.8756026618017498E-6</v>
      </c>
      <c r="BK231" s="19">
        <v>9.9999999999999995E-7</v>
      </c>
      <c r="BL231" s="19">
        <v>5.5038897220855332E-4</v>
      </c>
      <c r="BM231" s="19">
        <v>0.01</v>
      </c>
      <c r="BN231" s="20">
        <v>1</v>
      </c>
      <c r="BO231" s="18">
        <v>9.7270161810612295E-5</v>
      </c>
      <c r="BP231" s="19">
        <v>1E-3</v>
      </c>
      <c r="BQ231" s="19">
        <v>9.9999999999999995E-8</v>
      </c>
      <c r="BR231" s="20">
        <v>1</v>
      </c>
      <c r="BS231" s="434">
        <v>9.9999999999999995E-8</v>
      </c>
      <c r="BT231" s="3">
        <v>0.01</v>
      </c>
      <c r="BU231" s="10">
        <v>9.9999999999999995E-7</v>
      </c>
      <c r="BV231" s="10">
        <v>3.7691795401149199E-3</v>
      </c>
      <c r="BW231" s="10">
        <v>1</v>
      </c>
      <c r="BX231" s="10"/>
      <c r="BY231" s="10">
        <v>-50</v>
      </c>
      <c r="BZ231" s="10">
        <v>3.3333333333333335</v>
      </c>
      <c r="CA231" s="423">
        <v>1E-3</v>
      </c>
      <c r="CB231" s="424">
        <v>7</v>
      </c>
      <c r="CC231" s="3">
        <v>1.0000000000000001E-9</v>
      </c>
      <c r="CD231" s="10">
        <v>0.01</v>
      </c>
      <c r="CE231" s="396">
        <v>298.14999999999998</v>
      </c>
      <c r="CF231" s="434">
        <v>7</v>
      </c>
      <c r="CG231" s="427"/>
      <c r="CH231" s="428">
        <v>1.7773533306766015E-3</v>
      </c>
      <c r="CI231" s="396">
        <v>1.7773533306766015E-3</v>
      </c>
      <c r="CJ231" s="15">
        <v>1.0062264893337208E-2</v>
      </c>
      <c r="CL231">
        <v>-55.583212881931388</v>
      </c>
      <c r="CM231">
        <v>-0.15546457998652641</v>
      </c>
      <c r="CN231">
        <v>-15</v>
      </c>
    </row>
    <row r="232" spans="1:92" x14ac:dyDescent="0.3">
      <c r="A232" s="3">
        <f t="shared" si="3"/>
        <v>230</v>
      </c>
      <c r="B232" s="3">
        <v>0</v>
      </c>
      <c r="C232" s="10">
        <v>0</v>
      </c>
      <c r="D232" s="10">
        <v>-2</v>
      </c>
      <c r="E232" s="10">
        <v>0</v>
      </c>
      <c r="F232" s="10">
        <v>0</v>
      </c>
      <c r="G232" s="10">
        <v>0</v>
      </c>
      <c r="H232" s="10">
        <v>0</v>
      </c>
      <c r="I232" s="10">
        <v>0</v>
      </c>
      <c r="J232" s="10">
        <v>-1</v>
      </c>
      <c r="K232" s="3">
        <v>-1</v>
      </c>
      <c r="L232" s="10">
        <v>0</v>
      </c>
      <c r="M232" s="396">
        <v>0</v>
      </c>
      <c r="N232" s="414">
        <v>-0.66666666666666652</v>
      </c>
      <c r="O232" s="55">
        <v>-0.19999999999999996</v>
      </c>
      <c r="P232" s="15"/>
      <c r="Q232" s="15">
        <v>0</v>
      </c>
      <c r="R232" s="16">
        <v>-0.36054155092994478</v>
      </c>
      <c r="S232" s="16">
        <v>0</v>
      </c>
      <c r="T232" s="16">
        <v>0</v>
      </c>
      <c r="U232" s="16">
        <v>-3.5527136788005009E-14</v>
      </c>
      <c r="V232" s="16">
        <v>2.8421709430404007E-14</v>
      </c>
      <c r="W232" s="16">
        <v>-28.793429502303269</v>
      </c>
      <c r="X232" s="16">
        <v>-7.1054273576010019E-15</v>
      </c>
      <c r="Y232" s="16">
        <v>-36.429241828698139</v>
      </c>
      <c r="Z232" s="15">
        <v>0</v>
      </c>
      <c r="AA232" s="16">
        <v>0</v>
      </c>
      <c r="AB232" s="17">
        <v>0</v>
      </c>
      <c r="AC232" s="15"/>
      <c r="AD232" s="18">
        <v>0.01</v>
      </c>
      <c r="AE232" s="19">
        <v>0.01</v>
      </c>
      <c r="AF232" s="19">
        <v>1.9776036794517085E-3</v>
      </c>
      <c r="AG232" s="19">
        <v>0.01</v>
      </c>
      <c r="AH232" s="19">
        <v>9.9999999999999995E-7</v>
      </c>
      <c r="AI232" s="19">
        <v>9.9999999999999995E-7</v>
      </c>
      <c r="AJ232" s="19">
        <v>1E-3</v>
      </c>
      <c r="AK232" s="19">
        <v>1E-3</v>
      </c>
      <c r="AL232" s="19">
        <v>1E-3</v>
      </c>
      <c r="AM232" s="19">
        <v>1E-3</v>
      </c>
      <c r="AN232" s="19">
        <v>0.01</v>
      </c>
      <c r="AO232" s="19">
        <v>9.9999999999999995E-7</v>
      </c>
      <c r="AP232" s="19">
        <v>1.5029496797878831E-3</v>
      </c>
      <c r="AQ232" s="19">
        <v>5.6238842625395361E-3</v>
      </c>
      <c r="AR232" s="19">
        <v>3.3271240653098898E-4</v>
      </c>
      <c r="AS232" s="19">
        <v>1E-3</v>
      </c>
      <c r="AT232" s="19">
        <v>1E-3</v>
      </c>
      <c r="AU232" s="19">
        <v>0.01</v>
      </c>
      <c r="AV232" s="19">
        <v>7.2628313326073078E-5</v>
      </c>
      <c r="AW232" s="20">
        <v>0.01</v>
      </c>
      <c r="AX232" s="19">
        <v>0.01</v>
      </c>
      <c r="AY232" s="19">
        <v>0.01</v>
      </c>
      <c r="AZ232" s="19">
        <v>5.1697848011015971E-4</v>
      </c>
      <c r="BA232" s="19">
        <v>5.7050155954151329E-3</v>
      </c>
      <c r="BB232" s="19">
        <v>1.0000000000000001E-9</v>
      </c>
      <c r="BC232" s="19">
        <v>1E-3</v>
      </c>
      <c r="BD232" s="19">
        <v>1.7773533306766015E-6</v>
      </c>
      <c r="BE232" s="19">
        <v>1E-3</v>
      </c>
      <c r="BF232" s="19">
        <v>1.7773533306766015E-6</v>
      </c>
      <c r="BG232" s="19">
        <v>1E-3</v>
      </c>
      <c r="BH232" s="18">
        <v>1.0062264893337208E-5</v>
      </c>
      <c r="BI232" s="19">
        <v>0.01</v>
      </c>
      <c r="BJ232" s="19">
        <v>6.8756026618017498E-6</v>
      </c>
      <c r="BK232" s="19">
        <v>9.9999999999999995E-7</v>
      </c>
      <c r="BL232" s="19">
        <v>5.5038897220855332E-4</v>
      </c>
      <c r="BM232" s="19">
        <v>0.01</v>
      </c>
      <c r="BN232" s="20">
        <v>1</v>
      </c>
      <c r="BO232" s="18">
        <v>9.7270161810612295E-5</v>
      </c>
      <c r="BP232" s="19">
        <v>1E-3</v>
      </c>
      <c r="BQ232" s="19">
        <v>9.9999999999999995E-8</v>
      </c>
      <c r="BR232" s="20">
        <v>1</v>
      </c>
      <c r="BS232" s="434">
        <v>9.9999999999999995E-8</v>
      </c>
      <c r="BT232" s="3">
        <v>0.01</v>
      </c>
      <c r="BU232" s="10">
        <v>9.9999999999999995E-7</v>
      </c>
      <c r="BV232" s="10">
        <v>3.7691795401149199E-3</v>
      </c>
      <c r="BW232" s="10">
        <v>1</v>
      </c>
      <c r="BX232" s="10"/>
      <c r="BY232" s="10">
        <v>-50</v>
      </c>
      <c r="BZ232" s="10">
        <v>3.3333333333333335</v>
      </c>
      <c r="CA232" s="423">
        <v>1E-3</v>
      </c>
      <c r="CB232" s="424">
        <v>7</v>
      </c>
      <c r="CC232" s="3">
        <v>1.0000000000000001E-9</v>
      </c>
      <c r="CD232" s="10">
        <v>0.01</v>
      </c>
      <c r="CE232" s="396">
        <v>298.14999999999998</v>
      </c>
      <c r="CF232" s="434">
        <v>7</v>
      </c>
      <c r="CG232" s="427"/>
      <c r="CH232" s="428">
        <v>1.7773533306766015E-3</v>
      </c>
      <c r="CI232" s="396">
        <v>1.7773533306766015E-3</v>
      </c>
      <c r="CJ232" s="15">
        <v>1.0062264893337208E-2</v>
      </c>
      <c r="CL232">
        <v>-55.583212881931388</v>
      </c>
      <c r="CM232">
        <v>-0.15546457998652641</v>
      </c>
      <c r="CN232">
        <v>-15</v>
      </c>
    </row>
    <row r="233" spans="1:92" x14ac:dyDescent="0.3">
      <c r="A233" s="3">
        <f t="shared" si="3"/>
        <v>231</v>
      </c>
      <c r="B233" s="3">
        <v>0</v>
      </c>
      <c r="C233" s="10">
        <v>0</v>
      </c>
      <c r="D233" s="10">
        <v>-2</v>
      </c>
      <c r="E233" s="10">
        <v>0</v>
      </c>
      <c r="F233" s="10">
        <v>0</v>
      </c>
      <c r="G233" s="10">
        <v>0</v>
      </c>
      <c r="H233" s="10">
        <v>0</v>
      </c>
      <c r="I233" s="10">
        <v>0</v>
      </c>
      <c r="J233" s="10">
        <v>0</v>
      </c>
      <c r="K233" s="3">
        <v>-1</v>
      </c>
      <c r="L233" s="10">
        <v>0</v>
      </c>
      <c r="M233" s="396">
        <v>0</v>
      </c>
      <c r="N233" s="414">
        <v>0.33333333333333348</v>
      </c>
      <c r="O233" s="55">
        <v>0.10000000000000003</v>
      </c>
      <c r="P233" s="15"/>
      <c r="Q233" s="15">
        <v>0</v>
      </c>
      <c r="R233" s="16">
        <v>-0.36054155092994478</v>
      </c>
      <c r="S233" s="16">
        <v>0</v>
      </c>
      <c r="T233" s="16">
        <v>0</v>
      </c>
      <c r="U233" s="16">
        <v>-3.5527136788005009E-14</v>
      </c>
      <c r="V233" s="16">
        <v>2.8421709430404007E-14</v>
      </c>
      <c r="W233" s="16">
        <v>-28.793429502303269</v>
      </c>
      <c r="X233" s="16">
        <v>-7.1054273576010019E-15</v>
      </c>
      <c r="Y233" s="16">
        <v>-21.429241828698139</v>
      </c>
      <c r="Z233" s="15">
        <v>0</v>
      </c>
      <c r="AA233" s="16">
        <v>0</v>
      </c>
      <c r="AB233" s="17">
        <v>0</v>
      </c>
      <c r="AC233" s="15"/>
      <c r="AD233" s="18">
        <v>0.01</v>
      </c>
      <c r="AE233" s="19">
        <v>0.01</v>
      </c>
      <c r="AF233" s="19">
        <v>1.9776036794517085E-3</v>
      </c>
      <c r="AG233" s="19">
        <v>0.01</v>
      </c>
      <c r="AH233" s="19">
        <v>9.9999999999999995E-7</v>
      </c>
      <c r="AI233" s="19">
        <v>9.9999999999999995E-7</v>
      </c>
      <c r="AJ233" s="19">
        <v>1E-3</v>
      </c>
      <c r="AK233" s="19">
        <v>1E-3</v>
      </c>
      <c r="AL233" s="19">
        <v>1E-3</v>
      </c>
      <c r="AM233" s="19">
        <v>1E-3</v>
      </c>
      <c r="AN233" s="19">
        <v>0.01</v>
      </c>
      <c r="AO233" s="19">
        <v>9.9999999999999995E-7</v>
      </c>
      <c r="AP233" s="19">
        <v>1.5029496797878831E-3</v>
      </c>
      <c r="AQ233" s="19">
        <v>5.6238842625395361E-3</v>
      </c>
      <c r="AR233" s="19">
        <v>3.3271240653098898E-4</v>
      </c>
      <c r="AS233" s="19">
        <v>1E-3</v>
      </c>
      <c r="AT233" s="19">
        <v>1E-3</v>
      </c>
      <c r="AU233" s="19">
        <v>0.01</v>
      </c>
      <c r="AV233" s="19">
        <v>7.2628313326073078E-5</v>
      </c>
      <c r="AW233" s="20">
        <v>0.01</v>
      </c>
      <c r="AX233" s="19">
        <v>0.01</v>
      </c>
      <c r="AY233" s="19">
        <v>0.01</v>
      </c>
      <c r="AZ233" s="19">
        <v>5.1697848011015971E-4</v>
      </c>
      <c r="BA233" s="19">
        <v>5.7050155954151329E-3</v>
      </c>
      <c r="BB233" s="19">
        <v>1.0000000000000001E-9</v>
      </c>
      <c r="BC233" s="19">
        <v>1E-3</v>
      </c>
      <c r="BD233" s="19">
        <v>1.7773533306766015E-6</v>
      </c>
      <c r="BE233" s="19">
        <v>1E-3</v>
      </c>
      <c r="BF233" s="19">
        <v>1.7773533306766015E-6</v>
      </c>
      <c r="BG233" s="19">
        <v>1E-3</v>
      </c>
      <c r="BH233" s="18">
        <v>1.0062264893337208E-5</v>
      </c>
      <c r="BI233" s="19">
        <v>0.01</v>
      </c>
      <c r="BJ233" s="19">
        <v>6.8756026618017498E-6</v>
      </c>
      <c r="BK233" s="19">
        <v>9.9999999999999995E-7</v>
      </c>
      <c r="BL233" s="19">
        <v>5.5038897220855332E-4</v>
      </c>
      <c r="BM233" s="19">
        <v>0.01</v>
      </c>
      <c r="BN233" s="20">
        <v>1</v>
      </c>
      <c r="BO233" s="18">
        <v>9.7270161810612295E-5</v>
      </c>
      <c r="BP233" s="19">
        <v>1E-3</v>
      </c>
      <c r="BQ233" s="19">
        <v>9.9999999999999995E-8</v>
      </c>
      <c r="BR233" s="20">
        <v>1</v>
      </c>
      <c r="BS233" s="434">
        <v>9.9999999999999995E-8</v>
      </c>
      <c r="BT233" s="3">
        <v>0.01</v>
      </c>
      <c r="BU233" s="10">
        <v>9.9999999999999995E-7</v>
      </c>
      <c r="BV233" s="10">
        <v>3.7691795401149199E-3</v>
      </c>
      <c r="BW233" s="10">
        <v>1</v>
      </c>
      <c r="BX233" s="10"/>
      <c r="BY233" s="10">
        <v>-50</v>
      </c>
      <c r="BZ233" s="10">
        <v>3.3333333333333335</v>
      </c>
      <c r="CA233" s="423">
        <v>1E-3</v>
      </c>
      <c r="CB233" s="424">
        <v>7</v>
      </c>
      <c r="CC233" s="3">
        <v>1.0000000000000001E-9</v>
      </c>
      <c r="CD233" s="10">
        <v>0.01</v>
      </c>
      <c r="CE233" s="396">
        <v>298.14999999999998</v>
      </c>
      <c r="CF233" s="434">
        <v>7</v>
      </c>
      <c r="CG233" s="427"/>
      <c r="CH233" s="428">
        <v>1.7773533306766015E-3</v>
      </c>
      <c r="CI233" s="396">
        <v>1.7773533306766015E-3</v>
      </c>
      <c r="CJ233" s="15">
        <v>1.0062264893337208E-2</v>
      </c>
      <c r="CL233">
        <v>-55.583212881931388</v>
      </c>
      <c r="CM233">
        <v>-0.15546457998652641</v>
      </c>
      <c r="CN233">
        <v>-15</v>
      </c>
    </row>
    <row r="234" spans="1:92" x14ac:dyDescent="0.3">
      <c r="A234" s="3">
        <f t="shared" si="3"/>
        <v>232</v>
      </c>
      <c r="B234" s="3">
        <v>0</v>
      </c>
      <c r="C234" s="10">
        <v>0</v>
      </c>
      <c r="D234" s="10">
        <v>-2</v>
      </c>
      <c r="E234" s="10">
        <v>0</v>
      </c>
      <c r="F234" s="10">
        <v>0</v>
      </c>
      <c r="G234" s="10">
        <v>0</v>
      </c>
      <c r="H234" s="10">
        <v>0</v>
      </c>
      <c r="I234" s="10">
        <v>0</v>
      </c>
      <c r="J234" s="10">
        <v>1</v>
      </c>
      <c r="K234" s="3">
        <v>-1</v>
      </c>
      <c r="L234" s="10">
        <v>0</v>
      </c>
      <c r="M234" s="396">
        <v>0</v>
      </c>
      <c r="N234" s="414">
        <v>1.3333333333333335</v>
      </c>
      <c r="O234" s="55">
        <v>0.4</v>
      </c>
      <c r="P234" s="15"/>
      <c r="Q234" s="15">
        <v>0</v>
      </c>
      <c r="R234" s="16">
        <v>-0.36054155092994478</v>
      </c>
      <c r="S234" s="16">
        <v>0</v>
      </c>
      <c r="T234" s="16">
        <v>0</v>
      </c>
      <c r="U234" s="16">
        <v>-3.5527136788005009E-14</v>
      </c>
      <c r="V234" s="16">
        <v>2.8421709430404007E-14</v>
      </c>
      <c r="W234" s="16">
        <v>-28.793429502303269</v>
      </c>
      <c r="X234" s="16">
        <v>-7.1054273576010019E-15</v>
      </c>
      <c r="Y234" s="16">
        <v>-6.4292418286981388</v>
      </c>
      <c r="Z234" s="15">
        <v>0</v>
      </c>
      <c r="AA234" s="16">
        <v>0</v>
      </c>
      <c r="AB234" s="17">
        <v>0</v>
      </c>
      <c r="AC234" s="15"/>
      <c r="AD234" s="18">
        <v>0.01</v>
      </c>
      <c r="AE234" s="19">
        <v>0.01</v>
      </c>
      <c r="AF234" s="19">
        <v>1.9776036794517085E-3</v>
      </c>
      <c r="AG234" s="19">
        <v>0.01</v>
      </c>
      <c r="AH234" s="19">
        <v>9.9999999999999995E-7</v>
      </c>
      <c r="AI234" s="19">
        <v>9.9999999999999995E-7</v>
      </c>
      <c r="AJ234" s="19">
        <v>1E-3</v>
      </c>
      <c r="AK234" s="19">
        <v>1E-3</v>
      </c>
      <c r="AL234" s="19">
        <v>1E-3</v>
      </c>
      <c r="AM234" s="19">
        <v>1E-3</v>
      </c>
      <c r="AN234" s="19">
        <v>0.01</v>
      </c>
      <c r="AO234" s="19">
        <v>9.9999999999999995E-7</v>
      </c>
      <c r="AP234" s="19">
        <v>1.5029496797878831E-3</v>
      </c>
      <c r="AQ234" s="19">
        <v>5.6238842625395361E-3</v>
      </c>
      <c r="AR234" s="19">
        <v>3.3271240653098898E-4</v>
      </c>
      <c r="AS234" s="19">
        <v>1E-3</v>
      </c>
      <c r="AT234" s="19">
        <v>1E-3</v>
      </c>
      <c r="AU234" s="19">
        <v>0.01</v>
      </c>
      <c r="AV234" s="19">
        <v>7.2628313326073078E-5</v>
      </c>
      <c r="AW234" s="20">
        <v>0.01</v>
      </c>
      <c r="AX234" s="19">
        <v>0.01</v>
      </c>
      <c r="AY234" s="19">
        <v>0.01</v>
      </c>
      <c r="AZ234" s="19">
        <v>5.1697848011015971E-4</v>
      </c>
      <c r="BA234" s="19">
        <v>5.7050155954151329E-3</v>
      </c>
      <c r="BB234" s="19">
        <v>1.0000000000000001E-9</v>
      </c>
      <c r="BC234" s="19">
        <v>1E-3</v>
      </c>
      <c r="BD234" s="19">
        <v>1.7773533306766015E-6</v>
      </c>
      <c r="BE234" s="19">
        <v>1E-3</v>
      </c>
      <c r="BF234" s="19">
        <v>1.7773533306766015E-6</v>
      </c>
      <c r="BG234" s="19">
        <v>1E-3</v>
      </c>
      <c r="BH234" s="18">
        <v>1.0062264893337208E-5</v>
      </c>
      <c r="BI234" s="19">
        <v>0.01</v>
      </c>
      <c r="BJ234" s="19">
        <v>6.8756026618017498E-6</v>
      </c>
      <c r="BK234" s="19">
        <v>9.9999999999999995E-7</v>
      </c>
      <c r="BL234" s="19">
        <v>5.5038897220855332E-4</v>
      </c>
      <c r="BM234" s="19">
        <v>0.01</v>
      </c>
      <c r="BN234" s="20">
        <v>1</v>
      </c>
      <c r="BO234" s="18">
        <v>9.7270161810612295E-5</v>
      </c>
      <c r="BP234" s="19">
        <v>1E-3</v>
      </c>
      <c r="BQ234" s="19">
        <v>9.9999999999999995E-8</v>
      </c>
      <c r="BR234" s="20">
        <v>1</v>
      </c>
      <c r="BS234" s="434">
        <v>9.9999999999999995E-8</v>
      </c>
      <c r="BT234" s="3">
        <v>0.01</v>
      </c>
      <c r="BU234" s="10">
        <v>9.9999999999999995E-7</v>
      </c>
      <c r="BV234" s="10">
        <v>3.7691795401149199E-3</v>
      </c>
      <c r="BW234" s="10">
        <v>1</v>
      </c>
      <c r="BX234" s="10"/>
      <c r="BY234" s="10">
        <v>-50</v>
      </c>
      <c r="BZ234" s="10">
        <v>3.3333333333333335</v>
      </c>
      <c r="CA234" s="423">
        <v>1E-3</v>
      </c>
      <c r="CB234" s="424">
        <v>7</v>
      </c>
      <c r="CC234" s="3">
        <v>1.0000000000000001E-9</v>
      </c>
      <c r="CD234" s="10">
        <v>0.01</v>
      </c>
      <c r="CE234" s="396">
        <v>298.14999999999998</v>
      </c>
      <c r="CF234" s="434">
        <v>7</v>
      </c>
      <c r="CG234" s="427"/>
      <c r="CH234" s="428">
        <v>1.7773533306766015E-3</v>
      </c>
      <c r="CI234" s="396">
        <v>1.7773533306766015E-3</v>
      </c>
      <c r="CJ234" s="15">
        <v>1.0062264893337208E-2</v>
      </c>
      <c r="CL234">
        <v>-55.583212881931388</v>
      </c>
      <c r="CM234">
        <v>-0.15546457998652641</v>
      </c>
      <c r="CN234">
        <v>-15</v>
      </c>
    </row>
    <row r="235" spans="1:92" x14ac:dyDescent="0.3">
      <c r="A235" s="3">
        <f t="shared" si="3"/>
        <v>233</v>
      </c>
      <c r="B235" s="3">
        <v>-1</v>
      </c>
      <c r="C235" s="10">
        <v>0</v>
      </c>
      <c r="D235" s="10">
        <v>-2</v>
      </c>
      <c r="E235" s="10">
        <v>0</v>
      </c>
      <c r="F235" s="10">
        <v>0</v>
      </c>
      <c r="G235" s="10">
        <v>0</v>
      </c>
      <c r="H235" s="10">
        <v>0</v>
      </c>
      <c r="I235" s="10">
        <v>0</v>
      </c>
      <c r="J235" s="10">
        <v>-1</v>
      </c>
      <c r="K235" s="3">
        <v>-1</v>
      </c>
      <c r="L235" s="10">
        <v>0</v>
      </c>
      <c r="M235" s="396">
        <v>0</v>
      </c>
      <c r="N235" s="414">
        <v>-1.6666666666666665</v>
      </c>
      <c r="O235" s="55">
        <v>-0.49999999999999994</v>
      </c>
      <c r="P235" s="15"/>
      <c r="Q235" s="15">
        <v>-20.896290666134803</v>
      </c>
      <c r="R235" s="16">
        <v>0</v>
      </c>
      <c r="S235" s="16">
        <v>-1.4210854715202004E-14</v>
      </c>
      <c r="T235" s="16">
        <v>2.8421709430404007E-14</v>
      </c>
      <c r="U235" s="16">
        <v>-1.2801276504204679</v>
      </c>
      <c r="V235" s="16">
        <v>-1.4210854715202004E-14</v>
      </c>
      <c r="W235" s="16">
        <v>-32.110099349592375</v>
      </c>
      <c r="X235" s="16">
        <v>-1.1645300053025665</v>
      </c>
      <c r="Y235" s="16">
        <v>-32.688871998404466</v>
      </c>
      <c r="Z235" s="15">
        <v>0</v>
      </c>
      <c r="AA235" s="16">
        <v>0</v>
      </c>
      <c r="AB235" s="17">
        <v>0</v>
      </c>
      <c r="AC235" s="15"/>
      <c r="AD235" s="18">
        <v>0.01</v>
      </c>
      <c r="AE235" s="19">
        <v>4.3988683244711993E-3</v>
      </c>
      <c r="AF235" s="19">
        <v>2.3622761723973416E-3</v>
      </c>
      <c r="AG235" s="19">
        <v>0.01</v>
      </c>
      <c r="AH235" s="19">
        <v>9.9999999999999995E-7</v>
      </c>
      <c r="AI235" s="19">
        <v>9.9999999999999995E-7</v>
      </c>
      <c r="AJ235" s="19">
        <v>1E-3</v>
      </c>
      <c r="AK235" s="19">
        <v>1E-3</v>
      </c>
      <c r="AL235" s="19">
        <v>1E-3</v>
      </c>
      <c r="AM235" s="19">
        <v>1E-3</v>
      </c>
      <c r="AN235" s="19">
        <v>0.01</v>
      </c>
      <c r="AO235" s="19">
        <v>9.9999999999999995E-7</v>
      </c>
      <c r="AP235" s="19">
        <v>1.9972802900853166E-3</v>
      </c>
      <c r="AQ235" s="19">
        <v>0.01</v>
      </c>
      <c r="AR235" s="19">
        <v>1.3412125408072896E-3</v>
      </c>
      <c r="AS235" s="19">
        <v>1E-3</v>
      </c>
      <c r="AT235" s="19">
        <v>1E-3</v>
      </c>
      <c r="AU235" s="19">
        <v>0.01</v>
      </c>
      <c r="AV235" s="19">
        <v>7.2628313326073078E-5</v>
      </c>
      <c r="AW235" s="20">
        <v>0.01</v>
      </c>
      <c r="AX235" s="19">
        <v>0.01</v>
      </c>
      <c r="AY235" s="19">
        <v>0.01</v>
      </c>
      <c r="AZ235" s="19">
        <v>5.1697848011015971E-4</v>
      </c>
      <c r="BA235" s="19">
        <v>0.01</v>
      </c>
      <c r="BB235" s="19">
        <v>1.0000000000000001E-9</v>
      </c>
      <c r="BC235" s="19">
        <v>1E-3</v>
      </c>
      <c r="BD235" s="19">
        <v>2.4981239666250288E-6</v>
      </c>
      <c r="BE235" s="19">
        <v>1E-3</v>
      </c>
      <c r="BF235" s="19">
        <v>2.4981239666250288E-6</v>
      </c>
      <c r="BG235" s="19">
        <v>1E-3</v>
      </c>
      <c r="BH235" s="18">
        <v>7.9239229545349289E-6</v>
      </c>
      <c r="BI235" s="19">
        <v>0.01</v>
      </c>
      <c r="BJ235" s="19">
        <v>1.6815052133843081E-5</v>
      </c>
      <c r="BK235" s="19">
        <v>9.9999999999999995E-7</v>
      </c>
      <c r="BL235" s="19">
        <v>3.0419969805410368E-4</v>
      </c>
      <c r="BM235" s="19">
        <v>0.01</v>
      </c>
      <c r="BN235" s="20">
        <v>1</v>
      </c>
      <c r="BO235" s="18">
        <v>9.7270161810612295E-5</v>
      </c>
      <c r="BP235" s="19">
        <v>1E-3</v>
      </c>
      <c r="BQ235" s="19">
        <v>9.9999999999999995E-8</v>
      </c>
      <c r="BR235" s="20">
        <v>1</v>
      </c>
      <c r="BS235" s="434">
        <v>9.9999999999999995E-7</v>
      </c>
      <c r="BT235" s="3">
        <v>0.01</v>
      </c>
      <c r="BU235" s="10">
        <v>9.9999999999999995E-7</v>
      </c>
      <c r="BV235" s="10">
        <v>3.7691795401149199E-3</v>
      </c>
      <c r="BW235" s="10">
        <v>1</v>
      </c>
      <c r="BX235" s="10"/>
      <c r="BY235" s="10">
        <v>-50</v>
      </c>
      <c r="BZ235" s="10">
        <v>3.3333333333333335</v>
      </c>
      <c r="CA235" s="423">
        <v>1E-3</v>
      </c>
      <c r="CB235" s="424">
        <v>7</v>
      </c>
      <c r="CC235" s="3">
        <v>1.0000000000000001E-9</v>
      </c>
      <c r="CD235" s="10">
        <v>0.01</v>
      </c>
      <c r="CE235" s="396">
        <v>308.14999999999998</v>
      </c>
      <c r="CF235" s="434">
        <v>6</v>
      </c>
      <c r="CG235" s="427"/>
      <c r="CH235" s="428">
        <v>2.4981239666250288E-3</v>
      </c>
      <c r="CI235" s="396">
        <v>2.4981239666250288E-3</v>
      </c>
      <c r="CJ235" s="15">
        <v>7.9239229545349284E-3</v>
      </c>
      <c r="CL235">
        <v>-63.139919669854748</v>
      </c>
      <c r="CM235">
        <v>-0.21657553677913474</v>
      </c>
      <c r="CN235">
        <v>-15</v>
      </c>
    </row>
    <row r="236" spans="1:92" x14ac:dyDescent="0.3">
      <c r="A236" s="3">
        <f t="shared" si="3"/>
        <v>234</v>
      </c>
      <c r="B236" s="3">
        <v>-1</v>
      </c>
      <c r="C236" s="10">
        <v>0</v>
      </c>
      <c r="D236" s="10">
        <v>-2</v>
      </c>
      <c r="E236" s="10">
        <v>0</v>
      </c>
      <c r="F236" s="10">
        <v>0</v>
      </c>
      <c r="G236" s="10">
        <v>0</v>
      </c>
      <c r="H236" s="10">
        <v>0</v>
      </c>
      <c r="I236" s="10">
        <v>0</v>
      </c>
      <c r="J236" s="10">
        <v>-1</v>
      </c>
      <c r="K236" s="3">
        <v>0</v>
      </c>
      <c r="L236" s="10">
        <v>0</v>
      </c>
      <c r="M236" s="396">
        <v>0</v>
      </c>
      <c r="N236" s="414">
        <v>-0.66666666666666652</v>
      </c>
      <c r="O236" s="55">
        <v>-0.19999999999999996</v>
      </c>
      <c r="P236" s="15"/>
      <c r="Q236" s="15">
        <v>-20.896290666134803</v>
      </c>
      <c r="R236" s="16">
        <v>0</v>
      </c>
      <c r="S236" s="16">
        <v>-1.4210854715202004E-14</v>
      </c>
      <c r="T236" s="16">
        <v>2.8421709430404007E-14</v>
      </c>
      <c r="U236" s="16">
        <v>0</v>
      </c>
      <c r="V236" s="16">
        <v>-1.4210854715202004E-14</v>
      </c>
      <c r="W236" s="16">
        <v>-18.390227000012842</v>
      </c>
      <c r="X236" s="16">
        <v>-1.1645300053025665</v>
      </c>
      <c r="Y236" s="16">
        <v>-32.688871998404466</v>
      </c>
      <c r="Z236" s="15">
        <v>0</v>
      </c>
      <c r="AA236" s="16">
        <v>0</v>
      </c>
      <c r="AB236" s="17">
        <v>0</v>
      </c>
      <c r="AC236" s="15"/>
      <c r="AD236" s="18">
        <v>0.01</v>
      </c>
      <c r="AE236" s="19">
        <v>4.3988683244711993E-3</v>
      </c>
      <c r="AF236" s="19">
        <v>6.7508489531783816E-6</v>
      </c>
      <c r="AG236" s="19">
        <v>0.01</v>
      </c>
      <c r="AH236" s="19">
        <v>9.9999999999999995E-7</v>
      </c>
      <c r="AI236" s="19">
        <v>9.9999999999999995E-7</v>
      </c>
      <c r="AJ236" s="19">
        <v>1E-3</v>
      </c>
      <c r="AK236" s="19">
        <v>1E-3</v>
      </c>
      <c r="AL236" s="19">
        <v>1E-3</v>
      </c>
      <c r="AM236" s="19">
        <v>1E-3</v>
      </c>
      <c r="AN236" s="19">
        <v>0.01</v>
      </c>
      <c r="AO236" s="19">
        <v>9.9999999999999995E-7</v>
      </c>
      <c r="AP236" s="19">
        <v>5.7077735927221419E-6</v>
      </c>
      <c r="AQ236" s="19">
        <v>4.7112375773319415E-5</v>
      </c>
      <c r="AR236" s="19">
        <v>6.3187709214400881E-6</v>
      </c>
      <c r="AS236" s="19">
        <v>1E-3</v>
      </c>
      <c r="AT236" s="19">
        <v>1E-3</v>
      </c>
      <c r="AU236" s="19">
        <v>0.01</v>
      </c>
      <c r="AV236" s="19">
        <v>7.2628313326073078E-5</v>
      </c>
      <c r="AW236" s="20">
        <v>0.01</v>
      </c>
      <c r="AX236" s="19">
        <v>0.01</v>
      </c>
      <c r="AY236" s="19">
        <v>0.01</v>
      </c>
      <c r="AZ236" s="19">
        <v>5.1697848011015971E-4</v>
      </c>
      <c r="BA236" s="19">
        <v>0.01</v>
      </c>
      <c r="BB236" s="19">
        <v>1.0000000000000001E-9</v>
      </c>
      <c r="BC236" s="19">
        <v>1E-3</v>
      </c>
      <c r="BD236" s="19">
        <v>2.4981239666250288E-6</v>
      </c>
      <c r="BE236" s="19">
        <v>1E-3</v>
      </c>
      <c r="BF236" s="19">
        <v>2.4981239666250288E-6</v>
      </c>
      <c r="BG236" s="19">
        <v>1E-3</v>
      </c>
      <c r="BH236" s="18">
        <v>2.7727615470639873E-3</v>
      </c>
      <c r="BI236" s="19">
        <v>0.01</v>
      </c>
      <c r="BJ236" s="19">
        <v>1.6815052133843081E-5</v>
      </c>
      <c r="BK236" s="19">
        <v>9.9999999999999995E-7</v>
      </c>
      <c r="BL236" s="19">
        <v>3.0419969805410368E-4</v>
      </c>
      <c r="BM236" s="19">
        <v>0.01</v>
      </c>
      <c r="BN236" s="20">
        <v>1</v>
      </c>
      <c r="BO236" s="18">
        <v>9.7270161810612295E-5</v>
      </c>
      <c r="BP236" s="19">
        <v>1E-3</v>
      </c>
      <c r="BQ236" s="19">
        <v>9.9999999999999995E-8</v>
      </c>
      <c r="BR236" s="20">
        <v>1</v>
      </c>
      <c r="BS236" s="434">
        <v>9.9999999999999995E-7</v>
      </c>
      <c r="BT236" s="3">
        <v>0.01</v>
      </c>
      <c r="BU236" s="10">
        <v>9.9999999999999995E-7</v>
      </c>
      <c r="BV236" s="10">
        <v>3.7691795401149199E-3</v>
      </c>
      <c r="BW236" s="10">
        <v>1</v>
      </c>
      <c r="BX236" s="10"/>
      <c r="BY236" s="10">
        <v>-50</v>
      </c>
      <c r="BZ236" s="10">
        <v>3.3333333333333335</v>
      </c>
      <c r="CA236" s="423">
        <v>1E-3</v>
      </c>
      <c r="CB236" s="424">
        <v>7</v>
      </c>
      <c r="CC236" s="3">
        <v>1.0000000000000001E-9</v>
      </c>
      <c r="CD236" s="10">
        <v>0.01</v>
      </c>
      <c r="CE236" s="396">
        <v>308.14999999999998</v>
      </c>
      <c r="CF236" s="434">
        <v>6</v>
      </c>
      <c r="CG236" s="427"/>
      <c r="CH236" s="428">
        <v>2.4981239666250288E-3</v>
      </c>
      <c r="CI236" s="396">
        <v>2.4981239666250288E-3</v>
      </c>
      <c r="CJ236" s="15">
        <v>2.7727615470639875</v>
      </c>
      <c r="CL236">
        <v>-63.139919669854748</v>
      </c>
      <c r="CM236">
        <v>-0.21657553677913474</v>
      </c>
      <c r="CN236">
        <v>-15</v>
      </c>
    </row>
    <row r="237" spans="1:92" x14ac:dyDescent="0.3">
      <c r="A237" s="3">
        <f t="shared" si="3"/>
        <v>235</v>
      </c>
      <c r="B237" s="3">
        <v>-1</v>
      </c>
      <c r="C237" s="10">
        <v>0</v>
      </c>
      <c r="D237" s="10">
        <v>-2</v>
      </c>
      <c r="E237" s="10">
        <v>0</v>
      </c>
      <c r="F237" s="10">
        <v>0</v>
      </c>
      <c r="G237" s="10">
        <v>0</v>
      </c>
      <c r="H237" s="10">
        <v>0</v>
      </c>
      <c r="I237" s="10">
        <v>0</v>
      </c>
      <c r="J237" s="10">
        <v>0</v>
      </c>
      <c r="K237" s="3">
        <v>-1</v>
      </c>
      <c r="L237" s="10">
        <v>0</v>
      </c>
      <c r="M237" s="396">
        <v>0</v>
      </c>
      <c r="N237" s="414">
        <v>-0.66666666666666652</v>
      </c>
      <c r="O237" s="55">
        <v>-0.19999999999999996</v>
      </c>
      <c r="P237" s="15"/>
      <c r="Q237" s="15">
        <v>-20.896290666134803</v>
      </c>
      <c r="R237" s="16">
        <v>0</v>
      </c>
      <c r="S237" s="16">
        <v>-1.4210854715202004E-14</v>
      </c>
      <c r="T237" s="16">
        <v>2.8421709430404007E-14</v>
      </c>
      <c r="U237" s="16">
        <v>-1.2801276504204679</v>
      </c>
      <c r="V237" s="16">
        <v>-1.4210854715202004E-14</v>
      </c>
      <c r="W237" s="16">
        <v>-32.110099349592375</v>
      </c>
      <c r="X237" s="16">
        <v>-1.1645300053025665</v>
      </c>
      <c r="Y237" s="16">
        <v>-17.688871998404466</v>
      </c>
      <c r="Z237" s="15">
        <v>0</v>
      </c>
      <c r="AA237" s="16">
        <v>0</v>
      </c>
      <c r="AB237" s="17">
        <v>0</v>
      </c>
      <c r="AC237" s="15"/>
      <c r="AD237" s="18">
        <v>0.01</v>
      </c>
      <c r="AE237" s="19">
        <v>4.3988683244711993E-3</v>
      </c>
      <c r="AF237" s="19">
        <v>2.3622761723973416E-3</v>
      </c>
      <c r="AG237" s="19">
        <v>0.01</v>
      </c>
      <c r="AH237" s="19">
        <v>9.9999999999999995E-7</v>
      </c>
      <c r="AI237" s="19">
        <v>9.9999999999999995E-7</v>
      </c>
      <c r="AJ237" s="19">
        <v>1E-3</v>
      </c>
      <c r="AK237" s="19">
        <v>1E-3</v>
      </c>
      <c r="AL237" s="19">
        <v>1E-3</v>
      </c>
      <c r="AM237" s="19">
        <v>1E-3</v>
      </c>
      <c r="AN237" s="19">
        <v>0.01</v>
      </c>
      <c r="AO237" s="19">
        <v>9.9999999999999995E-7</v>
      </c>
      <c r="AP237" s="19">
        <v>1.9972802900853166E-3</v>
      </c>
      <c r="AQ237" s="19">
        <v>0.01</v>
      </c>
      <c r="AR237" s="19">
        <v>1.3412125408072896E-3</v>
      </c>
      <c r="AS237" s="19">
        <v>1E-3</v>
      </c>
      <c r="AT237" s="19">
        <v>1E-3</v>
      </c>
      <c r="AU237" s="19">
        <v>0.01</v>
      </c>
      <c r="AV237" s="19">
        <v>7.2628313326073078E-5</v>
      </c>
      <c r="AW237" s="20">
        <v>0.01</v>
      </c>
      <c r="AX237" s="19">
        <v>0.01</v>
      </c>
      <c r="AY237" s="19">
        <v>0.01</v>
      </c>
      <c r="AZ237" s="19">
        <v>5.1697848011015971E-4</v>
      </c>
      <c r="BA237" s="19">
        <v>0.01</v>
      </c>
      <c r="BB237" s="19">
        <v>1.0000000000000001E-9</v>
      </c>
      <c r="BC237" s="19">
        <v>1E-3</v>
      </c>
      <c r="BD237" s="19">
        <v>2.4981239666250288E-6</v>
      </c>
      <c r="BE237" s="19">
        <v>1E-3</v>
      </c>
      <c r="BF237" s="19">
        <v>2.4981239666250288E-6</v>
      </c>
      <c r="BG237" s="19">
        <v>1E-3</v>
      </c>
      <c r="BH237" s="18">
        <v>7.9239229545349289E-6</v>
      </c>
      <c r="BI237" s="19">
        <v>0.01</v>
      </c>
      <c r="BJ237" s="19">
        <v>1.6815052133843081E-5</v>
      </c>
      <c r="BK237" s="19">
        <v>9.9999999999999995E-7</v>
      </c>
      <c r="BL237" s="19">
        <v>3.0419969805410368E-4</v>
      </c>
      <c r="BM237" s="19">
        <v>0.01</v>
      </c>
      <c r="BN237" s="20">
        <v>1</v>
      </c>
      <c r="BO237" s="18">
        <v>9.7270161810612295E-5</v>
      </c>
      <c r="BP237" s="19">
        <v>1E-3</v>
      </c>
      <c r="BQ237" s="19">
        <v>9.9999999999999995E-8</v>
      </c>
      <c r="BR237" s="20">
        <v>1</v>
      </c>
      <c r="BS237" s="434">
        <v>9.9999999999999995E-7</v>
      </c>
      <c r="BT237" s="3">
        <v>0.01</v>
      </c>
      <c r="BU237" s="10">
        <v>9.9999999999999995E-7</v>
      </c>
      <c r="BV237" s="10">
        <v>3.7691795401149199E-3</v>
      </c>
      <c r="BW237" s="10">
        <v>1</v>
      </c>
      <c r="BX237" s="10"/>
      <c r="BY237" s="10">
        <v>-50</v>
      </c>
      <c r="BZ237" s="10">
        <v>3.3333333333333335</v>
      </c>
      <c r="CA237" s="423">
        <v>1E-3</v>
      </c>
      <c r="CB237" s="424">
        <v>7</v>
      </c>
      <c r="CC237" s="3">
        <v>1.0000000000000001E-9</v>
      </c>
      <c r="CD237" s="10">
        <v>0.01</v>
      </c>
      <c r="CE237" s="396">
        <v>308.14999999999998</v>
      </c>
      <c r="CF237" s="434">
        <v>6</v>
      </c>
      <c r="CG237" s="427"/>
      <c r="CH237" s="428">
        <v>2.4981239666250288E-3</v>
      </c>
      <c r="CI237" s="396">
        <v>2.4981239666250288E-3</v>
      </c>
      <c r="CJ237" s="15">
        <v>7.9239229545349284E-3</v>
      </c>
      <c r="CL237">
        <v>-63.139919669854748</v>
      </c>
      <c r="CM237">
        <v>-0.21657553677913474</v>
      </c>
      <c r="CN237">
        <v>-15</v>
      </c>
    </row>
    <row r="238" spans="1:92" x14ac:dyDescent="0.3">
      <c r="A238" s="3">
        <f t="shared" si="3"/>
        <v>236</v>
      </c>
      <c r="B238" s="3">
        <v>-1</v>
      </c>
      <c r="C238" s="10">
        <v>0</v>
      </c>
      <c r="D238" s="10">
        <v>-2</v>
      </c>
      <c r="E238" s="10">
        <v>0</v>
      </c>
      <c r="F238" s="10">
        <v>0</v>
      </c>
      <c r="G238" s="10">
        <v>0</v>
      </c>
      <c r="H238" s="10">
        <v>0</v>
      </c>
      <c r="I238" s="10">
        <v>0</v>
      </c>
      <c r="J238" s="10">
        <v>0</v>
      </c>
      <c r="K238" s="3">
        <v>0</v>
      </c>
      <c r="L238" s="10">
        <v>0</v>
      </c>
      <c r="M238" s="396">
        <v>0</v>
      </c>
      <c r="N238" s="414">
        <v>0.33333333333333348</v>
      </c>
      <c r="O238" s="55">
        <v>0.10000000000000003</v>
      </c>
      <c r="P238" s="15"/>
      <c r="Q238" s="15">
        <v>-20.896290666134803</v>
      </c>
      <c r="R238" s="16">
        <v>0</v>
      </c>
      <c r="S238" s="16">
        <v>-1.4210854715202004E-14</v>
      </c>
      <c r="T238" s="16">
        <v>2.8421709430404007E-14</v>
      </c>
      <c r="U238" s="16">
        <v>0</v>
      </c>
      <c r="V238" s="16">
        <v>-1.4210854715202004E-14</v>
      </c>
      <c r="W238" s="16">
        <v>-18.390227000012842</v>
      </c>
      <c r="X238" s="16">
        <v>-1.1645300053025665</v>
      </c>
      <c r="Y238" s="16">
        <v>-17.688871998404466</v>
      </c>
      <c r="Z238" s="15">
        <v>0</v>
      </c>
      <c r="AA238" s="16">
        <v>0</v>
      </c>
      <c r="AB238" s="17">
        <v>0</v>
      </c>
      <c r="AC238" s="15"/>
      <c r="AD238" s="18">
        <v>0.01</v>
      </c>
      <c r="AE238" s="19">
        <v>4.3988683244711993E-3</v>
      </c>
      <c r="AF238" s="19">
        <v>6.7508489531783816E-6</v>
      </c>
      <c r="AG238" s="19">
        <v>0.01</v>
      </c>
      <c r="AH238" s="19">
        <v>9.9999999999999995E-7</v>
      </c>
      <c r="AI238" s="19">
        <v>9.9999999999999995E-7</v>
      </c>
      <c r="AJ238" s="19">
        <v>1E-3</v>
      </c>
      <c r="AK238" s="19">
        <v>1E-3</v>
      </c>
      <c r="AL238" s="19">
        <v>1E-3</v>
      </c>
      <c r="AM238" s="19">
        <v>1E-3</v>
      </c>
      <c r="AN238" s="19">
        <v>0.01</v>
      </c>
      <c r="AO238" s="19">
        <v>9.9999999999999995E-7</v>
      </c>
      <c r="AP238" s="19">
        <v>5.7077735927221419E-6</v>
      </c>
      <c r="AQ238" s="19">
        <v>4.7112375773319415E-5</v>
      </c>
      <c r="AR238" s="19">
        <v>6.3187709214400881E-6</v>
      </c>
      <c r="AS238" s="19">
        <v>1E-3</v>
      </c>
      <c r="AT238" s="19">
        <v>1E-3</v>
      </c>
      <c r="AU238" s="19">
        <v>0.01</v>
      </c>
      <c r="AV238" s="19">
        <v>7.2628313326073078E-5</v>
      </c>
      <c r="AW238" s="20">
        <v>0.01</v>
      </c>
      <c r="AX238" s="19">
        <v>0.01</v>
      </c>
      <c r="AY238" s="19">
        <v>0.01</v>
      </c>
      <c r="AZ238" s="19">
        <v>5.1697848011015971E-4</v>
      </c>
      <c r="BA238" s="19">
        <v>0.01</v>
      </c>
      <c r="BB238" s="19">
        <v>1.0000000000000001E-9</v>
      </c>
      <c r="BC238" s="19">
        <v>1E-3</v>
      </c>
      <c r="BD238" s="19">
        <v>2.4981239666250288E-6</v>
      </c>
      <c r="BE238" s="19">
        <v>1E-3</v>
      </c>
      <c r="BF238" s="19">
        <v>2.4981239666250288E-6</v>
      </c>
      <c r="BG238" s="19">
        <v>1E-3</v>
      </c>
      <c r="BH238" s="18">
        <v>2.7727615470639873E-3</v>
      </c>
      <c r="BI238" s="19">
        <v>0.01</v>
      </c>
      <c r="BJ238" s="19">
        <v>1.6815052133843081E-5</v>
      </c>
      <c r="BK238" s="19">
        <v>9.9999999999999995E-7</v>
      </c>
      <c r="BL238" s="19">
        <v>3.0419969805410368E-4</v>
      </c>
      <c r="BM238" s="19">
        <v>0.01</v>
      </c>
      <c r="BN238" s="20">
        <v>1</v>
      </c>
      <c r="BO238" s="18">
        <v>9.7270161810612295E-5</v>
      </c>
      <c r="BP238" s="19">
        <v>1E-3</v>
      </c>
      <c r="BQ238" s="19">
        <v>9.9999999999999995E-8</v>
      </c>
      <c r="BR238" s="20">
        <v>1</v>
      </c>
      <c r="BS238" s="434">
        <v>9.9999999999999995E-7</v>
      </c>
      <c r="BT238" s="3">
        <v>0.01</v>
      </c>
      <c r="BU238" s="10">
        <v>9.9999999999999995E-7</v>
      </c>
      <c r="BV238" s="10">
        <v>3.7691795401149199E-3</v>
      </c>
      <c r="BW238" s="10">
        <v>1</v>
      </c>
      <c r="BX238" s="10"/>
      <c r="BY238" s="10">
        <v>-50</v>
      </c>
      <c r="BZ238" s="10">
        <v>3.3333333333333335</v>
      </c>
      <c r="CA238" s="423">
        <v>1E-3</v>
      </c>
      <c r="CB238" s="424">
        <v>7</v>
      </c>
      <c r="CC238" s="3">
        <v>1.0000000000000001E-9</v>
      </c>
      <c r="CD238" s="10">
        <v>0.01</v>
      </c>
      <c r="CE238" s="396">
        <v>308.14999999999998</v>
      </c>
      <c r="CF238" s="434">
        <v>6</v>
      </c>
      <c r="CG238" s="427"/>
      <c r="CH238" s="428">
        <v>2.4981239666250288E-3</v>
      </c>
      <c r="CI238" s="396">
        <v>2.4981239666250288E-3</v>
      </c>
      <c r="CJ238" s="15">
        <v>2.7727615470639875</v>
      </c>
      <c r="CL238">
        <v>-63.139919669854748</v>
      </c>
      <c r="CM238">
        <v>-0.21657553677913474</v>
      </c>
      <c r="CN238">
        <v>-15</v>
      </c>
    </row>
    <row r="239" spans="1:92" x14ac:dyDescent="0.3">
      <c r="A239" s="3">
        <f t="shared" si="3"/>
        <v>237</v>
      </c>
      <c r="B239" s="3">
        <v>-1</v>
      </c>
      <c r="C239" s="10">
        <v>0</v>
      </c>
      <c r="D239" s="10">
        <v>-2</v>
      </c>
      <c r="E239" s="10">
        <v>0</v>
      </c>
      <c r="F239" s="10">
        <v>0</v>
      </c>
      <c r="G239" s="10">
        <v>0</v>
      </c>
      <c r="H239" s="10">
        <v>0</v>
      </c>
      <c r="I239" s="10">
        <v>0</v>
      </c>
      <c r="J239" s="10">
        <v>1</v>
      </c>
      <c r="K239" s="3">
        <v>-1</v>
      </c>
      <c r="L239" s="10">
        <v>0</v>
      </c>
      <c r="M239" s="396">
        <v>0</v>
      </c>
      <c r="N239" s="414">
        <v>0.33333333333333348</v>
      </c>
      <c r="O239" s="55">
        <v>0.10000000000000003</v>
      </c>
      <c r="P239" s="15"/>
      <c r="Q239" s="15">
        <v>-20.896290666134803</v>
      </c>
      <c r="R239" s="16">
        <v>0</v>
      </c>
      <c r="S239" s="16">
        <v>-1.4210854715202004E-14</v>
      </c>
      <c r="T239" s="16">
        <v>2.8421709430404007E-14</v>
      </c>
      <c r="U239" s="16">
        <v>-1.2801276504204679</v>
      </c>
      <c r="V239" s="16">
        <v>-1.4210854715202004E-14</v>
      </c>
      <c r="W239" s="16">
        <v>-32.110099349592375</v>
      </c>
      <c r="X239" s="16">
        <v>-1.1645300053025665</v>
      </c>
      <c r="Y239" s="16">
        <v>-2.6888719984044656</v>
      </c>
      <c r="Z239" s="15">
        <v>0</v>
      </c>
      <c r="AA239" s="16">
        <v>0</v>
      </c>
      <c r="AB239" s="17">
        <v>0</v>
      </c>
      <c r="AC239" s="15"/>
      <c r="AD239" s="18">
        <v>0.01</v>
      </c>
      <c r="AE239" s="19">
        <v>4.3988683244711993E-3</v>
      </c>
      <c r="AF239" s="19">
        <v>2.3622761723973416E-3</v>
      </c>
      <c r="AG239" s="19">
        <v>0.01</v>
      </c>
      <c r="AH239" s="19">
        <v>9.9999999999999995E-7</v>
      </c>
      <c r="AI239" s="19">
        <v>9.9999999999999995E-7</v>
      </c>
      <c r="AJ239" s="19">
        <v>1E-3</v>
      </c>
      <c r="AK239" s="19">
        <v>1E-3</v>
      </c>
      <c r="AL239" s="19">
        <v>1E-3</v>
      </c>
      <c r="AM239" s="19">
        <v>1E-3</v>
      </c>
      <c r="AN239" s="19">
        <v>0.01</v>
      </c>
      <c r="AO239" s="19">
        <v>9.9999999999999995E-7</v>
      </c>
      <c r="AP239" s="19">
        <v>1.9972802900853166E-3</v>
      </c>
      <c r="AQ239" s="19">
        <v>0.01</v>
      </c>
      <c r="AR239" s="19">
        <v>1.3412125408072896E-3</v>
      </c>
      <c r="AS239" s="19">
        <v>1E-3</v>
      </c>
      <c r="AT239" s="19">
        <v>1E-3</v>
      </c>
      <c r="AU239" s="19">
        <v>0.01</v>
      </c>
      <c r="AV239" s="19">
        <v>7.2628313326073078E-5</v>
      </c>
      <c r="AW239" s="20">
        <v>0.01</v>
      </c>
      <c r="AX239" s="19">
        <v>0.01</v>
      </c>
      <c r="AY239" s="19">
        <v>0.01</v>
      </c>
      <c r="AZ239" s="19">
        <v>5.1697848011015971E-4</v>
      </c>
      <c r="BA239" s="19">
        <v>0.01</v>
      </c>
      <c r="BB239" s="19">
        <v>1.0000000000000001E-9</v>
      </c>
      <c r="BC239" s="19">
        <v>1E-3</v>
      </c>
      <c r="BD239" s="19">
        <v>2.4981239666250288E-6</v>
      </c>
      <c r="BE239" s="19">
        <v>1E-3</v>
      </c>
      <c r="BF239" s="19">
        <v>2.4981239666250288E-6</v>
      </c>
      <c r="BG239" s="19">
        <v>1E-3</v>
      </c>
      <c r="BH239" s="18">
        <v>7.9239229545349289E-6</v>
      </c>
      <c r="BI239" s="19">
        <v>0.01</v>
      </c>
      <c r="BJ239" s="19">
        <v>1.6815052133843081E-5</v>
      </c>
      <c r="BK239" s="19">
        <v>9.9999999999999995E-7</v>
      </c>
      <c r="BL239" s="19">
        <v>3.0419969805410368E-4</v>
      </c>
      <c r="BM239" s="19">
        <v>0.01</v>
      </c>
      <c r="BN239" s="20">
        <v>1</v>
      </c>
      <c r="BO239" s="18">
        <v>9.7270161810612295E-5</v>
      </c>
      <c r="BP239" s="19">
        <v>1E-3</v>
      </c>
      <c r="BQ239" s="19">
        <v>9.9999999999999995E-8</v>
      </c>
      <c r="BR239" s="20">
        <v>1</v>
      </c>
      <c r="BS239" s="434">
        <v>9.9999999999999995E-7</v>
      </c>
      <c r="BT239" s="3">
        <v>0.01</v>
      </c>
      <c r="BU239" s="10">
        <v>9.9999999999999995E-7</v>
      </c>
      <c r="BV239" s="10">
        <v>3.7691795401149199E-3</v>
      </c>
      <c r="BW239" s="10">
        <v>1</v>
      </c>
      <c r="BX239" s="10"/>
      <c r="BY239" s="10">
        <v>-50</v>
      </c>
      <c r="BZ239" s="10">
        <v>3.3333333333333335</v>
      </c>
      <c r="CA239" s="423">
        <v>1E-3</v>
      </c>
      <c r="CB239" s="424">
        <v>7</v>
      </c>
      <c r="CC239" s="3">
        <v>1.0000000000000001E-9</v>
      </c>
      <c r="CD239" s="10">
        <v>0.01</v>
      </c>
      <c r="CE239" s="396">
        <v>308.14999999999998</v>
      </c>
      <c r="CF239" s="434">
        <v>6</v>
      </c>
      <c r="CG239" s="427"/>
      <c r="CH239" s="428">
        <v>2.4981239666250288E-3</v>
      </c>
      <c r="CI239" s="396">
        <v>2.4981239666250288E-3</v>
      </c>
      <c r="CJ239" s="15">
        <v>7.9239229545349284E-3</v>
      </c>
      <c r="CL239">
        <v>-63.139919669854748</v>
      </c>
      <c r="CM239">
        <v>-0.21657553677913474</v>
      </c>
      <c r="CN239">
        <v>-15</v>
      </c>
    </row>
    <row r="240" spans="1:92" x14ac:dyDescent="0.3">
      <c r="A240" s="3">
        <f t="shared" si="3"/>
        <v>238</v>
      </c>
      <c r="B240" s="3">
        <v>-1</v>
      </c>
      <c r="C240" s="10">
        <v>0</v>
      </c>
      <c r="D240" s="10">
        <v>-2</v>
      </c>
      <c r="E240" s="10">
        <v>0</v>
      </c>
      <c r="F240" s="10">
        <v>0</v>
      </c>
      <c r="G240" s="10">
        <v>0</v>
      </c>
      <c r="H240" s="10">
        <v>0</v>
      </c>
      <c r="I240" s="10">
        <v>0</v>
      </c>
      <c r="J240" s="10">
        <v>1</v>
      </c>
      <c r="K240" s="3">
        <v>0</v>
      </c>
      <c r="L240" s="10">
        <v>0</v>
      </c>
      <c r="M240" s="396">
        <v>0</v>
      </c>
      <c r="N240" s="414">
        <v>1.3333333333333335</v>
      </c>
      <c r="O240" s="55">
        <v>0.4</v>
      </c>
      <c r="P240" s="15"/>
      <c r="Q240" s="15">
        <v>-20.896290666134803</v>
      </c>
      <c r="R240" s="16">
        <v>0</v>
      </c>
      <c r="S240" s="16">
        <v>-1.4210854715202004E-14</v>
      </c>
      <c r="T240" s="16">
        <v>2.8421709430404007E-14</v>
      </c>
      <c r="U240" s="16">
        <v>0</v>
      </c>
      <c r="V240" s="16">
        <v>-1.4210854715202004E-14</v>
      </c>
      <c r="W240" s="16">
        <v>-18.390227000012842</v>
      </c>
      <c r="X240" s="16">
        <v>-1.1645300053025665</v>
      </c>
      <c r="Y240" s="16">
        <v>-2.6888719984044656</v>
      </c>
      <c r="Z240" s="15">
        <v>0</v>
      </c>
      <c r="AA240" s="16">
        <v>0</v>
      </c>
      <c r="AB240" s="17">
        <v>0</v>
      </c>
      <c r="AC240" s="15"/>
      <c r="AD240" s="18">
        <v>0.01</v>
      </c>
      <c r="AE240" s="19">
        <v>4.3988683244711993E-3</v>
      </c>
      <c r="AF240" s="19">
        <v>6.7508489531783816E-6</v>
      </c>
      <c r="AG240" s="19">
        <v>0.01</v>
      </c>
      <c r="AH240" s="19">
        <v>9.9999999999999995E-7</v>
      </c>
      <c r="AI240" s="19">
        <v>9.9999999999999995E-7</v>
      </c>
      <c r="AJ240" s="19">
        <v>1E-3</v>
      </c>
      <c r="AK240" s="19">
        <v>1E-3</v>
      </c>
      <c r="AL240" s="19">
        <v>1E-3</v>
      </c>
      <c r="AM240" s="19">
        <v>1E-3</v>
      </c>
      <c r="AN240" s="19">
        <v>0.01</v>
      </c>
      <c r="AO240" s="19">
        <v>9.9999999999999995E-7</v>
      </c>
      <c r="AP240" s="19">
        <v>5.7077735927221419E-6</v>
      </c>
      <c r="AQ240" s="19">
        <v>4.7112375773319415E-5</v>
      </c>
      <c r="AR240" s="19">
        <v>6.3187709214400881E-6</v>
      </c>
      <c r="AS240" s="19">
        <v>1E-3</v>
      </c>
      <c r="AT240" s="19">
        <v>1E-3</v>
      </c>
      <c r="AU240" s="19">
        <v>0.01</v>
      </c>
      <c r="AV240" s="19">
        <v>7.2628313326073078E-5</v>
      </c>
      <c r="AW240" s="20">
        <v>0.01</v>
      </c>
      <c r="AX240" s="19">
        <v>0.01</v>
      </c>
      <c r="AY240" s="19">
        <v>0.01</v>
      </c>
      <c r="AZ240" s="19">
        <v>5.1697848011015971E-4</v>
      </c>
      <c r="BA240" s="19">
        <v>0.01</v>
      </c>
      <c r="BB240" s="19">
        <v>1.0000000000000001E-9</v>
      </c>
      <c r="BC240" s="19">
        <v>1E-3</v>
      </c>
      <c r="BD240" s="19">
        <v>2.4981239666250288E-6</v>
      </c>
      <c r="BE240" s="19">
        <v>1E-3</v>
      </c>
      <c r="BF240" s="19">
        <v>2.4981239666250288E-6</v>
      </c>
      <c r="BG240" s="19">
        <v>1E-3</v>
      </c>
      <c r="BH240" s="18">
        <v>2.7727615470639873E-3</v>
      </c>
      <c r="BI240" s="19">
        <v>0.01</v>
      </c>
      <c r="BJ240" s="19">
        <v>1.6815052133843081E-5</v>
      </c>
      <c r="BK240" s="19">
        <v>9.9999999999999995E-7</v>
      </c>
      <c r="BL240" s="19">
        <v>3.0419969805410368E-4</v>
      </c>
      <c r="BM240" s="19">
        <v>0.01</v>
      </c>
      <c r="BN240" s="20">
        <v>1</v>
      </c>
      <c r="BO240" s="18">
        <v>9.7270161810612295E-5</v>
      </c>
      <c r="BP240" s="19">
        <v>1E-3</v>
      </c>
      <c r="BQ240" s="19">
        <v>9.9999999999999995E-8</v>
      </c>
      <c r="BR240" s="20">
        <v>1</v>
      </c>
      <c r="BS240" s="434">
        <v>9.9999999999999995E-7</v>
      </c>
      <c r="BT240" s="3">
        <v>0.01</v>
      </c>
      <c r="BU240" s="10">
        <v>9.9999999999999995E-7</v>
      </c>
      <c r="BV240" s="10">
        <v>3.7691795401149199E-3</v>
      </c>
      <c r="BW240" s="10">
        <v>1</v>
      </c>
      <c r="BX240" s="10"/>
      <c r="BY240" s="10">
        <v>-50</v>
      </c>
      <c r="BZ240" s="10">
        <v>3.3333333333333335</v>
      </c>
      <c r="CA240" s="423">
        <v>1E-3</v>
      </c>
      <c r="CB240" s="424">
        <v>7</v>
      </c>
      <c r="CC240" s="3">
        <v>1.0000000000000001E-9</v>
      </c>
      <c r="CD240" s="10">
        <v>0.01</v>
      </c>
      <c r="CE240" s="396">
        <v>308.14999999999998</v>
      </c>
      <c r="CF240" s="434">
        <v>6</v>
      </c>
      <c r="CG240" s="427"/>
      <c r="CH240" s="428">
        <v>2.4981239666250288E-3</v>
      </c>
      <c r="CI240" s="396">
        <v>2.4981239666250288E-3</v>
      </c>
      <c r="CJ240" s="15">
        <v>2.7727615470639875</v>
      </c>
      <c r="CL240">
        <v>-63.139919669854748</v>
      </c>
      <c r="CM240">
        <v>-0.21657553677913474</v>
      </c>
      <c r="CN240">
        <v>-15</v>
      </c>
    </row>
    <row r="241" spans="1:92" x14ac:dyDescent="0.3">
      <c r="A241" s="3">
        <f t="shared" si="3"/>
        <v>239</v>
      </c>
      <c r="B241" s="3">
        <v>-1</v>
      </c>
      <c r="C241" s="10">
        <v>0</v>
      </c>
      <c r="D241" s="10">
        <v>-1</v>
      </c>
      <c r="E241" s="10">
        <v>0</v>
      </c>
      <c r="F241" s="10">
        <v>0</v>
      </c>
      <c r="G241" s="10">
        <v>0</v>
      </c>
      <c r="H241" s="10">
        <v>0</v>
      </c>
      <c r="I241" s="10">
        <v>0</v>
      </c>
      <c r="J241" s="10">
        <v>-1</v>
      </c>
      <c r="K241" s="3">
        <v>-1</v>
      </c>
      <c r="L241" s="10">
        <v>0</v>
      </c>
      <c r="M241" s="396">
        <v>0</v>
      </c>
      <c r="N241" s="414">
        <v>-0.66666666666666652</v>
      </c>
      <c r="O241" s="55">
        <v>-0.19999999999999996</v>
      </c>
      <c r="P241" s="15"/>
      <c r="Q241" s="15">
        <v>-20.896290666134803</v>
      </c>
      <c r="R241" s="16">
        <v>0</v>
      </c>
      <c r="S241" s="16">
        <v>-1.4210854715202004E-14</v>
      </c>
      <c r="T241" s="16">
        <v>2.8421709430404007E-14</v>
      </c>
      <c r="U241" s="16">
        <v>0</v>
      </c>
      <c r="V241" s="16">
        <v>-1.4210854715202004E-14</v>
      </c>
      <c r="W241" s="16">
        <v>-18.390227000012842</v>
      </c>
      <c r="X241" s="16">
        <v>-1.1645300053025665</v>
      </c>
      <c r="Y241" s="16">
        <v>-32.688871998404466</v>
      </c>
      <c r="Z241" s="15">
        <v>0</v>
      </c>
      <c r="AA241" s="16">
        <v>0</v>
      </c>
      <c r="AB241" s="17">
        <v>0</v>
      </c>
      <c r="AC241" s="15"/>
      <c r="AD241" s="18">
        <v>0.01</v>
      </c>
      <c r="AE241" s="19">
        <v>4.3988683244711993E-3</v>
      </c>
      <c r="AF241" s="19">
        <v>6.7508489531783816E-6</v>
      </c>
      <c r="AG241" s="19">
        <v>0.01</v>
      </c>
      <c r="AH241" s="19">
        <v>9.9999999999999995E-7</v>
      </c>
      <c r="AI241" s="19">
        <v>9.9999999999999995E-7</v>
      </c>
      <c r="AJ241" s="19">
        <v>1E-3</v>
      </c>
      <c r="AK241" s="19">
        <v>1E-3</v>
      </c>
      <c r="AL241" s="19">
        <v>1E-3</v>
      </c>
      <c r="AM241" s="19">
        <v>1E-3</v>
      </c>
      <c r="AN241" s="19">
        <v>0.01</v>
      </c>
      <c r="AO241" s="19">
        <v>9.9999999999999995E-7</v>
      </c>
      <c r="AP241" s="19">
        <v>5.7077735927221419E-6</v>
      </c>
      <c r="AQ241" s="19">
        <v>4.7112375773319415E-5</v>
      </c>
      <c r="AR241" s="19">
        <v>6.3187709214400881E-6</v>
      </c>
      <c r="AS241" s="19">
        <v>1E-3</v>
      </c>
      <c r="AT241" s="19">
        <v>1E-3</v>
      </c>
      <c r="AU241" s="19">
        <v>0.01</v>
      </c>
      <c r="AV241" s="19">
        <v>7.2628313326073078E-5</v>
      </c>
      <c r="AW241" s="20">
        <v>0.01</v>
      </c>
      <c r="AX241" s="19">
        <v>0.01</v>
      </c>
      <c r="AY241" s="19">
        <v>0.01</v>
      </c>
      <c r="AZ241" s="19">
        <v>5.1697848011015971E-4</v>
      </c>
      <c r="BA241" s="19">
        <v>0.01</v>
      </c>
      <c r="BB241" s="19">
        <v>1.0000000000000001E-9</v>
      </c>
      <c r="BC241" s="19">
        <v>1E-3</v>
      </c>
      <c r="BD241" s="19">
        <v>2.4981239666250288E-6</v>
      </c>
      <c r="BE241" s="19">
        <v>1E-3</v>
      </c>
      <c r="BF241" s="19">
        <v>2.4981239666250288E-6</v>
      </c>
      <c r="BG241" s="19">
        <v>1E-3</v>
      </c>
      <c r="BH241" s="18">
        <v>7.9239229545349289E-6</v>
      </c>
      <c r="BI241" s="19">
        <v>0.01</v>
      </c>
      <c r="BJ241" s="19">
        <v>1.6815052133843081E-5</v>
      </c>
      <c r="BK241" s="19">
        <v>9.9999999999999995E-7</v>
      </c>
      <c r="BL241" s="19">
        <v>3.0419969805410368E-4</v>
      </c>
      <c r="BM241" s="19">
        <v>0.01</v>
      </c>
      <c r="BN241" s="20">
        <v>1</v>
      </c>
      <c r="BO241" s="18">
        <v>9.7270161810612295E-5</v>
      </c>
      <c r="BP241" s="19">
        <v>1E-3</v>
      </c>
      <c r="BQ241" s="19">
        <v>9.9999999999999995E-8</v>
      </c>
      <c r="BR241" s="20">
        <v>1</v>
      </c>
      <c r="BS241" s="434">
        <v>9.9999999999999995E-7</v>
      </c>
      <c r="BT241" s="3">
        <v>0.01</v>
      </c>
      <c r="BU241" s="10">
        <v>9.9999999999999995E-7</v>
      </c>
      <c r="BV241" s="10">
        <v>3.7691795401149199E-3</v>
      </c>
      <c r="BW241" s="10">
        <v>1</v>
      </c>
      <c r="BX241" s="10"/>
      <c r="BY241" s="10">
        <v>-50</v>
      </c>
      <c r="BZ241" s="10">
        <v>3.3333333333333335</v>
      </c>
      <c r="CA241" s="423">
        <v>1E-3</v>
      </c>
      <c r="CB241" s="424">
        <v>7</v>
      </c>
      <c r="CC241" s="3">
        <v>1.0000000000000001E-9</v>
      </c>
      <c r="CD241" s="10">
        <v>0.01</v>
      </c>
      <c r="CE241" s="396">
        <v>308.14999999999998</v>
      </c>
      <c r="CF241" s="434">
        <v>6</v>
      </c>
      <c r="CG241" s="427"/>
      <c r="CH241" s="428">
        <v>2.4981239666250288E-3</v>
      </c>
      <c r="CI241" s="396">
        <v>2.4981239666250288E-3</v>
      </c>
      <c r="CJ241" s="15">
        <v>7.9239229545349284E-3</v>
      </c>
      <c r="CL241">
        <v>-63.139919669854748</v>
      </c>
      <c r="CM241">
        <v>-0.21657553677913474</v>
      </c>
      <c r="CN241">
        <v>-15</v>
      </c>
    </row>
    <row r="242" spans="1:92" x14ac:dyDescent="0.3">
      <c r="A242" s="3">
        <f t="shared" si="3"/>
        <v>240</v>
      </c>
      <c r="B242" s="3">
        <v>-1</v>
      </c>
      <c r="C242" s="10">
        <v>0</v>
      </c>
      <c r="D242" s="10">
        <v>-1</v>
      </c>
      <c r="E242" s="10">
        <v>0</v>
      </c>
      <c r="F242" s="10">
        <v>0</v>
      </c>
      <c r="G242" s="10">
        <v>0</v>
      </c>
      <c r="H242" s="10">
        <v>0</v>
      </c>
      <c r="I242" s="10">
        <v>0</v>
      </c>
      <c r="J242" s="10">
        <v>0</v>
      </c>
      <c r="K242" s="3">
        <v>-1</v>
      </c>
      <c r="L242" s="10">
        <v>0</v>
      </c>
      <c r="M242" s="396">
        <v>0</v>
      </c>
      <c r="N242" s="414">
        <v>0.33333333333333348</v>
      </c>
      <c r="O242" s="55">
        <v>0.10000000000000003</v>
      </c>
      <c r="P242" s="15"/>
      <c r="Q242" s="15">
        <v>-20.896290666134803</v>
      </c>
      <c r="R242" s="16">
        <v>0</v>
      </c>
      <c r="S242" s="16">
        <v>-1.4210854715202004E-14</v>
      </c>
      <c r="T242" s="16">
        <v>2.8421709430404007E-14</v>
      </c>
      <c r="U242" s="16">
        <v>0</v>
      </c>
      <c r="V242" s="16">
        <v>-1.4210854715202004E-14</v>
      </c>
      <c r="W242" s="16">
        <v>-18.390227000012842</v>
      </c>
      <c r="X242" s="16">
        <v>-1.1645300053025665</v>
      </c>
      <c r="Y242" s="16">
        <v>-17.688871998404466</v>
      </c>
      <c r="Z242" s="15">
        <v>0</v>
      </c>
      <c r="AA242" s="16">
        <v>0</v>
      </c>
      <c r="AB242" s="17">
        <v>0</v>
      </c>
      <c r="AC242" s="15"/>
      <c r="AD242" s="18">
        <v>0.01</v>
      </c>
      <c r="AE242" s="19">
        <v>4.3988683244711993E-3</v>
      </c>
      <c r="AF242" s="19">
        <v>6.7508489531783816E-6</v>
      </c>
      <c r="AG242" s="19">
        <v>0.01</v>
      </c>
      <c r="AH242" s="19">
        <v>9.9999999999999995E-7</v>
      </c>
      <c r="AI242" s="19">
        <v>9.9999999999999995E-7</v>
      </c>
      <c r="AJ242" s="19">
        <v>1E-3</v>
      </c>
      <c r="AK242" s="19">
        <v>1E-3</v>
      </c>
      <c r="AL242" s="19">
        <v>1E-3</v>
      </c>
      <c r="AM242" s="19">
        <v>1E-3</v>
      </c>
      <c r="AN242" s="19">
        <v>0.01</v>
      </c>
      <c r="AO242" s="19">
        <v>9.9999999999999995E-7</v>
      </c>
      <c r="AP242" s="19">
        <v>5.7077735927221419E-6</v>
      </c>
      <c r="AQ242" s="19">
        <v>4.7112375773319415E-5</v>
      </c>
      <c r="AR242" s="19">
        <v>6.3187709214400881E-6</v>
      </c>
      <c r="AS242" s="19">
        <v>1E-3</v>
      </c>
      <c r="AT242" s="19">
        <v>1E-3</v>
      </c>
      <c r="AU242" s="19">
        <v>0.01</v>
      </c>
      <c r="AV242" s="19">
        <v>7.2628313326073078E-5</v>
      </c>
      <c r="AW242" s="20">
        <v>0.01</v>
      </c>
      <c r="AX242" s="19">
        <v>0.01</v>
      </c>
      <c r="AY242" s="19">
        <v>0.01</v>
      </c>
      <c r="AZ242" s="19">
        <v>5.1697848011015971E-4</v>
      </c>
      <c r="BA242" s="19">
        <v>0.01</v>
      </c>
      <c r="BB242" s="19">
        <v>1.0000000000000001E-9</v>
      </c>
      <c r="BC242" s="19">
        <v>1E-3</v>
      </c>
      <c r="BD242" s="19">
        <v>2.4981239666250288E-6</v>
      </c>
      <c r="BE242" s="19">
        <v>1E-3</v>
      </c>
      <c r="BF242" s="19">
        <v>2.4981239666250288E-6</v>
      </c>
      <c r="BG242" s="19">
        <v>1E-3</v>
      </c>
      <c r="BH242" s="18">
        <v>7.9239229545349289E-6</v>
      </c>
      <c r="BI242" s="19">
        <v>0.01</v>
      </c>
      <c r="BJ242" s="19">
        <v>1.6815052133843081E-5</v>
      </c>
      <c r="BK242" s="19">
        <v>9.9999999999999995E-7</v>
      </c>
      <c r="BL242" s="19">
        <v>3.0419969805410368E-4</v>
      </c>
      <c r="BM242" s="19">
        <v>0.01</v>
      </c>
      <c r="BN242" s="20">
        <v>1</v>
      </c>
      <c r="BO242" s="18">
        <v>9.7270161810612295E-5</v>
      </c>
      <c r="BP242" s="19">
        <v>1E-3</v>
      </c>
      <c r="BQ242" s="19">
        <v>9.9999999999999995E-8</v>
      </c>
      <c r="BR242" s="20">
        <v>1</v>
      </c>
      <c r="BS242" s="434">
        <v>9.9999999999999995E-7</v>
      </c>
      <c r="BT242" s="3">
        <v>0.01</v>
      </c>
      <c r="BU242" s="10">
        <v>9.9999999999999995E-7</v>
      </c>
      <c r="BV242" s="10">
        <v>3.7691795401149199E-3</v>
      </c>
      <c r="BW242" s="10">
        <v>1</v>
      </c>
      <c r="BX242" s="10"/>
      <c r="BY242" s="10">
        <v>-50</v>
      </c>
      <c r="BZ242" s="10">
        <v>3.3333333333333335</v>
      </c>
      <c r="CA242" s="423">
        <v>1E-3</v>
      </c>
      <c r="CB242" s="424">
        <v>7</v>
      </c>
      <c r="CC242" s="3">
        <v>1.0000000000000001E-9</v>
      </c>
      <c r="CD242" s="10">
        <v>0.01</v>
      </c>
      <c r="CE242" s="396">
        <v>308.14999999999998</v>
      </c>
      <c r="CF242" s="434">
        <v>6</v>
      </c>
      <c r="CG242" s="427"/>
      <c r="CH242" s="428">
        <v>2.4981239666250288E-3</v>
      </c>
      <c r="CI242" s="396">
        <v>2.4981239666250288E-3</v>
      </c>
      <c r="CJ242" s="15">
        <v>7.9239229545349284E-3</v>
      </c>
      <c r="CL242">
        <v>-63.139919669854748</v>
      </c>
      <c r="CM242">
        <v>-0.21657553677913474</v>
      </c>
      <c r="CN242">
        <v>-15</v>
      </c>
    </row>
    <row r="243" spans="1:92" x14ac:dyDescent="0.3">
      <c r="A243" s="3">
        <f t="shared" si="3"/>
        <v>241</v>
      </c>
      <c r="B243" s="3">
        <v>-1</v>
      </c>
      <c r="C243" s="10">
        <v>0</v>
      </c>
      <c r="D243" s="10">
        <v>-1</v>
      </c>
      <c r="E243" s="10">
        <v>0</v>
      </c>
      <c r="F243" s="10">
        <v>0</v>
      </c>
      <c r="G243" s="10">
        <v>0</v>
      </c>
      <c r="H243" s="10">
        <v>0</v>
      </c>
      <c r="I243" s="10">
        <v>0</v>
      </c>
      <c r="J243" s="10">
        <v>1</v>
      </c>
      <c r="K243" s="3">
        <v>-1</v>
      </c>
      <c r="L243" s="10">
        <v>0</v>
      </c>
      <c r="M243" s="396">
        <v>0</v>
      </c>
      <c r="N243" s="414">
        <v>1.3333333333333335</v>
      </c>
      <c r="O243" s="55">
        <v>0.4</v>
      </c>
      <c r="P243" s="15"/>
      <c r="Q243" s="15">
        <v>-20.896290666134803</v>
      </c>
      <c r="R243" s="16">
        <v>0</v>
      </c>
      <c r="S243" s="16">
        <v>-1.4210854715202004E-14</v>
      </c>
      <c r="T243" s="16">
        <v>2.8421709430404007E-14</v>
      </c>
      <c r="U243" s="16">
        <v>0</v>
      </c>
      <c r="V243" s="16">
        <v>-1.4210854715202004E-14</v>
      </c>
      <c r="W243" s="16">
        <v>-18.390227000012842</v>
      </c>
      <c r="X243" s="16">
        <v>-1.1645300053025665</v>
      </c>
      <c r="Y243" s="16">
        <v>-2.6888719984044656</v>
      </c>
      <c r="Z243" s="15">
        <v>0</v>
      </c>
      <c r="AA243" s="16">
        <v>0</v>
      </c>
      <c r="AB243" s="17">
        <v>0</v>
      </c>
      <c r="AC243" s="15"/>
      <c r="AD243" s="18">
        <v>0.01</v>
      </c>
      <c r="AE243" s="19">
        <v>4.3988683244711993E-3</v>
      </c>
      <c r="AF243" s="19">
        <v>6.7508489531783816E-6</v>
      </c>
      <c r="AG243" s="19">
        <v>0.01</v>
      </c>
      <c r="AH243" s="19">
        <v>9.9999999999999995E-7</v>
      </c>
      <c r="AI243" s="19">
        <v>9.9999999999999995E-7</v>
      </c>
      <c r="AJ243" s="19">
        <v>1E-3</v>
      </c>
      <c r="AK243" s="19">
        <v>1E-3</v>
      </c>
      <c r="AL243" s="19">
        <v>1E-3</v>
      </c>
      <c r="AM243" s="19">
        <v>1E-3</v>
      </c>
      <c r="AN243" s="19">
        <v>0.01</v>
      </c>
      <c r="AO243" s="19">
        <v>9.9999999999999995E-7</v>
      </c>
      <c r="AP243" s="19">
        <v>5.7077735927221419E-6</v>
      </c>
      <c r="AQ243" s="19">
        <v>4.7112375773319415E-5</v>
      </c>
      <c r="AR243" s="19">
        <v>6.3187709214400881E-6</v>
      </c>
      <c r="AS243" s="19">
        <v>1E-3</v>
      </c>
      <c r="AT243" s="19">
        <v>1E-3</v>
      </c>
      <c r="AU243" s="19">
        <v>0.01</v>
      </c>
      <c r="AV243" s="19">
        <v>7.2628313326073078E-5</v>
      </c>
      <c r="AW243" s="20">
        <v>0.01</v>
      </c>
      <c r="AX243" s="19">
        <v>0.01</v>
      </c>
      <c r="AY243" s="19">
        <v>0.01</v>
      </c>
      <c r="AZ243" s="19">
        <v>5.1697848011015971E-4</v>
      </c>
      <c r="BA243" s="19">
        <v>0.01</v>
      </c>
      <c r="BB243" s="19">
        <v>1.0000000000000001E-9</v>
      </c>
      <c r="BC243" s="19">
        <v>1E-3</v>
      </c>
      <c r="BD243" s="19">
        <v>2.4981239666250288E-6</v>
      </c>
      <c r="BE243" s="19">
        <v>1E-3</v>
      </c>
      <c r="BF243" s="19">
        <v>2.4981239666250288E-6</v>
      </c>
      <c r="BG243" s="19">
        <v>1E-3</v>
      </c>
      <c r="BH243" s="18">
        <v>7.9239229545349289E-6</v>
      </c>
      <c r="BI243" s="19">
        <v>0.01</v>
      </c>
      <c r="BJ243" s="19">
        <v>1.6815052133843081E-5</v>
      </c>
      <c r="BK243" s="19">
        <v>9.9999999999999995E-7</v>
      </c>
      <c r="BL243" s="19">
        <v>3.0419969805410368E-4</v>
      </c>
      <c r="BM243" s="19">
        <v>0.01</v>
      </c>
      <c r="BN243" s="20">
        <v>1</v>
      </c>
      <c r="BO243" s="18">
        <v>9.7270161810612295E-5</v>
      </c>
      <c r="BP243" s="19">
        <v>1E-3</v>
      </c>
      <c r="BQ243" s="19">
        <v>9.9999999999999995E-8</v>
      </c>
      <c r="BR243" s="20">
        <v>1</v>
      </c>
      <c r="BS243" s="434">
        <v>9.9999999999999995E-7</v>
      </c>
      <c r="BT243" s="3">
        <v>0.01</v>
      </c>
      <c r="BU243" s="10">
        <v>9.9999999999999995E-7</v>
      </c>
      <c r="BV243" s="10">
        <v>3.7691795401149199E-3</v>
      </c>
      <c r="BW243" s="10">
        <v>1</v>
      </c>
      <c r="BX243" s="10"/>
      <c r="BY243" s="10">
        <v>-50</v>
      </c>
      <c r="BZ243" s="10">
        <v>3.3333333333333335</v>
      </c>
      <c r="CA243" s="423">
        <v>1E-3</v>
      </c>
      <c r="CB243" s="424">
        <v>7</v>
      </c>
      <c r="CC243" s="3">
        <v>1.0000000000000001E-9</v>
      </c>
      <c r="CD243" s="10">
        <v>0.01</v>
      </c>
      <c r="CE243" s="396">
        <v>308.14999999999998</v>
      </c>
      <c r="CF243" s="434">
        <v>6</v>
      </c>
      <c r="CG243" s="427"/>
      <c r="CH243" s="428">
        <v>2.4981239666250288E-3</v>
      </c>
      <c r="CI243" s="396">
        <v>2.4981239666250288E-3</v>
      </c>
      <c r="CJ243" s="15">
        <v>7.9239229545349284E-3</v>
      </c>
      <c r="CL243">
        <v>-63.139919669854748</v>
      </c>
      <c r="CM243">
        <v>-0.21657553677913474</v>
      </c>
      <c r="CN243">
        <v>-15</v>
      </c>
    </row>
    <row r="244" spans="1:92" x14ac:dyDescent="0.3">
      <c r="A244" s="3">
        <f t="shared" si="3"/>
        <v>242</v>
      </c>
      <c r="B244" s="3">
        <v>0</v>
      </c>
      <c r="C244" s="10">
        <v>0</v>
      </c>
      <c r="D244" s="10">
        <v>-2</v>
      </c>
      <c r="E244" s="10">
        <v>0</v>
      </c>
      <c r="F244" s="10">
        <v>0</v>
      </c>
      <c r="G244" s="10">
        <v>0</v>
      </c>
      <c r="H244" s="10">
        <v>0</v>
      </c>
      <c r="I244" s="10">
        <v>0</v>
      </c>
      <c r="J244" s="10">
        <v>-1</v>
      </c>
      <c r="K244" s="3">
        <v>-1</v>
      </c>
      <c r="L244" s="10">
        <v>0</v>
      </c>
      <c r="M244" s="396">
        <v>0</v>
      </c>
      <c r="N244" s="414">
        <v>-0.66666666666666652</v>
      </c>
      <c r="O244" s="55">
        <v>-0.19999999999999996</v>
      </c>
      <c r="P244" s="15"/>
      <c r="Q244" s="15">
        <v>-5.8962906661348029</v>
      </c>
      <c r="R244" s="16">
        <v>0</v>
      </c>
      <c r="S244" s="16">
        <v>-1.4210854715202004E-14</v>
      </c>
      <c r="T244" s="16">
        <v>2.8421709430404007E-14</v>
      </c>
      <c r="U244" s="16">
        <v>-1.2801276504204679</v>
      </c>
      <c r="V244" s="16">
        <v>-1.4210854715202004E-14</v>
      </c>
      <c r="W244" s="16">
        <v>-32.110099349592375</v>
      </c>
      <c r="X244" s="16">
        <v>-1.1645300053025665</v>
      </c>
      <c r="Y244" s="16">
        <v>-32.688871998404466</v>
      </c>
      <c r="Z244" s="15">
        <v>0</v>
      </c>
      <c r="AA244" s="16">
        <v>0</v>
      </c>
      <c r="AB244" s="17">
        <v>0</v>
      </c>
      <c r="AC244" s="15"/>
      <c r="AD244" s="18">
        <v>0.01</v>
      </c>
      <c r="AE244" s="19">
        <v>4.3988683244711993E-3</v>
      </c>
      <c r="AF244" s="19">
        <v>2.3622761723973416E-3</v>
      </c>
      <c r="AG244" s="19">
        <v>0.01</v>
      </c>
      <c r="AH244" s="19">
        <v>9.9999999999999995E-7</v>
      </c>
      <c r="AI244" s="19">
        <v>9.9999999999999995E-7</v>
      </c>
      <c r="AJ244" s="19">
        <v>1E-3</v>
      </c>
      <c r="AK244" s="19">
        <v>1E-3</v>
      </c>
      <c r="AL244" s="19">
        <v>1E-3</v>
      </c>
      <c r="AM244" s="19">
        <v>1E-3</v>
      </c>
      <c r="AN244" s="19">
        <v>0.01</v>
      </c>
      <c r="AO244" s="19">
        <v>9.9999999999999995E-7</v>
      </c>
      <c r="AP244" s="19">
        <v>1.9972802900853166E-3</v>
      </c>
      <c r="AQ244" s="19">
        <v>0.01</v>
      </c>
      <c r="AR244" s="19">
        <v>1.3412125408072896E-3</v>
      </c>
      <c r="AS244" s="19">
        <v>1E-3</v>
      </c>
      <c r="AT244" s="19">
        <v>1E-3</v>
      </c>
      <c r="AU244" s="19">
        <v>0.01</v>
      </c>
      <c r="AV244" s="19">
        <v>7.2628313326073078E-5</v>
      </c>
      <c r="AW244" s="20">
        <v>0.01</v>
      </c>
      <c r="AX244" s="19">
        <v>0.01</v>
      </c>
      <c r="AY244" s="19">
        <v>0.01</v>
      </c>
      <c r="AZ244" s="19">
        <v>5.1697848011015971E-4</v>
      </c>
      <c r="BA244" s="19">
        <v>0.01</v>
      </c>
      <c r="BB244" s="19">
        <v>1.0000000000000001E-9</v>
      </c>
      <c r="BC244" s="19">
        <v>1E-3</v>
      </c>
      <c r="BD244" s="19">
        <v>2.4981239666250288E-6</v>
      </c>
      <c r="BE244" s="19">
        <v>1E-3</v>
      </c>
      <c r="BF244" s="19">
        <v>2.4981239666250288E-6</v>
      </c>
      <c r="BG244" s="19">
        <v>1E-3</v>
      </c>
      <c r="BH244" s="18">
        <v>7.9239229545349289E-6</v>
      </c>
      <c r="BI244" s="19">
        <v>0.01</v>
      </c>
      <c r="BJ244" s="19">
        <v>1.6815052133843081E-5</v>
      </c>
      <c r="BK244" s="19">
        <v>9.9999999999999995E-7</v>
      </c>
      <c r="BL244" s="19">
        <v>3.0419969805410368E-4</v>
      </c>
      <c r="BM244" s="19">
        <v>0.01</v>
      </c>
      <c r="BN244" s="20">
        <v>1</v>
      </c>
      <c r="BO244" s="18">
        <v>9.7270161810612295E-5</v>
      </c>
      <c r="BP244" s="19">
        <v>1E-3</v>
      </c>
      <c r="BQ244" s="19">
        <v>9.9999999999999995E-8</v>
      </c>
      <c r="BR244" s="20">
        <v>1</v>
      </c>
      <c r="BS244" s="434">
        <v>9.9999999999999995E-7</v>
      </c>
      <c r="BT244" s="3">
        <v>0.01</v>
      </c>
      <c r="BU244" s="10">
        <v>9.9999999999999995E-7</v>
      </c>
      <c r="BV244" s="10">
        <v>3.7691795401149199E-3</v>
      </c>
      <c r="BW244" s="10">
        <v>1</v>
      </c>
      <c r="BX244" s="10"/>
      <c r="BY244" s="10">
        <v>-50</v>
      </c>
      <c r="BZ244" s="10">
        <v>3.3333333333333335</v>
      </c>
      <c r="CA244" s="423">
        <v>1E-3</v>
      </c>
      <c r="CB244" s="424">
        <v>7</v>
      </c>
      <c r="CC244" s="3">
        <v>1.0000000000000001E-9</v>
      </c>
      <c r="CD244" s="10">
        <v>0.01</v>
      </c>
      <c r="CE244" s="396">
        <v>308.14999999999998</v>
      </c>
      <c r="CF244" s="434">
        <v>6</v>
      </c>
      <c r="CG244" s="427"/>
      <c r="CH244" s="428">
        <v>2.4981239666250288E-3</v>
      </c>
      <c r="CI244" s="396">
        <v>2.4981239666250288E-3</v>
      </c>
      <c r="CJ244" s="15">
        <v>7.9239229545349284E-3</v>
      </c>
      <c r="CL244">
        <v>-63.139919669854748</v>
      </c>
      <c r="CM244">
        <v>-0.21657553677913474</v>
      </c>
      <c r="CN244">
        <v>-15</v>
      </c>
    </row>
    <row r="245" spans="1:92" x14ac:dyDescent="0.3">
      <c r="A245" s="3">
        <f t="shared" si="3"/>
        <v>243</v>
      </c>
      <c r="B245" s="3">
        <v>0</v>
      </c>
      <c r="C245" s="10">
        <v>0</v>
      </c>
      <c r="D245" s="10">
        <v>-2</v>
      </c>
      <c r="E245" s="10">
        <v>0</v>
      </c>
      <c r="F245" s="10">
        <v>0</v>
      </c>
      <c r="G245" s="10">
        <v>0</v>
      </c>
      <c r="H245" s="10">
        <v>0</v>
      </c>
      <c r="I245" s="10">
        <v>0</v>
      </c>
      <c r="J245" s="10">
        <v>-1</v>
      </c>
      <c r="K245" s="3">
        <v>0</v>
      </c>
      <c r="L245" s="10">
        <v>0</v>
      </c>
      <c r="M245" s="396">
        <v>0</v>
      </c>
      <c r="N245" s="414">
        <v>0.33333333333333348</v>
      </c>
      <c r="O245" s="55">
        <v>0.10000000000000003</v>
      </c>
      <c r="P245" s="15"/>
      <c r="Q245" s="15">
        <v>-5.8962906661348029</v>
      </c>
      <c r="R245" s="16">
        <v>0</v>
      </c>
      <c r="S245" s="16">
        <v>-1.4210854715202004E-14</v>
      </c>
      <c r="T245" s="16">
        <v>2.8421709430404007E-14</v>
      </c>
      <c r="U245" s="16">
        <v>0</v>
      </c>
      <c r="V245" s="16">
        <v>-1.4210854715202004E-14</v>
      </c>
      <c r="W245" s="16">
        <v>-18.390227000012842</v>
      </c>
      <c r="X245" s="16">
        <v>-1.1645300053025665</v>
      </c>
      <c r="Y245" s="16">
        <v>-32.688871998404466</v>
      </c>
      <c r="Z245" s="15">
        <v>0</v>
      </c>
      <c r="AA245" s="16">
        <v>0</v>
      </c>
      <c r="AB245" s="17">
        <v>0</v>
      </c>
      <c r="AC245" s="15"/>
      <c r="AD245" s="18">
        <v>0.01</v>
      </c>
      <c r="AE245" s="19">
        <v>4.3988683244711993E-3</v>
      </c>
      <c r="AF245" s="19">
        <v>6.7508489531783816E-6</v>
      </c>
      <c r="AG245" s="19">
        <v>0.01</v>
      </c>
      <c r="AH245" s="19">
        <v>9.9999999999999995E-7</v>
      </c>
      <c r="AI245" s="19">
        <v>9.9999999999999995E-7</v>
      </c>
      <c r="AJ245" s="19">
        <v>1E-3</v>
      </c>
      <c r="AK245" s="19">
        <v>1E-3</v>
      </c>
      <c r="AL245" s="19">
        <v>1E-3</v>
      </c>
      <c r="AM245" s="19">
        <v>1E-3</v>
      </c>
      <c r="AN245" s="19">
        <v>0.01</v>
      </c>
      <c r="AO245" s="19">
        <v>9.9999999999999995E-7</v>
      </c>
      <c r="AP245" s="19">
        <v>5.7077735927221419E-6</v>
      </c>
      <c r="AQ245" s="19">
        <v>4.7112375773319415E-5</v>
      </c>
      <c r="AR245" s="19">
        <v>6.3187709214400881E-6</v>
      </c>
      <c r="AS245" s="19">
        <v>1E-3</v>
      </c>
      <c r="AT245" s="19">
        <v>1E-3</v>
      </c>
      <c r="AU245" s="19">
        <v>0.01</v>
      </c>
      <c r="AV245" s="19">
        <v>7.2628313326073078E-5</v>
      </c>
      <c r="AW245" s="20">
        <v>0.01</v>
      </c>
      <c r="AX245" s="19">
        <v>0.01</v>
      </c>
      <c r="AY245" s="19">
        <v>0.01</v>
      </c>
      <c r="AZ245" s="19">
        <v>5.1697848011015971E-4</v>
      </c>
      <c r="BA245" s="19">
        <v>0.01</v>
      </c>
      <c r="BB245" s="19">
        <v>1.0000000000000001E-9</v>
      </c>
      <c r="BC245" s="19">
        <v>1E-3</v>
      </c>
      <c r="BD245" s="19">
        <v>2.4981239666250288E-6</v>
      </c>
      <c r="BE245" s="19">
        <v>1E-3</v>
      </c>
      <c r="BF245" s="19">
        <v>2.4981239666250288E-6</v>
      </c>
      <c r="BG245" s="19">
        <v>1E-3</v>
      </c>
      <c r="BH245" s="18">
        <v>2.7727615470639873E-3</v>
      </c>
      <c r="BI245" s="19">
        <v>0.01</v>
      </c>
      <c r="BJ245" s="19">
        <v>1.6815052133843081E-5</v>
      </c>
      <c r="BK245" s="19">
        <v>9.9999999999999995E-7</v>
      </c>
      <c r="BL245" s="19">
        <v>3.0419969805410368E-4</v>
      </c>
      <c r="BM245" s="19">
        <v>0.01</v>
      </c>
      <c r="BN245" s="20">
        <v>1</v>
      </c>
      <c r="BO245" s="18">
        <v>9.7270161810612295E-5</v>
      </c>
      <c r="BP245" s="19">
        <v>1E-3</v>
      </c>
      <c r="BQ245" s="19">
        <v>9.9999999999999995E-8</v>
      </c>
      <c r="BR245" s="20">
        <v>1</v>
      </c>
      <c r="BS245" s="434">
        <v>9.9999999999999995E-7</v>
      </c>
      <c r="BT245" s="3">
        <v>0.01</v>
      </c>
      <c r="BU245" s="10">
        <v>9.9999999999999995E-7</v>
      </c>
      <c r="BV245" s="10">
        <v>3.7691795401149199E-3</v>
      </c>
      <c r="BW245" s="10">
        <v>1</v>
      </c>
      <c r="BX245" s="10"/>
      <c r="BY245" s="10">
        <v>-50</v>
      </c>
      <c r="BZ245" s="10">
        <v>3.3333333333333335</v>
      </c>
      <c r="CA245" s="423">
        <v>1E-3</v>
      </c>
      <c r="CB245" s="424">
        <v>7</v>
      </c>
      <c r="CC245" s="3">
        <v>1.0000000000000001E-9</v>
      </c>
      <c r="CD245" s="10">
        <v>0.01</v>
      </c>
      <c r="CE245" s="396">
        <v>308.14999999999998</v>
      </c>
      <c r="CF245" s="434">
        <v>6</v>
      </c>
      <c r="CG245" s="427"/>
      <c r="CH245" s="428">
        <v>2.4981239666250288E-3</v>
      </c>
      <c r="CI245" s="396">
        <v>2.4981239666250288E-3</v>
      </c>
      <c r="CJ245" s="15">
        <v>2.7727615470639875</v>
      </c>
      <c r="CL245">
        <v>-63.139919669854748</v>
      </c>
      <c r="CM245">
        <v>-0.21657553677913474</v>
      </c>
      <c r="CN245">
        <v>-15</v>
      </c>
    </row>
    <row r="246" spans="1:92" x14ac:dyDescent="0.3">
      <c r="A246" s="3">
        <f t="shared" si="3"/>
        <v>244</v>
      </c>
      <c r="B246" s="3">
        <v>0</v>
      </c>
      <c r="C246" s="10">
        <v>0</v>
      </c>
      <c r="D246" s="10">
        <v>-2</v>
      </c>
      <c r="E246" s="10">
        <v>0</v>
      </c>
      <c r="F246" s="10">
        <v>0</v>
      </c>
      <c r="G246" s="10">
        <v>0</v>
      </c>
      <c r="H246" s="10">
        <v>0</v>
      </c>
      <c r="I246" s="10">
        <v>0</v>
      </c>
      <c r="J246" s="10">
        <v>0</v>
      </c>
      <c r="K246" s="3">
        <v>-1</v>
      </c>
      <c r="L246" s="10">
        <v>0</v>
      </c>
      <c r="M246" s="396">
        <v>0</v>
      </c>
      <c r="N246" s="414">
        <v>0.33333333333333348</v>
      </c>
      <c r="O246" s="55">
        <v>0.10000000000000003</v>
      </c>
      <c r="P246" s="15"/>
      <c r="Q246" s="15">
        <v>-5.8962906661348029</v>
      </c>
      <c r="R246" s="16">
        <v>0</v>
      </c>
      <c r="S246" s="16">
        <v>-1.4210854715202004E-14</v>
      </c>
      <c r="T246" s="16">
        <v>2.8421709430404007E-14</v>
      </c>
      <c r="U246" s="16">
        <v>-1.2801276504204679</v>
      </c>
      <c r="V246" s="16">
        <v>-1.4210854715202004E-14</v>
      </c>
      <c r="W246" s="16">
        <v>-32.110099349592375</v>
      </c>
      <c r="X246" s="16">
        <v>-1.1645300053025665</v>
      </c>
      <c r="Y246" s="16">
        <v>-17.688871998404466</v>
      </c>
      <c r="Z246" s="15">
        <v>0</v>
      </c>
      <c r="AA246" s="16">
        <v>0</v>
      </c>
      <c r="AB246" s="17">
        <v>0</v>
      </c>
      <c r="AC246" s="15"/>
      <c r="AD246" s="18">
        <v>0.01</v>
      </c>
      <c r="AE246" s="19">
        <v>4.3988683244711993E-3</v>
      </c>
      <c r="AF246" s="19">
        <v>2.3622761723973416E-3</v>
      </c>
      <c r="AG246" s="19">
        <v>0.01</v>
      </c>
      <c r="AH246" s="19">
        <v>9.9999999999999995E-7</v>
      </c>
      <c r="AI246" s="19">
        <v>9.9999999999999995E-7</v>
      </c>
      <c r="AJ246" s="19">
        <v>1E-3</v>
      </c>
      <c r="AK246" s="19">
        <v>1E-3</v>
      </c>
      <c r="AL246" s="19">
        <v>1E-3</v>
      </c>
      <c r="AM246" s="19">
        <v>1E-3</v>
      </c>
      <c r="AN246" s="19">
        <v>0.01</v>
      </c>
      <c r="AO246" s="19">
        <v>9.9999999999999995E-7</v>
      </c>
      <c r="AP246" s="19">
        <v>1.9972802900853166E-3</v>
      </c>
      <c r="AQ246" s="19">
        <v>0.01</v>
      </c>
      <c r="AR246" s="19">
        <v>1.3412125408072896E-3</v>
      </c>
      <c r="AS246" s="19">
        <v>1E-3</v>
      </c>
      <c r="AT246" s="19">
        <v>1E-3</v>
      </c>
      <c r="AU246" s="19">
        <v>0.01</v>
      </c>
      <c r="AV246" s="19">
        <v>7.2628313326073078E-5</v>
      </c>
      <c r="AW246" s="20">
        <v>0.01</v>
      </c>
      <c r="AX246" s="19">
        <v>0.01</v>
      </c>
      <c r="AY246" s="19">
        <v>0.01</v>
      </c>
      <c r="AZ246" s="19">
        <v>5.1697848011015971E-4</v>
      </c>
      <c r="BA246" s="19">
        <v>0.01</v>
      </c>
      <c r="BB246" s="19">
        <v>1.0000000000000001E-9</v>
      </c>
      <c r="BC246" s="19">
        <v>1E-3</v>
      </c>
      <c r="BD246" s="19">
        <v>2.4981239666250288E-6</v>
      </c>
      <c r="BE246" s="19">
        <v>1E-3</v>
      </c>
      <c r="BF246" s="19">
        <v>2.4981239666250288E-6</v>
      </c>
      <c r="BG246" s="19">
        <v>1E-3</v>
      </c>
      <c r="BH246" s="18">
        <v>7.9239229545349289E-6</v>
      </c>
      <c r="BI246" s="19">
        <v>0.01</v>
      </c>
      <c r="BJ246" s="19">
        <v>1.6815052133843081E-5</v>
      </c>
      <c r="BK246" s="19">
        <v>9.9999999999999995E-7</v>
      </c>
      <c r="BL246" s="19">
        <v>3.0419969805410368E-4</v>
      </c>
      <c r="BM246" s="19">
        <v>0.01</v>
      </c>
      <c r="BN246" s="20">
        <v>1</v>
      </c>
      <c r="BO246" s="18">
        <v>9.7270161810612295E-5</v>
      </c>
      <c r="BP246" s="19">
        <v>1E-3</v>
      </c>
      <c r="BQ246" s="19">
        <v>9.9999999999999995E-8</v>
      </c>
      <c r="BR246" s="20">
        <v>1</v>
      </c>
      <c r="BS246" s="434">
        <v>9.9999999999999995E-7</v>
      </c>
      <c r="BT246" s="3">
        <v>0.01</v>
      </c>
      <c r="BU246" s="10">
        <v>9.9999999999999995E-7</v>
      </c>
      <c r="BV246" s="10">
        <v>3.7691795401149199E-3</v>
      </c>
      <c r="BW246" s="10">
        <v>1</v>
      </c>
      <c r="BX246" s="10"/>
      <c r="BY246" s="10">
        <v>-50</v>
      </c>
      <c r="BZ246" s="10">
        <v>3.3333333333333335</v>
      </c>
      <c r="CA246" s="423">
        <v>1E-3</v>
      </c>
      <c r="CB246" s="424">
        <v>7</v>
      </c>
      <c r="CC246" s="3">
        <v>1.0000000000000001E-9</v>
      </c>
      <c r="CD246" s="10">
        <v>0.01</v>
      </c>
      <c r="CE246" s="396">
        <v>308.14999999999998</v>
      </c>
      <c r="CF246" s="434">
        <v>6</v>
      </c>
      <c r="CG246" s="427"/>
      <c r="CH246" s="428">
        <v>2.4981239666250288E-3</v>
      </c>
      <c r="CI246" s="396">
        <v>2.4981239666250288E-3</v>
      </c>
      <c r="CJ246" s="15">
        <v>7.9239229545349284E-3</v>
      </c>
      <c r="CL246">
        <v>-63.139919669854748</v>
      </c>
      <c r="CM246">
        <v>-0.21657553677913474</v>
      </c>
      <c r="CN246">
        <v>-15</v>
      </c>
    </row>
    <row r="247" spans="1:92" x14ac:dyDescent="0.3">
      <c r="A247" s="3">
        <f t="shared" si="3"/>
        <v>245</v>
      </c>
      <c r="B247" s="3">
        <v>0</v>
      </c>
      <c r="C247" s="10">
        <v>0</v>
      </c>
      <c r="D247" s="10">
        <v>-2</v>
      </c>
      <c r="E247" s="10">
        <v>0</v>
      </c>
      <c r="F247" s="10">
        <v>0</v>
      </c>
      <c r="G247" s="10">
        <v>0</v>
      </c>
      <c r="H247" s="10">
        <v>0</v>
      </c>
      <c r="I247" s="10">
        <v>0</v>
      </c>
      <c r="J247" s="10">
        <v>0</v>
      </c>
      <c r="K247" s="3">
        <v>0</v>
      </c>
      <c r="L247" s="10">
        <v>0</v>
      </c>
      <c r="M247" s="396">
        <v>0</v>
      </c>
      <c r="N247" s="414">
        <v>1.3333333333333335</v>
      </c>
      <c r="O247" s="55">
        <v>0.4</v>
      </c>
      <c r="P247" s="15"/>
      <c r="Q247" s="15">
        <v>-5.8962906661348029</v>
      </c>
      <c r="R247" s="16">
        <v>0</v>
      </c>
      <c r="S247" s="16">
        <v>-1.4210854715202004E-14</v>
      </c>
      <c r="T247" s="16">
        <v>2.8421709430404007E-14</v>
      </c>
      <c r="U247" s="16">
        <v>0</v>
      </c>
      <c r="V247" s="16">
        <v>-1.4210854715202004E-14</v>
      </c>
      <c r="W247" s="16">
        <v>-18.390227000012842</v>
      </c>
      <c r="X247" s="16">
        <v>-1.1645300053025665</v>
      </c>
      <c r="Y247" s="16">
        <v>-17.688871998404466</v>
      </c>
      <c r="Z247" s="15">
        <v>0</v>
      </c>
      <c r="AA247" s="16">
        <v>0</v>
      </c>
      <c r="AB247" s="17">
        <v>0</v>
      </c>
      <c r="AC247" s="15"/>
      <c r="AD247" s="18">
        <v>0.01</v>
      </c>
      <c r="AE247" s="19">
        <v>4.3988683244711993E-3</v>
      </c>
      <c r="AF247" s="19">
        <v>6.7508489531783816E-6</v>
      </c>
      <c r="AG247" s="19">
        <v>0.01</v>
      </c>
      <c r="AH247" s="19">
        <v>9.9999999999999995E-7</v>
      </c>
      <c r="AI247" s="19">
        <v>9.9999999999999995E-7</v>
      </c>
      <c r="AJ247" s="19">
        <v>1E-3</v>
      </c>
      <c r="AK247" s="19">
        <v>1E-3</v>
      </c>
      <c r="AL247" s="19">
        <v>1E-3</v>
      </c>
      <c r="AM247" s="19">
        <v>1E-3</v>
      </c>
      <c r="AN247" s="19">
        <v>0.01</v>
      </c>
      <c r="AO247" s="19">
        <v>9.9999999999999995E-7</v>
      </c>
      <c r="AP247" s="19">
        <v>5.7077735927221419E-6</v>
      </c>
      <c r="AQ247" s="19">
        <v>4.7112375773319415E-5</v>
      </c>
      <c r="AR247" s="19">
        <v>6.3187709214400881E-6</v>
      </c>
      <c r="AS247" s="19">
        <v>1E-3</v>
      </c>
      <c r="AT247" s="19">
        <v>1E-3</v>
      </c>
      <c r="AU247" s="19">
        <v>0.01</v>
      </c>
      <c r="AV247" s="19">
        <v>7.2628313326073078E-5</v>
      </c>
      <c r="AW247" s="20">
        <v>0.01</v>
      </c>
      <c r="AX247" s="19">
        <v>0.01</v>
      </c>
      <c r="AY247" s="19">
        <v>0.01</v>
      </c>
      <c r="AZ247" s="19">
        <v>5.1697848011015971E-4</v>
      </c>
      <c r="BA247" s="19">
        <v>0.01</v>
      </c>
      <c r="BB247" s="19">
        <v>1.0000000000000001E-9</v>
      </c>
      <c r="BC247" s="19">
        <v>1E-3</v>
      </c>
      <c r="BD247" s="19">
        <v>2.4981239666250288E-6</v>
      </c>
      <c r="BE247" s="19">
        <v>1E-3</v>
      </c>
      <c r="BF247" s="19">
        <v>2.4981239666250288E-6</v>
      </c>
      <c r="BG247" s="19">
        <v>1E-3</v>
      </c>
      <c r="BH247" s="18">
        <v>2.7727615470639873E-3</v>
      </c>
      <c r="BI247" s="19">
        <v>0.01</v>
      </c>
      <c r="BJ247" s="19">
        <v>1.6815052133843081E-5</v>
      </c>
      <c r="BK247" s="19">
        <v>9.9999999999999995E-7</v>
      </c>
      <c r="BL247" s="19">
        <v>3.0419969805410368E-4</v>
      </c>
      <c r="BM247" s="19">
        <v>0.01</v>
      </c>
      <c r="BN247" s="20">
        <v>1</v>
      </c>
      <c r="BO247" s="18">
        <v>9.7270161810612295E-5</v>
      </c>
      <c r="BP247" s="19">
        <v>1E-3</v>
      </c>
      <c r="BQ247" s="19">
        <v>9.9999999999999995E-8</v>
      </c>
      <c r="BR247" s="20">
        <v>1</v>
      </c>
      <c r="BS247" s="434">
        <v>9.9999999999999995E-7</v>
      </c>
      <c r="BT247" s="3">
        <v>0.01</v>
      </c>
      <c r="BU247" s="10">
        <v>9.9999999999999995E-7</v>
      </c>
      <c r="BV247" s="10">
        <v>3.7691795401149199E-3</v>
      </c>
      <c r="BW247" s="10">
        <v>1</v>
      </c>
      <c r="BX247" s="10"/>
      <c r="BY247" s="10">
        <v>-50</v>
      </c>
      <c r="BZ247" s="10">
        <v>3.3333333333333335</v>
      </c>
      <c r="CA247" s="423">
        <v>1E-3</v>
      </c>
      <c r="CB247" s="424">
        <v>7</v>
      </c>
      <c r="CC247" s="3">
        <v>1.0000000000000001E-9</v>
      </c>
      <c r="CD247" s="10">
        <v>0.01</v>
      </c>
      <c r="CE247" s="396">
        <v>308.14999999999998</v>
      </c>
      <c r="CF247" s="434">
        <v>6</v>
      </c>
      <c r="CG247" s="427"/>
      <c r="CH247" s="428">
        <v>2.4981239666250288E-3</v>
      </c>
      <c r="CI247" s="396">
        <v>2.4981239666250288E-3</v>
      </c>
      <c r="CJ247" s="15">
        <v>2.7727615470639875</v>
      </c>
      <c r="CL247">
        <v>-63.139919669854748</v>
      </c>
      <c r="CM247">
        <v>-0.21657553677913474</v>
      </c>
      <c r="CN247">
        <v>-15</v>
      </c>
    </row>
    <row r="248" spans="1:92" x14ac:dyDescent="0.3">
      <c r="A248" s="3">
        <f t="shared" si="3"/>
        <v>246</v>
      </c>
      <c r="B248" s="3">
        <v>0</v>
      </c>
      <c r="C248" s="10">
        <v>0</v>
      </c>
      <c r="D248" s="10">
        <v>-2</v>
      </c>
      <c r="E248" s="10">
        <v>0</v>
      </c>
      <c r="F248" s="10">
        <v>0</v>
      </c>
      <c r="G248" s="10">
        <v>0</v>
      </c>
      <c r="H248" s="10">
        <v>0</v>
      </c>
      <c r="I248" s="10">
        <v>0</v>
      </c>
      <c r="J248" s="10">
        <v>1</v>
      </c>
      <c r="K248" s="3">
        <v>-1</v>
      </c>
      <c r="L248" s="10">
        <v>0</v>
      </c>
      <c r="M248" s="396">
        <v>0</v>
      </c>
      <c r="N248" s="414">
        <v>1.3333333333333335</v>
      </c>
      <c r="O248" s="55">
        <v>0.4</v>
      </c>
      <c r="P248" s="15"/>
      <c r="Q248" s="15">
        <v>-5.8962906661348029</v>
      </c>
      <c r="R248" s="16">
        <v>0</v>
      </c>
      <c r="S248" s="16">
        <v>-1.4210854715202004E-14</v>
      </c>
      <c r="T248" s="16">
        <v>2.8421709430404007E-14</v>
      </c>
      <c r="U248" s="16">
        <v>-1.2801276504204679</v>
      </c>
      <c r="V248" s="16">
        <v>-1.4210854715202004E-14</v>
      </c>
      <c r="W248" s="16">
        <v>-32.110099349592375</v>
      </c>
      <c r="X248" s="16">
        <v>-1.1645300053025665</v>
      </c>
      <c r="Y248" s="16">
        <v>-2.6888719984044656</v>
      </c>
      <c r="Z248" s="15">
        <v>0</v>
      </c>
      <c r="AA248" s="16">
        <v>0</v>
      </c>
      <c r="AB248" s="17">
        <v>0</v>
      </c>
      <c r="AC248" s="15"/>
      <c r="AD248" s="18">
        <v>0.01</v>
      </c>
      <c r="AE248" s="19">
        <v>4.3988683244711993E-3</v>
      </c>
      <c r="AF248" s="19">
        <v>2.3622761723973416E-3</v>
      </c>
      <c r="AG248" s="19">
        <v>0.01</v>
      </c>
      <c r="AH248" s="19">
        <v>9.9999999999999995E-7</v>
      </c>
      <c r="AI248" s="19">
        <v>9.9999999999999995E-7</v>
      </c>
      <c r="AJ248" s="19">
        <v>1E-3</v>
      </c>
      <c r="AK248" s="19">
        <v>1E-3</v>
      </c>
      <c r="AL248" s="19">
        <v>1E-3</v>
      </c>
      <c r="AM248" s="19">
        <v>1E-3</v>
      </c>
      <c r="AN248" s="19">
        <v>0.01</v>
      </c>
      <c r="AO248" s="19">
        <v>9.9999999999999995E-7</v>
      </c>
      <c r="AP248" s="19">
        <v>1.9972802900853166E-3</v>
      </c>
      <c r="AQ248" s="19">
        <v>0.01</v>
      </c>
      <c r="AR248" s="19">
        <v>1.3412125408072896E-3</v>
      </c>
      <c r="AS248" s="19">
        <v>1E-3</v>
      </c>
      <c r="AT248" s="19">
        <v>1E-3</v>
      </c>
      <c r="AU248" s="19">
        <v>0.01</v>
      </c>
      <c r="AV248" s="19">
        <v>7.2628313326073078E-5</v>
      </c>
      <c r="AW248" s="20">
        <v>0.01</v>
      </c>
      <c r="AX248" s="19">
        <v>0.01</v>
      </c>
      <c r="AY248" s="19">
        <v>0.01</v>
      </c>
      <c r="AZ248" s="19">
        <v>5.1697848011015971E-4</v>
      </c>
      <c r="BA248" s="19">
        <v>0.01</v>
      </c>
      <c r="BB248" s="19">
        <v>1.0000000000000001E-9</v>
      </c>
      <c r="BC248" s="19">
        <v>1E-3</v>
      </c>
      <c r="BD248" s="19">
        <v>2.4981239666250288E-6</v>
      </c>
      <c r="BE248" s="19">
        <v>1E-3</v>
      </c>
      <c r="BF248" s="19">
        <v>2.4981239666250288E-6</v>
      </c>
      <c r="BG248" s="19">
        <v>1E-3</v>
      </c>
      <c r="BH248" s="18">
        <v>7.9239229545349289E-6</v>
      </c>
      <c r="BI248" s="19">
        <v>0.01</v>
      </c>
      <c r="BJ248" s="19">
        <v>1.6815052133843081E-5</v>
      </c>
      <c r="BK248" s="19">
        <v>9.9999999999999995E-7</v>
      </c>
      <c r="BL248" s="19">
        <v>3.0419969805410368E-4</v>
      </c>
      <c r="BM248" s="19">
        <v>0.01</v>
      </c>
      <c r="BN248" s="20">
        <v>1</v>
      </c>
      <c r="BO248" s="18">
        <v>9.7270161810612295E-5</v>
      </c>
      <c r="BP248" s="19">
        <v>1E-3</v>
      </c>
      <c r="BQ248" s="19">
        <v>9.9999999999999995E-8</v>
      </c>
      <c r="BR248" s="20">
        <v>1</v>
      </c>
      <c r="BS248" s="434">
        <v>9.9999999999999995E-7</v>
      </c>
      <c r="BT248" s="3">
        <v>0.01</v>
      </c>
      <c r="BU248" s="10">
        <v>9.9999999999999995E-7</v>
      </c>
      <c r="BV248" s="10">
        <v>3.7691795401149199E-3</v>
      </c>
      <c r="BW248" s="10">
        <v>1</v>
      </c>
      <c r="BX248" s="10"/>
      <c r="BY248" s="10">
        <v>-50</v>
      </c>
      <c r="BZ248" s="10">
        <v>3.3333333333333335</v>
      </c>
      <c r="CA248" s="423">
        <v>1E-3</v>
      </c>
      <c r="CB248" s="424">
        <v>7</v>
      </c>
      <c r="CC248" s="3">
        <v>1.0000000000000001E-9</v>
      </c>
      <c r="CD248" s="10">
        <v>0.01</v>
      </c>
      <c r="CE248" s="396">
        <v>308.14999999999998</v>
      </c>
      <c r="CF248" s="434">
        <v>6</v>
      </c>
      <c r="CG248" s="427"/>
      <c r="CH248" s="428">
        <v>2.4981239666250288E-3</v>
      </c>
      <c r="CI248" s="396">
        <v>2.4981239666250288E-3</v>
      </c>
      <c r="CJ248" s="15">
        <v>7.9239229545349284E-3</v>
      </c>
      <c r="CL248">
        <v>-63.139919669854748</v>
      </c>
      <c r="CM248">
        <v>-0.21657553677913474</v>
      </c>
      <c r="CN248">
        <v>-15</v>
      </c>
    </row>
    <row r="249" spans="1:92" x14ac:dyDescent="0.3">
      <c r="A249" s="3">
        <f t="shared" si="3"/>
        <v>247</v>
      </c>
      <c r="B249" s="3">
        <v>0</v>
      </c>
      <c r="C249" s="10">
        <v>0</v>
      </c>
      <c r="D249" s="10">
        <v>-2</v>
      </c>
      <c r="E249" s="10">
        <v>0</v>
      </c>
      <c r="F249" s="10">
        <v>0</v>
      </c>
      <c r="G249" s="10">
        <v>0</v>
      </c>
      <c r="H249" s="10">
        <v>0</v>
      </c>
      <c r="I249" s="10">
        <v>0</v>
      </c>
      <c r="J249" s="10">
        <v>1</v>
      </c>
      <c r="K249" s="3">
        <v>0</v>
      </c>
      <c r="L249" s="10">
        <v>0</v>
      </c>
      <c r="M249" s="396">
        <v>0</v>
      </c>
      <c r="N249" s="414">
        <v>2.3333333333333335</v>
      </c>
      <c r="O249" s="55">
        <v>0.70000000000000007</v>
      </c>
      <c r="P249" s="15"/>
      <c r="Q249" s="15">
        <v>-5.8962906661348029</v>
      </c>
      <c r="R249" s="16">
        <v>0</v>
      </c>
      <c r="S249" s="16">
        <v>-1.4210854715202004E-14</v>
      </c>
      <c r="T249" s="16">
        <v>2.8421709430404007E-14</v>
      </c>
      <c r="U249" s="16">
        <v>0</v>
      </c>
      <c r="V249" s="16">
        <v>-1.4210854715202004E-14</v>
      </c>
      <c r="W249" s="16">
        <v>-18.390227000012842</v>
      </c>
      <c r="X249" s="16">
        <v>-1.1645300053025665</v>
      </c>
      <c r="Y249" s="16">
        <v>-2.6888719984044656</v>
      </c>
      <c r="Z249" s="15">
        <v>0</v>
      </c>
      <c r="AA249" s="16">
        <v>0</v>
      </c>
      <c r="AB249" s="17">
        <v>0</v>
      </c>
      <c r="AC249" s="15"/>
      <c r="AD249" s="18">
        <v>0.01</v>
      </c>
      <c r="AE249" s="19">
        <v>4.3988683244711993E-3</v>
      </c>
      <c r="AF249" s="19">
        <v>6.7508489531783816E-6</v>
      </c>
      <c r="AG249" s="19">
        <v>0.01</v>
      </c>
      <c r="AH249" s="19">
        <v>9.9999999999999995E-7</v>
      </c>
      <c r="AI249" s="19">
        <v>9.9999999999999995E-7</v>
      </c>
      <c r="AJ249" s="19">
        <v>1E-3</v>
      </c>
      <c r="AK249" s="19">
        <v>1E-3</v>
      </c>
      <c r="AL249" s="19">
        <v>1E-3</v>
      </c>
      <c r="AM249" s="19">
        <v>1E-3</v>
      </c>
      <c r="AN249" s="19">
        <v>0.01</v>
      </c>
      <c r="AO249" s="19">
        <v>9.9999999999999995E-7</v>
      </c>
      <c r="AP249" s="19">
        <v>5.7077735927221419E-6</v>
      </c>
      <c r="AQ249" s="19">
        <v>4.7112375773319415E-5</v>
      </c>
      <c r="AR249" s="19">
        <v>6.3187709214400881E-6</v>
      </c>
      <c r="AS249" s="19">
        <v>1E-3</v>
      </c>
      <c r="AT249" s="19">
        <v>1E-3</v>
      </c>
      <c r="AU249" s="19">
        <v>0.01</v>
      </c>
      <c r="AV249" s="19">
        <v>7.2628313326073078E-5</v>
      </c>
      <c r="AW249" s="20">
        <v>0.01</v>
      </c>
      <c r="AX249" s="19">
        <v>0.01</v>
      </c>
      <c r="AY249" s="19">
        <v>0.01</v>
      </c>
      <c r="AZ249" s="19">
        <v>5.1697848011015971E-4</v>
      </c>
      <c r="BA249" s="19">
        <v>0.01</v>
      </c>
      <c r="BB249" s="19">
        <v>1.0000000000000001E-9</v>
      </c>
      <c r="BC249" s="19">
        <v>1E-3</v>
      </c>
      <c r="BD249" s="19">
        <v>2.4981239666250288E-6</v>
      </c>
      <c r="BE249" s="19">
        <v>1E-3</v>
      </c>
      <c r="BF249" s="19">
        <v>2.4981239666250288E-6</v>
      </c>
      <c r="BG249" s="19">
        <v>1E-3</v>
      </c>
      <c r="BH249" s="18">
        <v>2.7727615470639873E-3</v>
      </c>
      <c r="BI249" s="19">
        <v>0.01</v>
      </c>
      <c r="BJ249" s="19">
        <v>1.6815052133843081E-5</v>
      </c>
      <c r="BK249" s="19">
        <v>9.9999999999999995E-7</v>
      </c>
      <c r="BL249" s="19">
        <v>3.0419969805410368E-4</v>
      </c>
      <c r="BM249" s="19">
        <v>0.01</v>
      </c>
      <c r="BN249" s="20">
        <v>1</v>
      </c>
      <c r="BO249" s="18">
        <v>9.7270161810612295E-5</v>
      </c>
      <c r="BP249" s="19">
        <v>1E-3</v>
      </c>
      <c r="BQ249" s="19">
        <v>9.9999999999999995E-8</v>
      </c>
      <c r="BR249" s="20">
        <v>1</v>
      </c>
      <c r="BS249" s="434">
        <v>9.9999999999999995E-7</v>
      </c>
      <c r="BT249" s="3">
        <v>0.01</v>
      </c>
      <c r="BU249" s="10">
        <v>9.9999999999999995E-7</v>
      </c>
      <c r="BV249" s="10">
        <v>3.7691795401149199E-3</v>
      </c>
      <c r="BW249" s="10">
        <v>1</v>
      </c>
      <c r="BX249" s="10"/>
      <c r="BY249" s="10">
        <v>-50</v>
      </c>
      <c r="BZ249" s="10">
        <v>3.3333333333333335</v>
      </c>
      <c r="CA249" s="423">
        <v>1E-3</v>
      </c>
      <c r="CB249" s="424">
        <v>7</v>
      </c>
      <c r="CC249" s="3">
        <v>1.0000000000000001E-9</v>
      </c>
      <c r="CD249" s="10">
        <v>0.01</v>
      </c>
      <c r="CE249" s="396">
        <v>308.14999999999998</v>
      </c>
      <c r="CF249" s="434">
        <v>6</v>
      </c>
      <c r="CG249" s="427"/>
      <c r="CH249" s="428">
        <v>2.4981239666250288E-3</v>
      </c>
      <c r="CI249" s="396">
        <v>2.4981239666250288E-3</v>
      </c>
      <c r="CJ249" s="15">
        <v>2.7727615470639875</v>
      </c>
      <c r="CL249">
        <v>-63.139919669854748</v>
      </c>
      <c r="CM249">
        <v>-0.21657553677913474</v>
      </c>
      <c r="CN249">
        <v>-15</v>
      </c>
    </row>
    <row r="250" spans="1:92" x14ac:dyDescent="0.3">
      <c r="A250" s="3">
        <f t="shared" si="3"/>
        <v>248</v>
      </c>
      <c r="B250" s="3">
        <v>0</v>
      </c>
      <c r="C250" s="10">
        <v>0</v>
      </c>
      <c r="D250" s="10">
        <v>-1</v>
      </c>
      <c r="E250" s="10">
        <v>0</v>
      </c>
      <c r="F250" s="10">
        <v>0</v>
      </c>
      <c r="G250" s="10">
        <v>0</v>
      </c>
      <c r="H250" s="10">
        <v>0</v>
      </c>
      <c r="I250" s="10">
        <v>0</v>
      </c>
      <c r="J250" s="10">
        <v>-1</v>
      </c>
      <c r="K250" s="3">
        <v>-1</v>
      </c>
      <c r="L250" s="10">
        <v>0</v>
      </c>
      <c r="M250" s="396">
        <v>0</v>
      </c>
      <c r="N250" s="414">
        <v>0.33333333333333348</v>
      </c>
      <c r="O250" s="55">
        <v>0.10000000000000003</v>
      </c>
      <c r="P250" s="15"/>
      <c r="Q250" s="15">
        <v>-5.8962906661348029</v>
      </c>
      <c r="R250" s="16">
        <v>0</v>
      </c>
      <c r="S250" s="16">
        <v>-1.4210854715202004E-14</v>
      </c>
      <c r="T250" s="16">
        <v>2.8421709430404007E-14</v>
      </c>
      <c r="U250" s="16">
        <v>0</v>
      </c>
      <c r="V250" s="16">
        <v>-1.4210854715202004E-14</v>
      </c>
      <c r="W250" s="16">
        <v>-18.390227000012842</v>
      </c>
      <c r="X250" s="16">
        <v>-1.1645300053025665</v>
      </c>
      <c r="Y250" s="16">
        <v>-32.688871998404466</v>
      </c>
      <c r="Z250" s="15">
        <v>0</v>
      </c>
      <c r="AA250" s="16">
        <v>0</v>
      </c>
      <c r="AB250" s="17">
        <v>0</v>
      </c>
      <c r="AC250" s="15"/>
      <c r="AD250" s="18">
        <v>0.01</v>
      </c>
      <c r="AE250" s="19">
        <v>4.3988683244711993E-3</v>
      </c>
      <c r="AF250" s="19">
        <v>6.7508489531783816E-6</v>
      </c>
      <c r="AG250" s="19">
        <v>0.01</v>
      </c>
      <c r="AH250" s="19">
        <v>9.9999999999999995E-7</v>
      </c>
      <c r="AI250" s="19">
        <v>9.9999999999999995E-7</v>
      </c>
      <c r="AJ250" s="19">
        <v>1E-3</v>
      </c>
      <c r="AK250" s="19">
        <v>1E-3</v>
      </c>
      <c r="AL250" s="19">
        <v>1E-3</v>
      </c>
      <c r="AM250" s="19">
        <v>1E-3</v>
      </c>
      <c r="AN250" s="19">
        <v>0.01</v>
      </c>
      <c r="AO250" s="19">
        <v>9.9999999999999995E-7</v>
      </c>
      <c r="AP250" s="19">
        <v>5.7077735927221419E-6</v>
      </c>
      <c r="AQ250" s="19">
        <v>4.7112375773319415E-5</v>
      </c>
      <c r="AR250" s="19">
        <v>6.3187709214400881E-6</v>
      </c>
      <c r="AS250" s="19">
        <v>1E-3</v>
      </c>
      <c r="AT250" s="19">
        <v>1E-3</v>
      </c>
      <c r="AU250" s="19">
        <v>0.01</v>
      </c>
      <c r="AV250" s="19">
        <v>7.2628313326073078E-5</v>
      </c>
      <c r="AW250" s="20">
        <v>0.01</v>
      </c>
      <c r="AX250" s="19">
        <v>0.01</v>
      </c>
      <c r="AY250" s="19">
        <v>0.01</v>
      </c>
      <c r="AZ250" s="19">
        <v>5.1697848011015971E-4</v>
      </c>
      <c r="BA250" s="19">
        <v>0.01</v>
      </c>
      <c r="BB250" s="19">
        <v>1.0000000000000001E-9</v>
      </c>
      <c r="BC250" s="19">
        <v>1E-3</v>
      </c>
      <c r="BD250" s="19">
        <v>2.4981239666250288E-6</v>
      </c>
      <c r="BE250" s="19">
        <v>1E-3</v>
      </c>
      <c r="BF250" s="19">
        <v>2.4981239666250288E-6</v>
      </c>
      <c r="BG250" s="19">
        <v>1E-3</v>
      </c>
      <c r="BH250" s="18">
        <v>7.9239229545349289E-6</v>
      </c>
      <c r="BI250" s="19">
        <v>0.01</v>
      </c>
      <c r="BJ250" s="19">
        <v>1.6815052133843081E-5</v>
      </c>
      <c r="BK250" s="19">
        <v>9.9999999999999995E-7</v>
      </c>
      <c r="BL250" s="19">
        <v>3.0419969805410368E-4</v>
      </c>
      <c r="BM250" s="19">
        <v>0.01</v>
      </c>
      <c r="BN250" s="20">
        <v>1</v>
      </c>
      <c r="BO250" s="18">
        <v>9.7270161810612295E-5</v>
      </c>
      <c r="BP250" s="19">
        <v>1E-3</v>
      </c>
      <c r="BQ250" s="19">
        <v>9.9999999999999995E-8</v>
      </c>
      <c r="BR250" s="20">
        <v>1</v>
      </c>
      <c r="BS250" s="434">
        <v>9.9999999999999995E-7</v>
      </c>
      <c r="BT250" s="3">
        <v>0.01</v>
      </c>
      <c r="BU250" s="10">
        <v>9.9999999999999995E-7</v>
      </c>
      <c r="BV250" s="10">
        <v>3.7691795401149199E-3</v>
      </c>
      <c r="BW250" s="10">
        <v>1</v>
      </c>
      <c r="BX250" s="10"/>
      <c r="BY250" s="10">
        <v>-50</v>
      </c>
      <c r="BZ250" s="10">
        <v>3.3333333333333335</v>
      </c>
      <c r="CA250" s="423">
        <v>1E-3</v>
      </c>
      <c r="CB250" s="424">
        <v>7</v>
      </c>
      <c r="CC250" s="3">
        <v>1.0000000000000001E-9</v>
      </c>
      <c r="CD250" s="10">
        <v>0.01</v>
      </c>
      <c r="CE250" s="396">
        <v>308.14999999999998</v>
      </c>
      <c r="CF250" s="434">
        <v>6</v>
      </c>
      <c r="CG250" s="427"/>
      <c r="CH250" s="428">
        <v>2.4981239666250288E-3</v>
      </c>
      <c r="CI250" s="396">
        <v>2.4981239666250288E-3</v>
      </c>
      <c r="CJ250" s="15">
        <v>7.9239229545349284E-3</v>
      </c>
      <c r="CL250">
        <v>-63.139919669854748</v>
      </c>
      <c r="CM250">
        <v>-0.21657553677913474</v>
      </c>
      <c r="CN250">
        <v>-15</v>
      </c>
    </row>
    <row r="251" spans="1:92" x14ac:dyDescent="0.3">
      <c r="A251" s="3">
        <f t="shared" si="3"/>
        <v>249</v>
      </c>
      <c r="B251" s="3">
        <v>0</v>
      </c>
      <c r="C251" s="10">
        <v>0</v>
      </c>
      <c r="D251" s="10">
        <v>-1</v>
      </c>
      <c r="E251" s="10">
        <v>0</v>
      </c>
      <c r="F251" s="10">
        <v>0</v>
      </c>
      <c r="G251" s="10">
        <v>0</v>
      </c>
      <c r="H251" s="10">
        <v>0</v>
      </c>
      <c r="I251" s="10">
        <v>0</v>
      </c>
      <c r="J251" s="10">
        <v>0</v>
      </c>
      <c r="K251" s="3">
        <v>-1</v>
      </c>
      <c r="L251" s="10">
        <v>0</v>
      </c>
      <c r="M251" s="396">
        <v>0</v>
      </c>
      <c r="N251" s="414">
        <v>1.3333333333333335</v>
      </c>
      <c r="O251" s="55">
        <v>0.4</v>
      </c>
      <c r="P251" s="15"/>
      <c r="Q251" s="15">
        <v>-5.8962906661348029</v>
      </c>
      <c r="R251" s="16">
        <v>0</v>
      </c>
      <c r="S251" s="16">
        <v>-1.4210854715202004E-14</v>
      </c>
      <c r="T251" s="16">
        <v>2.8421709430404007E-14</v>
      </c>
      <c r="U251" s="16">
        <v>0</v>
      </c>
      <c r="V251" s="16">
        <v>-1.4210854715202004E-14</v>
      </c>
      <c r="W251" s="16">
        <v>-18.390227000012842</v>
      </c>
      <c r="X251" s="16">
        <v>-1.1645300053025665</v>
      </c>
      <c r="Y251" s="16">
        <v>-17.688871998404466</v>
      </c>
      <c r="Z251" s="15">
        <v>0</v>
      </c>
      <c r="AA251" s="16">
        <v>0</v>
      </c>
      <c r="AB251" s="17">
        <v>0</v>
      </c>
      <c r="AC251" s="15"/>
      <c r="AD251" s="18">
        <v>0.01</v>
      </c>
      <c r="AE251" s="19">
        <v>4.3988683244711993E-3</v>
      </c>
      <c r="AF251" s="19">
        <v>6.7508489531783816E-6</v>
      </c>
      <c r="AG251" s="19">
        <v>0.01</v>
      </c>
      <c r="AH251" s="19">
        <v>9.9999999999999995E-7</v>
      </c>
      <c r="AI251" s="19">
        <v>9.9999999999999995E-7</v>
      </c>
      <c r="AJ251" s="19">
        <v>1E-3</v>
      </c>
      <c r="AK251" s="19">
        <v>1E-3</v>
      </c>
      <c r="AL251" s="19">
        <v>1E-3</v>
      </c>
      <c r="AM251" s="19">
        <v>1E-3</v>
      </c>
      <c r="AN251" s="19">
        <v>0.01</v>
      </c>
      <c r="AO251" s="19">
        <v>9.9999999999999995E-7</v>
      </c>
      <c r="AP251" s="19">
        <v>5.7077735927221419E-6</v>
      </c>
      <c r="AQ251" s="19">
        <v>4.7112375773319415E-5</v>
      </c>
      <c r="AR251" s="19">
        <v>6.3187709214400881E-6</v>
      </c>
      <c r="AS251" s="19">
        <v>1E-3</v>
      </c>
      <c r="AT251" s="19">
        <v>1E-3</v>
      </c>
      <c r="AU251" s="19">
        <v>0.01</v>
      </c>
      <c r="AV251" s="19">
        <v>7.2628313326073078E-5</v>
      </c>
      <c r="AW251" s="20">
        <v>0.01</v>
      </c>
      <c r="AX251" s="19">
        <v>0.01</v>
      </c>
      <c r="AY251" s="19">
        <v>0.01</v>
      </c>
      <c r="AZ251" s="19">
        <v>5.1697848011015971E-4</v>
      </c>
      <c r="BA251" s="19">
        <v>0.01</v>
      </c>
      <c r="BB251" s="19">
        <v>1.0000000000000001E-9</v>
      </c>
      <c r="BC251" s="19">
        <v>1E-3</v>
      </c>
      <c r="BD251" s="19">
        <v>2.4981239666250288E-6</v>
      </c>
      <c r="BE251" s="19">
        <v>1E-3</v>
      </c>
      <c r="BF251" s="19">
        <v>2.4981239666250288E-6</v>
      </c>
      <c r="BG251" s="19">
        <v>1E-3</v>
      </c>
      <c r="BH251" s="18">
        <v>7.9239229545349289E-6</v>
      </c>
      <c r="BI251" s="19">
        <v>0.01</v>
      </c>
      <c r="BJ251" s="19">
        <v>1.6815052133843081E-5</v>
      </c>
      <c r="BK251" s="19">
        <v>9.9999999999999995E-7</v>
      </c>
      <c r="BL251" s="19">
        <v>3.0419969805410368E-4</v>
      </c>
      <c r="BM251" s="19">
        <v>0.01</v>
      </c>
      <c r="BN251" s="20">
        <v>1</v>
      </c>
      <c r="BO251" s="18">
        <v>9.7270161810612295E-5</v>
      </c>
      <c r="BP251" s="19">
        <v>1E-3</v>
      </c>
      <c r="BQ251" s="19">
        <v>9.9999999999999995E-8</v>
      </c>
      <c r="BR251" s="20">
        <v>1</v>
      </c>
      <c r="BS251" s="434">
        <v>9.9999999999999995E-7</v>
      </c>
      <c r="BT251" s="3">
        <v>0.01</v>
      </c>
      <c r="BU251" s="10">
        <v>9.9999999999999995E-7</v>
      </c>
      <c r="BV251" s="10">
        <v>3.7691795401149199E-3</v>
      </c>
      <c r="BW251" s="10">
        <v>1</v>
      </c>
      <c r="BX251" s="10"/>
      <c r="BY251" s="10">
        <v>-50</v>
      </c>
      <c r="BZ251" s="10">
        <v>3.3333333333333335</v>
      </c>
      <c r="CA251" s="423">
        <v>1E-3</v>
      </c>
      <c r="CB251" s="424">
        <v>7</v>
      </c>
      <c r="CC251" s="3">
        <v>1.0000000000000001E-9</v>
      </c>
      <c r="CD251" s="10">
        <v>0.01</v>
      </c>
      <c r="CE251" s="396">
        <v>308.14999999999998</v>
      </c>
      <c r="CF251" s="434">
        <v>6</v>
      </c>
      <c r="CG251" s="427"/>
      <c r="CH251" s="428">
        <v>2.4981239666250288E-3</v>
      </c>
      <c r="CI251" s="396">
        <v>2.4981239666250288E-3</v>
      </c>
      <c r="CJ251" s="15">
        <v>7.9239229545349284E-3</v>
      </c>
      <c r="CL251">
        <v>-63.139919669854748</v>
      </c>
      <c r="CM251">
        <v>-0.21657553677913474</v>
      </c>
      <c r="CN251">
        <v>-15</v>
      </c>
    </row>
    <row r="252" spans="1:92" x14ac:dyDescent="0.3">
      <c r="A252" s="3">
        <f t="shared" si="3"/>
        <v>250</v>
      </c>
      <c r="B252" s="3">
        <v>0</v>
      </c>
      <c r="C252" s="10">
        <v>0</v>
      </c>
      <c r="D252" s="10">
        <v>-1</v>
      </c>
      <c r="E252" s="10">
        <v>0</v>
      </c>
      <c r="F252" s="10">
        <v>0</v>
      </c>
      <c r="G252" s="10">
        <v>0</v>
      </c>
      <c r="H252" s="10">
        <v>0</v>
      </c>
      <c r="I252" s="10">
        <v>0</v>
      </c>
      <c r="J252" s="10">
        <v>1</v>
      </c>
      <c r="K252" s="3">
        <v>-1</v>
      </c>
      <c r="L252" s="10">
        <v>0</v>
      </c>
      <c r="M252" s="396">
        <v>0</v>
      </c>
      <c r="N252" s="414">
        <v>2.3333333333333335</v>
      </c>
      <c r="O252" s="55">
        <v>0.70000000000000007</v>
      </c>
      <c r="P252" s="15"/>
      <c r="Q252" s="15">
        <v>-5.8962906661348029</v>
      </c>
      <c r="R252" s="16">
        <v>0</v>
      </c>
      <c r="S252" s="16">
        <v>-1.4210854715202004E-14</v>
      </c>
      <c r="T252" s="16">
        <v>2.8421709430404007E-14</v>
      </c>
      <c r="U252" s="16">
        <v>0</v>
      </c>
      <c r="V252" s="16">
        <v>-1.4210854715202004E-14</v>
      </c>
      <c r="W252" s="16">
        <v>-18.390227000012842</v>
      </c>
      <c r="X252" s="16">
        <v>-1.1645300053025665</v>
      </c>
      <c r="Y252" s="16">
        <v>-2.6888719984044656</v>
      </c>
      <c r="Z252" s="15">
        <v>0</v>
      </c>
      <c r="AA252" s="16">
        <v>0</v>
      </c>
      <c r="AB252" s="17">
        <v>0</v>
      </c>
      <c r="AC252" s="15"/>
      <c r="AD252" s="18">
        <v>0.01</v>
      </c>
      <c r="AE252" s="19">
        <v>4.3988683244711993E-3</v>
      </c>
      <c r="AF252" s="19">
        <v>6.7508489531783816E-6</v>
      </c>
      <c r="AG252" s="19">
        <v>0.01</v>
      </c>
      <c r="AH252" s="19">
        <v>9.9999999999999995E-7</v>
      </c>
      <c r="AI252" s="19">
        <v>9.9999999999999995E-7</v>
      </c>
      <c r="AJ252" s="19">
        <v>1E-3</v>
      </c>
      <c r="AK252" s="19">
        <v>1E-3</v>
      </c>
      <c r="AL252" s="19">
        <v>1E-3</v>
      </c>
      <c r="AM252" s="19">
        <v>1E-3</v>
      </c>
      <c r="AN252" s="19">
        <v>0.01</v>
      </c>
      <c r="AO252" s="19">
        <v>9.9999999999999995E-7</v>
      </c>
      <c r="AP252" s="19">
        <v>5.7077735927221419E-6</v>
      </c>
      <c r="AQ252" s="19">
        <v>4.7112375773319415E-5</v>
      </c>
      <c r="AR252" s="19">
        <v>6.3187709214400881E-6</v>
      </c>
      <c r="AS252" s="19">
        <v>1E-3</v>
      </c>
      <c r="AT252" s="19">
        <v>1E-3</v>
      </c>
      <c r="AU252" s="19">
        <v>0.01</v>
      </c>
      <c r="AV252" s="19">
        <v>7.2628313326073078E-5</v>
      </c>
      <c r="AW252" s="20">
        <v>0.01</v>
      </c>
      <c r="AX252" s="19">
        <v>0.01</v>
      </c>
      <c r="AY252" s="19">
        <v>0.01</v>
      </c>
      <c r="AZ252" s="19">
        <v>5.1697848011015971E-4</v>
      </c>
      <c r="BA252" s="19">
        <v>0.01</v>
      </c>
      <c r="BB252" s="19">
        <v>1.0000000000000001E-9</v>
      </c>
      <c r="BC252" s="19">
        <v>1E-3</v>
      </c>
      <c r="BD252" s="19">
        <v>2.4981239666250288E-6</v>
      </c>
      <c r="BE252" s="19">
        <v>1E-3</v>
      </c>
      <c r="BF252" s="19">
        <v>2.4981239666250288E-6</v>
      </c>
      <c r="BG252" s="19">
        <v>1E-3</v>
      </c>
      <c r="BH252" s="18">
        <v>7.9239229545349289E-6</v>
      </c>
      <c r="BI252" s="19">
        <v>0.01</v>
      </c>
      <c r="BJ252" s="19">
        <v>1.6815052133843081E-5</v>
      </c>
      <c r="BK252" s="19">
        <v>9.9999999999999995E-7</v>
      </c>
      <c r="BL252" s="19">
        <v>3.0419969805410368E-4</v>
      </c>
      <c r="BM252" s="19">
        <v>0.01</v>
      </c>
      <c r="BN252" s="20">
        <v>1</v>
      </c>
      <c r="BO252" s="18">
        <v>9.7270161810612295E-5</v>
      </c>
      <c r="BP252" s="19">
        <v>1E-3</v>
      </c>
      <c r="BQ252" s="19">
        <v>9.9999999999999995E-8</v>
      </c>
      <c r="BR252" s="20">
        <v>1</v>
      </c>
      <c r="BS252" s="434">
        <v>9.9999999999999995E-7</v>
      </c>
      <c r="BT252" s="3">
        <v>0.01</v>
      </c>
      <c r="BU252" s="10">
        <v>9.9999999999999995E-7</v>
      </c>
      <c r="BV252" s="10">
        <v>3.7691795401149199E-3</v>
      </c>
      <c r="BW252" s="10">
        <v>1</v>
      </c>
      <c r="BX252" s="10"/>
      <c r="BY252" s="10">
        <v>-50</v>
      </c>
      <c r="BZ252" s="10">
        <v>3.3333333333333335</v>
      </c>
      <c r="CA252" s="423">
        <v>1E-3</v>
      </c>
      <c r="CB252" s="424">
        <v>7</v>
      </c>
      <c r="CC252" s="3">
        <v>1.0000000000000001E-9</v>
      </c>
      <c r="CD252" s="10">
        <v>0.01</v>
      </c>
      <c r="CE252" s="396">
        <v>308.14999999999998</v>
      </c>
      <c r="CF252" s="434">
        <v>6</v>
      </c>
      <c r="CG252" s="427"/>
      <c r="CH252" s="428">
        <v>2.4981239666250288E-3</v>
      </c>
      <c r="CI252" s="396">
        <v>2.4981239666250288E-3</v>
      </c>
      <c r="CJ252" s="15">
        <v>7.9239229545349284E-3</v>
      </c>
      <c r="CL252">
        <v>-63.139919669854748</v>
      </c>
      <c r="CM252">
        <v>-0.21657553677913474</v>
      </c>
      <c r="CN252">
        <v>-15</v>
      </c>
    </row>
    <row r="253" spans="1:92" x14ac:dyDescent="0.3">
      <c r="A253" s="3">
        <f t="shared" si="3"/>
        <v>251</v>
      </c>
      <c r="B253" s="3">
        <v>1</v>
      </c>
      <c r="C253" s="10">
        <v>0</v>
      </c>
      <c r="D253" s="10">
        <v>-2</v>
      </c>
      <c r="E253" s="10">
        <v>0</v>
      </c>
      <c r="F253" s="10">
        <v>0</v>
      </c>
      <c r="G253" s="10">
        <v>0</v>
      </c>
      <c r="H253" s="10">
        <v>0</v>
      </c>
      <c r="I253" s="10">
        <v>0</v>
      </c>
      <c r="J253" s="10">
        <v>-1</v>
      </c>
      <c r="K253" s="3">
        <v>-1</v>
      </c>
      <c r="L253" s="10">
        <v>0</v>
      </c>
      <c r="M253" s="396">
        <v>0</v>
      </c>
      <c r="N253" s="414">
        <v>0.33333333333333348</v>
      </c>
      <c r="O253" s="55">
        <v>0.10000000000000003</v>
      </c>
      <c r="P253" s="15"/>
      <c r="Q253" s="15">
        <v>-5.6843418860808015E-14</v>
      </c>
      <c r="R253" s="16">
        <v>0</v>
      </c>
      <c r="S253" s="16">
        <v>-1.4210854715202004E-14</v>
      </c>
      <c r="T253" s="16">
        <v>-2.8421709430404007E-14</v>
      </c>
      <c r="U253" s="16">
        <v>0</v>
      </c>
      <c r="V253" s="16">
        <v>-1.4210854715202004E-14</v>
      </c>
      <c r="W253" s="16">
        <v>-24.286517666147589</v>
      </c>
      <c r="X253" s="16">
        <v>-1.1645300053025665</v>
      </c>
      <c r="Y253" s="16">
        <v>-32.688871998404466</v>
      </c>
      <c r="Z253" s="15">
        <v>0</v>
      </c>
      <c r="AA253" s="16">
        <v>0</v>
      </c>
      <c r="AB253" s="17">
        <v>0</v>
      </c>
      <c r="AC253" s="15"/>
      <c r="AD253" s="18">
        <v>2.8577729530782889E-4</v>
      </c>
      <c r="AE253" s="19">
        <v>1.2570966921826454E-4</v>
      </c>
      <c r="AF253" s="19">
        <v>6.7508489531783536E-5</v>
      </c>
      <c r="AG253" s="19">
        <v>0.01</v>
      </c>
      <c r="AH253" s="19">
        <v>9.9999999999999995E-7</v>
      </c>
      <c r="AI253" s="19">
        <v>9.9999999999999995E-7</v>
      </c>
      <c r="AJ253" s="19">
        <v>1E-3</v>
      </c>
      <c r="AK253" s="19">
        <v>1E-3</v>
      </c>
      <c r="AL253" s="19">
        <v>1E-3</v>
      </c>
      <c r="AM253" s="19">
        <v>1E-3</v>
      </c>
      <c r="AN253" s="19">
        <v>0.01</v>
      </c>
      <c r="AO253" s="19">
        <v>9.9999999999999995E-7</v>
      </c>
      <c r="AP253" s="19">
        <v>5.7077735927219862E-5</v>
      </c>
      <c r="AQ253" s="19">
        <v>4.7112375773318132E-4</v>
      </c>
      <c r="AR253" s="19">
        <v>6.3187709214399044E-5</v>
      </c>
      <c r="AS253" s="19">
        <v>1E-3</v>
      </c>
      <c r="AT253" s="19">
        <v>1E-3</v>
      </c>
      <c r="AU253" s="19">
        <v>0.01</v>
      </c>
      <c r="AV253" s="19">
        <v>7.2628313326073078E-5</v>
      </c>
      <c r="AW253" s="20">
        <v>0.01</v>
      </c>
      <c r="AX253" s="19">
        <v>0.01</v>
      </c>
      <c r="AY253" s="19">
        <v>0.01</v>
      </c>
      <c r="AZ253" s="19">
        <v>5.1697848011015971E-4</v>
      </c>
      <c r="BA253" s="19">
        <v>0.01</v>
      </c>
      <c r="BB253" s="19">
        <v>1.0000000000000001E-9</v>
      </c>
      <c r="BC253" s="19">
        <v>1E-3</v>
      </c>
      <c r="BD253" s="19">
        <v>2.4981239666250288E-6</v>
      </c>
      <c r="BE253" s="19">
        <v>1E-3</v>
      </c>
      <c r="BF253" s="19">
        <v>2.4981239666250288E-6</v>
      </c>
      <c r="BG253" s="19">
        <v>1E-3</v>
      </c>
      <c r="BH253" s="18">
        <v>7.9239229545349289E-6</v>
      </c>
      <c r="BI253" s="19">
        <v>0.01</v>
      </c>
      <c r="BJ253" s="19">
        <v>1.6815052133843081E-5</v>
      </c>
      <c r="BK253" s="19">
        <v>9.9999999999999995E-7</v>
      </c>
      <c r="BL253" s="19">
        <v>3.0419969805410368E-4</v>
      </c>
      <c r="BM253" s="19">
        <v>0.01</v>
      </c>
      <c r="BN253" s="20">
        <v>1</v>
      </c>
      <c r="BO253" s="18">
        <v>9.7270161810612295E-5</v>
      </c>
      <c r="BP253" s="19">
        <v>1E-3</v>
      </c>
      <c r="BQ253" s="19">
        <v>9.9999999999999995E-8</v>
      </c>
      <c r="BR253" s="20">
        <v>1</v>
      </c>
      <c r="BS253" s="434">
        <v>9.9999999999999995E-7</v>
      </c>
      <c r="BT253" s="3">
        <v>0.01</v>
      </c>
      <c r="BU253" s="10">
        <v>9.9999999999999995E-7</v>
      </c>
      <c r="BV253" s="10">
        <v>3.7691795401149199E-3</v>
      </c>
      <c r="BW253" s="10">
        <v>1</v>
      </c>
      <c r="BX253" s="10"/>
      <c r="BY253" s="10">
        <v>-50</v>
      </c>
      <c r="BZ253" s="10">
        <v>3.3333333333333335</v>
      </c>
      <c r="CA253" s="423">
        <v>1E-3</v>
      </c>
      <c r="CB253" s="424">
        <v>7</v>
      </c>
      <c r="CC253" s="3">
        <v>1.0000000000000001E-9</v>
      </c>
      <c r="CD253" s="10">
        <v>0.01</v>
      </c>
      <c r="CE253" s="396">
        <v>308.14999999999998</v>
      </c>
      <c r="CF253" s="434">
        <v>6</v>
      </c>
      <c r="CG253" s="427"/>
      <c r="CH253" s="428">
        <v>2.4981239666250288E-3</v>
      </c>
      <c r="CI253" s="396">
        <v>2.4981239666250288E-3</v>
      </c>
      <c r="CJ253" s="15">
        <v>7.9239229545349284E-3</v>
      </c>
      <c r="CL253">
        <v>-63.139919669854748</v>
      </c>
      <c r="CM253">
        <v>-0.21657553677913474</v>
      </c>
      <c r="CN253">
        <v>-15</v>
      </c>
    </row>
    <row r="254" spans="1:92" x14ac:dyDescent="0.3">
      <c r="A254" s="3">
        <f t="shared" si="3"/>
        <v>252</v>
      </c>
      <c r="B254" s="3">
        <v>1</v>
      </c>
      <c r="C254" s="10">
        <v>0</v>
      </c>
      <c r="D254" s="10">
        <v>-2</v>
      </c>
      <c r="E254" s="10">
        <v>0</v>
      </c>
      <c r="F254" s="10">
        <v>0</v>
      </c>
      <c r="G254" s="10">
        <v>0</v>
      </c>
      <c r="H254" s="10">
        <v>0</v>
      </c>
      <c r="I254" s="10">
        <v>0</v>
      </c>
      <c r="J254" s="10">
        <v>0</v>
      </c>
      <c r="K254" s="3">
        <v>-1</v>
      </c>
      <c r="L254" s="10">
        <v>0</v>
      </c>
      <c r="M254" s="396">
        <v>0</v>
      </c>
      <c r="N254" s="414">
        <v>1.3333333333333335</v>
      </c>
      <c r="O254" s="55">
        <v>0.4</v>
      </c>
      <c r="P254" s="15"/>
      <c r="Q254" s="15">
        <v>-5.6843418860808015E-14</v>
      </c>
      <c r="R254" s="16">
        <v>0</v>
      </c>
      <c r="S254" s="16">
        <v>-1.4210854715202004E-14</v>
      </c>
      <c r="T254" s="16">
        <v>-2.8421709430404007E-14</v>
      </c>
      <c r="U254" s="16">
        <v>0</v>
      </c>
      <c r="V254" s="16">
        <v>-1.4210854715202004E-14</v>
      </c>
      <c r="W254" s="16">
        <v>-24.286517666147589</v>
      </c>
      <c r="X254" s="16">
        <v>-1.1645300053025665</v>
      </c>
      <c r="Y254" s="16">
        <v>-17.688871998404466</v>
      </c>
      <c r="Z254" s="15">
        <v>0</v>
      </c>
      <c r="AA254" s="16">
        <v>0</v>
      </c>
      <c r="AB254" s="17">
        <v>0</v>
      </c>
      <c r="AC254" s="15"/>
      <c r="AD254" s="18">
        <v>2.8577729530782889E-4</v>
      </c>
      <c r="AE254" s="19">
        <v>1.2570966921826454E-4</v>
      </c>
      <c r="AF254" s="19">
        <v>6.7508489531783536E-5</v>
      </c>
      <c r="AG254" s="19">
        <v>0.01</v>
      </c>
      <c r="AH254" s="19">
        <v>9.9999999999999995E-7</v>
      </c>
      <c r="AI254" s="19">
        <v>9.9999999999999995E-7</v>
      </c>
      <c r="AJ254" s="19">
        <v>1E-3</v>
      </c>
      <c r="AK254" s="19">
        <v>1E-3</v>
      </c>
      <c r="AL254" s="19">
        <v>1E-3</v>
      </c>
      <c r="AM254" s="19">
        <v>1E-3</v>
      </c>
      <c r="AN254" s="19">
        <v>0.01</v>
      </c>
      <c r="AO254" s="19">
        <v>9.9999999999999995E-7</v>
      </c>
      <c r="AP254" s="19">
        <v>5.7077735927219862E-5</v>
      </c>
      <c r="AQ254" s="19">
        <v>4.7112375773318132E-4</v>
      </c>
      <c r="AR254" s="19">
        <v>6.3187709214399044E-5</v>
      </c>
      <c r="AS254" s="19">
        <v>1E-3</v>
      </c>
      <c r="AT254" s="19">
        <v>1E-3</v>
      </c>
      <c r="AU254" s="19">
        <v>0.01</v>
      </c>
      <c r="AV254" s="19">
        <v>7.2628313326073078E-5</v>
      </c>
      <c r="AW254" s="20">
        <v>0.01</v>
      </c>
      <c r="AX254" s="19">
        <v>0.01</v>
      </c>
      <c r="AY254" s="19">
        <v>0.01</v>
      </c>
      <c r="AZ254" s="19">
        <v>5.1697848011015971E-4</v>
      </c>
      <c r="BA254" s="19">
        <v>0.01</v>
      </c>
      <c r="BB254" s="19">
        <v>1.0000000000000001E-9</v>
      </c>
      <c r="BC254" s="19">
        <v>1E-3</v>
      </c>
      <c r="BD254" s="19">
        <v>2.4981239666250288E-6</v>
      </c>
      <c r="BE254" s="19">
        <v>1E-3</v>
      </c>
      <c r="BF254" s="19">
        <v>2.4981239666250288E-6</v>
      </c>
      <c r="BG254" s="19">
        <v>1E-3</v>
      </c>
      <c r="BH254" s="18">
        <v>7.9239229545349289E-6</v>
      </c>
      <c r="BI254" s="19">
        <v>0.01</v>
      </c>
      <c r="BJ254" s="19">
        <v>1.6815052133843081E-5</v>
      </c>
      <c r="BK254" s="19">
        <v>9.9999999999999995E-7</v>
      </c>
      <c r="BL254" s="19">
        <v>3.0419969805410368E-4</v>
      </c>
      <c r="BM254" s="19">
        <v>0.01</v>
      </c>
      <c r="BN254" s="20">
        <v>1</v>
      </c>
      <c r="BO254" s="18">
        <v>9.7270161810612295E-5</v>
      </c>
      <c r="BP254" s="19">
        <v>1E-3</v>
      </c>
      <c r="BQ254" s="19">
        <v>9.9999999999999995E-8</v>
      </c>
      <c r="BR254" s="20">
        <v>1</v>
      </c>
      <c r="BS254" s="434">
        <v>9.9999999999999995E-7</v>
      </c>
      <c r="BT254" s="3">
        <v>0.01</v>
      </c>
      <c r="BU254" s="10">
        <v>9.9999999999999995E-7</v>
      </c>
      <c r="BV254" s="10">
        <v>3.7691795401149199E-3</v>
      </c>
      <c r="BW254" s="10">
        <v>1</v>
      </c>
      <c r="BX254" s="10"/>
      <c r="BY254" s="10">
        <v>-50</v>
      </c>
      <c r="BZ254" s="10">
        <v>3.3333333333333335</v>
      </c>
      <c r="CA254" s="423">
        <v>1E-3</v>
      </c>
      <c r="CB254" s="424">
        <v>7</v>
      </c>
      <c r="CC254" s="3">
        <v>1.0000000000000001E-9</v>
      </c>
      <c r="CD254" s="10">
        <v>0.01</v>
      </c>
      <c r="CE254" s="396">
        <v>308.14999999999998</v>
      </c>
      <c r="CF254" s="434">
        <v>6</v>
      </c>
      <c r="CG254" s="427"/>
      <c r="CH254" s="428">
        <v>2.4981239666250288E-3</v>
      </c>
      <c r="CI254" s="396">
        <v>2.4981239666250288E-3</v>
      </c>
      <c r="CJ254" s="15">
        <v>7.9239229545349284E-3</v>
      </c>
      <c r="CL254">
        <v>-63.139919669854748</v>
      </c>
      <c r="CM254">
        <v>-0.21657553677913474</v>
      </c>
      <c r="CN254">
        <v>-15</v>
      </c>
    </row>
    <row r="255" spans="1:92" x14ac:dyDescent="0.3">
      <c r="A255" s="3">
        <f t="shared" si="3"/>
        <v>253</v>
      </c>
      <c r="B255" s="3">
        <v>1</v>
      </c>
      <c r="C255" s="10">
        <v>0</v>
      </c>
      <c r="D255" s="10">
        <v>-2</v>
      </c>
      <c r="E255" s="10">
        <v>0</v>
      </c>
      <c r="F255" s="10">
        <v>0</v>
      </c>
      <c r="G255" s="10">
        <v>0</v>
      </c>
      <c r="H255" s="10">
        <v>0</v>
      </c>
      <c r="I255" s="10">
        <v>0</v>
      </c>
      <c r="J255" s="10">
        <v>1</v>
      </c>
      <c r="K255" s="3">
        <v>-1</v>
      </c>
      <c r="L255" s="10">
        <v>0</v>
      </c>
      <c r="M255" s="396">
        <v>0</v>
      </c>
      <c r="N255" s="414">
        <v>2.3333333333333335</v>
      </c>
      <c r="O255" s="55">
        <v>0.70000000000000007</v>
      </c>
      <c r="P255" s="15"/>
      <c r="Q255" s="15">
        <v>-5.6843418860808015E-14</v>
      </c>
      <c r="R255" s="16">
        <v>0</v>
      </c>
      <c r="S255" s="16">
        <v>-1.4210854715202004E-14</v>
      </c>
      <c r="T255" s="16">
        <v>-2.8421709430404007E-14</v>
      </c>
      <c r="U255" s="16">
        <v>0</v>
      </c>
      <c r="V255" s="16">
        <v>-1.4210854715202004E-14</v>
      </c>
      <c r="W255" s="16">
        <v>-24.286517666147589</v>
      </c>
      <c r="X255" s="16">
        <v>-1.1645300053025665</v>
      </c>
      <c r="Y255" s="16">
        <v>-2.6888719984044656</v>
      </c>
      <c r="Z255" s="15">
        <v>0</v>
      </c>
      <c r="AA255" s="16">
        <v>0</v>
      </c>
      <c r="AB255" s="17">
        <v>0</v>
      </c>
      <c r="AC255" s="15"/>
      <c r="AD255" s="18">
        <v>2.8577729530782889E-4</v>
      </c>
      <c r="AE255" s="19">
        <v>1.2570966921826454E-4</v>
      </c>
      <c r="AF255" s="19">
        <v>6.7508489531783536E-5</v>
      </c>
      <c r="AG255" s="19">
        <v>0.01</v>
      </c>
      <c r="AH255" s="19">
        <v>9.9999999999999995E-7</v>
      </c>
      <c r="AI255" s="19">
        <v>9.9999999999999995E-7</v>
      </c>
      <c r="AJ255" s="19">
        <v>1E-3</v>
      </c>
      <c r="AK255" s="19">
        <v>1E-3</v>
      </c>
      <c r="AL255" s="19">
        <v>1E-3</v>
      </c>
      <c r="AM255" s="19">
        <v>1E-3</v>
      </c>
      <c r="AN255" s="19">
        <v>0.01</v>
      </c>
      <c r="AO255" s="19">
        <v>9.9999999999999995E-7</v>
      </c>
      <c r="AP255" s="19">
        <v>5.7077735927219862E-5</v>
      </c>
      <c r="AQ255" s="19">
        <v>4.7112375773318132E-4</v>
      </c>
      <c r="AR255" s="19">
        <v>6.3187709214399044E-5</v>
      </c>
      <c r="AS255" s="19">
        <v>1E-3</v>
      </c>
      <c r="AT255" s="19">
        <v>1E-3</v>
      </c>
      <c r="AU255" s="19">
        <v>0.01</v>
      </c>
      <c r="AV255" s="19">
        <v>7.2628313326073078E-5</v>
      </c>
      <c r="AW255" s="20">
        <v>0.01</v>
      </c>
      <c r="AX255" s="19">
        <v>0.01</v>
      </c>
      <c r="AY255" s="19">
        <v>0.01</v>
      </c>
      <c r="AZ255" s="19">
        <v>5.1697848011015971E-4</v>
      </c>
      <c r="BA255" s="19">
        <v>0.01</v>
      </c>
      <c r="BB255" s="19">
        <v>1.0000000000000001E-9</v>
      </c>
      <c r="BC255" s="19">
        <v>1E-3</v>
      </c>
      <c r="BD255" s="19">
        <v>2.4981239666250288E-6</v>
      </c>
      <c r="BE255" s="19">
        <v>1E-3</v>
      </c>
      <c r="BF255" s="19">
        <v>2.4981239666250288E-6</v>
      </c>
      <c r="BG255" s="19">
        <v>1E-3</v>
      </c>
      <c r="BH255" s="18">
        <v>7.9239229545349289E-6</v>
      </c>
      <c r="BI255" s="19">
        <v>0.01</v>
      </c>
      <c r="BJ255" s="19">
        <v>1.6815052133843081E-5</v>
      </c>
      <c r="BK255" s="19">
        <v>9.9999999999999995E-7</v>
      </c>
      <c r="BL255" s="19">
        <v>3.0419969805410368E-4</v>
      </c>
      <c r="BM255" s="19">
        <v>0.01</v>
      </c>
      <c r="BN255" s="20">
        <v>1</v>
      </c>
      <c r="BO255" s="18">
        <v>9.7270161810612295E-5</v>
      </c>
      <c r="BP255" s="19">
        <v>1E-3</v>
      </c>
      <c r="BQ255" s="19">
        <v>9.9999999999999995E-8</v>
      </c>
      <c r="BR255" s="20">
        <v>1</v>
      </c>
      <c r="BS255" s="434">
        <v>9.9999999999999995E-7</v>
      </c>
      <c r="BT255" s="3">
        <v>0.01</v>
      </c>
      <c r="BU255" s="10">
        <v>9.9999999999999995E-7</v>
      </c>
      <c r="BV255" s="10">
        <v>3.7691795401149199E-3</v>
      </c>
      <c r="BW255" s="10">
        <v>1</v>
      </c>
      <c r="BX255" s="10"/>
      <c r="BY255" s="10">
        <v>-50</v>
      </c>
      <c r="BZ255" s="10">
        <v>3.3333333333333335</v>
      </c>
      <c r="CA255" s="423">
        <v>1E-3</v>
      </c>
      <c r="CB255" s="424">
        <v>7</v>
      </c>
      <c r="CC255" s="3">
        <v>1.0000000000000001E-9</v>
      </c>
      <c r="CD255" s="10">
        <v>0.01</v>
      </c>
      <c r="CE255" s="396">
        <v>308.14999999999998</v>
      </c>
      <c r="CF255" s="434">
        <v>6</v>
      </c>
      <c r="CG255" s="427"/>
      <c r="CH255" s="428">
        <v>2.4981239666250288E-3</v>
      </c>
      <c r="CI255" s="396">
        <v>2.4981239666250288E-3</v>
      </c>
      <c r="CJ255" s="15">
        <v>7.9239229545349284E-3</v>
      </c>
      <c r="CL255">
        <v>-63.139919669854748</v>
      </c>
      <c r="CM255">
        <v>-0.21657553677913474</v>
      </c>
      <c r="CN255">
        <v>-15</v>
      </c>
    </row>
    <row r="256" spans="1:92" x14ac:dyDescent="0.3">
      <c r="A256" s="3">
        <f t="shared" si="3"/>
        <v>254</v>
      </c>
      <c r="B256" s="3">
        <v>-1</v>
      </c>
      <c r="C256" s="10">
        <v>0</v>
      </c>
      <c r="D256" s="10">
        <v>-2</v>
      </c>
      <c r="E256" s="10">
        <v>0</v>
      </c>
      <c r="F256" s="10">
        <v>0</v>
      </c>
      <c r="G256" s="10">
        <v>0</v>
      </c>
      <c r="H256" s="10">
        <v>0</v>
      </c>
      <c r="I256" s="10">
        <v>0</v>
      </c>
      <c r="J256" s="10">
        <v>-1</v>
      </c>
      <c r="K256" s="3">
        <v>-1</v>
      </c>
      <c r="L256" s="10">
        <v>0</v>
      </c>
      <c r="M256" s="396">
        <v>0</v>
      </c>
      <c r="N256" s="414">
        <v>-1.6666666666666665</v>
      </c>
      <c r="O256" s="55">
        <v>-0.49999999999999994</v>
      </c>
      <c r="P256" s="15"/>
      <c r="Q256" s="15">
        <v>-15</v>
      </c>
      <c r="R256" s="16">
        <v>0</v>
      </c>
      <c r="S256" s="16">
        <v>-1.4210854715202004E-14</v>
      </c>
      <c r="T256" s="16">
        <v>2.8421709430404007E-14</v>
      </c>
      <c r="U256" s="16">
        <v>-1.2801276504204679</v>
      </c>
      <c r="V256" s="16">
        <v>-1.4210854715202004E-14</v>
      </c>
      <c r="W256" s="16">
        <v>-32.110099349592375</v>
      </c>
      <c r="X256" s="16">
        <v>-1.1645300053025665</v>
      </c>
      <c r="Y256" s="16">
        <v>-38.585162664539325</v>
      </c>
      <c r="Z256" s="15">
        <v>0</v>
      </c>
      <c r="AA256" s="16">
        <v>0</v>
      </c>
      <c r="AB256" s="17">
        <v>0</v>
      </c>
      <c r="AC256" s="15"/>
      <c r="AD256" s="18">
        <v>0.01</v>
      </c>
      <c r="AE256" s="19">
        <v>4.3988683244711993E-3</v>
      </c>
      <c r="AF256" s="19">
        <v>2.3622761723973416E-3</v>
      </c>
      <c r="AG256" s="19">
        <v>0.01</v>
      </c>
      <c r="AH256" s="19">
        <v>9.9999999999999995E-7</v>
      </c>
      <c r="AI256" s="19">
        <v>9.9999999999999995E-7</v>
      </c>
      <c r="AJ256" s="19">
        <v>1E-3</v>
      </c>
      <c r="AK256" s="19">
        <v>1E-3</v>
      </c>
      <c r="AL256" s="19">
        <v>1E-3</v>
      </c>
      <c r="AM256" s="19">
        <v>1E-3</v>
      </c>
      <c r="AN256" s="19">
        <v>0.01</v>
      </c>
      <c r="AO256" s="19">
        <v>9.9999999999999995E-7</v>
      </c>
      <c r="AP256" s="19">
        <v>1.9972802900853166E-3</v>
      </c>
      <c r="AQ256" s="19">
        <v>0.01</v>
      </c>
      <c r="AR256" s="19">
        <v>1.3412125408072896E-3</v>
      </c>
      <c r="AS256" s="19">
        <v>1E-3</v>
      </c>
      <c r="AT256" s="19">
        <v>1E-3</v>
      </c>
      <c r="AU256" s="19">
        <v>0.01</v>
      </c>
      <c r="AV256" s="19">
        <v>7.2628313326073078E-5</v>
      </c>
      <c r="AW256" s="20">
        <v>0.01</v>
      </c>
      <c r="AX256" s="19">
        <v>0.01</v>
      </c>
      <c r="AY256" s="19">
        <v>0.01</v>
      </c>
      <c r="AZ256" s="19">
        <v>5.1697848011015971E-4</v>
      </c>
      <c r="BA256" s="19">
        <v>0.01</v>
      </c>
      <c r="BB256" s="19">
        <v>1.0000000000000001E-9</v>
      </c>
      <c r="BC256" s="19">
        <v>1E-3</v>
      </c>
      <c r="BD256" s="19">
        <v>2.4981239666250288E-6</v>
      </c>
      <c r="BE256" s="19">
        <v>1E-3</v>
      </c>
      <c r="BF256" s="19">
        <v>2.4981239666250288E-6</v>
      </c>
      <c r="BG256" s="19">
        <v>1E-3</v>
      </c>
      <c r="BH256" s="18">
        <v>7.9239229545349289E-6</v>
      </c>
      <c r="BI256" s="19">
        <v>0.01</v>
      </c>
      <c r="BJ256" s="19">
        <v>1.6815052133843081E-5</v>
      </c>
      <c r="BK256" s="19">
        <v>9.9999999999999995E-7</v>
      </c>
      <c r="BL256" s="19">
        <v>3.0419969805410368E-4</v>
      </c>
      <c r="BM256" s="19">
        <v>0.01</v>
      </c>
      <c r="BN256" s="20">
        <v>1</v>
      </c>
      <c r="BO256" s="18">
        <v>9.7270161810612295E-5</v>
      </c>
      <c r="BP256" s="19">
        <v>1E-3</v>
      </c>
      <c r="BQ256" s="19">
        <v>9.9999999999999995E-8</v>
      </c>
      <c r="BR256" s="20">
        <v>1</v>
      </c>
      <c r="BS256" s="434">
        <v>9.9999999999999995E-8</v>
      </c>
      <c r="BT256" s="3">
        <v>0.01</v>
      </c>
      <c r="BU256" s="10">
        <v>9.9999999999999995E-7</v>
      </c>
      <c r="BV256" s="10">
        <v>3.7691795401149199E-3</v>
      </c>
      <c r="BW256" s="10">
        <v>1</v>
      </c>
      <c r="BX256" s="10"/>
      <c r="BY256" s="10">
        <v>-50</v>
      </c>
      <c r="BZ256" s="10">
        <v>3.3333333333333335</v>
      </c>
      <c r="CA256" s="423">
        <v>1E-3</v>
      </c>
      <c r="CB256" s="424">
        <v>7</v>
      </c>
      <c r="CC256" s="3">
        <v>1.0000000000000001E-9</v>
      </c>
      <c r="CD256" s="10">
        <v>0.01</v>
      </c>
      <c r="CE256" s="396">
        <v>308.14999999999998</v>
      </c>
      <c r="CF256" s="434">
        <v>7</v>
      </c>
      <c r="CG256" s="427"/>
      <c r="CH256" s="428">
        <v>2.4981239666250288E-3</v>
      </c>
      <c r="CI256" s="396">
        <v>2.4981239666250288E-3</v>
      </c>
      <c r="CJ256" s="15">
        <v>7.9239229545349284E-3</v>
      </c>
      <c r="CL256">
        <v>-63.139919669854748</v>
      </c>
      <c r="CM256">
        <v>-0.15546457998652641</v>
      </c>
      <c r="CN256">
        <v>-15</v>
      </c>
    </row>
    <row r="257" spans="1:92" x14ac:dyDescent="0.3">
      <c r="A257" s="3">
        <f t="shared" si="3"/>
        <v>255</v>
      </c>
      <c r="B257" s="3">
        <v>-1</v>
      </c>
      <c r="C257" s="10">
        <v>0</v>
      </c>
      <c r="D257" s="10">
        <v>-2</v>
      </c>
      <c r="E257" s="10">
        <v>0</v>
      </c>
      <c r="F257" s="10">
        <v>0</v>
      </c>
      <c r="G257" s="10">
        <v>0</v>
      </c>
      <c r="H257" s="10">
        <v>0</v>
      </c>
      <c r="I257" s="10">
        <v>0</v>
      </c>
      <c r="J257" s="10">
        <v>-1</v>
      </c>
      <c r="K257" s="3">
        <v>0</v>
      </c>
      <c r="L257" s="10">
        <v>0</v>
      </c>
      <c r="M257" s="396">
        <v>0</v>
      </c>
      <c r="N257" s="414">
        <v>-0.66666666666666652</v>
      </c>
      <c r="O257" s="55">
        <v>-0.19999999999999996</v>
      </c>
      <c r="P257" s="15"/>
      <c r="Q257" s="15">
        <v>-15</v>
      </c>
      <c r="R257" s="16">
        <v>0</v>
      </c>
      <c r="S257" s="16">
        <v>-1.4210854715202004E-14</v>
      </c>
      <c r="T257" s="16">
        <v>2.8421709430404007E-14</v>
      </c>
      <c r="U257" s="16">
        <v>0</v>
      </c>
      <c r="V257" s="16">
        <v>-1.4210854715202004E-14</v>
      </c>
      <c r="W257" s="16">
        <v>-18.390227000012842</v>
      </c>
      <c r="X257" s="16">
        <v>-1.1645300053025665</v>
      </c>
      <c r="Y257" s="16">
        <v>-38.585162664539325</v>
      </c>
      <c r="Z257" s="15">
        <v>0</v>
      </c>
      <c r="AA257" s="16">
        <v>0</v>
      </c>
      <c r="AB257" s="17">
        <v>0</v>
      </c>
      <c r="AC257" s="15"/>
      <c r="AD257" s="18">
        <v>0.01</v>
      </c>
      <c r="AE257" s="19">
        <v>4.3988683244711993E-3</v>
      </c>
      <c r="AF257" s="19">
        <v>6.7508489531783816E-6</v>
      </c>
      <c r="AG257" s="19">
        <v>0.01</v>
      </c>
      <c r="AH257" s="19">
        <v>9.9999999999999995E-7</v>
      </c>
      <c r="AI257" s="19">
        <v>9.9999999999999995E-7</v>
      </c>
      <c r="AJ257" s="19">
        <v>1E-3</v>
      </c>
      <c r="AK257" s="19">
        <v>1E-3</v>
      </c>
      <c r="AL257" s="19">
        <v>1E-3</v>
      </c>
      <c r="AM257" s="19">
        <v>1E-3</v>
      </c>
      <c r="AN257" s="19">
        <v>0.01</v>
      </c>
      <c r="AO257" s="19">
        <v>9.9999999999999995E-7</v>
      </c>
      <c r="AP257" s="19">
        <v>5.7077735927221419E-6</v>
      </c>
      <c r="AQ257" s="19">
        <v>4.7112375773319415E-5</v>
      </c>
      <c r="AR257" s="19">
        <v>6.3187709214400881E-6</v>
      </c>
      <c r="AS257" s="19">
        <v>1E-3</v>
      </c>
      <c r="AT257" s="19">
        <v>1E-3</v>
      </c>
      <c r="AU257" s="19">
        <v>0.01</v>
      </c>
      <c r="AV257" s="19">
        <v>7.2628313326073078E-5</v>
      </c>
      <c r="AW257" s="20">
        <v>0.01</v>
      </c>
      <c r="AX257" s="19">
        <v>0.01</v>
      </c>
      <c r="AY257" s="19">
        <v>0.01</v>
      </c>
      <c r="AZ257" s="19">
        <v>5.1697848011015971E-4</v>
      </c>
      <c r="BA257" s="19">
        <v>0.01</v>
      </c>
      <c r="BB257" s="19">
        <v>1.0000000000000001E-9</v>
      </c>
      <c r="BC257" s="19">
        <v>1E-3</v>
      </c>
      <c r="BD257" s="19">
        <v>2.4981239666250288E-6</v>
      </c>
      <c r="BE257" s="19">
        <v>1E-3</v>
      </c>
      <c r="BF257" s="19">
        <v>2.4981239666250288E-6</v>
      </c>
      <c r="BG257" s="19">
        <v>1E-3</v>
      </c>
      <c r="BH257" s="18">
        <v>2.7727615470639873E-3</v>
      </c>
      <c r="BI257" s="19">
        <v>0.01</v>
      </c>
      <c r="BJ257" s="19">
        <v>1.6815052133843081E-5</v>
      </c>
      <c r="BK257" s="19">
        <v>9.9999999999999995E-7</v>
      </c>
      <c r="BL257" s="19">
        <v>3.0419969805410368E-4</v>
      </c>
      <c r="BM257" s="19">
        <v>0.01</v>
      </c>
      <c r="BN257" s="20">
        <v>1</v>
      </c>
      <c r="BO257" s="18">
        <v>9.7270161810612295E-5</v>
      </c>
      <c r="BP257" s="19">
        <v>1E-3</v>
      </c>
      <c r="BQ257" s="19">
        <v>9.9999999999999995E-8</v>
      </c>
      <c r="BR257" s="20">
        <v>1</v>
      </c>
      <c r="BS257" s="434">
        <v>9.9999999999999995E-8</v>
      </c>
      <c r="BT257" s="3">
        <v>0.01</v>
      </c>
      <c r="BU257" s="10">
        <v>9.9999999999999995E-7</v>
      </c>
      <c r="BV257" s="10">
        <v>3.7691795401149199E-3</v>
      </c>
      <c r="BW257" s="10">
        <v>1</v>
      </c>
      <c r="BX257" s="10"/>
      <c r="BY257" s="10">
        <v>-50</v>
      </c>
      <c r="BZ257" s="10">
        <v>3.3333333333333335</v>
      </c>
      <c r="CA257" s="423">
        <v>1E-3</v>
      </c>
      <c r="CB257" s="424">
        <v>7</v>
      </c>
      <c r="CC257" s="3">
        <v>1.0000000000000001E-9</v>
      </c>
      <c r="CD257" s="10">
        <v>0.01</v>
      </c>
      <c r="CE257" s="396">
        <v>308.14999999999998</v>
      </c>
      <c r="CF257" s="434">
        <v>7</v>
      </c>
      <c r="CG257" s="427"/>
      <c r="CH257" s="428">
        <v>2.4981239666250288E-3</v>
      </c>
      <c r="CI257" s="396">
        <v>2.4981239666250288E-3</v>
      </c>
      <c r="CJ257" s="15">
        <v>2.7727615470639875</v>
      </c>
      <c r="CL257">
        <v>-63.139919669854748</v>
      </c>
      <c r="CM257">
        <v>-0.15546457998652641</v>
      </c>
      <c r="CN257">
        <v>-15</v>
      </c>
    </row>
    <row r="258" spans="1:92" x14ac:dyDescent="0.3">
      <c r="A258" s="3">
        <f t="shared" si="3"/>
        <v>256</v>
      </c>
      <c r="B258" s="3">
        <v>-1</v>
      </c>
      <c r="C258" s="10">
        <v>0</v>
      </c>
      <c r="D258" s="10">
        <v>-2</v>
      </c>
      <c r="E258" s="10">
        <v>0</v>
      </c>
      <c r="F258" s="10">
        <v>0</v>
      </c>
      <c r="G258" s="10">
        <v>0</v>
      </c>
      <c r="H258" s="10">
        <v>0</v>
      </c>
      <c r="I258" s="10">
        <v>0</v>
      </c>
      <c r="J258" s="10">
        <v>0</v>
      </c>
      <c r="K258" s="3">
        <v>-1</v>
      </c>
      <c r="L258" s="10">
        <v>0</v>
      </c>
      <c r="M258" s="396">
        <v>0</v>
      </c>
      <c r="N258" s="414">
        <v>-0.66666666666666652</v>
      </c>
      <c r="O258" s="55">
        <v>-0.19999999999999996</v>
      </c>
      <c r="P258" s="15"/>
      <c r="Q258" s="15">
        <v>-15</v>
      </c>
      <c r="R258" s="16">
        <v>0</v>
      </c>
      <c r="S258" s="16">
        <v>-1.4210854715202004E-14</v>
      </c>
      <c r="T258" s="16">
        <v>2.8421709430404007E-14</v>
      </c>
      <c r="U258" s="16">
        <v>-1.2801276504204679</v>
      </c>
      <c r="V258" s="16">
        <v>-1.4210854715202004E-14</v>
      </c>
      <c r="W258" s="16">
        <v>-32.110099349592375</v>
      </c>
      <c r="X258" s="16">
        <v>-1.1645300053025665</v>
      </c>
      <c r="Y258" s="16">
        <v>-23.585162664539325</v>
      </c>
      <c r="Z258" s="15">
        <v>0</v>
      </c>
      <c r="AA258" s="16">
        <v>0</v>
      </c>
      <c r="AB258" s="17">
        <v>0</v>
      </c>
      <c r="AC258" s="15"/>
      <c r="AD258" s="18">
        <v>0.01</v>
      </c>
      <c r="AE258" s="19">
        <v>4.3988683244711993E-3</v>
      </c>
      <c r="AF258" s="19">
        <v>2.3622761723973416E-3</v>
      </c>
      <c r="AG258" s="19">
        <v>0.01</v>
      </c>
      <c r="AH258" s="19">
        <v>9.9999999999999995E-7</v>
      </c>
      <c r="AI258" s="19">
        <v>9.9999999999999995E-7</v>
      </c>
      <c r="AJ258" s="19">
        <v>1E-3</v>
      </c>
      <c r="AK258" s="19">
        <v>1E-3</v>
      </c>
      <c r="AL258" s="19">
        <v>1E-3</v>
      </c>
      <c r="AM258" s="19">
        <v>1E-3</v>
      </c>
      <c r="AN258" s="19">
        <v>0.01</v>
      </c>
      <c r="AO258" s="19">
        <v>9.9999999999999995E-7</v>
      </c>
      <c r="AP258" s="19">
        <v>1.9972802900853166E-3</v>
      </c>
      <c r="AQ258" s="19">
        <v>0.01</v>
      </c>
      <c r="AR258" s="19">
        <v>1.3412125408072896E-3</v>
      </c>
      <c r="AS258" s="19">
        <v>1E-3</v>
      </c>
      <c r="AT258" s="19">
        <v>1E-3</v>
      </c>
      <c r="AU258" s="19">
        <v>0.01</v>
      </c>
      <c r="AV258" s="19">
        <v>7.2628313326073078E-5</v>
      </c>
      <c r="AW258" s="20">
        <v>0.01</v>
      </c>
      <c r="AX258" s="19">
        <v>0.01</v>
      </c>
      <c r="AY258" s="19">
        <v>0.01</v>
      </c>
      <c r="AZ258" s="19">
        <v>5.1697848011015971E-4</v>
      </c>
      <c r="BA258" s="19">
        <v>0.01</v>
      </c>
      <c r="BB258" s="19">
        <v>1.0000000000000001E-9</v>
      </c>
      <c r="BC258" s="19">
        <v>1E-3</v>
      </c>
      <c r="BD258" s="19">
        <v>2.4981239666250288E-6</v>
      </c>
      <c r="BE258" s="19">
        <v>1E-3</v>
      </c>
      <c r="BF258" s="19">
        <v>2.4981239666250288E-6</v>
      </c>
      <c r="BG258" s="19">
        <v>1E-3</v>
      </c>
      <c r="BH258" s="18">
        <v>7.9239229545349289E-6</v>
      </c>
      <c r="BI258" s="19">
        <v>0.01</v>
      </c>
      <c r="BJ258" s="19">
        <v>1.6815052133843081E-5</v>
      </c>
      <c r="BK258" s="19">
        <v>9.9999999999999995E-7</v>
      </c>
      <c r="BL258" s="19">
        <v>3.0419969805410368E-4</v>
      </c>
      <c r="BM258" s="19">
        <v>0.01</v>
      </c>
      <c r="BN258" s="20">
        <v>1</v>
      </c>
      <c r="BO258" s="18">
        <v>9.7270161810612295E-5</v>
      </c>
      <c r="BP258" s="19">
        <v>1E-3</v>
      </c>
      <c r="BQ258" s="19">
        <v>9.9999999999999995E-8</v>
      </c>
      <c r="BR258" s="20">
        <v>1</v>
      </c>
      <c r="BS258" s="434">
        <v>9.9999999999999995E-8</v>
      </c>
      <c r="BT258" s="3">
        <v>0.01</v>
      </c>
      <c r="BU258" s="10">
        <v>9.9999999999999995E-7</v>
      </c>
      <c r="BV258" s="10">
        <v>3.7691795401149199E-3</v>
      </c>
      <c r="BW258" s="10">
        <v>1</v>
      </c>
      <c r="BX258" s="10"/>
      <c r="BY258" s="10">
        <v>-50</v>
      </c>
      <c r="BZ258" s="10">
        <v>3.3333333333333335</v>
      </c>
      <c r="CA258" s="423">
        <v>1E-3</v>
      </c>
      <c r="CB258" s="424">
        <v>7</v>
      </c>
      <c r="CC258" s="3">
        <v>1.0000000000000001E-9</v>
      </c>
      <c r="CD258" s="10">
        <v>0.01</v>
      </c>
      <c r="CE258" s="396">
        <v>308.14999999999998</v>
      </c>
      <c r="CF258" s="434">
        <v>7</v>
      </c>
      <c r="CG258" s="427"/>
      <c r="CH258" s="428">
        <v>2.4981239666250288E-3</v>
      </c>
      <c r="CI258" s="396">
        <v>2.4981239666250288E-3</v>
      </c>
      <c r="CJ258" s="15">
        <v>7.9239229545349284E-3</v>
      </c>
      <c r="CL258">
        <v>-63.139919669854748</v>
      </c>
      <c r="CM258">
        <v>-0.15546457998652641</v>
      </c>
      <c r="CN258">
        <v>-15</v>
      </c>
    </row>
    <row r="259" spans="1:92" x14ac:dyDescent="0.3">
      <c r="A259" s="3">
        <f t="shared" si="3"/>
        <v>257</v>
      </c>
      <c r="B259" s="3">
        <v>-1</v>
      </c>
      <c r="C259" s="10">
        <v>0</v>
      </c>
      <c r="D259" s="10">
        <v>-2</v>
      </c>
      <c r="E259" s="10">
        <v>0</v>
      </c>
      <c r="F259" s="10">
        <v>0</v>
      </c>
      <c r="G259" s="10">
        <v>0</v>
      </c>
      <c r="H259" s="10">
        <v>0</v>
      </c>
      <c r="I259" s="10">
        <v>0</v>
      </c>
      <c r="J259" s="10">
        <v>0</v>
      </c>
      <c r="K259" s="3">
        <v>0</v>
      </c>
      <c r="L259" s="10">
        <v>0</v>
      </c>
      <c r="M259" s="396">
        <v>0</v>
      </c>
      <c r="N259" s="414">
        <v>0.33333333333333348</v>
      </c>
      <c r="O259" s="55">
        <v>0.10000000000000003</v>
      </c>
      <c r="P259" s="15"/>
      <c r="Q259" s="15">
        <v>-15</v>
      </c>
      <c r="R259" s="16">
        <v>0</v>
      </c>
      <c r="S259" s="16">
        <v>-1.4210854715202004E-14</v>
      </c>
      <c r="T259" s="16">
        <v>2.8421709430404007E-14</v>
      </c>
      <c r="U259" s="16">
        <v>0</v>
      </c>
      <c r="V259" s="16">
        <v>-1.4210854715202004E-14</v>
      </c>
      <c r="W259" s="16">
        <v>-18.390227000012842</v>
      </c>
      <c r="X259" s="16">
        <v>-1.1645300053025665</v>
      </c>
      <c r="Y259" s="16">
        <v>-23.585162664539325</v>
      </c>
      <c r="Z259" s="15">
        <v>0</v>
      </c>
      <c r="AA259" s="16">
        <v>0</v>
      </c>
      <c r="AB259" s="17">
        <v>0</v>
      </c>
      <c r="AC259" s="15"/>
      <c r="AD259" s="18">
        <v>0.01</v>
      </c>
      <c r="AE259" s="19">
        <v>4.3988683244711993E-3</v>
      </c>
      <c r="AF259" s="19">
        <v>6.7508489531783816E-6</v>
      </c>
      <c r="AG259" s="19">
        <v>0.01</v>
      </c>
      <c r="AH259" s="19">
        <v>9.9999999999999995E-7</v>
      </c>
      <c r="AI259" s="19">
        <v>9.9999999999999995E-7</v>
      </c>
      <c r="AJ259" s="19">
        <v>1E-3</v>
      </c>
      <c r="AK259" s="19">
        <v>1E-3</v>
      </c>
      <c r="AL259" s="19">
        <v>1E-3</v>
      </c>
      <c r="AM259" s="19">
        <v>1E-3</v>
      </c>
      <c r="AN259" s="19">
        <v>0.01</v>
      </c>
      <c r="AO259" s="19">
        <v>9.9999999999999995E-7</v>
      </c>
      <c r="AP259" s="19">
        <v>5.7077735927221419E-6</v>
      </c>
      <c r="AQ259" s="19">
        <v>4.7112375773319415E-5</v>
      </c>
      <c r="AR259" s="19">
        <v>6.3187709214400881E-6</v>
      </c>
      <c r="AS259" s="19">
        <v>1E-3</v>
      </c>
      <c r="AT259" s="19">
        <v>1E-3</v>
      </c>
      <c r="AU259" s="19">
        <v>0.01</v>
      </c>
      <c r="AV259" s="19">
        <v>7.2628313326073078E-5</v>
      </c>
      <c r="AW259" s="20">
        <v>0.01</v>
      </c>
      <c r="AX259" s="19">
        <v>0.01</v>
      </c>
      <c r="AY259" s="19">
        <v>0.01</v>
      </c>
      <c r="AZ259" s="19">
        <v>5.1697848011015971E-4</v>
      </c>
      <c r="BA259" s="19">
        <v>0.01</v>
      </c>
      <c r="BB259" s="19">
        <v>1.0000000000000001E-9</v>
      </c>
      <c r="BC259" s="19">
        <v>1E-3</v>
      </c>
      <c r="BD259" s="19">
        <v>2.4981239666250288E-6</v>
      </c>
      <c r="BE259" s="19">
        <v>1E-3</v>
      </c>
      <c r="BF259" s="19">
        <v>2.4981239666250288E-6</v>
      </c>
      <c r="BG259" s="19">
        <v>1E-3</v>
      </c>
      <c r="BH259" s="18">
        <v>2.7727615470639873E-3</v>
      </c>
      <c r="BI259" s="19">
        <v>0.01</v>
      </c>
      <c r="BJ259" s="19">
        <v>1.6815052133843081E-5</v>
      </c>
      <c r="BK259" s="19">
        <v>9.9999999999999995E-7</v>
      </c>
      <c r="BL259" s="19">
        <v>3.0419969805410368E-4</v>
      </c>
      <c r="BM259" s="19">
        <v>0.01</v>
      </c>
      <c r="BN259" s="20">
        <v>1</v>
      </c>
      <c r="BO259" s="18">
        <v>9.7270161810612295E-5</v>
      </c>
      <c r="BP259" s="19">
        <v>1E-3</v>
      </c>
      <c r="BQ259" s="19">
        <v>9.9999999999999995E-8</v>
      </c>
      <c r="BR259" s="20">
        <v>1</v>
      </c>
      <c r="BS259" s="434">
        <v>9.9999999999999995E-8</v>
      </c>
      <c r="BT259" s="3">
        <v>0.01</v>
      </c>
      <c r="BU259" s="10">
        <v>9.9999999999999995E-7</v>
      </c>
      <c r="BV259" s="10">
        <v>3.7691795401149199E-3</v>
      </c>
      <c r="BW259" s="10">
        <v>1</v>
      </c>
      <c r="BX259" s="10"/>
      <c r="BY259" s="10">
        <v>-50</v>
      </c>
      <c r="BZ259" s="10">
        <v>3.3333333333333335</v>
      </c>
      <c r="CA259" s="423">
        <v>1E-3</v>
      </c>
      <c r="CB259" s="424">
        <v>7</v>
      </c>
      <c r="CC259" s="3">
        <v>1.0000000000000001E-9</v>
      </c>
      <c r="CD259" s="10">
        <v>0.01</v>
      </c>
      <c r="CE259" s="396">
        <v>308.14999999999998</v>
      </c>
      <c r="CF259" s="434">
        <v>7</v>
      </c>
      <c r="CG259" s="427"/>
      <c r="CH259" s="428">
        <v>2.4981239666250288E-3</v>
      </c>
      <c r="CI259" s="396">
        <v>2.4981239666250288E-3</v>
      </c>
      <c r="CJ259" s="15">
        <v>2.7727615470639875</v>
      </c>
      <c r="CL259">
        <v>-63.139919669854748</v>
      </c>
      <c r="CM259">
        <v>-0.15546457998652641</v>
      </c>
      <c r="CN259">
        <v>-15</v>
      </c>
    </row>
    <row r="260" spans="1:92" x14ac:dyDescent="0.3">
      <c r="A260" s="3">
        <f t="shared" si="3"/>
        <v>258</v>
      </c>
      <c r="B260" s="3">
        <v>-1</v>
      </c>
      <c r="C260" s="10">
        <v>0</v>
      </c>
      <c r="D260" s="10">
        <v>-2</v>
      </c>
      <c r="E260" s="10">
        <v>0</v>
      </c>
      <c r="F260" s="10">
        <v>0</v>
      </c>
      <c r="G260" s="10">
        <v>0</v>
      </c>
      <c r="H260" s="10">
        <v>0</v>
      </c>
      <c r="I260" s="10">
        <v>0</v>
      </c>
      <c r="J260" s="10">
        <v>1</v>
      </c>
      <c r="K260" s="3">
        <v>-1</v>
      </c>
      <c r="L260" s="10">
        <v>0</v>
      </c>
      <c r="M260" s="396">
        <v>0</v>
      </c>
      <c r="N260" s="414">
        <v>0.33333333333333348</v>
      </c>
      <c r="O260" s="55">
        <v>0.10000000000000003</v>
      </c>
      <c r="P260" s="15"/>
      <c r="Q260" s="15">
        <v>-15</v>
      </c>
      <c r="R260" s="16">
        <v>0</v>
      </c>
      <c r="S260" s="16">
        <v>-1.4210854715202004E-14</v>
      </c>
      <c r="T260" s="16">
        <v>2.8421709430404007E-14</v>
      </c>
      <c r="U260" s="16">
        <v>-1.2801276504204679</v>
      </c>
      <c r="V260" s="16">
        <v>-1.4210854715202004E-14</v>
      </c>
      <c r="W260" s="16">
        <v>-32.110099349592375</v>
      </c>
      <c r="X260" s="16">
        <v>-1.1645300053025665</v>
      </c>
      <c r="Y260" s="16">
        <v>-8.5851626645393253</v>
      </c>
      <c r="Z260" s="15">
        <v>0</v>
      </c>
      <c r="AA260" s="16">
        <v>0</v>
      </c>
      <c r="AB260" s="17">
        <v>0</v>
      </c>
      <c r="AC260" s="15"/>
      <c r="AD260" s="18">
        <v>0.01</v>
      </c>
      <c r="AE260" s="19">
        <v>4.3988683244711993E-3</v>
      </c>
      <c r="AF260" s="19">
        <v>2.3622761723973416E-3</v>
      </c>
      <c r="AG260" s="19">
        <v>0.01</v>
      </c>
      <c r="AH260" s="19">
        <v>9.9999999999999995E-7</v>
      </c>
      <c r="AI260" s="19">
        <v>9.9999999999999995E-7</v>
      </c>
      <c r="AJ260" s="19">
        <v>1E-3</v>
      </c>
      <c r="AK260" s="19">
        <v>1E-3</v>
      </c>
      <c r="AL260" s="19">
        <v>1E-3</v>
      </c>
      <c r="AM260" s="19">
        <v>1E-3</v>
      </c>
      <c r="AN260" s="19">
        <v>0.01</v>
      </c>
      <c r="AO260" s="19">
        <v>9.9999999999999995E-7</v>
      </c>
      <c r="AP260" s="19">
        <v>1.9972802900853166E-3</v>
      </c>
      <c r="AQ260" s="19">
        <v>0.01</v>
      </c>
      <c r="AR260" s="19">
        <v>1.3412125408072896E-3</v>
      </c>
      <c r="AS260" s="19">
        <v>1E-3</v>
      </c>
      <c r="AT260" s="19">
        <v>1E-3</v>
      </c>
      <c r="AU260" s="19">
        <v>0.01</v>
      </c>
      <c r="AV260" s="19">
        <v>7.2628313326073078E-5</v>
      </c>
      <c r="AW260" s="20">
        <v>0.01</v>
      </c>
      <c r="AX260" s="19">
        <v>0.01</v>
      </c>
      <c r="AY260" s="19">
        <v>0.01</v>
      </c>
      <c r="AZ260" s="19">
        <v>5.1697848011015971E-4</v>
      </c>
      <c r="BA260" s="19">
        <v>0.01</v>
      </c>
      <c r="BB260" s="19">
        <v>1.0000000000000001E-9</v>
      </c>
      <c r="BC260" s="19">
        <v>1E-3</v>
      </c>
      <c r="BD260" s="19">
        <v>2.4981239666250288E-6</v>
      </c>
      <c r="BE260" s="19">
        <v>1E-3</v>
      </c>
      <c r="BF260" s="19">
        <v>2.4981239666250288E-6</v>
      </c>
      <c r="BG260" s="19">
        <v>1E-3</v>
      </c>
      <c r="BH260" s="18">
        <v>7.9239229545349289E-6</v>
      </c>
      <c r="BI260" s="19">
        <v>0.01</v>
      </c>
      <c r="BJ260" s="19">
        <v>1.6815052133843081E-5</v>
      </c>
      <c r="BK260" s="19">
        <v>9.9999999999999995E-7</v>
      </c>
      <c r="BL260" s="19">
        <v>3.0419969805410368E-4</v>
      </c>
      <c r="BM260" s="19">
        <v>0.01</v>
      </c>
      <c r="BN260" s="20">
        <v>1</v>
      </c>
      <c r="BO260" s="18">
        <v>9.7270161810612295E-5</v>
      </c>
      <c r="BP260" s="19">
        <v>1E-3</v>
      </c>
      <c r="BQ260" s="19">
        <v>9.9999999999999995E-8</v>
      </c>
      <c r="BR260" s="20">
        <v>1</v>
      </c>
      <c r="BS260" s="434">
        <v>9.9999999999999995E-8</v>
      </c>
      <c r="BT260" s="3">
        <v>0.01</v>
      </c>
      <c r="BU260" s="10">
        <v>9.9999999999999995E-7</v>
      </c>
      <c r="BV260" s="10">
        <v>3.7691795401149199E-3</v>
      </c>
      <c r="BW260" s="10">
        <v>1</v>
      </c>
      <c r="BX260" s="10"/>
      <c r="BY260" s="10">
        <v>-50</v>
      </c>
      <c r="BZ260" s="10">
        <v>3.3333333333333335</v>
      </c>
      <c r="CA260" s="423">
        <v>1E-3</v>
      </c>
      <c r="CB260" s="424">
        <v>7</v>
      </c>
      <c r="CC260" s="3">
        <v>1.0000000000000001E-9</v>
      </c>
      <c r="CD260" s="10">
        <v>0.01</v>
      </c>
      <c r="CE260" s="396">
        <v>308.14999999999998</v>
      </c>
      <c r="CF260" s="434">
        <v>7</v>
      </c>
      <c r="CG260" s="427"/>
      <c r="CH260" s="428">
        <v>2.4981239666250288E-3</v>
      </c>
      <c r="CI260" s="396">
        <v>2.4981239666250288E-3</v>
      </c>
      <c r="CJ260" s="15">
        <v>7.9239229545349284E-3</v>
      </c>
      <c r="CL260">
        <v>-63.139919669854748</v>
      </c>
      <c r="CM260">
        <v>-0.15546457998652641</v>
      </c>
      <c r="CN260">
        <v>-15</v>
      </c>
    </row>
    <row r="261" spans="1:92" x14ac:dyDescent="0.3">
      <c r="A261" s="3">
        <f t="shared" ref="A261:A324" si="4">+IF(B261="","",A260+1)</f>
        <v>259</v>
      </c>
      <c r="B261" s="3">
        <v>-1</v>
      </c>
      <c r="C261" s="10">
        <v>0</v>
      </c>
      <c r="D261" s="10">
        <v>-2</v>
      </c>
      <c r="E261" s="10">
        <v>0</v>
      </c>
      <c r="F261" s="10">
        <v>0</v>
      </c>
      <c r="G261" s="10">
        <v>0</v>
      </c>
      <c r="H261" s="10">
        <v>0</v>
      </c>
      <c r="I261" s="10">
        <v>0</v>
      </c>
      <c r="J261" s="10">
        <v>1</v>
      </c>
      <c r="K261" s="3">
        <v>0</v>
      </c>
      <c r="L261" s="10">
        <v>0</v>
      </c>
      <c r="M261" s="396">
        <v>0</v>
      </c>
      <c r="N261" s="414">
        <v>1.3333333333333335</v>
      </c>
      <c r="O261" s="55">
        <v>0.4</v>
      </c>
      <c r="P261" s="15"/>
      <c r="Q261" s="15">
        <v>-15</v>
      </c>
      <c r="R261" s="16">
        <v>0</v>
      </c>
      <c r="S261" s="16">
        <v>-1.4210854715202004E-14</v>
      </c>
      <c r="T261" s="16">
        <v>2.8421709430404007E-14</v>
      </c>
      <c r="U261" s="16">
        <v>0</v>
      </c>
      <c r="V261" s="16">
        <v>-1.4210854715202004E-14</v>
      </c>
      <c r="W261" s="16">
        <v>-18.390227000012842</v>
      </c>
      <c r="X261" s="16">
        <v>-1.1645300053025665</v>
      </c>
      <c r="Y261" s="16">
        <v>-8.5851626645393253</v>
      </c>
      <c r="Z261" s="15">
        <v>0</v>
      </c>
      <c r="AA261" s="16">
        <v>0</v>
      </c>
      <c r="AB261" s="17">
        <v>0</v>
      </c>
      <c r="AC261" s="15"/>
      <c r="AD261" s="18">
        <v>0.01</v>
      </c>
      <c r="AE261" s="19">
        <v>4.3988683244711993E-3</v>
      </c>
      <c r="AF261" s="19">
        <v>6.7508489531783816E-6</v>
      </c>
      <c r="AG261" s="19">
        <v>0.01</v>
      </c>
      <c r="AH261" s="19">
        <v>9.9999999999999995E-7</v>
      </c>
      <c r="AI261" s="19">
        <v>9.9999999999999995E-7</v>
      </c>
      <c r="AJ261" s="19">
        <v>1E-3</v>
      </c>
      <c r="AK261" s="19">
        <v>1E-3</v>
      </c>
      <c r="AL261" s="19">
        <v>1E-3</v>
      </c>
      <c r="AM261" s="19">
        <v>1E-3</v>
      </c>
      <c r="AN261" s="19">
        <v>0.01</v>
      </c>
      <c r="AO261" s="19">
        <v>9.9999999999999995E-7</v>
      </c>
      <c r="AP261" s="19">
        <v>5.7077735927221419E-6</v>
      </c>
      <c r="AQ261" s="19">
        <v>4.7112375773319415E-5</v>
      </c>
      <c r="AR261" s="19">
        <v>6.3187709214400881E-6</v>
      </c>
      <c r="AS261" s="19">
        <v>1E-3</v>
      </c>
      <c r="AT261" s="19">
        <v>1E-3</v>
      </c>
      <c r="AU261" s="19">
        <v>0.01</v>
      </c>
      <c r="AV261" s="19">
        <v>7.2628313326073078E-5</v>
      </c>
      <c r="AW261" s="20">
        <v>0.01</v>
      </c>
      <c r="AX261" s="19">
        <v>0.01</v>
      </c>
      <c r="AY261" s="19">
        <v>0.01</v>
      </c>
      <c r="AZ261" s="19">
        <v>5.1697848011015971E-4</v>
      </c>
      <c r="BA261" s="19">
        <v>0.01</v>
      </c>
      <c r="BB261" s="19">
        <v>1.0000000000000001E-9</v>
      </c>
      <c r="BC261" s="19">
        <v>1E-3</v>
      </c>
      <c r="BD261" s="19">
        <v>2.4981239666250288E-6</v>
      </c>
      <c r="BE261" s="19">
        <v>1E-3</v>
      </c>
      <c r="BF261" s="19">
        <v>2.4981239666250288E-6</v>
      </c>
      <c r="BG261" s="19">
        <v>1E-3</v>
      </c>
      <c r="BH261" s="18">
        <v>2.7727615470639873E-3</v>
      </c>
      <c r="BI261" s="19">
        <v>0.01</v>
      </c>
      <c r="BJ261" s="19">
        <v>1.6815052133843081E-5</v>
      </c>
      <c r="BK261" s="19">
        <v>9.9999999999999995E-7</v>
      </c>
      <c r="BL261" s="19">
        <v>3.0419969805410368E-4</v>
      </c>
      <c r="BM261" s="19">
        <v>0.01</v>
      </c>
      <c r="BN261" s="20">
        <v>1</v>
      </c>
      <c r="BO261" s="18">
        <v>9.7270161810612295E-5</v>
      </c>
      <c r="BP261" s="19">
        <v>1E-3</v>
      </c>
      <c r="BQ261" s="19">
        <v>9.9999999999999995E-8</v>
      </c>
      <c r="BR261" s="20">
        <v>1</v>
      </c>
      <c r="BS261" s="434">
        <v>9.9999999999999995E-8</v>
      </c>
      <c r="BT261" s="3">
        <v>0.01</v>
      </c>
      <c r="BU261" s="10">
        <v>9.9999999999999995E-7</v>
      </c>
      <c r="BV261" s="10">
        <v>3.7691795401149199E-3</v>
      </c>
      <c r="BW261" s="10">
        <v>1</v>
      </c>
      <c r="BX261" s="10"/>
      <c r="BY261" s="10">
        <v>-50</v>
      </c>
      <c r="BZ261" s="10">
        <v>3.3333333333333335</v>
      </c>
      <c r="CA261" s="423">
        <v>1E-3</v>
      </c>
      <c r="CB261" s="424">
        <v>7</v>
      </c>
      <c r="CC261" s="3">
        <v>1.0000000000000001E-9</v>
      </c>
      <c r="CD261" s="10">
        <v>0.01</v>
      </c>
      <c r="CE261" s="396">
        <v>308.14999999999998</v>
      </c>
      <c r="CF261" s="434">
        <v>7</v>
      </c>
      <c r="CG261" s="427"/>
      <c r="CH261" s="428">
        <v>2.4981239666250288E-3</v>
      </c>
      <c r="CI261" s="396">
        <v>2.4981239666250288E-3</v>
      </c>
      <c r="CJ261" s="15">
        <v>2.7727615470639875</v>
      </c>
      <c r="CL261">
        <v>-63.139919669854748</v>
      </c>
      <c r="CM261">
        <v>-0.15546457998652641</v>
      </c>
      <c r="CN261">
        <v>-15</v>
      </c>
    </row>
    <row r="262" spans="1:92" x14ac:dyDescent="0.3">
      <c r="A262" s="3">
        <f t="shared" si="4"/>
        <v>260</v>
      </c>
      <c r="B262" s="3">
        <v>-1</v>
      </c>
      <c r="C262" s="10">
        <v>0</v>
      </c>
      <c r="D262" s="10">
        <v>-1</v>
      </c>
      <c r="E262" s="10">
        <v>0</v>
      </c>
      <c r="F262" s="10">
        <v>0</v>
      </c>
      <c r="G262" s="10">
        <v>0</v>
      </c>
      <c r="H262" s="10">
        <v>0</v>
      </c>
      <c r="I262" s="10">
        <v>0</v>
      </c>
      <c r="J262" s="10">
        <v>-1</v>
      </c>
      <c r="K262" s="3">
        <v>-1</v>
      </c>
      <c r="L262" s="10">
        <v>0</v>
      </c>
      <c r="M262" s="396">
        <v>0</v>
      </c>
      <c r="N262" s="414">
        <v>-0.66666666666666652</v>
      </c>
      <c r="O262" s="55">
        <v>-0.19999999999999996</v>
      </c>
      <c r="P262" s="15"/>
      <c r="Q262" s="15">
        <v>-15</v>
      </c>
      <c r="R262" s="16">
        <v>0</v>
      </c>
      <c r="S262" s="16">
        <v>-1.4210854715202004E-14</v>
      </c>
      <c r="T262" s="16">
        <v>2.8421709430404007E-14</v>
      </c>
      <c r="U262" s="16">
        <v>0</v>
      </c>
      <c r="V262" s="16">
        <v>-1.4210854715202004E-14</v>
      </c>
      <c r="W262" s="16">
        <v>-18.390227000012842</v>
      </c>
      <c r="X262" s="16">
        <v>-1.1645300053025665</v>
      </c>
      <c r="Y262" s="16">
        <v>-38.585162664539325</v>
      </c>
      <c r="Z262" s="15">
        <v>0</v>
      </c>
      <c r="AA262" s="16">
        <v>0</v>
      </c>
      <c r="AB262" s="17">
        <v>0</v>
      </c>
      <c r="AC262" s="15"/>
      <c r="AD262" s="18">
        <v>0.01</v>
      </c>
      <c r="AE262" s="19">
        <v>4.3988683244711993E-3</v>
      </c>
      <c r="AF262" s="19">
        <v>6.7508489531783816E-6</v>
      </c>
      <c r="AG262" s="19">
        <v>0.01</v>
      </c>
      <c r="AH262" s="19">
        <v>9.9999999999999995E-7</v>
      </c>
      <c r="AI262" s="19">
        <v>9.9999999999999995E-7</v>
      </c>
      <c r="AJ262" s="19">
        <v>1E-3</v>
      </c>
      <c r="AK262" s="19">
        <v>1E-3</v>
      </c>
      <c r="AL262" s="19">
        <v>1E-3</v>
      </c>
      <c r="AM262" s="19">
        <v>1E-3</v>
      </c>
      <c r="AN262" s="19">
        <v>0.01</v>
      </c>
      <c r="AO262" s="19">
        <v>9.9999999999999995E-7</v>
      </c>
      <c r="AP262" s="19">
        <v>5.7077735927221419E-6</v>
      </c>
      <c r="AQ262" s="19">
        <v>4.7112375773319415E-5</v>
      </c>
      <c r="AR262" s="19">
        <v>6.3187709214400881E-6</v>
      </c>
      <c r="AS262" s="19">
        <v>1E-3</v>
      </c>
      <c r="AT262" s="19">
        <v>1E-3</v>
      </c>
      <c r="AU262" s="19">
        <v>0.01</v>
      </c>
      <c r="AV262" s="19">
        <v>7.2628313326073078E-5</v>
      </c>
      <c r="AW262" s="20">
        <v>0.01</v>
      </c>
      <c r="AX262" s="19">
        <v>0.01</v>
      </c>
      <c r="AY262" s="19">
        <v>0.01</v>
      </c>
      <c r="AZ262" s="19">
        <v>5.1697848011015971E-4</v>
      </c>
      <c r="BA262" s="19">
        <v>0.01</v>
      </c>
      <c r="BB262" s="19">
        <v>1.0000000000000001E-9</v>
      </c>
      <c r="BC262" s="19">
        <v>1E-3</v>
      </c>
      <c r="BD262" s="19">
        <v>2.4981239666250288E-6</v>
      </c>
      <c r="BE262" s="19">
        <v>1E-3</v>
      </c>
      <c r="BF262" s="19">
        <v>2.4981239666250288E-6</v>
      </c>
      <c r="BG262" s="19">
        <v>1E-3</v>
      </c>
      <c r="BH262" s="18">
        <v>7.9239229545349289E-6</v>
      </c>
      <c r="BI262" s="19">
        <v>0.01</v>
      </c>
      <c r="BJ262" s="19">
        <v>1.6815052133843081E-5</v>
      </c>
      <c r="BK262" s="19">
        <v>9.9999999999999995E-7</v>
      </c>
      <c r="BL262" s="19">
        <v>3.0419969805410368E-4</v>
      </c>
      <c r="BM262" s="19">
        <v>0.01</v>
      </c>
      <c r="BN262" s="20">
        <v>1</v>
      </c>
      <c r="BO262" s="18">
        <v>9.7270161810612295E-5</v>
      </c>
      <c r="BP262" s="19">
        <v>1E-3</v>
      </c>
      <c r="BQ262" s="19">
        <v>9.9999999999999995E-8</v>
      </c>
      <c r="BR262" s="20">
        <v>1</v>
      </c>
      <c r="BS262" s="434">
        <v>9.9999999999999995E-8</v>
      </c>
      <c r="BT262" s="3">
        <v>0.01</v>
      </c>
      <c r="BU262" s="10">
        <v>9.9999999999999995E-7</v>
      </c>
      <c r="BV262" s="10">
        <v>3.7691795401149199E-3</v>
      </c>
      <c r="BW262" s="10">
        <v>1</v>
      </c>
      <c r="BX262" s="10"/>
      <c r="BY262" s="10">
        <v>-50</v>
      </c>
      <c r="BZ262" s="10">
        <v>3.3333333333333335</v>
      </c>
      <c r="CA262" s="423">
        <v>1E-3</v>
      </c>
      <c r="CB262" s="424">
        <v>7</v>
      </c>
      <c r="CC262" s="3">
        <v>1.0000000000000001E-9</v>
      </c>
      <c r="CD262" s="10">
        <v>0.01</v>
      </c>
      <c r="CE262" s="396">
        <v>308.14999999999998</v>
      </c>
      <c r="CF262" s="434">
        <v>7</v>
      </c>
      <c r="CG262" s="427"/>
      <c r="CH262" s="428">
        <v>2.4981239666250288E-3</v>
      </c>
      <c r="CI262" s="396">
        <v>2.4981239666250288E-3</v>
      </c>
      <c r="CJ262" s="15">
        <v>7.9239229545349284E-3</v>
      </c>
      <c r="CL262">
        <v>-63.139919669854748</v>
      </c>
      <c r="CM262">
        <v>-0.15546457998652641</v>
      </c>
      <c r="CN262">
        <v>-15</v>
      </c>
    </row>
    <row r="263" spans="1:92" x14ac:dyDescent="0.3">
      <c r="A263" s="3">
        <f t="shared" si="4"/>
        <v>261</v>
      </c>
      <c r="B263" s="3">
        <v>-1</v>
      </c>
      <c r="C263" s="10">
        <v>0</v>
      </c>
      <c r="D263" s="10">
        <v>-1</v>
      </c>
      <c r="E263" s="10">
        <v>0</v>
      </c>
      <c r="F263" s="10">
        <v>0</v>
      </c>
      <c r="G263" s="10">
        <v>0</v>
      </c>
      <c r="H263" s="10">
        <v>0</v>
      </c>
      <c r="I263" s="10">
        <v>0</v>
      </c>
      <c r="J263" s="10">
        <v>0</v>
      </c>
      <c r="K263" s="3">
        <v>-1</v>
      </c>
      <c r="L263" s="10">
        <v>0</v>
      </c>
      <c r="M263" s="396">
        <v>0</v>
      </c>
      <c r="N263" s="414">
        <v>0.33333333333333348</v>
      </c>
      <c r="O263" s="55">
        <v>0.10000000000000003</v>
      </c>
      <c r="P263" s="15"/>
      <c r="Q263" s="15">
        <v>-15</v>
      </c>
      <c r="R263" s="16">
        <v>0</v>
      </c>
      <c r="S263" s="16">
        <v>-1.4210854715202004E-14</v>
      </c>
      <c r="T263" s="16">
        <v>2.8421709430404007E-14</v>
      </c>
      <c r="U263" s="16">
        <v>0</v>
      </c>
      <c r="V263" s="16">
        <v>-1.4210854715202004E-14</v>
      </c>
      <c r="W263" s="16">
        <v>-18.390227000012842</v>
      </c>
      <c r="X263" s="16">
        <v>-1.1645300053025665</v>
      </c>
      <c r="Y263" s="16">
        <v>-23.585162664539325</v>
      </c>
      <c r="Z263" s="15">
        <v>0</v>
      </c>
      <c r="AA263" s="16">
        <v>0</v>
      </c>
      <c r="AB263" s="17">
        <v>0</v>
      </c>
      <c r="AC263" s="15"/>
      <c r="AD263" s="18">
        <v>0.01</v>
      </c>
      <c r="AE263" s="19">
        <v>4.3988683244711993E-3</v>
      </c>
      <c r="AF263" s="19">
        <v>6.7508489531783816E-6</v>
      </c>
      <c r="AG263" s="19">
        <v>0.01</v>
      </c>
      <c r="AH263" s="19">
        <v>9.9999999999999995E-7</v>
      </c>
      <c r="AI263" s="19">
        <v>9.9999999999999995E-7</v>
      </c>
      <c r="AJ263" s="19">
        <v>1E-3</v>
      </c>
      <c r="AK263" s="19">
        <v>1E-3</v>
      </c>
      <c r="AL263" s="19">
        <v>1E-3</v>
      </c>
      <c r="AM263" s="19">
        <v>1E-3</v>
      </c>
      <c r="AN263" s="19">
        <v>0.01</v>
      </c>
      <c r="AO263" s="19">
        <v>9.9999999999999995E-7</v>
      </c>
      <c r="AP263" s="19">
        <v>5.7077735927221419E-6</v>
      </c>
      <c r="AQ263" s="19">
        <v>4.7112375773319415E-5</v>
      </c>
      <c r="AR263" s="19">
        <v>6.3187709214400881E-6</v>
      </c>
      <c r="AS263" s="19">
        <v>1E-3</v>
      </c>
      <c r="AT263" s="19">
        <v>1E-3</v>
      </c>
      <c r="AU263" s="19">
        <v>0.01</v>
      </c>
      <c r="AV263" s="19">
        <v>7.2628313326073078E-5</v>
      </c>
      <c r="AW263" s="20">
        <v>0.01</v>
      </c>
      <c r="AX263" s="19">
        <v>0.01</v>
      </c>
      <c r="AY263" s="19">
        <v>0.01</v>
      </c>
      <c r="AZ263" s="19">
        <v>5.1697848011015971E-4</v>
      </c>
      <c r="BA263" s="19">
        <v>0.01</v>
      </c>
      <c r="BB263" s="19">
        <v>1.0000000000000001E-9</v>
      </c>
      <c r="BC263" s="19">
        <v>1E-3</v>
      </c>
      <c r="BD263" s="19">
        <v>2.4981239666250288E-6</v>
      </c>
      <c r="BE263" s="19">
        <v>1E-3</v>
      </c>
      <c r="BF263" s="19">
        <v>2.4981239666250288E-6</v>
      </c>
      <c r="BG263" s="19">
        <v>1E-3</v>
      </c>
      <c r="BH263" s="18">
        <v>7.9239229545349289E-6</v>
      </c>
      <c r="BI263" s="19">
        <v>0.01</v>
      </c>
      <c r="BJ263" s="19">
        <v>1.6815052133843081E-5</v>
      </c>
      <c r="BK263" s="19">
        <v>9.9999999999999995E-7</v>
      </c>
      <c r="BL263" s="19">
        <v>3.0419969805410368E-4</v>
      </c>
      <c r="BM263" s="19">
        <v>0.01</v>
      </c>
      <c r="BN263" s="20">
        <v>1</v>
      </c>
      <c r="BO263" s="18">
        <v>9.7270161810612295E-5</v>
      </c>
      <c r="BP263" s="19">
        <v>1E-3</v>
      </c>
      <c r="BQ263" s="19">
        <v>9.9999999999999995E-8</v>
      </c>
      <c r="BR263" s="20">
        <v>1</v>
      </c>
      <c r="BS263" s="434">
        <v>9.9999999999999995E-8</v>
      </c>
      <c r="BT263" s="3">
        <v>0.01</v>
      </c>
      <c r="BU263" s="10">
        <v>9.9999999999999995E-7</v>
      </c>
      <c r="BV263" s="10">
        <v>3.7691795401149199E-3</v>
      </c>
      <c r="BW263" s="10">
        <v>1</v>
      </c>
      <c r="BX263" s="10"/>
      <c r="BY263" s="10">
        <v>-50</v>
      </c>
      <c r="BZ263" s="10">
        <v>3.3333333333333335</v>
      </c>
      <c r="CA263" s="423">
        <v>1E-3</v>
      </c>
      <c r="CB263" s="424">
        <v>7</v>
      </c>
      <c r="CC263" s="3">
        <v>1.0000000000000001E-9</v>
      </c>
      <c r="CD263" s="10">
        <v>0.01</v>
      </c>
      <c r="CE263" s="396">
        <v>308.14999999999998</v>
      </c>
      <c r="CF263" s="434">
        <v>7</v>
      </c>
      <c r="CG263" s="427"/>
      <c r="CH263" s="428">
        <v>2.4981239666250288E-3</v>
      </c>
      <c r="CI263" s="396">
        <v>2.4981239666250288E-3</v>
      </c>
      <c r="CJ263" s="15">
        <v>7.9239229545349284E-3</v>
      </c>
      <c r="CL263">
        <v>-63.139919669854748</v>
      </c>
      <c r="CM263">
        <v>-0.15546457998652641</v>
      </c>
      <c r="CN263">
        <v>-15</v>
      </c>
    </row>
    <row r="264" spans="1:92" x14ac:dyDescent="0.3">
      <c r="A264" s="3">
        <f t="shared" si="4"/>
        <v>262</v>
      </c>
      <c r="B264" s="3">
        <v>-1</v>
      </c>
      <c r="C264" s="10">
        <v>0</v>
      </c>
      <c r="D264" s="10">
        <v>-1</v>
      </c>
      <c r="E264" s="10">
        <v>0</v>
      </c>
      <c r="F264" s="10">
        <v>0</v>
      </c>
      <c r="G264" s="10">
        <v>0</v>
      </c>
      <c r="H264" s="10">
        <v>0</v>
      </c>
      <c r="I264" s="10">
        <v>0</v>
      </c>
      <c r="J264" s="10">
        <v>1</v>
      </c>
      <c r="K264" s="3">
        <v>-1</v>
      </c>
      <c r="L264" s="10">
        <v>0</v>
      </c>
      <c r="M264" s="396">
        <v>0</v>
      </c>
      <c r="N264" s="414">
        <v>1.3333333333333335</v>
      </c>
      <c r="O264" s="55">
        <v>0.4</v>
      </c>
      <c r="P264" s="15"/>
      <c r="Q264" s="15">
        <v>-15</v>
      </c>
      <c r="R264" s="16">
        <v>0</v>
      </c>
      <c r="S264" s="16">
        <v>-1.4210854715202004E-14</v>
      </c>
      <c r="T264" s="16">
        <v>2.8421709430404007E-14</v>
      </c>
      <c r="U264" s="16">
        <v>0</v>
      </c>
      <c r="V264" s="16">
        <v>-1.4210854715202004E-14</v>
      </c>
      <c r="W264" s="16">
        <v>-18.390227000012842</v>
      </c>
      <c r="X264" s="16">
        <v>-1.1645300053025665</v>
      </c>
      <c r="Y264" s="16">
        <v>-8.5851626645393253</v>
      </c>
      <c r="Z264" s="15">
        <v>0</v>
      </c>
      <c r="AA264" s="16">
        <v>0</v>
      </c>
      <c r="AB264" s="17">
        <v>0</v>
      </c>
      <c r="AC264" s="15"/>
      <c r="AD264" s="18">
        <v>0.01</v>
      </c>
      <c r="AE264" s="19">
        <v>4.3988683244711993E-3</v>
      </c>
      <c r="AF264" s="19">
        <v>6.7508489531783816E-6</v>
      </c>
      <c r="AG264" s="19">
        <v>0.01</v>
      </c>
      <c r="AH264" s="19">
        <v>9.9999999999999995E-7</v>
      </c>
      <c r="AI264" s="19">
        <v>9.9999999999999995E-7</v>
      </c>
      <c r="AJ264" s="19">
        <v>1E-3</v>
      </c>
      <c r="AK264" s="19">
        <v>1E-3</v>
      </c>
      <c r="AL264" s="19">
        <v>1E-3</v>
      </c>
      <c r="AM264" s="19">
        <v>1E-3</v>
      </c>
      <c r="AN264" s="19">
        <v>0.01</v>
      </c>
      <c r="AO264" s="19">
        <v>9.9999999999999995E-7</v>
      </c>
      <c r="AP264" s="19">
        <v>5.7077735927221419E-6</v>
      </c>
      <c r="AQ264" s="19">
        <v>4.7112375773319415E-5</v>
      </c>
      <c r="AR264" s="19">
        <v>6.3187709214400881E-6</v>
      </c>
      <c r="AS264" s="19">
        <v>1E-3</v>
      </c>
      <c r="AT264" s="19">
        <v>1E-3</v>
      </c>
      <c r="AU264" s="19">
        <v>0.01</v>
      </c>
      <c r="AV264" s="19">
        <v>7.2628313326073078E-5</v>
      </c>
      <c r="AW264" s="20">
        <v>0.01</v>
      </c>
      <c r="AX264" s="19">
        <v>0.01</v>
      </c>
      <c r="AY264" s="19">
        <v>0.01</v>
      </c>
      <c r="AZ264" s="19">
        <v>5.1697848011015971E-4</v>
      </c>
      <c r="BA264" s="19">
        <v>0.01</v>
      </c>
      <c r="BB264" s="19">
        <v>1.0000000000000001E-9</v>
      </c>
      <c r="BC264" s="19">
        <v>1E-3</v>
      </c>
      <c r="BD264" s="19">
        <v>2.4981239666250288E-6</v>
      </c>
      <c r="BE264" s="19">
        <v>1E-3</v>
      </c>
      <c r="BF264" s="19">
        <v>2.4981239666250288E-6</v>
      </c>
      <c r="BG264" s="19">
        <v>1E-3</v>
      </c>
      <c r="BH264" s="18">
        <v>7.9239229545349289E-6</v>
      </c>
      <c r="BI264" s="19">
        <v>0.01</v>
      </c>
      <c r="BJ264" s="19">
        <v>1.6815052133843081E-5</v>
      </c>
      <c r="BK264" s="19">
        <v>9.9999999999999995E-7</v>
      </c>
      <c r="BL264" s="19">
        <v>3.0419969805410368E-4</v>
      </c>
      <c r="BM264" s="19">
        <v>0.01</v>
      </c>
      <c r="BN264" s="20">
        <v>1</v>
      </c>
      <c r="BO264" s="18">
        <v>9.7270161810612295E-5</v>
      </c>
      <c r="BP264" s="19">
        <v>1E-3</v>
      </c>
      <c r="BQ264" s="19">
        <v>9.9999999999999995E-8</v>
      </c>
      <c r="BR264" s="20">
        <v>1</v>
      </c>
      <c r="BS264" s="434">
        <v>9.9999999999999995E-8</v>
      </c>
      <c r="BT264" s="3">
        <v>0.01</v>
      </c>
      <c r="BU264" s="10">
        <v>9.9999999999999995E-7</v>
      </c>
      <c r="BV264" s="10">
        <v>3.7691795401149199E-3</v>
      </c>
      <c r="BW264" s="10">
        <v>1</v>
      </c>
      <c r="BX264" s="10"/>
      <c r="BY264" s="10">
        <v>-50</v>
      </c>
      <c r="BZ264" s="10">
        <v>3.3333333333333335</v>
      </c>
      <c r="CA264" s="423">
        <v>1E-3</v>
      </c>
      <c r="CB264" s="424">
        <v>7</v>
      </c>
      <c r="CC264" s="3">
        <v>1.0000000000000001E-9</v>
      </c>
      <c r="CD264" s="10">
        <v>0.01</v>
      </c>
      <c r="CE264" s="396">
        <v>308.14999999999998</v>
      </c>
      <c r="CF264" s="434">
        <v>7</v>
      </c>
      <c r="CG264" s="427"/>
      <c r="CH264" s="428">
        <v>2.4981239666250288E-3</v>
      </c>
      <c r="CI264" s="396">
        <v>2.4981239666250288E-3</v>
      </c>
      <c r="CJ264" s="15">
        <v>7.9239229545349284E-3</v>
      </c>
      <c r="CL264">
        <v>-63.139919669854748</v>
      </c>
      <c r="CM264">
        <v>-0.15546457998652641</v>
      </c>
      <c r="CN264">
        <v>-15</v>
      </c>
    </row>
    <row r="265" spans="1:92" x14ac:dyDescent="0.3">
      <c r="A265" s="3">
        <f t="shared" si="4"/>
        <v>263</v>
      </c>
      <c r="B265" s="3">
        <v>0</v>
      </c>
      <c r="C265" s="10">
        <v>0</v>
      </c>
      <c r="D265" s="10">
        <v>-2</v>
      </c>
      <c r="E265" s="10">
        <v>0</v>
      </c>
      <c r="F265" s="10">
        <v>0</v>
      </c>
      <c r="G265" s="10">
        <v>0</v>
      </c>
      <c r="H265" s="10">
        <v>0</v>
      </c>
      <c r="I265" s="10">
        <v>0</v>
      </c>
      <c r="J265" s="10">
        <v>-1</v>
      </c>
      <c r="K265" s="3">
        <v>-1</v>
      </c>
      <c r="L265" s="10">
        <v>0</v>
      </c>
      <c r="M265" s="396">
        <v>0</v>
      </c>
      <c r="N265" s="414">
        <v>-0.66666666666666652</v>
      </c>
      <c r="O265" s="55">
        <v>-0.19999999999999996</v>
      </c>
      <c r="P265" s="15"/>
      <c r="Q265" s="15">
        <v>0</v>
      </c>
      <c r="R265" s="16">
        <v>0</v>
      </c>
      <c r="S265" s="16">
        <v>-1.4210854715202004E-14</v>
      </c>
      <c r="T265" s="16">
        <v>2.8421709430404007E-14</v>
      </c>
      <c r="U265" s="16">
        <v>-1.2801276504204679</v>
      </c>
      <c r="V265" s="16">
        <v>-1.4210854715202004E-14</v>
      </c>
      <c r="W265" s="16">
        <v>-32.110099349592375</v>
      </c>
      <c r="X265" s="16">
        <v>-1.1645300053025665</v>
      </c>
      <c r="Y265" s="16">
        <v>-38.585162664539325</v>
      </c>
      <c r="Z265" s="15">
        <v>0</v>
      </c>
      <c r="AA265" s="16">
        <v>0</v>
      </c>
      <c r="AB265" s="17">
        <v>0</v>
      </c>
      <c r="AC265" s="15"/>
      <c r="AD265" s="18">
        <v>0.01</v>
      </c>
      <c r="AE265" s="19">
        <v>4.3988683244711993E-3</v>
      </c>
      <c r="AF265" s="19">
        <v>2.3622761723973416E-3</v>
      </c>
      <c r="AG265" s="19">
        <v>0.01</v>
      </c>
      <c r="AH265" s="19">
        <v>9.9999999999999995E-7</v>
      </c>
      <c r="AI265" s="19">
        <v>9.9999999999999995E-7</v>
      </c>
      <c r="AJ265" s="19">
        <v>1E-3</v>
      </c>
      <c r="AK265" s="19">
        <v>1E-3</v>
      </c>
      <c r="AL265" s="19">
        <v>1E-3</v>
      </c>
      <c r="AM265" s="19">
        <v>1E-3</v>
      </c>
      <c r="AN265" s="19">
        <v>0.01</v>
      </c>
      <c r="AO265" s="19">
        <v>9.9999999999999995E-7</v>
      </c>
      <c r="AP265" s="19">
        <v>1.9972802900853166E-3</v>
      </c>
      <c r="AQ265" s="19">
        <v>0.01</v>
      </c>
      <c r="AR265" s="19">
        <v>1.3412125408072896E-3</v>
      </c>
      <c r="AS265" s="19">
        <v>1E-3</v>
      </c>
      <c r="AT265" s="19">
        <v>1E-3</v>
      </c>
      <c r="AU265" s="19">
        <v>0.01</v>
      </c>
      <c r="AV265" s="19">
        <v>7.2628313326073078E-5</v>
      </c>
      <c r="AW265" s="20">
        <v>0.01</v>
      </c>
      <c r="AX265" s="19">
        <v>0.01</v>
      </c>
      <c r="AY265" s="19">
        <v>0.01</v>
      </c>
      <c r="AZ265" s="19">
        <v>5.1697848011015971E-4</v>
      </c>
      <c r="BA265" s="19">
        <v>0.01</v>
      </c>
      <c r="BB265" s="19">
        <v>1.0000000000000001E-9</v>
      </c>
      <c r="BC265" s="19">
        <v>1E-3</v>
      </c>
      <c r="BD265" s="19">
        <v>2.4981239666250288E-6</v>
      </c>
      <c r="BE265" s="19">
        <v>1E-3</v>
      </c>
      <c r="BF265" s="19">
        <v>2.4981239666250288E-6</v>
      </c>
      <c r="BG265" s="19">
        <v>1E-3</v>
      </c>
      <c r="BH265" s="18">
        <v>7.9239229545349289E-6</v>
      </c>
      <c r="BI265" s="19">
        <v>0.01</v>
      </c>
      <c r="BJ265" s="19">
        <v>1.6815052133843081E-5</v>
      </c>
      <c r="BK265" s="19">
        <v>9.9999999999999995E-7</v>
      </c>
      <c r="BL265" s="19">
        <v>3.0419969805410368E-4</v>
      </c>
      <c r="BM265" s="19">
        <v>0.01</v>
      </c>
      <c r="BN265" s="20">
        <v>1</v>
      </c>
      <c r="BO265" s="18">
        <v>9.7270161810612295E-5</v>
      </c>
      <c r="BP265" s="19">
        <v>1E-3</v>
      </c>
      <c r="BQ265" s="19">
        <v>9.9999999999999995E-8</v>
      </c>
      <c r="BR265" s="20">
        <v>1</v>
      </c>
      <c r="BS265" s="434">
        <v>9.9999999999999995E-8</v>
      </c>
      <c r="BT265" s="3">
        <v>0.01</v>
      </c>
      <c r="BU265" s="10">
        <v>9.9999999999999995E-7</v>
      </c>
      <c r="BV265" s="10">
        <v>3.7691795401149199E-3</v>
      </c>
      <c r="BW265" s="10">
        <v>1</v>
      </c>
      <c r="BX265" s="10"/>
      <c r="BY265" s="10">
        <v>-50</v>
      </c>
      <c r="BZ265" s="10">
        <v>3.3333333333333335</v>
      </c>
      <c r="CA265" s="423">
        <v>1E-3</v>
      </c>
      <c r="CB265" s="424">
        <v>7</v>
      </c>
      <c r="CC265" s="3">
        <v>1.0000000000000001E-9</v>
      </c>
      <c r="CD265" s="10">
        <v>0.01</v>
      </c>
      <c r="CE265" s="396">
        <v>308.14999999999998</v>
      </c>
      <c r="CF265" s="434">
        <v>7</v>
      </c>
      <c r="CG265" s="427"/>
      <c r="CH265" s="428">
        <v>2.4981239666250288E-3</v>
      </c>
      <c r="CI265" s="396">
        <v>2.4981239666250288E-3</v>
      </c>
      <c r="CJ265" s="15">
        <v>7.9239229545349284E-3</v>
      </c>
      <c r="CL265">
        <v>-63.139919669854748</v>
      </c>
      <c r="CM265">
        <v>-0.15546457998652641</v>
      </c>
      <c r="CN265">
        <v>-15</v>
      </c>
    </row>
    <row r="266" spans="1:92" x14ac:dyDescent="0.3">
      <c r="A266" s="3">
        <f t="shared" si="4"/>
        <v>264</v>
      </c>
      <c r="B266" s="3">
        <v>0</v>
      </c>
      <c r="C266" s="10">
        <v>0</v>
      </c>
      <c r="D266" s="10">
        <v>-2</v>
      </c>
      <c r="E266" s="10">
        <v>0</v>
      </c>
      <c r="F266" s="10">
        <v>0</v>
      </c>
      <c r="G266" s="10">
        <v>0</v>
      </c>
      <c r="H266" s="10">
        <v>0</v>
      </c>
      <c r="I266" s="10">
        <v>0</v>
      </c>
      <c r="J266" s="10">
        <v>-1</v>
      </c>
      <c r="K266" s="3">
        <v>0</v>
      </c>
      <c r="L266" s="10">
        <v>0</v>
      </c>
      <c r="M266" s="396">
        <v>0</v>
      </c>
      <c r="N266" s="414">
        <v>0.33333333333333348</v>
      </c>
      <c r="O266" s="55">
        <v>0.10000000000000003</v>
      </c>
      <c r="P266" s="15"/>
      <c r="Q266" s="15">
        <v>0</v>
      </c>
      <c r="R266" s="16">
        <v>0</v>
      </c>
      <c r="S266" s="16">
        <v>-1.4210854715202004E-14</v>
      </c>
      <c r="T266" s="16">
        <v>2.8421709430404007E-14</v>
      </c>
      <c r="U266" s="16">
        <v>0</v>
      </c>
      <c r="V266" s="16">
        <v>-1.4210854715202004E-14</v>
      </c>
      <c r="W266" s="16">
        <v>-18.390227000012842</v>
      </c>
      <c r="X266" s="16">
        <v>-1.1645300053025665</v>
      </c>
      <c r="Y266" s="16">
        <v>-38.585162664539325</v>
      </c>
      <c r="Z266" s="15">
        <v>0</v>
      </c>
      <c r="AA266" s="16">
        <v>0</v>
      </c>
      <c r="AB266" s="17">
        <v>0</v>
      </c>
      <c r="AC266" s="15"/>
      <c r="AD266" s="18">
        <v>0.01</v>
      </c>
      <c r="AE266" s="19">
        <v>4.3988683244711993E-3</v>
      </c>
      <c r="AF266" s="19">
        <v>6.7508489531783816E-6</v>
      </c>
      <c r="AG266" s="19">
        <v>0.01</v>
      </c>
      <c r="AH266" s="19">
        <v>9.9999999999999995E-7</v>
      </c>
      <c r="AI266" s="19">
        <v>9.9999999999999995E-7</v>
      </c>
      <c r="AJ266" s="19">
        <v>1E-3</v>
      </c>
      <c r="AK266" s="19">
        <v>1E-3</v>
      </c>
      <c r="AL266" s="19">
        <v>1E-3</v>
      </c>
      <c r="AM266" s="19">
        <v>1E-3</v>
      </c>
      <c r="AN266" s="19">
        <v>0.01</v>
      </c>
      <c r="AO266" s="19">
        <v>9.9999999999999995E-7</v>
      </c>
      <c r="AP266" s="19">
        <v>5.7077735927221419E-6</v>
      </c>
      <c r="AQ266" s="19">
        <v>4.7112375773319415E-5</v>
      </c>
      <c r="AR266" s="19">
        <v>6.3187709214400881E-6</v>
      </c>
      <c r="AS266" s="19">
        <v>1E-3</v>
      </c>
      <c r="AT266" s="19">
        <v>1E-3</v>
      </c>
      <c r="AU266" s="19">
        <v>0.01</v>
      </c>
      <c r="AV266" s="19">
        <v>7.2628313326073078E-5</v>
      </c>
      <c r="AW266" s="20">
        <v>0.01</v>
      </c>
      <c r="AX266" s="19">
        <v>0.01</v>
      </c>
      <c r="AY266" s="19">
        <v>0.01</v>
      </c>
      <c r="AZ266" s="19">
        <v>5.1697848011015971E-4</v>
      </c>
      <c r="BA266" s="19">
        <v>0.01</v>
      </c>
      <c r="BB266" s="19">
        <v>1.0000000000000001E-9</v>
      </c>
      <c r="BC266" s="19">
        <v>1E-3</v>
      </c>
      <c r="BD266" s="19">
        <v>2.4981239666250288E-6</v>
      </c>
      <c r="BE266" s="19">
        <v>1E-3</v>
      </c>
      <c r="BF266" s="19">
        <v>2.4981239666250288E-6</v>
      </c>
      <c r="BG266" s="19">
        <v>1E-3</v>
      </c>
      <c r="BH266" s="18">
        <v>2.7727615470639873E-3</v>
      </c>
      <c r="BI266" s="19">
        <v>0.01</v>
      </c>
      <c r="BJ266" s="19">
        <v>1.6815052133843081E-5</v>
      </c>
      <c r="BK266" s="19">
        <v>9.9999999999999995E-7</v>
      </c>
      <c r="BL266" s="19">
        <v>3.0419969805410368E-4</v>
      </c>
      <c r="BM266" s="19">
        <v>0.01</v>
      </c>
      <c r="BN266" s="20">
        <v>1</v>
      </c>
      <c r="BO266" s="18">
        <v>9.7270161810612295E-5</v>
      </c>
      <c r="BP266" s="19">
        <v>1E-3</v>
      </c>
      <c r="BQ266" s="19">
        <v>9.9999999999999995E-8</v>
      </c>
      <c r="BR266" s="20">
        <v>1</v>
      </c>
      <c r="BS266" s="434">
        <v>9.9999999999999995E-8</v>
      </c>
      <c r="BT266" s="3">
        <v>0.01</v>
      </c>
      <c r="BU266" s="10">
        <v>9.9999999999999995E-7</v>
      </c>
      <c r="BV266" s="10">
        <v>3.7691795401149199E-3</v>
      </c>
      <c r="BW266" s="10">
        <v>1</v>
      </c>
      <c r="BX266" s="10"/>
      <c r="BY266" s="10">
        <v>-50</v>
      </c>
      <c r="BZ266" s="10">
        <v>3.3333333333333335</v>
      </c>
      <c r="CA266" s="423">
        <v>1E-3</v>
      </c>
      <c r="CB266" s="424">
        <v>7</v>
      </c>
      <c r="CC266" s="3">
        <v>1.0000000000000001E-9</v>
      </c>
      <c r="CD266" s="10">
        <v>0.01</v>
      </c>
      <c r="CE266" s="396">
        <v>308.14999999999998</v>
      </c>
      <c r="CF266" s="434">
        <v>7</v>
      </c>
      <c r="CG266" s="427"/>
      <c r="CH266" s="428">
        <v>2.4981239666250288E-3</v>
      </c>
      <c r="CI266" s="396">
        <v>2.4981239666250288E-3</v>
      </c>
      <c r="CJ266" s="15">
        <v>2.7727615470639875</v>
      </c>
      <c r="CL266">
        <v>-63.139919669854748</v>
      </c>
      <c r="CM266">
        <v>-0.15546457998652641</v>
      </c>
      <c r="CN266">
        <v>-15</v>
      </c>
    </row>
    <row r="267" spans="1:92" x14ac:dyDescent="0.3">
      <c r="A267" s="3">
        <f t="shared" si="4"/>
        <v>265</v>
      </c>
      <c r="B267" s="3">
        <v>0</v>
      </c>
      <c r="C267" s="10">
        <v>0</v>
      </c>
      <c r="D267" s="10">
        <v>-2</v>
      </c>
      <c r="E267" s="10">
        <v>0</v>
      </c>
      <c r="F267" s="10">
        <v>0</v>
      </c>
      <c r="G267" s="10">
        <v>0</v>
      </c>
      <c r="H267" s="10">
        <v>0</v>
      </c>
      <c r="I267" s="10">
        <v>0</v>
      </c>
      <c r="J267" s="10">
        <v>0</v>
      </c>
      <c r="K267" s="3">
        <v>-1</v>
      </c>
      <c r="L267" s="10">
        <v>0</v>
      </c>
      <c r="M267" s="396">
        <v>0</v>
      </c>
      <c r="N267" s="414">
        <v>0.33333333333333348</v>
      </c>
      <c r="O267" s="55">
        <v>0.10000000000000003</v>
      </c>
      <c r="P267" s="15"/>
      <c r="Q267" s="15">
        <v>0</v>
      </c>
      <c r="R267" s="16">
        <v>0</v>
      </c>
      <c r="S267" s="16">
        <v>-1.4210854715202004E-14</v>
      </c>
      <c r="T267" s="16">
        <v>2.8421709430404007E-14</v>
      </c>
      <c r="U267" s="16">
        <v>-1.2801276504204679</v>
      </c>
      <c r="V267" s="16">
        <v>-1.4210854715202004E-14</v>
      </c>
      <c r="W267" s="16">
        <v>-32.110099349592375</v>
      </c>
      <c r="X267" s="16">
        <v>-1.1645300053025665</v>
      </c>
      <c r="Y267" s="16">
        <v>-23.585162664539325</v>
      </c>
      <c r="Z267" s="15">
        <v>0</v>
      </c>
      <c r="AA267" s="16">
        <v>0</v>
      </c>
      <c r="AB267" s="17">
        <v>0</v>
      </c>
      <c r="AC267" s="15"/>
      <c r="AD267" s="18">
        <v>0.01</v>
      </c>
      <c r="AE267" s="19">
        <v>4.3988683244711993E-3</v>
      </c>
      <c r="AF267" s="19">
        <v>2.3622761723973416E-3</v>
      </c>
      <c r="AG267" s="19">
        <v>0.01</v>
      </c>
      <c r="AH267" s="19">
        <v>9.9999999999999995E-7</v>
      </c>
      <c r="AI267" s="19">
        <v>9.9999999999999995E-7</v>
      </c>
      <c r="AJ267" s="19">
        <v>1E-3</v>
      </c>
      <c r="AK267" s="19">
        <v>1E-3</v>
      </c>
      <c r="AL267" s="19">
        <v>1E-3</v>
      </c>
      <c r="AM267" s="19">
        <v>1E-3</v>
      </c>
      <c r="AN267" s="19">
        <v>0.01</v>
      </c>
      <c r="AO267" s="19">
        <v>9.9999999999999995E-7</v>
      </c>
      <c r="AP267" s="19">
        <v>1.9972802900853166E-3</v>
      </c>
      <c r="AQ267" s="19">
        <v>0.01</v>
      </c>
      <c r="AR267" s="19">
        <v>1.3412125408072896E-3</v>
      </c>
      <c r="AS267" s="19">
        <v>1E-3</v>
      </c>
      <c r="AT267" s="19">
        <v>1E-3</v>
      </c>
      <c r="AU267" s="19">
        <v>0.01</v>
      </c>
      <c r="AV267" s="19">
        <v>7.2628313326073078E-5</v>
      </c>
      <c r="AW267" s="20">
        <v>0.01</v>
      </c>
      <c r="AX267" s="19">
        <v>0.01</v>
      </c>
      <c r="AY267" s="19">
        <v>0.01</v>
      </c>
      <c r="AZ267" s="19">
        <v>5.1697848011015971E-4</v>
      </c>
      <c r="BA267" s="19">
        <v>0.01</v>
      </c>
      <c r="BB267" s="19">
        <v>1.0000000000000001E-9</v>
      </c>
      <c r="BC267" s="19">
        <v>1E-3</v>
      </c>
      <c r="BD267" s="19">
        <v>2.4981239666250288E-6</v>
      </c>
      <c r="BE267" s="19">
        <v>1E-3</v>
      </c>
      <c r="BF267" s="19">
        <v>2.4981239666250288E-6</v>
      </c>
      <c r="BG267" s="19">
        <v>1E-3</v>
      </c>
      <c r="BH267" s="18">
        <v>7.9239229545349289E-6</v>
      </c>
      <c r="BI267" s="19">
        <v>0.01</v>
      </c>
      <c r="BJ267" s="19">
        <v>1.6815052133843081E-5</v>
      </c>
      <c r="BK267" s="19">
        <v>9.9999999999999995E-7</v>
      </c>
      <c r="BL267" s="19">
        <v>3.0419969805410368E-4</v>
      </c>
      <c r="BM267" s="19">
        <v>0.01</v>
      </c>
      <c r="BN267" s="20">
        <v>1</v>
      </c>
      <c r="BO267" s="18">
        <v>9.7270161810612295E-5</v>
      </c>
      <c r="BP267" s="19">
        <v>1E-3</v>
      </c>
      <c r="BQ267" s="19">
        <v>9.9999999999999995E-8</v>
      </c>
      <c r="BR267" s="20">
        <v>1</v>
      </c>
      <c r="BS267" s="434">
        <v>9.9999999999999995E-8</v>
      </c>
      <c r="BT267" s="3">
        <v>0.01</v>
      </c>
      <c r="BU267" s="10">
        <v>9.9999999999999995E-7</v>
      </c>
      <c r="BV267" s="10">
        <v>3.7691795401149199E-3</v>
      </c>
      <c r="BW267" s="10">
        <v>1</v>
      </c>
      <c r="BX267" s="10"/>
      <c r="BY267" s="10">
        <v>-50</v>
      </c>
      <c r="BZ267" s="10">
        <v>3.3333333333333335</v>
      </c>
      <c r="CA267" s="423">
        <v>1E-3</v>
      </c>
      <c r="CB267" s="424">
        <v>7</v>
      </c>
      <c r="CC267" s="3">
        <v>1.0000000000000001E-9</v>
      </c>
      <c r="CD267" s="10">
        <v>0.01</v>
      </c>
      <c r="CE267" s="396">
        <v>308.14999999999998</v>
      </c>
      <c r="CF267" s="434">
        <v>7</v>
      </c>
      <c r="CG267" s="427"/>
      <c r="CH267" s="428">
        <v>2.4981239666250288E-3</v>
      </c>
      <c r="CI267" s="396">
        <v>2.4981239666250288E-3</v>
      </c>
      <c r="CJ267" s="15">
        <v>7.9239229545349284E-3</v>
      </c>
      <c r="CL267">
        <v>-63.139919669854748</v>
      </c>
      <c r="CM267">
        <v>-0.15546457998652641</v>
      </c>
      <c r="CN267">
        <v>-15</v>
      </c>
    </row>
    <row r="268" spans="1:92" x14ac:dyDescent="0.3">
      <c r="A268" s="3">
        <f t="shared" si="4"/>
        <v>266</v>
      </c>
      <c r="B268" s="3">
        <v>0</v>
      </c>
      <c r="C268" s="10">
        <v>0</v>
      </c>
      <c r="D268" s="10">
        <v>-2</v>
      </c>
      <c r="E268" s="10">
        <v>0</v>
      </c>
      <c r="F268" s="10">
        <v>0</v>
      </c>
      <c r="G268" s="10">
        <v>0</v>
      </c>
      <c r="H268" s="10">
        <v>0</v>
      </c>
      <c r="I268" s="10">
        <v>0</v>
      </c>
      <c r="J268" s="10">
        <v>0</v>
      </c>
      <c r="K268" s="3">
        <v>0</v>
      </c>
      <c r="L268" s="10">
        <v>0</v>
      </c>
      <c r="M268" s="396">
        <v>0</v>
      </c>
      <c r="N268" s="414">
        <v>1.3333333333333335</v>
      </c>
      <c r="O268" s="55">
        <v>0.4</v>
      </c>
      <c r="P268" s="15"/>
      <c r="Q268" s="15">
        <v>0</v>
      </c>
      <c r="R268" s="16">
        <v>0</v>
      </c>
      <c r="S268" s="16">
        <v>-1.4210854715202004E-14</v>
      </c>
      <c r="T268" s="16">
        <v>2.8421709430404007E-14</v>
      </c>
      <c r="U268" s="16">
        <v>0</v>
      </c>
      <c r="V268" s="16">
        <v>-1.4210854715202004E-14</v>
      </c>
      <c r="W268" s="16">
        <v>-18.390227000012842</v>
      </c>
      <c r="X268" s="16">
        <v>-1.1645300053025665</v>
      </c>
      <c r="Y268" s="16">
        <v>-23.585162664539325</v>
      </c>
      <c r="Z268" s="15">
        <v>0</v>
      </c>
      <c r="AA268" s="16">
        <v>0</v>
      </c>
      <c r="AB268" s="17">
        <v>0</v>
      </c>
      <c r="AC268" s="15"/>
      <c r="AD268" s="18">
        <v>0.01</v>
      </c>
      <c r="AE268" s="19">
        <v>4.3988683244711993E-3</v>
      </c>
      <c r="AF268" s="19">
        <v>6.7508489531783816E-6</v>
      </c>
      <c r="AG268" s="19">
        <v>0.01</v>
      </c>
      <c r="AH268" s="19">
        <v>9.9999999999999995E-7</v>
      </c>
      <c r="AI268" s="19">
        <v>9.9999999999999995E-7</v>
      </c>
      <c r="AJ268" s="19">
        <v>1E-3</v>
      </c>
      <c r="AK268" s="19">
        <v>1E-3</v>
      </c>
      <c r="AL268" s="19">
        <v>1E-3</v>
      </c>
      <c r="AM268" s="19">
        <v>1E-3</v>
      </c>
      <c r="AN268" s="19">
        <v>0.01</v>
      </c>
      <c r="AO268" s="19">
        <v>9.9999999999999995E-7</v>
      </c>
      <c r="AP268" s="19">
        <v>5.7077735927221419E-6</v>
      </c>
      <c r="AQ268" s="19">
        <v>4.7112375773319415E-5</v>
      </c>
      <c r="AR268" s="19">
        <v>6.3187709214400881E-6</v>
      </c>
      <c r="AS268" s="19">
        <v>1E-3</v>
      </c>
      <c r="AT268" s="19">
        <v>1E-3</v>
      </c>
      <c r="AU268" s="19">
        <v>0.01</v>
      </c>
      <c r="AV268" s="19">
        <v>7.2628313326073078E-5</v>
      </c>
      <c r="AW268" s="20">
        <v>0.01</v>
      </c>
      <c r="AX268" s="19">
        <v>0.01</v>
      </c>
      <c r="AY268" s="19">
        <v>0.01</v>
      </c>
      <c r="AZ268" s="19">
        <v>5.1697848011015971E-4</v>
      </c>
      <c r="BA268" s="19">
        <v>0.01</v>
      </c>
      <c r="BB268" s="19">
        <v>1.0000000000000001E-9</v>
      </c>
      <c r="BC268" s="19">
        <v>1E-3</v>
      </c>
      <c r="BD268" s="19">
        <v>2.4981239666250288E-6</v>
      </c>
      <c r="BE268" s="19">
        <v>1E-3</v>
      </c>
      <c r="BF268" s="19">
        <v>2.4981239666250288E-6</v>
      </c>
      <c r="BG268" s="19">
        <v>1E-3</v>
      </c>
      <c r="BH268" s="18">
        <v>2.7727615470639873E-3</v>
      </c>
      <c r="BI268" s="19">
        <v>0.01</v>
      </c>
      <c r="BJ268" s="19">
        <v>1.6815052133843081E-5</v>
      </c>
      <c r="BK268" s="19">
        <v>9.9999999999999995E-7</v>
      </c>
      <c r="BL268" s="19">
        <v>3.0419969805410368E-4</v>
      </c>
      <c r="BM268" s="19">
        <v>0.01</v>
      </c>
      <c r="BN268" s="20">
        <v>1</v>
      </c>
      <c r="BO268" s="18">
        <v>9.7270161810612295E-5</v>
      </c>
      <c r="BP268" s="19">
        <v>1E-3</v>
      </c>
      <c r="BQ268" s="19">
        <v>9.9999999999999995E-8</v>
      </c>
      <c r="BR268" s="20">
        <v>1</v>
      </c>
      <c r="BS268" s="434">
        <v>9.9999999999999995E-8</v>
      </c>
      <c r="BT268" s="3">
        <v>0.01</v>
      </c>
      <c r="BU268" s="10">
        <v>9.9999999999999995E-7</v>
      </c>
      <c r="BV268" s="10">
        <v>3.7691795401149199E-3</v>
      </c>
      <c r="BW268" s="10">
        <v>1</v>
      </c>
      <c r="BX268" s="10"/>
      <c r="BY268" s="10">
        <v>-50</v>
      </c>
      <c r="BZ268" s="10">
        <v>3.3333333333333335</v>
      </c>
      <c r="CA268" s="423">
        <v>1E-3</v>
      </c>
      <c r="CB268" s="424">
        <v>7</v>
      </c>
      <c r="CC268" s="3">
        <v>1.0000000000000001E-9</v>
      </c>
      <c r="CD268" s="10">
        <v>0.01</v>
      </c>
      <c r="CE268" s="396">
        <v>308.14999999999998</v>
      </c>
      <c r="CF268" s="434">
        <v>7</v>
      </c>
      <c r="CG268" s="427"/>
      <c r="CH268" s="428">
        <v>2.4981239666250288E-3</v>
      </c>
      <c r="CI268" s="396">
        <v>2.4981239666250288E-3</v>
      </c>
      <c r="CJ268" s="15">
        <v>2.7727615470639875</v>
      </c>
      <c r="CL268">
        <v>-63.139919669854748</v>
      </c>
      <c r="CM268">
        <v>-0.15546457998652641</v>
      </c>
      <c r="CN268">
        <v>-15</v>
      </c>
    </row>
    <row r="269" spans="1:92" x14ac:dyDescent="0.3">
      <c r="A269" s="3">
        <f t="shared" si="4"/>
        <v>267</v>
      </c>
      <c r="B269" s="3">
        <v>0</v>
      </c>
      <c r="C269" s="10">
        <v>0</v>
      </c>
      <c r="D269" s="10">
        <v>-2</v>
      </c>
      <c r="E269" s="10">
        <v>0</v>
      </c>
      <c r="F269" s="10">
        <v>0</v>
      </c>
      <c r="G269" s="10">
        <v>0</v>
      </c>
      <c r="H269" s="10">
        <v>0</v>
      </c>
      <c r="I269" s="10">
        <v>0</v>
      </c>
      <c r="J269" s="10">
        <v>1</v>
      </c>
      <c r="K269" s="3">
        <v>-1</v>
      </c>
      <c r="L269" s="10">
        <v>0</v>
      </c>
      <c r="M269" s="396">
        <v>0</v>
      </c>
      <c r="N269" s="414">
        <v>1.3333333333333335</v>
      </c>
      <c r="O269" s="55">
        <v>0.4</v>
      </c>
      <c r="P269" s="15"/>
      <c r="Q269" s="15">
        <v>0</v>
      </c>
      <c r="R269" s="16">
        <v>0</v>
      </c>
      <c r="S269" s="16">
        <v>-1.4210854715202004E-14</v>
      </c>
      <c r="T269" s="16">
        <v>2.8421709430404007E-14</v>
      </c>
      <c r="U269" s="16">
        <v>-1.2801276504204679</v>
      </c>
      <c r="V269" s="16">
        <v>-1.4210854715202004E-14</v>
      </c>
      <c r="W269" s="16">
        <v>-32.110099349592375</v>
      </c>
      <c r="X269" s="16">
        <v>-1.1645300053025665</v>
      </c>
      <c r="Y269" s="16">
        <v>-8.5851626645393253</v>
      </c>
      <c r="Z269" s="15">
        <v>0</v>
      </c>
      <c r="AA269" s="16">
        <v>0</v>
      </c>
      <c r="AB269" s="17">
        <v>0</v>
      </c>
      <c r="AC269" s="15"/>
      <c r="AD269" s="18">
        <v>0.01</v>
      </c>
      <c r="AE269" s="19">
        <v>4.3988683244711993E-3</v>
      </c>
      <c r="AF269" s="19">
        <v>2.3622761723973416E-3</v>
      </c>
      <c r="AG269" s="19">
        <v>0.01</v>
      </c>
      <c r="AH269" s="19">
        <v>9.9999999999999995E-7</v>
      </c>
      <c r="AI269" s="19">
        <v>9.9999999999999995E-7</v>
      </c>
      <c r="AJ269" s="19">
        <v>1E-3</v>
      </c>
      <c r="AK269" s="19">
        <v>1E-3</v>
      </c>
      <c r="AL269" s="19">
        <v>1E-3</v>
      </c>
      <c r="AM269" s="19">
        <v>1E-3</v>
      </c>
      <c r="AN269" s="19">
        <v>0.01</v>
      </c>
      <c r="AO269" s="19">
        <v>9.9999999999999995E-7</v>
      </c>
      <c r="AP269" s="19">
        <v>1.9972802900853166E-3</v>
      </c>
      <c r="AQ269" s="19">
        <v>0.01</v>
      </c>
      <c r="AR269" s="19">
        <v>1.3412125408072896E-3</v>
      </c>
      <c r="AS269" s="19">
        <v>1E-3</v>
      </c>
      <c r="AT269" s="19">
        <v>1E-3</v>
      </c>
      <c r="AU269" s="19">
        <v>0.01</v>
      </c>
      <c r="AV269" s="19">
        <v>7.2628313326073078E-5</v>
      </c>
      <c r="AW269" s="20">
        <v>0.01</v>
      </c>
      <c r="AX269" s="19">
        <v>0.01</v>
      </c>
      <c r="AY269" s="19">
        <v>0.01</v>
      </c>
      <c r="AZ269" s="19">
        <v>5.1697848011015971E-4</v>
      </c>
      <c r="BA269" s="19">
        <v>0.01</v>
      </c>
      <c r="BB269" s="19">
        <v>1.0000000000000001E-9</v>
      </c>
      <c r="BC269" s="19">
        <v>1E-3</v>
      </c>
      <c r="BD269" s="19">
        <v>2.4981239666250288E-6</v>
      </c>
      <c r="BE269" s="19">
        <v>1E-3</v>
      </c>
      <c r="BF269" s="19">
        <v>2.4981239666250288E-6</v>
      </c>
      <c r="BG269" s="19">
        <v>1E-3</v>
      </c>
      <c r="BH269" s="18">
        <v>7.9239229545349289E-6</v>
      </c>
      <c r="BI269" s="19">
        <v>0.01</v>
      </c>
      <c r="BJ269" s="19">
        <v>1.6815052133843081E-5</v>
      </c>
      <c r="BK269" s="19">
        <v>9.9999999999999995E-7</v>
      </c>
      <c r="BL269" s="19">
        <v>3.0419969805410368E-4</v>
      </c>
      <c r="BM269" s="19">
        <v>0.01</v>
      </c>
      <c r="BN269" s="20">
        <v>1</v>
      </c>
      <c r="BO269" s="18">
        <v>9.7270161810612295E-5</v>
      </c>
      <c r="BP269" s="19">
        <v>1E-3</v>
      </c>
      <c r="BQ269" s="19">
        <v>9.9999999999999995E-8</v>
      </c>
      <c r="BR269" s="20">
        <v>1</v>
      </c>
      <c r="BS269" s="434">
        <v>9.9999999999999995E-8</v>
      </c>
      <c r="BT269" s="3">
        <v>0.01</v>
      </c>
      <c r="BU269" s="10">
        <v>9.9999999999999995E-7</v>
      </c>
      <c r="BV269" s="10">
        <v>3.7691795401149199E-3</v>
      </c>
      <c r="BW269" s="10">
        <v>1</v>
      </c>
      <c r="BX269" s="10"/>
      <c r="BY269" s="10">
        <v>-50</v>
      </c>
      <c r="BZ269" s="10">
        <v>3.3333333333333335</v>
      </c>
      <c r="CA269" s="423">
        <v>1E-3</v>
      </c>
      <c r="CB269" s="424">
        <v>7</v>
      </c>
      <c r="CC269" s="3">
        <v>1.0000000000000001E-9</v>
      </c>
      <c r="CD269" s="10">
        <v>0.01</v>
      </c>
      <c r="CE269" s="396">
        <v>308.14999999999998</v>
      </c>
      <c r="CF269" s="434">
        <v>7</v>
      </c>
      <c r="CG269" s="427"/>
      <c r="CH269" s="428">
        <v>2.4981239666250288E-3</v>
      </c>
      <c r="CI269" s="396">
        <v>2.4981239666250288E-3</v>
      </c>
      <c r="CJ269" s="15">
        <v>7.9239229545349284E-3</v>
      </c>
      <c r="CL269">
        <v>-63.139919669854748</v>
      </c>
      <c r="CM269">
        <v>-0.15546457998652641</v>
      </c>
      <c r="CN269">
        <v>-15</v>
      </c>
    </row>
    <row r="270" spans="1:92" x14ac:dyDescent="0.3">
      <c r="A270" s="3">
        <f t="shared" si="4"/>
        <v>268</v>
      </c>
      <c r="B270" s="3">
        <v>0</v>
      </c>
      <c r="C270" s="10">
        <v>0</v>
      </c>
      <c r="D270" s="10">
        <v>-2</v>
      </c>
      <c r="E270" s="10">
        <v>0</v>
      </c>
      <c r="F270" s="10">
        <v>0</v>
      </c>
      <c r="G270" s="10">
        <v>0</v>
      </c>
      <c r="H270" s="10">
        <v>0</v>
      </c>
      <c r="I270" s="10">
        <v>0</v>
      </c>
      <c r="J270" s="10">
        <v>1</v>
      </c>
      <c r="K270" s="3">
        <v>0</v>
      </c>
      <c r="L270" s="10">
        <v>0</v>
      </c>
      <c r="M270" s="396">
        <v>0</v>
      </c>
      <c r="N270" s="414">
        <v>2.3333333333333335</v>
      </c>
      <c r="O270" s="55">
        <v>0.70000000000000007</v>
      </c>
      <c r="P270" s="15"/>
      <c r="Q270" s="15">
        <v>0</v>
      </c>
      <c r="R270" s="16">
        <v>0</v>
      </c>
      <c r="S270" s="16">
        <v>-1.4210854715202004E-14</v>
      </c>
      <c r="T270" s="16">
        <v>2.8421709430404007E-14</v>
      </c>
      <c r="U270" s="16">
        <v>0</v>
      </c>
      <c r="V270" s="16">
        <v>-1.4210854715202004E-14</v>
      </c>
      <c r="W270" s="16">
        <v>-18.390227000012842</v>
      </c>
      <c r="X270" s="16">
        <v>-1.1645300053025665</v>
      </c>
      <c r="Y270" s="16">
        <v>-8.5851626645393253</v>
      </c>
      <c r="Z270" s="15">
        <v>0</v>
      </c>
      <c r="AA270" s="16">
        <v>0</v>
      </c>
      <c r="AB270" s="17">
        <v>0</v>
      </c>
      <c r="AC270" s="15"/>
      <c r="AD270" s="18">
        <v>0.01</v>
      </c>
      <c r="AE270" s="19">
        <v>4.3988683244711993E-3</v>
      </c>
      <c r="AF270" s="19">
        <v>6.7508489531783816E-6</v>
      </c>
      <c r="AG270" s="19">
        <v>0.01</v>
      </c>
      <c r="AH270" s="19">
        <v>9.9999999999999995E-7</v>
      </c>
      <c r="AI270" s="19">
        <v>9.9999999999999995E-7</v>
      </c>
      <c r="AJ270" s="19">
        <v>1E-3</v>
      </c>
      <c r="AK270" s="19">
        <v>1E-3</v>
      </c>
      <c r="AL270" s="19">
        <v>1E-3</v>
      </c>
      <c r="AM270" s="19">
        <v>1E-3</v>
      </c>
      <c r="AN270" s="19">
        <v>0.01</v>
      </c>
      <c r="AO270" s="19">
        <v>9.9999999999999995E-7</v>
      </c>
      <c r="AP270" s="19">
        <v>5.7077735927221419E-6</v>
      </c>
      <c r="AQ270" s="19">
        <v>4.7112375773319415E-5</v>
      </c>
      <c r="AR270" s="19">
        <v>6.3187709214400881E-6</v>
      </c>
      <c r="AS270" s="19">
        <v>1E-3</v>
      </c>
      <c r="AT270" s="19">
        <v>1E-3</v>
      </c>
      <c r="AU270" s="19">
        <v>0.01</v>
      </c>
      <c r="AV270" s="19">
        <v>7.2628313326073078E-5</v>
      </c>
      <c r="AW270" s="20">
        <v>0.01</v>
      </c>
      <c r="AX270" s="19">
        <v>0.01</v>
      </c>
      <c r="AY270" s="19">
        <v>0.01</v>
      </c>
      <c r="AZ270" s="19">
        <v>5.1697848011015971E-4</v>
      </c>
      <c r="BA270" s="19">
        <v>0.01</v>
      </c>
      <c r="BB270" s="19">
        <v>1.0000000000000001E-9</v>
      </c>
      <c r="BC270" s="19">
        <v>1E-3</v>
      </c>
      <c r="BD270" s="19">
        <v>2.4981239666250288E-6</v>
      </c>
      <c r="BE270" s="19">
        <v>1E-3</v>
      </c>
      <c r="BF270" s="19">
        <v>2.4981239666250288E-6</v>
      </c>
      <c r="BG270" s="19">
        <v>1E-3</v>
      </c>
      <c r="BH270" s="18">
        <v>2.7727615470639873E-3</v>
      </c>
      <c r="BI270" s="19">
        <v>0.01</v>
      </c>
      <c r="BJ270" s="19">
        <v>1.6815052133843081E-5</v>
      </c>
      <c r="BK270" s="19">
        <v>9.9999999999999995E-7</v>
      </c>
      <c r="BL270" s="19">
        <v>3.0419969805410368E-4</v>
      </c>
      <c r="BM270" s="19">
        <v>0.01</v>
      </c>
      <c r="BN270" s="20">
        <v>1</v>
      </c>
      <c r="BO270" s="18">
        <v>9.7270161810612295E-5</v>
      </c>
      <c r="BP270" s="19">
        <v>1E-3</v>
      </c>
      <c r="BQ270" s="19">
        <v>9.9999999999999995E-8</v>
      </c>
      <c r="BR270" s="20">
        <v>1</v>
      </c>
      <c r="BS270" s="434">
        <v>9.9999999999999995E-8</v>
      </c>
      <c r="BT270" s="3">
        <v>0.01</v>
      </c>
      <c r="BU270" s="10">
        <v>9.9999999999999995E-7</v>
      </c>
      <c r="BV270" s="10">
        <v>3.7691795401149199E-3</v>
      </c>
      <c r="BW270" s="10">
        <v>1</v>
      </c>
      <c r="BX270" s="10"/>
      <c r="BY270" s="10">
        <v>-50</v>
      </c>
      <c r="BZ270" s="10">
        <v>3.3333333333333335</v>
      </c>
      <c r="CA270" s="423">
        <v>1E-3</v>
      </c>
      <c r="CB270" s="424">
        <v>7</v>
      </c>
      <c r="CC270" s="3">
        <v>1.0000000000000001E-9</v>
      </c>
      <c r="CD270" s="10">
        <v>0.01</v>
      </c>
      <c r="CE270" s="396">
        <v>308.14999999999998</v>
      </c>
      <c r="CF270" s="434">
        <v>7</v>
      </c>
      <c r="CG270" s="427"/>
      <c r="CH270" s="428">
        <v>2.4981239666250288E-3</v>
      </c>
      <c r="CI270" s="396">
        <v>2.4981239666250288E-3</v>
      </c>
      <c r="CJ270" s="15">
        <v>2.7727615470639875</v>
      </c>
      <c r="CL270">
        <v>-63.139919669854748</v>
      </c>
      <c r="CM270">
        <v>-0.15546457998652641</v>
      </c>
      <c r="CN270">
        <v>-15</v>
      </c>
    </row>
    <row r="271" spans="1:92" x14ac:dyDescent="0.3">
      <c r="A271" s="3">
        <f t="shared" si="4"/>
        <v>269</v>
      </c>
      <c r="B271" s="3">
        <v>0</v>
      </c>
      <c r="C271" s="10">
        <v>0</v>
      </c>
      <c r="D271" s="10">
        <v>-1</v>
      </c>
      <c r="E271" s="10">
        <v>0</v>
      </c>
      <c r="F271" s="10">
        <v>0</v>
      </c>
      <c r="G271" s="10">
        <v>0</v>
      </c>
      <c r="H271" s="10">
        <v>0</v>
      </c>
      <c r="I271" s="10">
        <v>0</v>
      </c>
      <c r="J271" s="10">
        <v>-1</v>
      </c>
      <c r="K271" s="3">
        <v>-1</v>
      </c>
      <c r="L271" s="10">
        <v>0</v>
      </c>
      <c r="M271" s="396">
        <v>0</v>
      </c>
      <c r="N271" s="414">
        <v>0.33333333333333348</v>
      </c>
      <c r="O271" s="55">
        <v>0.10000000000000003</v>
      </c>
      <c r="P271" s="15"/>
      <c r="Q271" s="15">
        <v>0</v>
      </c>
      <c r="R271" s="16">
        <v>0</v>
      </c>
      <c r="S271" s="16">
        <v>-1.4210854715202004E-14</v>
      </c>
      <c r="T271" s="16">
        <v>2.8421709430404007E-14</v>
      </c>
      <c r="U271" s="16">
        <v>0</v>
      </c>
      <c r="V271" s="16">
        <v>-1.4210854715202004E-14</v>
      </c>
      <c r="W271" s="16">
        <v>-18.390227000012842</v>
      </c>
      <c r="X271" s="16">
        <v>-1.1645300053025665</v>
      </c>
      <c r="Y271" s="16">
        <v>-38.585162664539325</v>
      </c>
      <c r="Z271" s="15">
        <v>0</v>
      </c>
      <c r="AA271" s="16">
        <v>0</v>
      </c>
      <c r="AB271" s="17">
        <v>0</v>
      </c>
      <c r="AC271" s="15"/>
      <c r="AD271" s="18">
        <v>0.01</v>
      </c>
      <c r="AE271" s="19">
        <v>4.3988683244711993E-3</v>
      </c>
      <c r="AF271" s="19">
        <v>6.7508489531783816E-6</v>
      </c>
      <c r="AG271" s="19">
        <v>0.01</v>
      </c>
      <c r="AH271" s="19">
        <v>9.9999999999999995E-7</v>
      </c>
      <c r="AI271" s="19">
        <v>9.9999999999999995E-7</v>
      </c>
      <c r="AJ271" s="19">
        <v>1E-3</v>
      </c>
      <c r="AK271" s="19">
        <v>1E-3</v>
      </c>
      <c r="AL271" s="19">
        <v>1E-3</v>
      </c>
      <c r="AM271" s="19">
        <v>1E-3</v>
      </c>
      <c r="AN271" s="19">
        <v>0.01</v>
      </c>
      <c r="AO271" s="19">
        <v>9.9999999999999995E-7</v>
      </c>
      <c r="AP271" s="19">
        <v>5.7077735927221419E-6</v>
      </c>
      <c r="AQ271" s="19">
        <v>4.7112375773319415E-5</v>
      </c>
      <c r="AR271" s="19">
        <v>6.3187709214400881E-6</v>
      </c>
      <c r="AS271" s="19">
        <v>1E-3</v>
      </c>
      <c r="AT271" s="19">
        <v>1E-3</v>
      </c>
      <c r="AU271" s="19">
        <v>0.01</v>
      </c>
      <c r="AV271" s="19">
        <v>7.2628313326073078E-5</v>
      </c>
      <c r="AW271" s="20">
        <v>0.01</v>
      </c>
      <c r="AX271" s="19">
        <v>0.01</v>
      </c>
      <c r="AY271" s="19">
        <v>0.01</v>
      </c>
      <c r="AZ271" s="19">
        <v>5.1697848011015971E-4</v>
      </c>
      <c r="BA271" s="19">
        <v>0.01</v>
      </c>
      <c r="BB271" s="19">
        <v>1.0000000000000001E-9</v>
      </c>
      <c r="BC271" s="19">
        <v>1E-3</v>
      </c>
      <c r="BD271" s="19">
        <v>2.4981239666250288E-6</v>
      </c>
      <c r="BE271" s="19">
        <v>1E-3</v>
      </c>
      <c r="BF271" s="19">
        <v>2.4981239666250288E-6</v>
      </c>
      <c r="BG271" s="19">
        <v>1E-3</v>
      </c>
      <c r="BH271" s="18">
        <v>7.9239229545349289E-6</v>
      </c>
      <c r="BI271" s="19">
        <v>0.01</v>
      </c>
      <c r="BJ271" s="19">
        <v>1.6815052133843081E-5</v>
      </c>
      <c r="BK271" s="19">
        <v>9.9999999999999995E-7</v>
      </c>
      <c r="BL271" s="19">
        <v>3.0419969805410368E-4</v>
      </c>
      <c r="BM271" s="19">
        <v>0.01</v>
      </c>
      <c r="BN271" s="20">
        <v>1</v>
      </c>
      <c r="BO271" s="18">
        <v>9.7270161810612295E-5</v>
      </c>
      <c r="BP271" s="19">
        <v>1E-3</v>
      </c>
      <c r="BQ271" s="19">
        <v>9.9999999999999995E-8</v>
      </c>
      <c r="BR271" s="20">
        <v>1</v>
      </c>
      <c r="BS271" s="434">
        <v>9.9999999999999995E-8</v>
      </c>
      <c r="BT271" s="3">
        <v>0.01</v>
      </c>
      <c r="BU271" s="10">
        <v>9.9999999999999995E-7</v>
      </c>
      <c r="BV271" s="10">
        <v>3.7691795401149199E-3</v>
      </c>
      <c r="BW271" s="10">
        <v>1</v>
      </c>
      <c r="BX271" s="10"/>
      <c r="BY271" s="10">
        <v>-50</v>
      </c>
      <c r="BZ271" s="10">
        <v>3.3333333333333335</v>
      </c>
      <c r="CA271" s="423">
        <v>1E-3</v>
      </c>
      <c r="CB271" s="424">
        <v>7</v>
      </c>
      <c r="CC271" s="3">
        <v>1.0000000000000001E-9</v>
      </c>
      <c r="CD271" s="10">
        <v>0.01</v>
      </c>
      <c r="CE271" s="396">
        <v>308.14999999999998</v>
      </c>
      <c r="CF271" s="434">
        <v>7</v>
      </c>
      <c r="CG271" s="427"/>
      <c r="CH271" s="428">
        <v>2.4981239666250288E-3</v>
      </c>
      <c r="CI271" s="396">
        <v>2.4981239666250288E-3</v>
      </c>
      <c r="CJ271" s="15">
        <v>7.9239229545349284E-3</v>
      </c>
      <c r="CL271">
        <v>-63.139919669854748</v>
      </c>
      <c r="CM271">
        <v>-0.15546457998652641</v>
      </c>
      <c r="CN271">
        <v>-15</v>
      </c>
    </row>
    <row r="272" spans="1:92" x14ac:dyDescent="0.3">
      <c r="A272" s="3">
        <f t="shared" si="4"/>
        <v>270</v>
      </c>
      <c r="B272" s="3">
        <v>0</v>
      </c>
      <c r="C272" s="10">
        <v>0</v>
      </c>
      <c r="D272" s="10">
        <v>-1</v>
      </c>
      <c r="E272" s="10">
        <v>0</v>
      </c>
      <c r="F272" s="10">
        <v>0</v>
      </c>
      <c r="G272" s="10">
        <v>0</v>
      </c>
      <c r="H272" s="10">
        <v>0</v>
      </c>
      <c r="I272" s="10">
        <v>0</v>
      </c>
      <c r="J272" s="10">
        <v>0</v>
      </c>
      <c r="K272" s="3">
        <v>-1</v>
      </c>
      <c r="L272" s="10">
        <v>0</v>
      </c>
      <c r="M272" s="396">
        <v>0</v>
      </c>
      <c r="N272" s="414">
        <v>1.3333333333333335</v>
      </c>
      <c r="O272" s="55">
        <v>0.4</v>
      </c>
      <c r="P272" s="15"/>
      <c r="Q272" s="15">
        <v>0</v>
      </c>
      <c r="R272" s="16">
        <v>0</v>
      </c>
      <c r="S272" s="16">
        <v>-1.4210854715202004E-14</v>
      </c>
      <c r="T272" s="16">
        <v>2.8421709430404007E-14</v>
      </c>
      <c r="U272" s="16">
        <v>0</v>
      </c>
      <c r="V272" s="16">
        <v>-1.4210854715202004E-14</v>
      </c>
      <c r="W272" s="16">
        <v>-18.390227000012842</v>
      </c>
      <c r="X272" s="16">
        <v>-1.1645300053025665</v>
      </c>
      <c r="Y272" s="16">
        <v>-23.585162664539325</v>
      </c>
      <c r="Z272" s="15">
        <v>0</v>
      </c>
      <c r="AA272" s="16">
        <v>0</v>
      </c>
      <c r="AB272" s="17">
        <v>0</v>
      </c>
      <c r="AC272" s="15"/>
      <c r="AD272" s="18">
        <v>0.01</v>
      </c>
      <c r="AE272" s="19">
        <v>4.3988683244711993E-3</v>
      </c>
      <c r="AF272" s="19">
        <v>6.7508489531783816E-6</v>
      </c>
      <c r="AG272" s="19">
        <v>0.01</v>
      </c>
      <c r="AH272" s="19">
        <v>9.9999999999999995E-7</v>
      </c>
      <c r="AI272" s="19">
        <v>9.9999999999999995E-7</v>
      </c>
      <c r="AJ272" s="19">
        <v>1E-3</v>
      </c>
      <c r="AK272" s="19">
        <v>1E-3</v>
      </c>
      <c r="AL272" s="19">
        <v>1E-3</v>
      </c>
      <c r="AM272" s="19">
        <v>1E-3</v>
      </c>
      <c r="AN272" s="19">
        <v>0.01</v>
      </c>
      <c r="AO272" s="19">
        <v>9.9999999999999995E-7</v>
      </c>
      <c r="AP272" s="19">
        <v>5.7077735927221419E-6</v>
      </c>
      <c r="AQ272" s="19">
        <v>4.7112375773319415E-5</v>
      </c>
      <c r="AR272" s="19">
        <v>6.3187709214400881E-6</v>
      </c>
      <c r="AS272" s="19">
        <v>1E-3</v>
      </c>
      <c r="AT272" s="19">
        <v>1E-3</v>
      </c>
      <c r="AU272" s="19">
        <v>0.01</v>
      </c>
      <c r="AV272" s="19">
        <v>7.2628313326073078E-5</v>
      </c>
      <c r="AW272" s="20">
        <v>0.01</v>
      </c>
      <c r="AX272" s="19">
        <v>0.01</v>
      </c>
      <c r="AY272" s="19">
        <v>0.01</v>
      </c>
      <c r="AZ272" s="19">
        <v>5.1697848011015971E-4</v>
      </c>
      <c r="BA272" s="19">
        <v>0.01</v>
      </c>
      <c r="BB272" s="19">
        <v>1.0000000000000001E-9</v>
      </c>
      <c r="BC272" s="19">
        <v>1E-3</v>
      </c>
      <c r="BD272" s="19">
        <v>2.4981239666250288E-6</v>
      </c>
      <c r="BE272" s="19">
        <v>1E-3</v>
      </c>
      <c r="BF272" s="19">
        <v>2.4981239666250288E-6</v>
      </c>
      <c r="BG272" s="19">
        <v>1E-3</v>
      </c>
      <c r="BH272" s="18">
        <v>7.9239229545349289E-6</v>
      </c>
      <c r="BI272" s="19">
        <v>0.01</v>
      </c>
      <c r="BJ272" s="19">
        <v>1.6815052133843081E-5</v>
      </c>
      <c r="BK272" s="19">
        <v>9.9999999999999995E-7</v>
      </c>
      <c r="BL272" s="19">
        <v>3.0419969805410368E-4</v>
      </c>
      <c r="BM272" s="19">
        <v>0.01</v>
      </c>
      <c r="BN272" s="20">
        <v>1</v>
      </c>
      <c r="BO272" s="18">
        <v>9.7270161810612295E-5</v>
      </c>
      <c r="BP272" s="19">
        <v>1E-3</v>
      </c>
      <c r="BQ272" s="19">
        <v>9.9999999999999995E-8</v>
      </c>
      <c r="BR272" s="20">
        <v>1</v>
      </c>
      <c r="BS272" s="434">
        <v>9.9999999999999995E-8</v>
      </c>
      <c r="BT272" s="3">
        <v>0.01</v>
      </c>
      <c r="BU272" s="10">
        <v>9.9999999999999995E-7</v>
      </c>
      <c r="BV272" s="10">
        <v>3.7691795401149199E-3</v>
      </c>
      <c r="BW272" s="10">
        <v>1</v>
      </c>
      <c r="BX272" s="10"/>
      <c r="BY272" s="10">
        <v>-50</v>
      </c>
      <c r="BZ272" s="10">
        <v>3.3333333333333335</v>
      </c>
      <c r="CA272" s="423">
        <v>1E-3</v>
      </c>
      <c r="CB272" s="424">
        <v>7</v>
      </c>
      <c r="CC272" s="3">
        <v>1.0000000000000001E-9</v>
      </c>
      <c r="CD272" s="10">
        <v>0.01</v>
      </c>
      <c r="CE272" s="396">
        <v>308.14999999999998</v>
      </c>
      <c r="CF272" s="434">
        <v>7</v>
      </c>
      <c r="CG272" s="427"/>
      <c r="CH272" s="428">
        <v>2.4981239666250288E-3</v>
      </c>
      <c r="CI272" s="396">
        <v>2.4981239666250288E-3</v>
      </c>
      <c r="CJ272" s="15">
        <v>7.9239229545349284E-3</v>
      </c>
      <c r="CL272">
        <v>-63.139919669854748</v>
      </c>
      <c r="CM272">
        <v>-0.15546457998652641</v>
      </c>
      <c r="CN272">
        <v>-15</v>
      </c>
    </row>
    <row r="273" spans="1:92" x14ac:dyDescent="0.3">
      <c r="A273" s="3">
        <f t="shared" si="4"/>
        <v>271</v>
      </c>
      <c r="B273" s="3">
        <v>0</v>
      </c>
      <c r="C273" s="10">
        <v>0</v>
      </c>
      <c r="D273" s="10">
        <v>-1</v>
      </c>
      <c r="E273" s="10">
        <v>0</v>
      </c>
      <c r="F273" s="10">
        <v>0</v>
      </c>
      <c r="G273" s="10">
        <v>0</v>
      </c>
      <c r="H273" s="10">
        <v>0</v>
      </c>
      <c r="I273" s="10">
        <v>0</v>
      </c>
      <c r="J273" s="10">
        <v>1</v>
      </c>
      <c r="K273" s="3">
        <v>-1</v>
      </c>
      <c r="L273" s="10">
        <v>0</v>
      </c>
      <c r="M273" s="396">
        <v>0</v>
      </c>
      <c r="N273" s="414">
        <v>2.3333333333333335</v>
      </c>
      <c r="O273" s="55">
        <v>0.70000000000000007</v>
      </c>
      <c r="P273" s="15"/>
      <c r="Q273" s="15">
        <v>0</v>
      </c>
      <c r="R273" s="16">
        <v>0</v>
      </c>
      <c r="S273" s="16">
        <v>-1.4210854715202004E-14</v>
      </c>
      <c r="T273" s="16">
        <v>2.8421709430404007E-14</v>
      </c>
      <c r="U273" s="16">
        <v>0</v>
      </c>
      <c r="V273" s="16">
        <v>-1.4210854715202004E-14</v>
      </c>
      <c r="W273" s="16">
        <v>-18.390227000012842</v>
      </c>
      <c r="X273" s="16">
        <v>-1.1645300053025665</v>
      </c>
      <c r="Y273" s="16">
        <v>-8.5851626645393253</v>
      </c>
      <c r="Z273" s="15">
        <v>0</v>
      </c>
      <c r="AA273" s="16">
        <v>0</v>
      </c>
      <c r="AB273" s="17">
        <v>0</v>
      </c>
      <c r="AC273" s="15"/>
      <c r="AD273" s="18">
        <v>0.01</v>
      </c>
      <c r="AE273" s="19">
        <v>4.3988683244711993E-3</v>
      </c>
      <c r="AF273" s="19">
        <v>6.7508489531783816E-6</v>
      </c>
      <c r="AG273" s="19">
        <v>0.01</v>
      </c>
      <c r="AH273" s="19">
        <v>9.9999999999999995E-7</v>
      </c>
      <c r="AI273" s="19">
        <v>9.9999999999999995E-7</v>
      </c>
      <c r="AJ273" s="19">
        <v>1E-3</v>
      </c>
      <c r="AK273" s="19">
        <v>1E-3</v>
      </c>
      <c r="AL273" s="19">
        <v>1E-3</v>
      </c>
      <c r="AM273" s="19">
        <v>1E-3</v>
      </c>
      <c r="AN273" s="19">
        <v>0.01</v>
      </c>
      <c r="AO273" s="19">
        <v>9.9999999999999995E-7</v>
      </c>
      <c r="AP273" s="19">
        <v>5.7077735927221419E-6</v>
      </c>
      <c r="AQ273" s="19">
        <v>4.7112375773319415E-5</v>
      </c>
      <c r="AR273" s="19">
        <v>6.3187709214400881E-6</v>
      </c>
      <c r="AS273" s="19">
        <v>1E-3</v>
      </c>
      <c r="AT273" s="19">
        <v>1E-3</v>
      </c>
      <c r="AU273" s="19">
        <v>0.01</v>
      </c>
      <c r="AV273" s="19">
        <v>7.2628313326073078E-5</v>
      </c>
      <c r="AW273" s="20">
        <v>0.01</v>
      </c>
      <c r="AX273" s="19">
        <v>0.01</v>
      </c>
      <c r="AY273" s="19">
        <v>0.01</v>
      </c>
      <c r="AZ273" s="19">
        <v>5.1697848011015971E-4</v>
      </c>
      <c r="BA273" s="19">
        <v>0.01</v>
      </c>
      <c r="BB273" s="19">
        <v>1.0000000000000001E-9</v>
      </c>
      <c r="BC273" s="19">
        <v>1E-3</v>
      </c>
      <c r="BD273" s="19">
        <v>2.4981239666250288E-6</v>
      </c>
      <c r="BE273" s="19">
        <v>1E-3</v>
      </c>
      <c r="BF273" s="19">
        <v>2.4981239666250288E-6</v>
      </c>
      <c r="BG273" s="19">
        <v>1E-3</v>
      </c>
      <c r="BH273" s="18">
        <v>7.9239229545349289E-6</v>
      </c>
      <c r="BI273" s="19">
        <v>0.01</v>
      </c>
      <c r="BJ273" s="19">
        <v>1.6815052133843081E-5</v>
      </c>
      <c r="BK273" s="19">
        <v>9.9999999999999995E-7</v>
      </c>
      <c r="BL273" s="19">
        <v>3.0419969805410368E-4</v>
      </c>
      <c r="BM273" s="19">
        <v>0.01</v>
      </c>
      <c r="BN273" s="20">
        <v>1</v>
      </c>
      <c r="BO273" s="18">
        <v>9.7270161810612295E-5</v>
      </c>
      <c r="BP273" s="19">
        <v>1E-3</v>
      </c>
      <c r="BQ273" s="19">
        <v>9.9999999999999995E-8</v>
      </c>
      <c r="BR273" s="20">
        <v>1</v>
      </c>
      <c r="BS273" s="434">
        <v>9.9999999999999995E-8</v>
      </c>
      <c r="BT273" s="3">
        <v>0.01</v>
      </c>
      <c r="BU273" s="10">
        <v>9.9999999999999995E-7</v>
      </c>
      <c r="BV273" s="10">
        <v>3.7691795401149199E-3</v>
      </c>
      <c r="BW273" s="10">
        <v>1</v>
      </c>
      <c r="BX273" s="10"/>
      <c r="BY273" s="10">
        <v>-50</v>
      </c>
      <c r="BZ273" s="10">
        <v>3.3333333333333335</v>
      </c>
      <c r="CA273" s="423">
        <v>1E-3</v>
      </c>
      <c r="CB273" s="424">
        <v>7</v>
      </c>
      <c r="CC273" s="3">
        <v>1.0000000000000001E-9</v>
      </c>
      <c r="CD273" s="10">
        <v>0.01</v>
      </c>
      <c r="CE273" s="396">
        <v>308.14999999999998</v>
      </c>
      <c r="CF273" s="434">
        <v>7</v>
      </c>
      <c r="CG273" s="427"/>
      <c r="CH273" s="428">
        <v>2.4981239666250288E-3</v>
      </c>
      <c r="CI273" s="396">
        <v>2.4981239666250288E-3</v>
      </c>
      <c r="CJ273" s="15">
        <v>7.9239229545349284E-3</v>
      </c>
      <c r="CL273">
        <v>-63.139919669854748</v>
      </c>
      <c r="CM273">
        <v>-0.15546457998652641</v>
      </c>
      <c r="CN273">
        <v>-15</v>
      </c>
    </row>
    <row r="274" spans="1:92" x14ac:dyDescent="0.3">
      <c r="A274" s="3">
        <f t="shared" si="4"/>
        <v>272</v>
      </c>
      <c r="B274" s="3">
        <v>1</v>
      </c>
      <c r="C274" s="10">
        <v>0</v>
      </c>
      <c r="D274" s="10">
        <v>-2</v>
      </c>
      <c r="E274" s="10">
        <v>0</v>
      </c>
      <c r="F274" s="10">
        <v>0</v>
      </c>
      <c r="G274" s="10">
        <v>0</v>
      </c>
      <c r="H274" s="10">
        <v>0</v>
      </c>
      <c r="I274" s="10">
        <v>0</v>
      </c>
      <c r="J274" s="10">
        <v>-1</v>
      </c>
      <c r="K274" s="3">
        <v>-1</v>
      </c>
      <c r="L274" s="10">
        <v>0</v>
      </c>
      <c r="M274" s="396">
        <v>0</v>
      </c>
      <c r="N274" s="414">
        <v>0.33333333333333348</v>
      </c>
      <c r="O274" s="55">
        <v>0.10000000000000003</v>
      </c>
      <c r="P274" s="15"/>
      <c r="Q274" s="15">
        <v>0</v>
      </c>
      <c r="R274" s="16">
        <v>0</v>
      </c>
      <c r="S274" s="16">
        <v>-1.4210854715202004E-14</v>
      </c>
      <c r="T274" s="16">
        <v>2.8421709430404007E-14</v>
      </c>
      <c r="U274" s="16">
        <v>0</v>
      </c>
      <c r="V274" s="16">
        <v>-1.4210854715202004E-14</v>
      </c>
      <c r="W274" s="16">
        <v>-18.390227000012842</v>
      </c>
      <c r="X274" s="16">
        <v>-1.1645300053025665</v>
      </c>
      <c r="Y274" s="16">
        <v>-38.585162664539325</v>
      </c>
      <c r="Z274" s="15">
        <v>0</v>
      </c>
      <c r="AA274" s="16">
        <v>0</v>
      </c>
      <c r="AB274" s="17">
        <v>0</v>
      </c>
      <c r="AC274" s="15"/>
      <c r="AD274" s="18">
        <v>2.857772953078301E-5</v>
      </c>
      <c r="AE274" s="19">
        <v>1.2570966921826528E-5</v>
      </c>
      <c r="AF274" s="19">
        <v>6.7508489531783816E-6</v>
      </c>
      <c r="AG274" s="19">
        <v>0.01</v>
      </c>
      <c r="AH274" s="19">
        <v>9.9999999999999995E-7</v>
      </c>
      <c r="AI274" s="19">
        <v>9.9999999999999995E-7</v>
      </c>
      <c r="AJ274" s="19">
        <v>1E-3</v>
      </c>
      <c r="AK274" s="19">
        <v>1E-3</v>
      </c>
      <c r="AL274" s="19">
        <v>1E-3</v>
      </c>
      <c r="AM274" s="19">
        <v>1E-3</v>
      </c>
      <c r="AN274" s="19">
        <v>0.01</v>
      </c>
      <c r="AO274" s="19">
        <v>9.9999999999999995E-7</v>
      </c>
      <c r="AP274" s="19">
        <v>5.7077735927221419E-6</v>
      </c>
      <c r="AQ274" s="19">
        <v>4.7112375773319415E-5</v>
      </c>
      <c r="AR274" s="19">
        <v>6.3187709214400881E-6</v>
      </c>
      <c r="AS274" s="19">
        <v>1E-3</v>
      </c>
      <c r="AT274" s="19">
        <v>1E-3</v>
      </c>
      <c r="AU274" s="19">
        <v>0.01</v>
      </c>
      <c r="AV274" s="19">
        <v>7.2628313326073078E-5</v>
      </c>
      <c r="AW274" s="20">
        <v>0.01</v>
      </c>
      <c r="AX274" s="19">
        <v>0.01</v>
      </c>
      <c r="AY274" s="19">
        <v>0.01</v>
      </c>
      <c r="AZ274" s="19">
        <v>5.1697848011015971E-4</v>
      </c>
      <c r="BA274" s="19">
        <v>0.01</v>
      </c>
      <c r="BB274" s="19">
        <v>1.0000000000000001E-9</v>
      </c>
      <c r="BC274" s="19">
        <v>1E-3</v>
      </c>
      <c r="BD274" s="19">
        <v>2.4981239666250288E-6</v>
      </c>
      <c r="BE274" s="19">
        <v>1E-3</v>
      </c>
      <c r="BF274" s="19">
        <v>2.4981239666250288E-6</v>
      </c>
      <c r="BG274" s="19">
        <v>1E-3</v>
      </c>
      <c r="BH274" s="18">
        <v>7.9239229545349289E-6</v>
      </c>
      <c r="BI274" s="19">
        <v>0.01</v>
      </c>
      <c r="BJ274" s="19">
        <v>1.6815052133843081E-5</v>
      </c>
      <c r="BK274" s="19">
        <v>9.9999999999999995E-7</v>
      </c>
      <c r="BL274" s="19">
        <v>3.0419969805410368E-4</v>
      </c>
      <c r="BM274" s="19">
        <v>0.01</v>
      </c>
      <c r="BN274" s="20">
        <v>1</v>
      </c>
      <c r="BO274" s="18">
        <v>9.7270161810612295E-5</v>
      </c>
      <c r="BP274" s="19">
        <v>1E-3</v>
      </c>
      <c r="BQ274" s="19">
        <v>9.9999999999999995E-8</v>
      </c>
      <c r="BR274" s="20">
        <v>1</v>
      </c>
      <c r="BS274" s="434">
        <v>9.9999999999999995E-8</v>
      </c>
      <c r="BT274" s="3">
        <v>0.01</v>
      </c>
      <c r="BU274" s="10">
        <v>9.9999999999999995E-7</v>
      </c>
      <c r="BV274" s="10">
        <v>3.7691795401149199E-3</v>
      </c>
      <c r="BW274" s="10">
        <v>1</v>
      </c>
      <c r="BX274" s="10"/>
      <c r="BY274" s="10">
        <v>-50</v>
      </c>
      <c r="BZ274" s="10">
        <v>3.3333333333333335</v>
      </c>
      <c r="CA274" s="423">
        <v>1E-3</v>
      </c>
      <c r="CB274" s="424">
        <v>7</v>
      </c>
      <c r="CC274" s="3">
        <v>1.0000000000000001E-9</v>
      </c>
      <c r="CD274" s="10">
        <v>0.01</v>
      </c>
      <c r="CE274" s="396">
        <v>308.14999999999998</v>
      </c>
      <c r="CF274" s="434">
        <v>7</v>
      </c>
      <c r="CG274" s="427"/>
      <c r="CH274" s="428">
        <v>2.4981239666250288E-3</v>
      </c>
      <c r="CI274" s="396">
        <v>2.4981239666250288E-3</v>
      </c>
      <c r="CJ274" s="15">
        <v>7.9239229545349284E-3</v>
      </c>
      <c r="CL274">
        <v>-63.139919669854748</v>
      </c>
      <c r="CM274">
        <v>-0.15546457998652641</v>
      </c>
      <c r="CN274">
        <v>-15</v>
      </c>
    </row>
    <row r="275" spans="1:92" x14ac:dyDescent="0.3">
      <c r="A275" s="3">
        <f t="shared" si="4"/>
        <v>273</v>
      </c>
      <c r="B275" s="434">
        <v>1</v>
      </c>
      <c r="C275" s="434">
        <v>0</v>
      </c>
      <c r="D275" s="434">
        <v>-2</v>
      </c>
      <c r="E275" s="434">
        <v>0</v>
      </c>
      <c r="F275" s="434">
        <v>0</v>
      </c>
      <c r="G275" s="434">
        <v>0</v>
      </c>
      <c r="H275" s="434">
        <v>0</v>
      </c>
      <c r="I275" s="434">
        <v>0</v>
      </c>
      <c r="J275" s="434">
        <v>0</v>
      </c>
      <c r="K275" s="397">
        <v>-1</v>
      </c>
      <c r="L275" s="398">
        <v>0</v>
      </c>
      <c r="M275" s="399">
        <v>0</v>
      </c>
      <c r="N275" s="434">
        <v>1.3333333333333335</v>
      </c>
      <c r="O275" s="55">
        <v>0.4</v>
      </c>
      <c r="P275" s="15"/>
      <c r="Q275" s="434">
        <v>0</v>
      </c>
      <c r="R275" s="434">
        <v>0</v>
      </c>
      <c r="S275" s="434">
        <v>-1.4210854715202004E-14</v>
      </c>
      <c r="T275" s="434">
        <v>2.8421709430404007E-14</v>
      </c>
      <c r="U275" s="434">
        <v>0</v>
      </c>
      <c r="V275" s="434">
        <v>-1.4210854715202004E-14</v>
      </c>
      <c r="W275" s="434">
        <v>-18.390227000012842</v>
      </c>
      <c r="X275" s="434">
        <v>-1.1645300053025665</v>
      </c>
      <c r="Y275" s="434">
        <v>-23.585162664539325</v>
      </c>
      <c r="Z275" s="397">
        <v>0</v>
      </c>
      <c r="AA275" s="398">
        <v>0</v>
      </c>
      <c r="AB275" s="399">
        <v>0</v>
      </c>
      <c r="AC275" s="15"/>
      <c r="AD275" s="434">
        <v>2.857772953078301E-5</v>
      </c>
      <c r="AE275" s="434">
        <v>1.2570966921826528E-5</v>
      </c>
      <c r="AF275" s="434">
        <v>6.7508489531783816E-6</v>
      </c>
      <c r="AG275" s="434">
        <v>0.01</v>
      </c>
      <c r="AH275" s="434">
        <v>9.9999999999999995E-7</v>
      </c>
      <c r="AI275" s="434">
        <v>9.9999999999999995E-7</v>
      </c>
      <c r="AJ275" s="434">
        <v>1E-3</v>
      </c>
      <c r="AK275" s="434">
        <v>1E-3</v>
      </c>
      <c r="AL275" s="434">
        <v>1E-3</v>
      </c>
      <c r="AM275" s="434">
        <v>1E-3</v>
      </c>
      <c r="AN275" s="434">
        <v>0.01</v>
      </c>
      <c r="AO275" s="434">
        <v>9.9999999999999995E-7</v>
      </c>
      <c r="AP275" s="434">
        <v>5.7077735927221419E-6</v>
      </c>
      <c r="AQ275" s="434">
        <v>4.7112375773319415E-5</v>
      </c>
      <c r="AR275" s="434">
        <v>6.3187709214400881E-6</v>
      </c>
      <c r="AS275" s="434">
        <v>1E-3</v>
      </c>
      <c r="AT275" s="434">
        <v>1E-3</v>
      </c>
      <c r="AU275" s="434">
        <v>0.01</v>
      </c>
      <c r="AV275" s="434">
        <v>7.2628313326073078E-5</v>
      </c>
      <c r="AW275" s="434">
        <v>0.01</v>
      </c>
      <c r="AX275" s="434">
        <v>0.01</v>
      </c>
      <c r="AY275" s="434">
        <v>0.01</v>
      </c>
      <c r="AZ275" s="434">
        <v>5.1697848011015971E-4</v>
      </c>
      <c r="BA275" s="434">
        <v>0.01</v>
      </c>
      <c r="BB275" s="434">
        <v>1.0000000000000001E-9</v>
      </c>
      <c r="BC275" s="434">
        <v>1E-3</v>
      </c>
      <c r="BD275" s="434">
        <v>2.4981239666250288E-6</v>
      </c>
      <c r="BE275" s="434">
        <v>1E-3</v>
      </c>
      <c r="BF275" s="434">
        <v>2.4981239666250288E-6</v>
      </c>
      <c r="BG275" s="434">
        <v>1E-3</v>
      </c>
      <c r="BH275" s="397">
        <v>7.9239229545349289E-6</v>
      </c>
      <c r="BI275" s="398">
        <v>0.01</v>
      </c>
      <c r="BJ275" s="398">
        <v>1.6815052133843081E-5</v>
      </c>
      <c r="BK275" s="398">
        <v>9.9999999999999995E-7</v>
      </c>
      <c r="BL275" s="398">
        <v>3.0419969805410368E-4</v>
      </c>
      <c r="BM275" s="398">
        <v>0.01</v>
      </c>
      <c r="BN275" s="399">
        <v>1</v>
      </c>
      <c r="BO275" s="397">
        <v>9.7270161810612295E-5</v>
      </c>
      <c r="BP275" s="398">
        <v>1E-3</v>
      </c>
      <c r="BQ275" s="398">
        <v>9.9999999999999995E-8</v>
      </c>
      <c r="BR275" s="399">
        <v>1</v>
      </c>
      <c r="BS275" s="434">
        <v>9.9999999999999995E-8</v>
      </c>
      <c r="BT275" s="3">
        <v>0.01</v>
      </c>
      <c r="BU275" s="10">
        <v>9.9999999999999995E-7</v>
      </c>
      <c r="BV275" s="10">
        <v>3.7691795401149199E-3</v>
      </c>
      <c r="BW275" s="10">
        <v>1</v>
      </c>
      <c r="BX275" s="10"/>
      <c r="BY275" s="10">
        <v>-50</v>
      </c>
      <c r="BZ275" s="10">
        <v>3.3333333333333335</v>
      </c>
      <c r="CA275" s="423">
        <v>1E-3</v>
      </c>
      <c r="CB275" s="424">
        <v>7</v>
      </c>
      <c r="CC275" s="3">
        <v>1.0000000000000001E-9</v>
      </c>
      <c r="CD275" s="10">
        <v>0.01</v>
      </c>
      <c r="CE275" s="396">
        <v>308.14999999999998</v>
      </c>
      <c r="CF275" s="434">
        <v>7</v>
      </c>
      <c r="CG275" s="427"/>
      <c r="CH275" s="428">
        <v>2.4981239666250288E-3</v>
      </c>
      <c r="CI275" s="396">
        <v>2.4981239666250288E-3</v>
      </c>
      <c r="CJ275" s="15">
        <v>7.9239229545349284E-3</v>
      </c>
      <c r="CL275">
        <v>-63.139919669854748</v>
      </c>
      <c r="CM275">
        <v>-0.15546457998652641</v>
      </c>
      <c r="CN275">
        <v>-15</v>
      </c>
    </row>
    <row r="276" spans="1:92" x14ac:dyDescent="0.3">
      <c r="A276" s="3">
        <f t="shared" si="4"/>
        <v>274</v>
      </c>
      <c r="B276" s="434">
        <v>1</v>
      </c>
      <c r="C276" s="434">
        <v>0</v>
      </c>
      <c r="D276" s="434">
        <v>-2</v>
      </c>
      <c r="E276" s="434">
        <v>0</v>
      </c>
      <c r="F276" s="434">
        <v>0</v>
      </c>
      <c r="G276" s="434">
        <v>0</v>
      </c>
      <c r="H276" s="434">
        <v>0</v>
      </c>
      <c r="I276" s="434">
        <v>0</v>
      </c>
      <c r="J276" s="434">
        <v>1</v>
      </c>
      <c r="K276" s="397">
        <v>-1</v>
      </c>
      <c r="L276" s="398">
        <v>0</v>
      </c>
      <c r="M276" s="399">
        <v>0</v>
      </c>
      <c r="N276" s="434">
        <v>2.3333333333333335</v>
      </c>
      <c r="O276" s="55">
        <v>0.70000000000000007</v>
      </c>
      <c r="P276" s="15"/>
      <c r="Q276" s="434">
        <v>0</v>
      </c>
      <c r="R276" s="434">
        <v>0</v>
      </c>
      <c r="S276" s="434">
        <v>-1.4210854715202004E-14</v>
      </c>
      <c r="T276" s="434">
        <v>2.8421709430404007E-14</v>
      </c>
      <c r="U276" s="434">
        <v>0</v>
      </c>
      <c r="V276" s="434">
        <v>-1.4210854715202004E-14</v>
      </c>
      <c r="W276" s="434">
        <v>-18.390227000012842</v>
      </c>
      <c r="X276" s="434">
        <v>-1.1645300053025665</v>
      </c>
      <c r="Y276" s="434">
        <v>-8.5851626645393253</v>
      </c>
      <c r="Z276" s="397">
        <v>0</v>
      </c>
      <c r="AA276" s="398">
        <v>0</v>
      </c>
      <c r="AB276" s="399">
        <v>0</v>
      </c>
      <c r="AC276" s="15"/>
      <c r="AD276" s="434">
        <v>2.857772953078301E-5</v>
      </c>
      <c r="AE276" s="434">
        <v>1.2570966921826528E-5</v>
      </c>
      <c r="AF276" s="434">
        <v>6.7508489531783816E-6</v>
      </c>
      <c r="AG276" s="434">
        <v>0.01</v>
      </c>
      <c r="AH276" s="434">
        <v>9.9999999999999995E-7</v>
      </c>
      <c r="AI276" s="434">
        <v>9.9999999999999995E-7</v>
      </c>
      <c r="AJ276" s="434">
        <v>1E-3</v>
      </c>
      <c r="AK276" s="434">
        <v>1E-3</v>
      </c>
      <c r="AL276" s="434">
        <v>1E-3</v>
      </c>
      <c r="AM276" s="434">
        <v>1E-3</v>
      </c>
      <c r="AN276" s="434">
        <v>0.01</v>
      </c>
      <c r="AO276" s="434">
        <v>9.9999999999999995E-7</v>
      </c>
      <c r="AP276" s="434">
        <v>5.7077735927221419E-6</v>
      </c>
      <c r="AQ276" s="434">
        <v>4.7112375773319415E-5</v>
      </c>
      <c r="AR276" s="434">
        <v>6.3187709214400881E-6</v>
      </c>
      <c r="AS276" s="434">
        <v>1E-3</v>
      </c>
      <c r="AT276" s="434">
        <v>1E-3</v>
      </c>
      <c r="AU276" s="434">
        <v>0.01</v>
      </c>
      <c r="AV276" s="434">
        <v>7.2628313326073078E-5</v>
      </c>
      <c r="AW276" s="434">
        <v>0.01</v>
      </c>
      <c r="AX276" s="434">
        <v>0.01</v>
      </c>
      <c r="AY276" s="434">
        <v>0.01</v>
      </c>
      <c r="AZ276" s="434">
        <v>5.1697848011015971E-4</v>
      </c>
      <c r="BA276" s="434">
        <v>0.01</v>
      </c>
      <c r="BB276" s="434">
        <v>1.0000000000000001E-9</v>
      </c>
      <c r="BC276" s="434">
        <v>1E-3</v>
      </c>
      <c r="BD276" s="434">
        <v>2.4981239666250288E-6</v>
      </c>
      <c r="BE276" s="434">
        <v>1E-3</v>
      </c>
      <c r="BF276" s="434">
        <v>2.4981239666250288E-6</v>
      </c>
      <c r="BG276" s="434">
        <v>1E-3</v>
      </c>
      <c r="BH276" s="397">
        <v>7.9239229545349289E-6</v>
      </c>
      <c r="BI276" s="398">
        <v>0.01</v>
      </c>
      <c r="BJ276" s="398">
        <v>1.6815052133843081E-5</v>
      </c>
      <c r="BK276" s="398">
        <v>9.9999999999999995E-7</v>
      </c>
      <c r="BL276" s="398">
        <v>3.0419969805410368E-4</v>
      </c>
      <c r="BM276" s="398">
        <v>0.01</v>
      </c>
      <c r="BN276" s="399">
        <v>1</v>
      </c>
      <c r="BO276" s="397">
        <v>9.7270161810612295E-5</v>
      </c>
      <c r="BP276" s="398">
        <v>1E-3</v>
      </c>
      <c r="BQ276" s="398">
        <v>9.9999999999999995E-8</v>
      </c>
      <c r="BR276" s="399">
        <v>1</v>
      </c>
      <c r="BS276" s="434">
        <v>9.9999999999999995E-8</v>
      </c>
      <c r="BT276" s="3">
        <v>0.01</v>
      </c>
      <c r="BU276" s="10">
        <v>9.9999999999999995E-7</v>
      </c>
      <c r="BV276" s="10">
        <v>3.7691795401149199E-3</v>
      </c>
      <c r="BW276" s="10">
        <v>1</v>
      </c>
      <c r="BX276" s="10"/>
      <c r="BY276" s="10">
        <v>-50</v>
      </c>
      <c r="BZ276" s="10">
        <v>3.3333333333333335</v>
      </c>
      <c r="CA276" s="423">
        <v>1E-3</v>
      </c>
      <c r="CB276" s="424">
        <v>7</v>
      </c>
      <c r="CC276" s="3">
        <v>1.0000000000000001E-9</v>
      </c>
      <c r="CD276" s="10">
        <v>0.01</v>
      </c>
      <c r="CE276" s="396">
        <v>308.14999999999998</v>
      </c>
      <c r="CF276" s="434">
        <v>7</v>
      </c>
      <c r="CG276" s="427"/>
      <c r="CH276" s="428">
        <v>2.4981239666250288E-3</v>
      </c>
      <c r="CI276" s="396">
        <v>2.4981239666250288E-3</v>
      </c>
      <c r="CJ276" s="15">
        <v>7.9239229545349284E-3</v>
      </c>
      <c r="CL276">
        <v>-63.139919669854748</v>
      </c>
      <c r="CM276">
        <v>-0.15546457998652641</v>
      </c>
      <c r="CN276">
        <v>-15</v>
      </c>
    </row>
    <row r="277" spans="1:92" x14ac:dyDescent="0.3">
      <c r="A277" s="3">
        <f t="shared" si="4"/>
        <v>275</v>
      </c>
      <c r="B277" s="434">
        <v>-1</v>
      </c>
      <c r="C277" s="434">
        <v>0</v>
      </c>
      <c r="D277" s="434">
        <v>-2</v>
      </c>
      <c r="E277" s="434">
        <v>0</v>
      </c>
      <c r="F277" s="434">
        <v>0</v>
      </c>
      <c r="G277" s="434">
        <v>0</v>
      </c>
      <c r="H277" s="434">
        <v>0</v>
      </c>
      <c r="I277" s="434">
        <v>0</v>
      </c>
      <c r="J277" s="434">
        <v>-1</v>
      </c>
      <c r="K277" s="397">
        <v>-1</v>
      </c>
      <c r="L277" s="398">
        <v>0</v>
      </c>
      <c r="M277" s="399">
        <v>0</v>
      </c>
      <c r="N277" s="434">
        <v>-1.6666666666666665</v>
      </c>
      <c r="O277" s="55">
        <v>-0.49999999999999994</v>
      </c>
      <c r="P277" s="15"/>
      <c r="Q277" s="434">
        <v>-9.1037093338651971</v>
      </c>
      <c r="R277" s="434">
        <v>0</v>
      </c>
      <c r="S277" s="434">
        <v>-1.4210854715202004E-14</v>
      </c>
      <c r="T277" s="434">
        <v>2.8421709430404007E-14</v>
      </c>
      <c r="U277" s="434">
        <v>-1.2801276504204679</v>
      </c>
      <c r="V277" s="434">
        <v>-1.4210854715202004E-14</v>
      </c>
      <c r="W277" s="434">
        <v>-32.110099349592375</v>
      </c>
      <c r="X277" s="434">
        <v>-1.1645300053025665</v>
      </c>
      <c r="Y277" s="434">
        <v>-44.481453330674128</v>
      </c>
      <c r="Z277" s="397">
        <v>0</v>
      </c>
      <c r="AA277" s="398">
        <v>0</v>
      </c>
      <c r="AB277" s="399">
        <v>0</v>
      </c>
      <c r="AC277" s="15"/>
      <c r="AD277" s="434">
        <v>0.01</v>
      </c>
      <c r="AE277" s="434">
        <v>4.3988683244711993E-3</v>
      </c>
      <c r="AF277" s="434">
        <v>2.3622761723973416E-3</v>
      </c>
      <c r="AG277" s="434">
        <v>0.01</v>
      </c>
      <c r="AH277" s="434">
        <v>9.9999999999999995E-7</v>
      </c>
      <c r="AI277" s="434">
        <v>9.9999999999999995E-7</v>
      </c>
      <c r="AJ277" s="434">
        <v>1E-3</v>
      </c>
      <c r="AK277" s="434">
        <v>1E-3</v>
      </c>
      <c r="AL277" s="434">
        <v>1E-3</v>
      </c>
      <c r="AM277" s="434">
        <v>1E-3</v>
      </c>
      <c r="AN277" s="434">
        <v>0.01</v>
      </c>
      <c r="AO277" s="434">
        <v>9.9999999999999995E-7</v>
      </c>
      <c r="AP277" s="434">
        <v>1.9972802900853166E-3</v>
      </c>
      <c r="AQ277" s="434">
        <v>0.01</v>
      </c>
      <c r="AR277" s="434">
        <v>1.3412125408072896E-3</v>
      </c>
      <c r="AS277" s="434">
        <v>1E-3</v>
      </c>
      <c r="AT277" s="434">
        <v>1E-3</v>
      </c>
      <c r="AU277" s="434">
        <v>0.01</v>
      </c>
      <c r="AV277" s="434">
        <v>7.2628313326073078E-5</v>
      </c>
      <c r="AW277" s="434">
        <v>0.01</v>
      </c>
      <c r="AX277" s="434">
        <v>0.01</v>
      </c>
      <c r="AY277" s="434">
        <v>0.01</v>
      </c>
      <c r="AZ277" s="434">
        <v>5.1697848011015971E-4</v>
      </c>
      <c r="BA277" s="434">
        <v>0.01</v>
      </c>
      <c r="BB277" s="434">
        <v>1.0000000000000001E-9</v>
      </c>
      <c r="BC277" s="434">
        <v>1E-3</v>
      </c>
      <c r="BD277" s="434">
        <v>2.4981239666250288E-6</v>
      </c>
      <c r="BE277" s="434">
        <v>1E-3</v>
      </c>
      <c r="BF277" s="434">
        <v>2.4981239666250288E-6</v>
      </c>
      <c r="BG277" s="434">
        <v>1E-3</v>
      </c>
      <c r="BH277" s="397">
        <v>7.9239229545349289E-6</v>
      </c>
      <c r="BI277" s="398">
        <v>0.01</v>
      </c>
      <c r="BJ277" s="398">
        <v>1.6815052133843081E-5</v>
      </c>
      <c r="BK277" s="398">
        <v>9.9999999999999995E-7</v>
      </c>
      <c r="BL277" s="398">
        <v>3.0419969805410368E-4</v>
      </c>
      <c r="BM277" s="398">
        <v>0.01</v>
      </c>
      <c r="BN277" s="399">
        <v>1</v>
      </c>
      <c r="BO277" s="397">
        <v>9.7270161810612295E-5</v>
      </c>
      <c r="BP277" s="398">
        <v>1E-3</v>
      </c>
      <c r="BQ277" s="398">
        <v>9.9999999999999995E-8</v>
      </c>
      <c r="BR277" s="399">
        <v>1</v>
      </c>
      <c r="BS277" s="434">
        <v>1E-8</v>
      </c>
      <c r="BT277" s="3">
        <v>0.01</v>
      </c>
      <c r="BU277" s="10">
        <v>9.9999999999999995E-7</v>
      </c>
      <c r="BV277" s="10">
        <v>3.7691795401149199E-3</v>
      </c>
      <c r="BW277" s="10">
        <v>1</v>
      </c>
      <c r="BX277" s="10"/>
      <c r="BY277" s="10">
        <v>-50</v>
      </c>
      <c r="BZ277" s="10">
        <v>3.3333333333333335</v>
      </c>
      <c r="CA277" s="423">
        <v>1E-3</v>
      </c>
      <c r="CB277" s="424">
        <v>7</v>
      </c>
      <c r="CC277" s="3">
        <v>1.0000000000000001E-9</v>
      </c>
      <c r="CD277" s="10">
        <v>0.01</v>
      </c>
      <c r="CE277" s="396">
        <v>308.14999999999998</v>
      </c>
      <c r="CF277" s="434">
        <v>8</v>
      </c>
      <c r="CG277" s="427"/>
      <c r="CH277" s="428">
        <v>2.4981239666250288E-3</v>
      </c>
      <c r="CI277" s="396">
        <v>2.4981239666250288E-3</v>
      </c>
      <c r="CJ277" s="15">
        <v>7.9239229545349284E-3</v>
      </c>
      <c r="CL277">
        <v>-63.139919669854748</v>
      </c>
      <c r="CM277">
        <v>-9.4353623193918046E-2</v>
      </c>
      <c r="CN277">
        <v>-15</v>
      </c>
    </row>
    <row r="278" spans="1:92" x14ac:dyDescent="0.3">
      <c r="A278" s="3">
        <f t="shared" si="4"/>
        <v>276</v>
      </c>
      <c r="B278" s="434">
        <v>-1</v>
      </c>
      <c r="C278" s="434">
        <v>0</v>
      </c>
      <c r="D278" s="434">
        <v>-2</v>
      </c>
      <c r="E278" s="434">
        <v>0</v>
      </c>
      <c r="F278" s="434">
        <v>0</v>
      </c>
      <c r="G278" s="434">
        <v>0</v>
      </c>
      <c r="H278" s="434">
        <v>0</v>
      </c>
      <c r="I278" s="434">
        <v>0</v>
      </c>
      <c r="J278" s="434">
        <v>-1</v>
      </c>
      <c r="K278" s="397">
        <v>0</v>
      </c>
      <c r="L278" s="398">
        <v>0</v>
      </c>
      <c r="M278" s="399">
        <v>0</v>
      </c>
      <c r="N278" s="434">
        <v>-0.66666666666666652</v>
      </c>
      <c r="O278" s="55">
        <v>-0.19999999999999996</v>
      </c>
      <c r="P278" s="15"/>
      <c r="Q278" s="434">
        <v>-9.1037093338651971</v>
      </c>
      <c r="R278" s="434">
        <v>0</v>
      </c>
      <c r="S278" s="434">
        <v>-1.4210854715202004E-14</v>
      </c>
      <c r="T278" s="434">
        <v>2.8421709430404007E-14</v>
      </c>
      <c r="U278" s="434">
        <v>0</v>
      </c>
      <c r="V278" s="434">
        <v>-1.4210854715202004E-14</v>
      </c>
      <c r="W278" s="434">
        <v>-18.390227000012842</v>
      </c>
      <c r="X278" s="434">
        <v>-1.1645300053025665</v>
      </c>
      <c r="Y278" s="434">
        <v>-44.481453330674128</v>
      </c>
      <c r="Z278" s="397">
        <v>0</v>
      </c>
      <c r="AA278" s="398">
        <v>0</v>
      </c>
      <c r="AB278" s="399">
        <v>0</v>
      </c>
      <c r="AC278" s="15"/>
      <c r="AD278" s="434">
        <v>0.01</v>
      </c>
      <c r="AE278" s="434">
        <v>4.3988683244711993E-3</v>
      </c>
      <c r="AF278" s="434">
        <v>6.7508489531783816E-6</v>
      </c>
      <c r="AG278" s="434">
        <v>0.01</v>
      </c>
      <c r="AH278" s="434">
        <v>9.9999999999999995E-7</v>
      </c>
      <c r="AI278" s="434">
        <v>9.9999999999999995E-7</v>
      </c>
      <c r="AJ278" s="434">
        <v>1E-3</v>
      </c>
      <c r="AK278" s="434">
        <v>1E-3</v>
      </c>
      <c r="AL278" s="434">
        <v>1E-3</v>
      </c>
      <c r="AM278" s="434">
        <v>1E-3</v>
      </c>
      <c r="AN278" s="434">
        <v>0.01</v>
      </c>
      <c r="AO278" s="434">
        <v>9.9999999999999995E-7</v>
      </c>
      <c r="AP278" s="434">
        <v>5.7077735927221419E-6</v>
      </c>
      <c r="AQ278" s="434">
        <v>4.7112375773319415E-5</v>
      </c>
      <c r="AR278" s="434">
        <v>6.3187709214400881E-6</v>
      </c>
      <c r="AS278" s="434">
        <v>1E-3</v>
      </c>
      <c r="AT278" s="434">
        <v>1E-3</v>
      </c>
      <c r="AU278" s="434">
        <v>0.01</v>
      </c>
      <c r="AV278" s="434">
        <v>7.2628313326073078E-5</v>
      </c>
      <c r="AW278" s="434">
        <v>0.01</v>
      </c>
      <c r="AX278" s="434">
        <v>0.01</v>
      </c>
      <c r="AY278" s="434">
        <v>0.01</v>
      </c>
      <c r="AZ278" s="434">
        <v>5.1697848011015971E-4</v>
      </c>
      <c r="BA278" s="434">
        <v>0.01</v>
      </c>
      <c r="BB278" s="434">
        <v>1.0000000000000001E-9</v>
      </c>
      <c r="BC278" s="434">
        <v>1E-3</v>
      </c>
      <c r="BD278" s="434">
        <v>2.4981239666250288E-6</v>
      </c>
      <c r="BE278" s="434">
        <v>1E-3</v>
      </c>
      <c r="BF278" s="434">
        <v>2.4981239666250288E-6</v>
      </c>
      <c r="BG278" s="434">
        <v>1E-3</v>
      </c>
      <c r="BH278" s="397">
        <v>2.7727615470639873E-3</v>
      </c>
      <c r="BI278" s="398">
        <v>0.01</v>
      </c>
      <c r="BJ278" s="398">
        <v>1.6815052133843081E-5</v>
      </c>
      <c r="BK278" s="398">
        <v>9.9999999999999995E-7</v>
      </c>
      <c r="BL278" s="398">
        <v>3.0419969805410368E-4</v>
      </c>
      <c r="BM278" s="398">
        <v>0.01</v>
      </c>
      <c r="BN278" s="399">
        <v>1</v>
      </c>
      <c r="BO278" s="397">
        <v>9.7270161810612295E-5</v>
      </c>
      <c r="BP278" s="398">
        <v>1E-3</v>
      </c>
      <c r="BQ278" s="398">
        <v>9.9999999999999995E-8</v>
      </c>
      <c r="BR278" s="399">
        <v>1</v>
      </c>
      <c r="BS278" s="434">
        <v>1E-8</v>
      </c>
      <c r="BT278" s="3">
        <v>0.01</v>
      </c>
      <c r="BU278" s="10">
        <v>9.9999999999999995E-7</v>
      </c>
      <c r="BV278" s="10">
        <v>3.7691795401149199E-3</v>
      </c>
      <c r="BW278" s="10">
        <v>1</v>
      </c>
      <c r="BX278" s="10"/>
      <c r="BY278" s="10">
        <v>-50</v>
      </c>
      <c r="BZ278" s="10">
        <v>3.3333333333333335</v>
      </c>
      <c r="CA278" s="423">
        <v>1E-3</v>
      </c>
      <c r="CB278" s="424">
        <v>7</v>
      </c>
      <c r="CC278" s="3">
        <v>1.0000000000000001E-9</v>
      </c>
      <c r="CD278" s="10">
        <v>0.01</v>
      </c>
      <c r="CE278" s="396">
        <v>308.14999999999998</v>
      </c>
      <c r="CF278" s="434">
        <v>8</v>
      </c>
      <c r="CG278" s="427"/>
      <c r="CH278" s="428">
        <v>2.4981239666250288E-3</v>
      </c>
      <c r="CI278" s="396">
        <v>2.4981239666250288E-3</v>
      </c>
      <c r="CJ278" s="15">
        <v>2.7727615470639875</v>
      </c>
      <c r="CL278">
        <v>-63.139919669854748</v>
      </c>
      <c r="CM278">
        <v>-9.4353623193918046E-2</v>
      </c>
      <c r="CN278">
        <v>-15</v>
      </c>
    </row>
    <row r="279" spans="1:92" x14ac:dyDescent="0.3">
      <c r="A279" s="3">
        <f t="shared" si="4"/>
        <v>277</v>
      </c>
      <c r="B279" s="434">
        <v>-1</v>
      </c>
      <c r="C279" s="434">
        <v>0</v>
      </c>
      <c r="D279" s="434">
        <v>-2</v>
      </c>
      <c r="E279" s="434">
        <v>0</v>
      </c>
      <c r="F279" s="434">
        <v>0</v>
      </c>
      <c r="G279" s="434">
        <v>0</v>
      </c>
      <c r="H279" s="434">
        <v>0</v>
      </c>
      <c r="I279" s="434">
        <v>0</v>
      </c>
      <c r="J279" s="434">
        <v>0</v>
      </c>
      <c r="K279" s="397">
        <v>-1</v>
      </c>
      <c r="L279" s="398">
        <v>0</v>
      </c>
      <c r="M279" s="399">
        <v>0</v>
      </c>
      <c r="N279" s="434">
        <v>-0.66666666666666652</v>
      </c>
      <c r="O279" s="55">
        <v>-0.19999999999999996</v>
      </c>
      <c r="P279" s="15"/>
      <c r="Q279" s="434">
        <v>-9.1037093338651971</v>
      </c>
      <c r="R279" s="434">
        <v>0</v>
      </c>
      <c r="S279" s="434">
        <v>-1.4210854715202004E-14</v>
      </c>
      <c r="T279" s="434">
        <v>2.8421709430404007E-14</v>
      </c>
      <c r="U279" s="434">
        <v>-1.2801276504204679</v>
      </c>
      <c r="V279" s="434">
        <v>-1.4210854715202004E-14</v>
      </c>
      <c r="W279" s="434">
        <v>-32.110099349592375</v>
      </c>
      <c r="X279" s="434">
        <v>-1.1645300053025665</v>
      </c>
      <c r="Y279" s="434">
        <v>-29.481453330674128</v>
      </c>
      <c r="Z279" s="397">
        <v>0</v>
      </c>
      <c r="AA279" s="398">
        <v>0</v>
      </c>
      <c r="AB279" s="399">
        <v>0</v>
      </c>
      <c r="AC279" s="15"/>
      <c r="AD279" s="434">
        <v>0.01</v>
      </c>
      <c r="AE279" s="434">
        <v>4.3988683244711993E-3</v>
      </c>
      <c r="AF279" s="434">
        <v>2.3622761723973416E-3</v>
      </c>
      <c r="AG279" s="434">
        <v>0.01</v>
      </c>
      <c r="AH279" s="434">
        <v>9.9999999999999995E-7</v>
      </c>
      <c r="AI279" s="434">
        <v>9.9999999999999995E-7</v>
      </c>
      <c r="AJ279" s="434">
        <v>1E-3</v>
      </c>
      <c r="AK279" s="434">
        <v>1E-3</v>
      </c>
      <c r="AL279" s="434">
        <v>1E-3</v>
      </c>
      <c r="AM279" s="434">
        <v>1E-3</v>
      </c>
      <c r="AN279" s="434">
        <v>0.01</v>
      </c>
      <c r="AO279" s="434">
        <v>9.9999999999999995E-7</v>
      </c>
      <c r="AP279" s="434">
        <v>1.9972802900853166E-3</v>
      </c>
      <c r="AQ279" s="434">
        <v>0.01</v>
      </c>
      <c r="AR279" s="434">
        <v>1.3412125408072896E-3</v>
      </c>
      <c r="AS279" s="434">
        <v>1E-3</v>
      </c>
      <c r="AT279" s="434">
        <v>1E-3</v>
      </c>
      <c r="AU279" s="434">
        <v>0.01</v>
      </c>
      <c r="AV279" s="434">
        <v>7.2628313326073078E-5</v>
      </c>
      <c r="AW279" s="434">
        <v>0.01</v>
      </c>
      <c r="AX279" s="434">
        <v>0.01</v>
      </c>
      <c r="AY279" s="434">
        <v>0.01</v>
      </c>
      <c r="AZ279" s="434">
        <v>5.1697848011015971E-4</v>
      </c>
      <c r="BA279" s="434">
        <v>0.01</v>
      </c>
      <c r="BB279" s="434">
        <v>1.0000000000000001E-9</v>
      </c>
      <c r="BC279" s="434">
        <v>1E-3</v>
      </c>
      <c r="BD279" s="434">
        <v>2.4981239666250288E-6</v>
      </c>
      <c r="BE279" s="434">
        <v>1E-3</v>
      </c>
      <c r="BF279" s="434">
        <v>2.4981239666250288E-6</v>
      </c>
      <c r="BG279" s="434">
        <v>1E-3</v>
      </c>
      <c r="BH279" s="397">
        <v>7.9239229545349289E-6</v>
      </c>
      <c r="BI279" s="398">
        <v>0.01</v>
      </c>
      <c r="BJ279" s="398">
        <v>1.6815052133843081E-5</v>
      </c>
      <c r="BK279" s="398">
        <v>9.9999999999999995E-7</v>
      </c>
      <c r="BL279" s="398">
        <v>3.0419969805410368E-4</v>
      </c>
      <c r="BM279" s="398">
        <v>0.01</v>
      </c>
      <c r="BN279" s="399">
        <v>1</v>
      </c>
      <c r="BO279" s="397">
        <v>9.7270161810612295E-5</v>
      </c>
      <c r="BP279" s="398">
        <v>1E-3</v>
      </c>
      <c r="BQ279" s="398">
        <v>9.9999999999999995E-8</v>
      </c>
      <c r="BR279" s="399">
        <v>1</v>
      </c>
      <c r="BS279" s="434">
        <v>1E-8</v>
      </c>
      <c r="BT279" s="3">
        <v>0.01</v>
      </c>
      <c r="BU279" s="10">
        <v>9.9999999999999995E-7</v>
      </c>
      <c r="BV279" s="10">
        <v>3.7691795401149199E-3</v>
      </c>
      <c r="BW279" s="10">
        <v>1</v>
      </c>
      <c r="BX279" s="10"/>
      <c r="BY279" s="10">
        <v>-50</v>
      </c>
      <c r="BZ279" s="10">
        <v>3.3333333333333335</v>
      </c>
      <c r="CA279" s="423">
        <v>1E-3</v>
      </c>
      <c r="CB279" s="424">
        <v>7</v>
      </c>
      <c r="CC279" s="3">
        <v>1.0000000000000001E-9</v>
      </c>
      <c r="CD279" s="10">
        <v>0.01</v>
      </c>
      <c r="CE279" s="396">
        <v>308.14999999999998</v>
      </c>
      <c r="CF279" s="434">
        <v>8</v>
      </c>
      <c r="CG279" s="427"/>
      <c r="CH279" s="428">
        <v>2.4981239666250288E-3</v>
      </c>
      <c r="CI279" s="396">
        <v>2.4981239666250288E-3</v>
      </c>
      <c r="CJ279" s="15">
        <v>7.9239229545349284E-3</v>
      </c>
      <c r="CL279">
        <v>-63.139919669854748</v>
      </c>
      <c r="CM279">
        <v>-9.4353623193918046E-2</v>
      </c>
      <c r="CN279">
        <v>-15</v>
      </c>
    </row>
    <row r="280" spans="1:92" x14ac:dyDescent="0.3">
      <c r="A280" s="3">
        <f t="shared" si="4"/>
        <v>278</v>
      </c>
      <c r="B280" s="434">
        <v>-1</v>
      </c>
      <c r="C280" s="434">
        <v>0</v>
      </c>
      <c r="D280" s="434">
        <v>-2</v>
      </c>
      <c r="E280" s="434">
        <v>0</v>
      </c>
      <c r="F280" s="434">
        <v>0</v>
      </c>
      <c r="G280" s="434">
        <v>0</v>
      </c>
      <c r="H280" s="434">
        <v>0</v>
      </c>
      <c r="I280" s="434">
        <v>0</v>
      </c>
      <c r="J280" s="434">
        <v>0</v>
      </c>
      <c r="K280" s="397">
        <v>0</v>
      </c>
      <c r="L280" s="398">
        <v>0</v>
      </c>
      <c r="M280" s="399">
        <v>0</v>
      </c>
      <c r="N280" s="434">
        <v>0.33333333333333348</v>
      </c>
      <c r="O280" s="55">
        <v>0.10000000000000003</v>
      </c>
      <c r="P280" s="15"/>
      <c r="Q280" s="434">
        <v>-9.1037093338651971</v>
      </c>
      <c r="R280" s="434">
        <v>0</v>
      </c>
      <c r="S280" s="434">
        <v>-1.4210854715202004E-14</v>
      </c>
      <c r="T280" s="434">
        <v>2.8421709430404007E-14</v>
      </c>
      <c r="U280" s="434">
        <v>0</v>
      </c>
      <c r="V280" s="434">
        <v>-1.4210854715202004E-14</v>
      </c>
      <c r="W280" s="434">
        <v>-18.390227000012842</v>
      </c>
      <c r="X280" s="434">
        <v>-1.1645300053025665</v>
      </c>
      <c r="Y280" s="434">
        <v>-29.481453330674128</v>
      </c>
      <c r="Z280" s="397">
        <v>0</v>
      </c>
      <c r="AA280" s="398">
        <v>0</v>
      </c>
      <c r="AB280" s="399">
        <v>0</v>
      </c>
      <c r="AC280" s="15"/>
      <c r="AD280" s="434">
        <v>0.01</v>
      </c>
      <c r="AE280" s="434">
        <v>4.3988683244711993E-3</v>
      </c>
      <c r="AF280" s="434">
        <v>6.7508489531783816E-6</v>
      </c>
      <c r="AG280" s="434">
        <v>0.01</v>
      </c>
      <c r="AH280" s="434">
        <v>9.9999999999999995E-7</v>
      </c>
      <c r="AI280" s="434">
        <v>9.9999999999999995E-7</v>
      </c>
      <c r="AJ280" s="434">
        <v>1E-3</v>
      </c>
      <c r="AK280" s="434">
        <v>1E-3</v>
      </c>
      <c r="AL280" s="434">
        <v>1E-3</v>
      </c>
      <c r="AM280" s="434">
        <v>1E-3</v>
      </c>
      <c r="AN280" s="434">
        <v>0.01</v>
      </c>
      <c r="AO280" s="434">
        <v>9.9999999999999995E-7</v>
      </c>
      <c r="AP280" s="434">
        <v>5.7077735927221419E-6</v>
      </c>
      <c r="AQ280" s="434">
        <v>4.7112375773319415E-5</v>
      </c>
      <c r="AR280" s="434">
        <v>6.3187709214400881E-6</v>
      </c>
      <c r="AS280" s="434">
        <v>1E-3</v>
      </c>
      <c r="AT280" s="434">
        <v>1E-3</v>
      </c>
      <c r="AU280" s="434">
        <v>0.01</v>
      </c>
      <c r="AV280" s="434">
        <v>7.2628313326073078E-5</v>
      </c>
      <c r="AW280" s="434">
        <v>0.01</v>
      </c>
      <c r="AX280" s="434">
        <v>0.01</v>
      </c>
      <c r="AY280" s="434">
        <v>0.01</v>
      </c>
      <c r="AZ280" s="434">
        <v>5.1697848011015971E-4</v>
      </c>
      <c r="BA280" s="434">
        <v>0.01</v>
      </c>
      <c r="BB280" s="434">
        <v>1.0000000000000001E-9</v>
      </c>
      <c r="BC280" s="434">
        <v>1E-3</v>
      </c>
      <c r="BD280" s="434">
        <v>2.4981239666250288E-6</v>
      </c>
      <c r="BE280" s="434">
        <v>1E-3</v>
      </c>
      <c r="BF280" s="434">
        <v>2.4981239666250288E-6</v>
      </c>
      <c r="BG280" s="434">
        <v>1E-3</v>
      </c>
      <c r="BH280" s="397">
        <v>2.7727615470639873E-3</v>
      </c>
      <c r="BI280" s="398">
        <v>0.01</v>
      </c>
      <c r="BJ280" s="398">
        <v>1.6815052133843081E-5</v>
      </c>
      <c r="BK280" s="398">
        <v>9.9999999999999995E-7</v>
      </c>
      <c r="BL280" s="398">
        <v>3.0419969805410368E-4</v>
      </c>
      <c r="BM280" s="398">
        <v>0.01</v>
      </c>
      <c r="BN280" s="399">
        <v>1</v>
      </c>
      <c r="BO280" s="397">
        <v>9.7270161810612295E-5</v>
      </c>
      <c r="BP280" s="398">
        <v>1E-3</v>
      </c>
      <c r="BQ280" s="398">
        <v>9.9999999999999995E-8</v>
      </c>
      <c r="BR280" s="399">
        <v>1</v>
      </c>
      <c r="BS280" s="434">
        <v>1E-8</v>
      </c>
      <c r="BT280" s="3">
        <v>0.01</v>
      </c>
      <c r="BU280" s="10">
        <v>9.9999999999999995E-7</v>
      </c>
      <c r="BV280" s="10">
        <v>3.7691795401149199E-3</v>
      </c>
      <c r="BW280" s="10">
        <v>1</v>
      </c>
      <c r="BX280" s="10"/>
      <c r="BY280" s="10">
        <v>-50</v>
      </c>
      <c r="BZ280" s="10">
        <v>3.3333333333333335</v>
      </c>
      <c r="CA280" s="423">
        <v>1E-3</v>
      </c>
      <c r="CB280" s="424">
        <v>7</v>
      </c>
      <c r="CC280" s="3">
        <v>1.0000000000000001E-9</v>
      </c>
      <c r="CD280" s="10">
        <v>0.01</v>
      </c>
      <c r="CE280" s="396">
        <v>308.14999999999998</v>
      </c>
      <c r="CF280" s="434">
        <v>8</v>
      </c>
      <c r="CG280" s="427"/>
      <c r="CH280" s="428">
        <v>2.4981239666250288E-3</v>
      </c>
      <c r="CI280" s="396">
        <v>2.4981239666250288E-3</v>
      </c>
      <c r="CJ280" s="15">
        <v>2.7727615470639875</v>
      </c>
      <c r="CL280">
        <v>-63.139919669854748</v>
      </c>
      <c r="CM280">
        <v>-9.4353623193918046E-2</v>
      </c>
      <c r="CN280">
        <v>-15</v>
      </c>
    </row>
    <row r="281" spans="1:92" x14ac:dyDescent="0.3">
      <c r="A281" s="3">
        <f t="shared" si="4"/>
        <v>279</v>
      </c>
      <c r="B281" s="434">
        <v>-1</v>
      </c>
      <c r="C281" s="434">
        <v>0</v>
      </c>
      <c r="D281" s="434">
        <v>-2</v>
      </c>
      <c r="E281" s="434">
        <v>0</v>
      </c>
      <c r="F281" s="434">
        <v>0</v>
      </c>
      <c r="G281" s="434">
        <v>0</v>
      </c>
      <c r="H281" s="434">
        <v>0</v>
      </c>
      <c r="I281" s="434">
        <v>0</v>
      </c>
      <c r="J281" s="434">
        <v>1</v>
      </c>
      <c r="K281" s="397">
        <v>-1</v>
      </c>
      <c r="L281" s="398">
        <v>0</v>
      </c>
      <c r="M281" s="399">
        <v>0</v>
      </c>
      <c r="N281" s="434">
        <v>0.33333333333333348</v>
      </c>
      <c r="O281" s="55">
        <v>0.10000000000000003</v>
      </c>
      <c r="P281" s="15"/>
      <c r="Q281" s="434">
        <v>-9.1037093338651971</v>
      </c>
      <c r="R281" s="434">
        <v>0</v>
      </c>
      <c r="S281" s="434">
        <v>-1.4210854715202004E-14</v>
      </c>
      <c r="T281" s="434">
        <v>2.8421709430404007E-14</v>
      </c>
      <c r="U281" s="434">
        <v>-1.2801276504204679</v>
      </c>
      <c r="V281" s="434">
        <v>-1.4210854715202004E-14</v>
      </c>
      <c r="W281" s="434">
        <v>-32.110099349592375</v>
      </c>
      <c r="X281" s="434">
        <v>-1.1645300053025665</v>
      </c>
      <c r="Y281" s="434">
        <v>-14.481453330674128</v>
      </c>
      <c r="Z281" s="397">
        <v>0</v>
      </c>
      <c r="AA281" s="398">
        <v>0</v>
      </c>
      <c r="AB281" s="399">
        <v>0</v>
      </c>
      <c r="AC281" s="15"/>
      <c r="AD281" s="434">
        <v>0.01</v>
      </c>
      <c r="AE281" s="434">
        <v>4.3988683244711993E-3</v>
      </c>
      <c r="AF281" s="434">
        <v>2.3622761723973416E-3</v>
      </c>
      <c r="AG281" s="434">
        <v>0.01</v>
      </c>
      <c r="AH281" s="434">
        <v>9.9999999999999995E-7</v>
      </c>
      <c r="AI281" s="434">
        <v>9.9999999999999995E-7</v>
      </c>
      <c r="AJ281" s="434">
        <v>1E-3</v>
      </c>
      <c r="AK281" s="434">
        <v>1E-3</v>
      </c>
      <c r="AL281" s="434">
        <v>1E-3</v>
      </c>
      <c r="AM281" s="434">
        <v>1E-3</v>
      </c>
      <c r="AN281" s="434">
        <v>0.01</v>
      </c>
      <c r="AO281" s="434">
        <v>9.9999999999999995E-7</v>
      </c>
      <c r="AP281" s="434">
        <v>1.9972802900853166E-3</v>
      </c>
      <c r="AQ281" s="434">
        <v>0.01</v>
      </c>
      <c r="AR281" s="434">
        <v>1.3412125408072896E-3</v>
      </c>
      <c r="AS281" s="434">
        <v>1E-3</v>
      </c>
      <c r="AT281" s="434">
        <v>1E-3</v>
      </c>
      <c r="AU281" s="434">
        <v>0.01</v>
      </c>
      <c r="AV281" s="434">
        <v>7.2628313326073078E-5</v>
      </c>
      <c r="AW281" s="434">
        <v>0.01</v>
      </c>
      <c r="AX281" s="434">
        <v>0.01</v>
      </c>
      <c r="AY281" s="434">
        <v>0.01</v>
      </c>
      <c r="AZ281" s="434">
        <v>5.1697848011015971E-4</v>
      </c>
      <c r="BA281" s="434">
        <v>0.01</v>
      </c>
      <c r="BB281" s="434">
        <v>1.0000000000000001E-9</v>
      </c>
      <c r="BC281" s="434">
        <v>1E-3</v>
      </c>
      <c r="BD281" s="434">
        <v>2.4981239666250288E-6</v>
      </c>
      <c r="BE281" s="434">
        <v>1E-3</v>
      </c>
      <c r="BF281" s="434">
        <v>2.4981239666250288E-6</v>
      </c>
      <c r="BG281" s="434">
        <v>1E-3</v>
      </c>
      <c r="BH281" s="397">
        <v>7.9239229545349289E-6</v>
      </c>
      <c r="BI281" s="398">
        <v>0.01</v>
      </c>
      <c r="BJ281" s="398">
        <v>1.6815052133843081E-5</v>
      </c>
      <c r="BK281" s="398">
        <v>9.9999999999999995E-7</v>
      </c>
      <c r="BL281" s="398">
        <v>3.0419969805410368E-4</v>
      </c>
      <c r="BM281" s="398">
        <v>0.01</v>
      </c>
      <c r="BN281" s="399">
        <v>1</v>
      </c>
      <c r="BO281" s="397">
        <v>9.7270161810612295E-5</v>
      </c>
      <c r="BP281" s="398">
        <v>1E-3</v>
      </c>
      <c r="BQ281" s="398">
        <v>9.9999999999999995E-8</v>
      </c>
      <c r="BR281" s="399">
        <v>1</v>
      </c>
      <c r="BS281" s="434">
        <v>1E-8</v>
      </c>
      <c r="BT281" s="3">
        <v>0.01</v>
      </c>
      <c r="BU281" s="10">
        <v>9.9999999999999995E-7</v>
      </c>
      <c r="BV281" s="10">
        <v>3.7691795401149199E-3</v>
      </c>
      <c r="BW281" s="10">
        <v>1</v>
      </c>
      <c r="BX281" s="10"/>
      <c r="BY281" s="10">
        <v>-50</v>
      </c>
      <c r="BZ281" s="10">
        <v>3.3333333333333335</v>
      </c>
      <c r="CA281" s="423">
        <v>1E-3</v>
      </c>
      <c r="CB281" s="424">
        <v>7</v>
      </c>
      <c r="CC281" s="3">
        <v>1.0000000000000001E-9</v>
      </c>
      <c r="CD281" s="10">
        <v>0.01</v>
      </c>
      <c r="CE281" s="396">
        <v>308.14999999999998</v>
      </c>
      <c r="CF281" s="434">
        <v>8</v>
      </c>
      <c r="CG281" s="427"/>
      <c r="CH281" s="428">
        <v>2.4981239666250288E-3</v>
      </c>
      <c r="CI281" s="396">
        <v>2.4981239666250288E-3</v>
      </c>
      <c r="CJ281" s="15">
        <v>7.9239229545349284E-3</v>
      </c>
      <c r="CL281">
        <v>-63.139919669854748</v>
      </c>
      <c r="CM281">
        <v>-9.4353623193918046E-2</v>
      </c>
      <c r="CN281">
        <v>-15</v>
      </c>
    </row>
    <row r="282" spans="1:92" x14ac:dyDescent="0.3">
      <c r="A282" s="3">
        <f t="shared" si="4"/>
        <v>280</v>
      </c>
      <c r="B282" s="434">
        <v>-1</v>
      </c>
      <c r="C282" s="434">
        <v>0</v>
      </c>
      <c r="D282" s="434">
        <v>-2</v>
      </c>
      <c r="E282" s="434">
        <v>0</v>
      </c>
      <c r="F282" s="434">
        <v>0</v>
      </c>
      <c r="G282" s="434">
        <v>0</v>
      </c>
      <c r="H282" s="434">
        <v>0</v>
      </c>
      <c r="I282" s="434">
        <v>0</v>
      </c>
      <c r="J282" s="434">
        <v>1</v>
      </c>
      <c r="K282" s="397">
        <v>0</v>
      </c>
      <c r="L282" s="398">
        <v>0</v>
      </c>
      <c r="M282" s="399">
        <v>0</v>
      </c>
      <c r="N282" s="434">
        <v>1.3333333333333335</v>
      </c>
      <c r="O282" s="55">
        <v>0.4</v>
      </c>
      <c r="P282" s="15"/>
      <c r="Q282" s="434">
        <v>-9.1037093338651971</v>
      </c>
      <c r="R282" s="434">
        <v>0</v>
      </c>
      <c r="S282" s="434">
        <v>-1.4210854715202004E-14</v>
      </c>
      <c r="T282" s="434">
        <v>2.8421709430404007E-14</v>
      </c>
      <c r="U282" s="434">
        <v>0</v>
      </c>
      <c r="V282" s="434">
        <v>-1.4210854715202004E-14</v>
      </c>
      <c r="W282" s="434">
        <v>-18.390227000012842</v>
      </c>
      <c r="X282" s="434">
        <v>-1.1645300053025665</v>
      </c>
      <c r="Y282" s="434">
        <v>-14.481453330674128</v>
      </c>
      <c r="Z282" s="397">
        <v>0</v>
      </c>
      <c r="AA282" s="398">
        <v>0</v>
      </c>
      <c r="AB282" s="399">
        <v>0</v>
      </c>
      <c r="AC282" s="15"/>
      <c r="AD282" s="434">
        <v>0.01</v>
      </c>
      <c r="AE282" s="434">
        <v>4.3988683244711993E-3</v>
      </c>
      <c r="AF282" s="434">
        <v>6.7508489531783816E-6</v>
      </c>
      <c r="AG282" s="434">
        <v>0.01</v>
      </c>
      <c r="AH282" s="434">
        <v>9.9999999999999995E-7</v>
      </c>
      <c r="AI282" s="434">
        <v>9.9999999999999995E-7</v>
      </c>
      <c r="AJ282" s="434">
        <v>1E-3</v>
      </c>
      <c r="AK282" s="434">
        <v>1E-3</v>
      </c>
      <c r="AL282" s="434">
        <v>1E-3</v>
      </c>
      <c r="AM282" s="434">
        <v>1E-3</v>
      </c>
      <c r="AN282" s="434">
        <v>0.01</v>
      </c>
      <c r="AO282" s="434">
        <v>9.9999999999999995E-7</v>
      </c>
      <c r="AP282" s="434">
        <v>5.7077735927221419E-6</v>
      </c>
      <c r="AQ282" s="434">
        <v>4.7112375773319415E-5</v>
      </c>
      <c r="AR282" s="434">
        <v>6.3187709214400881E-6</v>
      </c>
      <c r="AS282" s="434">
        <v>1E-3</v>
      </c>
      <c r="AT282" s="434">
        <v>1E-3</v>
      </c>
      <c r="AU282" s="434">
        <v>0.01</v>
      </c>
      <c r="AV282" s="434">
        <v>7.2628313326073078E-5</v>
      </c>
      <c r="AW282" s="434">
        <v>0.01</v>
      </c>
      <c r="AX282" s="434">
        <v>0.01</v>
      </c>
      <c r="AY282" s="434">
        <v>0.01</v>
      </c>
      <c r="AZ282" s="434">
        <v>5.1697848011015971E-4</v>
      </c>
      <c r="BA282" s="434">
        <v>0.01</v>
      </c>
      <c r="BB282" s="434">
        <v>1.0000000000000001E-9</v>
      </c>
      <c r="BC282" s="434">
        <v>1E-3</v>
      </c>
      <c r="BD282" s="434">
        <v>2.4981239666250288E-6</v>
      </c>
      <c r="BE282" s="434">
        <v>1E-3</v>
      </c>
      <c r="BF282" s="434">
        <v>2.4981239666250288E-6</v>
      </c>
      <c r="BG282" s="434">
        <v>1E-3</v>
      </c>
      <c r="BH282" s="397">
        <v>2.7727615470639873E-3</v>
      </c>
      <c r="BI282" s="398">
        <v>0.01</v>
      </c>
      <c r="BJ282" s="398">
        <v>1.6815052133843081E-5</v>
      </c>
      <c r="BK282" s="398">
        <v>9.9999999999999995E-7</v>
      </c>
      <c r="BL282" s="398">
        <v>3.0419969805410368E-4</v>
      </c>
      <c r="BM282" s="398">
        <v>0.01</v>
      </c>
      <c r="BN282" s="399">
        <v>1</v>
      </c>
      <c r="BO282" s="397">
        <v>9.7270161810612295E-5</v>
      </c>
      <c r="BP282" s="398">
        <v>1E-3</v>
      </c>
      <c r="BQ282" s="398">
        <v>9.9999999999999995E-8</v>
      </c>
      <c r="BR282" s="399">
        <v>1</v>
      </c>
      <c r="BS282" s="434">
        <v>1E-8</v>
      </c>
      <c r="BT282" s="3">
        <v>0.01</v>
      </c>
      <c r="BU282" s="10">
        <v>9.9999999999999995E-7</v>
      </c>
      <c r="BV282" s="10">
        <v>3.7691795401149199E-3</v>
      </c>
      <c r="BW282" s="10">
        <v>1</v>
      </c>
      <c r="BX282" s="10"/>
      <c r="BY282" s="10">
        <v>-50</v>
      </c>
      <c r="BZ282" s="10">
        <v>3.3333333333333335</v>
      </c>
      <c r="CA282" s="423">
        <v>1E-3</v>
      </c>
      <c r="CB282" s="424">
        <v>7</v>
      </c>
      <c r="CC282" s="3">
        <v>1.0000000000000001E-9</v>
      </c>
      <c r="CD282" s="10">
        <v>0.01</v>
      </c>
      <c r="CE282" s="396">
        <v>308.14999999999998</v>
      </c>
      <c r="CF282" s="434">
        <v>8</v>
      </c>
      <c r="CG282" s="427"/>
      <c r="CH282" s="428">
        <v>2.4981239666250288E-3</v>
      </c>
      <c r="CI282" s="396">
        <v>2.4981239666250288E-3</v>
      </c>
      <c r="CJ282" s="15">
        <v>2.7727615470639875</v>
      </c>
      <c r="CL282">
        <v>-63.139919669854748</v>
      </c>
      <c r="CM282">
        <v>-9.4353623193918046E-2</v>
      </c>
      <c r="CN282">
        <v>-15</v>
      </c>
    </row>
    <row r="283" spans="1:92" x14ac:dyDescent="0.3">
      <c r="A283" s="3">
        <f t="shared" si="4"/>
        <v>281</v>
      </c>
      <c r="B283" s="434">
        <v>-1</v>
      </c>
      <c r="C283" s="434">
        <v>0</v>
      </c>
      <c r="D283" s="434">
        <v>-1</v>
      </c>
      <c r="E283" s="434">
        <v>0</v>
      </c>
      <c r="F283" s="434">
        <v>0</v>
      </c>
      <c r="G283" s="434">
        <v>0</v>
      </c>
      <c r="H283" s="434">
        <v>0</v>
      </c>
      <c r="I283" s="434">
        <v>0</v>
      </c>
      <c r="J283" s="434">
        <v>-1</v>
      </c>
      <c r="K283" s="397">
        <v>-1</v>
      </c>
      <c r="L283" s="398">
        <v>0</v>
      </c>
      <c r="M283" s="399">
        <v>0</v>
      </c>
      <c r="N283" s="434">
        <v>-0.66666666666666652</v>
      </c>
      <c r="O283" s="55">
        <v>-0.19999999999999996</v>
      </c>
      <c r="P283" s="15"/>
      <c r="Q283" s="434">
        <v>-9.1037093338651971</v>
      </c>
      <c r="R283" s="434">
        <v>0</v>
      </c>
      <c r="S283" s="434">
        <v>-1.4210854715202004E-14</v>
      </c>
      <c r="T283" s="434">
        <v>2.8421709430404007E-14</v>
      </c>
      <c r="U283" s="434">
        <v>0</v>
      </c>
      <c r="V283" s="434">
        <v>-1.4210854715202004E-14</v>
      </c>
      <c r="W283" s="434">
        <v>-18.390227000012842</v>
      </c>
      <c r="X283" s="434">
        <v>-1.1645300053025665</v>
      </c>
      <c r="Y283" s="434">
        <v>-44.481453330674128</v>
      </c>
      <c r="Z283" s="397">
        <v>0</v>
      </c>
      <c r="AA283" s="398">
        <v>0</v>
      </c>
      <c r="AB283" s="399">
        <v>0</v>
      </c>
      <c r="AC283" s="15"/>
      <c r="AD283" s="434">
        <v>0.01</v>
      </c>
      <c r="AE283" s="434">
        <v>4.3988683244711993E-3</v>
      </c>
      <c r="AF283" s="434">
        <v>6.7508489531783816E-6</v>
      </c>
      <c r="AG283" s="434">
        <v>0.01</v>
      </c>
      <c r="AH283" s="434">
        <v>9.9999999999999995E-7</v>
      </c>
      <c r="AI283" s="434">
        <v>9.9999999999999995E-7</v>
      </c>
      <c r="AJ283" s="434">
        <v>1E-3</v>
      </c>
      <c r="AK283" s="434">
        <v>1E-3</v>
      </c>
      <c r="AL283" s="434">
        <v>1E-3</v>
      </c>
      <c r="AM283" s="434">
        <v>1E-3</v>
      </c>
      <c r="AN283" s="434">
        <v>0.01</v>
      </c>
      <c r="AO283" s="434">
        <v>9.9999999999999995E-7</v>
      </c>
      <c r="AP283" s="434">
        <v>5.7077735927221419E-6</v>
      </c>
      <c r="AQ283" s="434">
        <v>4.7112375773319415E-5</v>
      </c>
      <c r="AR283" s="434">
        <v>6.3187709214400881E-6</v>
      </c>
      <c r="AS283" s="434">
        <v>1E-3</v>
      </c>
      <c r="AT283" s="434">
        <v>1E-3</v>
      </c>
      <c r="AU283" s="434">
        <v>0.01</v>
      </c>
      <c r="AV283" s="434">
        <v>7.2628313326073078E-5</v>
      </c>
      <c r="AW283" s="434">
        <v>0.01</v>
      </c>
      <c r="AX283" s="434">
        <v>0.01</v>
      </c>
      <c r="AY283" s="434">
        <v>0.01</v>
      </c>
      <c r="AZ283" s="434">
        <v>5.1697848011015971E-4</v>
      </c>
      <c r="BA283" s="434">
        <v>0.01</v>
      </c>
      <c r="BB283" s="434">
        <v>1.0000000000000001E-9</v>
      </c>
      <c r="BC283" s="434">
        <v>1E-3</v>
      </c>
      <c r="BD283" s="434">
        <v>2.4981239666250288E-6</v>
      </c>
      <c r="BE283" s="434">
        <v>1E-3</v>
      </c>
      <c r="BF283" s="434">
        <v>2.4981239666250288E-6</v>
      </c>
      <c r="BG283" s="434">
        <v>1E-3</v>
      </c>
      <c r="BH283" s="397">
        <v>7.9239229545349289E-6</v>
      </c>
      <c r="BI283" s="398">
        <v>0.01</v>
      </c>
      <c r="BJ283" s="398">
        <v>1.6815052133843081E-5</v>
      </c>
      <c r="BK283" s="398">
        <v>9.9999999999999995E-7</v>
      </c>
      <c r="BL283" s="398">
        <v>3.0419969805410368E-4</v>
      </c>
      <c r="BM283" s="398">
        <v>0.01</v>
      </c>
      <c r="BN283" s="399">
        <v>1</v>
      </c>
      <c r="BO283" s="397">
        <v>9.7270161810612295E-5</v>
      </c>
      <c r="BP283" s="398">
        <v>1E-3</v>
      </c>
      <c r="BQ283" s="398">
        <v>9.9999999999999995E-8</v>
      </c>
      <c r="BR283" s="399">
        <v>1</v>
      </c>
      <c r="BS283" s="434">
        <v>1E-8</v>
      </c>
      <c r="BT283" s="3">
        <v>0.01</v>
      </c>
      <c r="BU283" s="10">
        <v>9.9999999999999995E-7</v>
      </c>
      <c r="BV283" s="10">
        <v>3.7691795401149199E-3</v>
      </c>
      <c r="BW283" s="10">
        <v>1</v>
      </c>
      <c r="BX283" s="10"/>
      <c r="BY283" s="10">
        <v>-50</v>
      </c>
      <c r="BZ283" s="10">
        <v>3.3333333333333335</v>
      </c>
      <c r="CA283" s="423">
        <v>1E-3</v>
      </c>
      <c r="CB283" s="424">
        <v>7</v>
      </c>
      <c r="CC283" s="3">
        <v>1.0000000000000001E-9</v>
      </c>
      <c r="CD283" s="10">
        <v>0.01</v>
      </c>
      <c r="CE283" s="396">
        <v>308.14999999999998</v>
      </c>
      <c r="CF283" s="434">
        <v>8</v>
      </c>
      <c r="CG283" s="427"/>
      <c r="CH283" s="428">
        <v>2.4981239666250288E-3</v>
      </c>
      <c r="CI283" s="396">
        <v>2.4981239666250288E-3</v>
      </c>
      <c r="CJ283" s="15">
        <v>7.9239229545349284E-3</v>
      </c>
      <c r="CL283">
        <v>-63.139919669854748</v>
      </c>
      <c r="CM283">
        <v>-9.4353623193918046E-2</v>
      </c>
      <c r="CN283">
        <v>-15</v>
      </c>
    </row>
    <row r="284" spans="1:92" x14ac:dyDescent="0.3">
      <c r="A284" s="3">
        <f t="shared" si="4"/>
        <v>282</v>
      </c>
      <c r="B284" s="434">
        <v>-1</v>
      </c>
      <c r="C284" s="434">
        <v>0</v>
      </c>
      <c r="D284" s="434">
        <v>-1</v>
      </c>
      <c r="E284" s="434">
        <v>0</v>
      </c>
      <c r="F284" s="434">
        <v>0</v>
      </c>
      <c r="G284" s="434">
        <v>0</v>
      </c>
      <c r="H284" s="434">
        <v>0</v>
      </c>
      <c r="I284" s="434">
        <v>0</v>
      </c>
      <c r="J284" s="434">
        <v>0</v>
      </c>
      <c r="K284" s="397">
        <v>-1</v>
      </c>
      <c r="L284" s="398">
        <v>0</v>
      </c>
      <c r="M284" s="399">
        <v>0</v>
      </c>
      <c r="N284" s="434">
        <v>0.33333333333333348</v>
      </c>
      <c r="O284" s="55">
        <v>0.10000000000000003</v>
      </c>
      <c r="P284" s="15"/>
      <c r="Q284" s="434">
        <v>-9.1037093338651971</v>
      </c>
      <c r="R284" s="434">
        <v>0</v>
      </c>
      <c r="S284" s="434">
        <v>-1.4210854715202004E-14</v>
      </c>
      <c r="T284" s="434">
        <v>2.8421709430404007E-14</v>
      </c>
      <c r="U284" s="434">
        <v>0</v>
      </c>
      <c r="V284" s="434">
        <v>-1.4210854715202004E-14</v>
      </c>
      <c r="W284" s="434">
        <v>-18.390227000012842</v>
      </c>
      <c r="X284" s="434">
        <v>-1.1645300053025665</v>
      </c>
      <c r="Y284" s="434">
        <v>-29.481453330674128</v>
      </c>
      <c r="Z284" s="397">
        <v>0</v>
      </c>
      <c r="AA284" s="398">
        <v>0</v>
      </c>
      <c r="AB284" s="399">
        <v>0</v>
      </c>
      <c r="AC284" s="15"/>
      <c r="AD284" s="434">
        <v>0.01</v>
      </c>
      <c r="AE284" s="434">
        <v>4.3988683244711993E-3</v>
      </c>
      <c r="AF284" s="434">
        <v>6.7508489531783816E-6</v>
      </c>
      <c r="AG284" s="434">
        <v>0.01</v>
      </c>
      <c r="AH284" s="434">
        <v>9.9999999999999995E-7</v>
      </c>
      <c r="AI284" s="434">
        <v>9.9999999999999995E-7</v>
      </c>
      <c r="AJ284" s="434">
        <v>1E-3</v>
      </c>
      <c r="AK284" s="434">
        <v>1E-3</v>
      </c>
      <c r="AL284" s="434">
        <v>1E-3</v>
      </c>
      <c r="AM284" s="434">
        <v>1E-3</v>
      </c>
      <c r="AN284" s="434">
        <v>0.01</v>
      </c>
      <c r="AO284" s="434">
        <v>9.9999999999999995E-7</v>
      </c>
      <c r="AP284" s="434">
        <v>5.7077735927221419E-6</v>
      </c>
      <c r="AQ284" s="434">
        <v>4.7112375773319415E-5</v>
      </c>
      <c r="AR284" s="434">
        <v>6.3187709214400881E-6</v>
      </c>
      <c r="AS284" s="434">
        <v>1E-3</v>
      </c>
      <c r="AT284" s="434">
        <v>1E-3</v>
      </c>
      <c r="AU284" s="434">
        <v>0.01</v>
      </c>
      <c r="AV284" s="434">
        <v>7.2628313326073078E-5</v>
      </c>
      <c r="AW284" s="434">
        <v>0.01</v>
      </c>
      <c r="AX284" s="434">
        <v>0.01</v>
      </c>
      <c r="AY284" s="434">
        <v>0.01</v>
      </c>
      <c r="AZ284" s="434">
        <v>5.1697848011015971E-4</v>
      </c>
      <c r="BA284" s="434">
        <v>0.01</v>
      </c>
      <c r="BB284" s="434">
        <v>1.0000000000000001E-9</v>
      </c>
      <c r="BC284" s="434">
        <v>1E-3</v>
      </c>
      <c r="BD284" s="434">
        <v>2.4981239666250288E-6</v>
      </c>
      <c r="BE284" s="434">
        <v>1E-3</v>
      </c>
      <c r="BF284" s="434">
        <v>2.4981239666250288E-6</v>
      </c>
      <c r="BG284" s="434">
        <v>1E-3</v>
      </c>
      <c r="BH284" s="397">
        <v>7.9239229545349289E-6</v>
      </c>
      <c r="BI284" s="398">
        <v>0.01</v>
      </c>
      <c r="BJ284" s="398">
        <v>1.6815052133843081E-5</v>
      </c>
      <c r="BK284" s="398">
        <v>9.9999999999999995E-7</v>
      </c>
      <c r="BL284" s="398">
        <v>3.0419969805410368E-4</v>
      </c>
      <c r="BM284" s="398">
        <v>0.01</v>
      </c>
      <c r="BN284" s="399">
        <v>1</v>
      </c>
      <c r="BO284" s="397">
        <v>9.7270161810612295E-5</v>
      </c>
      <c r="BP284" s="398">
        <v>1E-3</v>
      </c>
      <c r="BQ284" s="398">
        <v>9.9999999999999995E-8</v>
      </c>
      <c r="BR284" s="399">
        <v>1</v>
      </c>
      <c r="BS284" s="434">
        <v>1E-8</v>
      </c>
      <c r="BT284" s="3">
        <v>0.01</v>
      </c>
      <c r="BU284" s="10">
        <v>9.9999999999999995E-7</v>
      </c>
      <c r="BV284" s="10">
        <v>3.7691795401149199E-3</v>
      </c>
      <c r="BW284" s="10">
        <v>1</v>
      </c>
      <c r="BX284" s="10"/>
      <c r="BY284" s="10">
        <v>-50</v>
      </c>
      <c r="BZ284" s="10">
        <v>3.3333333333333335</v>
      </c>
      <c r="CA284" s="423">
        <v>1E-3</v>
      </c>
      <c r="CB284" s="424">
        <v>7</v>
      </c>
      <c r="CC284" s="3">
        <v>1.0000000000000001E-9</v>
      </c>
      <c r="CD284" s="10">
        <v>0.01</v>
      </c>
      <c r="CE284" s="396">
        <v>308.14999999999998</v>
      </c>
      <c r="CF284" s="434">
        <v>8</v>
      </c>
      <c r="CG284" s="427"/>
      <c r="CH284" s="428">
        <v>2.4981239666250288E-3</v>
      </c>
      <c r="CI284" s="396">
        <v>2.4981239666250288E-3</v>
      </c>
      <c r="CJ284" s="15">
        <v>7.9239229545349284E-3</v>
      </c>
      <c r="CL284">
        <v>-63.139919669854748</v>
      </c>
      <c r="CM284">
        <v>-9.4353623193918046E-2</v>
      </c>
      <c r="CN284">
        <v>-15</v>
      </c>
    </row>
    <row r="285" spans="1:92" x14ac:dyDescent="0.3">
      <c r="A285" s="3">
        <f t="shared" si="4"/>
        <v>283</v>
      </c>
      <c r="B285" s="434">
        <v>-1</v>
      </c>
      <c r="C285" s="434">
        <v>0</v>
      </c>
      <c r="D285" s="434">
        <v>-1</v>
      </c>
      <c r="E285" s="434">
        <v>0</v>
      </c>
      <c r="F285" s="434">
        <v>0</v>
      </c>
      <c r="G285" s="434">
        <v>0</v>
      </c>
      <c r="H285" s="434">
        <v>0</v>
      </c>
      <c r="I285" s="434">
        <v>0</v>
      </c>
      <c r="J285" s="434">
        <v>1</v>
      </c>
      <c r="K285" s="397">
        <v>-1</v>
      </c>
      <c r="L285" s="398">
        <v>0</v>
      </c>
      <c r="M285" s="399">
        <v>0</v>
      </c>
      <c r="N285" s="434">
        <v>1.3333333333333335</v>
      </c>
      <c r="O285" s="55">
        <v>0.4</v>
      </c>
      <c r="P285" s="15"/>
      <c r="Q285" s="434">
        <v>-9.1037093338651971</v>
      </c>
      <c r="R285" s="434">
        <v>0</v>
      </c>
      <c r="S285" s="434">
        <v>-1.4210854715202004E-14</v>
      </c>
      <c r="T285" s="434">
        <v>2.8421709430404007E-14</v>
      </c>
      <c r="U285" s="434">
        <v>0</v>
      </c>
      <c r="V285" s="434">
        <v>-1.4210854715202004E-14</v>
      </c>
      <c r="W285" s="434">
        <v>-18.390227000012842</v>
      </c>
      <c r="X285" s="434">
        <v>-1.1645300053025665</v>
      </c>
      <c r="Y285" s="434">
        <v>-14.481453330674128</v>
      </c>
      <c r="Z285" s="397">
        <v>0</v>
      </c>
      <c r="AA285" s="398">
        <v>0</v>
      </c>
      <c r="AB285" s="399">
        <v>0</v>
      </c>
      <c r="AC285" s="15"/>
      <c r="AD285" s="434">
        <v>0.01</v>
      </c>
      <c r="AE285" s="434">
        <v>4.3988683244711993E-3</v>
      </c>
      <c r="AF285" s="434">
        <v>6.7508489531783816E-6</v>
      </c>
      <c r="AG285" s="434">
        <v>0.01</v>
      </c>
      <c r="AH285" s="434">
        <v>9.9999999999999995E-7</v>
      </c>
      <c r="AI285" s="434">
        <v>9.9999999999999995E-7</v>
      </c>
      <c r="AJ285" s="434">
        <v>1E-3</v>
      </c>
      <c r="AK285" s="434">
        <v>1E-3</v>
      </c>
      <c r="AL285" s="434">
        <v>1E-3</v>
      </c>
      <c r="AM285" s="434">
        <v>1E-3</v>
      </c>
      <c r="AN285" s="434">
        <v>0.01</v>
      </c>
      <c r="AO285" s="434">
        <v>9.9999999999999995E-7</v>
      </c>
      <c r="AP285" s="434">
        <v>5.7077735927221419E-6</v>
      </c>
      <c r="AQ285" s="434">
        <v>4.7112375773319415E-5</v>
      </c>
      <c r="AR285" s="434">
        <v>6.3187709214400881E-6</v>
      </c>
      <c r="AS285" s="434">
        <v>1E-3</v>
      </c>
      <c r="AT285" s="434">
        <v>1E-3</v>
      </c>
      <c r="AU285" s="434">
        <v>0.01</v>
      </c>
      <c r="AV285" s="434">
        <v>7.2628313326073078E-5</v>
      </c>
      <c r="AW285" s="434">
        <v>0.01</v>
      </c>
      <c r="AX285" s="434">
        <v>0.01</v>
      </c>
      <c r="AY285" s="434">
        <v>0.01</v>
      </c>
      <c r="AZ285" s="434">
        <v>5.1697848011015971E-4</v>
      </c>
      <c r="BA285" s="434">
        <v>0.01</v>
      </c>
      <c r="BB285" s="434">
        <v>1.0000000000000001E-9</v>
      </c>
      <c r="BC285" s="434">
        <v>1E-3</v>
      </c>
      <c r="BD285" s="434">
        <v>2.4981239666250288E-6</v>
      </c>
      <c r="BE285" s="434">
        <v>1E-3</v>
      </c>
      <c r="BF285" s="434">
        <v>2.4981239666250288E-6</v>
      </c>
      <c r="BG285" s="434">
        <v>1E-3</v>
      </c>
      <c r="BH285" s="397">
        <v>7.9239229545349289E-6</v>
      </c>
      <c r="BI285" s="398">
        <v>0.01</v>
      </c>
      <c r="BJ285" s="398">
        <v>1.6815052133843081E-5</v>
      </c>
      <c r="BK285" s="398">
        <v>9.9999999999999995E-7</v>
      </c>
      <c r="BL285" s="398">
        <v>3.0419969805410368E-4</v>
      </c>
      <c r="BM285" s="398">
        <v>0.01</v>
      </c>
      <c r="BN285" s="399">
        <v>1</v>
      </c>
      <c r="BO285" s="397">
        <v>9.7270161810612295E-5</v>
      </c>
      <c r="BP285" s="398">
        <v>1E-3</v>
      </c>
      <c r="BQ285" s="398">
        <v>9.9999999999999995E-8</v>
      </c>
      <c r="BR285" s="399">
        <v>1</v>
      </c>
      <c r="BS285" s="434">
        <v>1E-8</v>
      </c>
      <c r="BT285" s="3">
        <v>0.01</v>
      </c>
      <c r="BU285" s="10">
        <v>9.9999999999999995E-7</v>
      </c>
      <c r="BV285" s="10">
        <v>3.7691795401149199E-3</v>
      </c>
      <c r="BW285" s="10">
        <v>1</v>
      </c>
      <c r="BX285" s="10"/>
      <c r="BY285" s="10">
        <v>-50</v>
      </c>
      <c r="BZ285" s="10">
        <v>3.3333333333333335</v>
      </c>
      <c r="CA285" s="423">
        <v>1E-3</v>
      </c>
      <c r="CB285" s="424">
        <v>7</v>
      </c>
      <c r="CC285" s="3">
        <v>1.0000000000000001E-9</v>
      </c>
      <c r="CD285" s="10">
        <v>0.01</v>
      </c>
      <c r="CE285" s="396">
        <v>308.14999999999998</v>
      </c>
      <c r="CF285" s="434">
        <v>8</v>
      </c>
      <c r="CG285" s="427"/>
      <c r="CH285" s="428">
        <v>2.4981239666250288E-3</v>
      </c>
      <c r="CI285" s="396">
        <v>2.4981239666250288E-3</v>
      </c>
      <c r="CJ285" s="15">
        <v>7.9239229545349284E-3</v>
      </c>
      <c r="CL285">
        <v>-63.139919669854748</v>
      </c>
      <c r="CM285">
        <v>-9.4353623193918046E-2</v>
      </c>
      <c r="CN285">
        <v>-15</v>
      </c>
    </row>
    <row r="286" spans="1:92" x14ac:dyDescent="0.3">
      <c r="A286" s="3">
        <f t="shared" si="4"/>
        <v>284</v>
      </c>
      <c r="B286" s="434">
        <v>0</v>
      </c>
      <c r="C286" s="434">
        <v>0</v>
      </c>
      <c r="D286" s="434">
        <v>-2</v>
      </c>
      <c r="E286" s="434">
        <v>0</v>
      </c>
      <c r="F286" s="434">
        <v>0</v>
      </c>
      <c r="G286" s="434">
        <v>0</v>
      </c>
      <c r="H286" s="434">
        <v>0</v>
      </c>
      <c r="I286" s="434">
        <v>0</v>
      </c>
      <c r="J286" s="434">
        <v>-1</v>
      </c>
      <c r="K286" s="397">
        <v>-1</v>
      </c>
      <c r="L286" s="398">
        <v>0</v>
      </c>
      <c r="M286" s="399">
        <v>0</v>
      </c>
      <c r="N286" s="434">
        <v>-0.66666666666666652</v>
      </c>
      <c r="O286" s="55">
        <v>-0.19999999999999996</v>
      </c>
      <c r="P286" s="15"/>
      <c r="Q286" s="434">
        <v>0</v>
      </c>
      <c r="R286" s="434">
        <v>0</v>
      </c>
      <c r="S286" s="434">
        <v>-1.4210854715202004E-14</v>
      </c>
      <c r="T286" s="434">
        <v>-2.8421709430404007E-14</v>
      </c>
      <c r="U286" s="434">
        <v>1.1368683772161603E-13</v>
      </c>
      <c r="V286" s="434">
        <v>-1.4210854715202004E-14</v>
      </c>
      <c r="W286" s="434">
        <v>-27.493936333878096</v>
      </c>
      <c r="X286" s="434">
        <v>-1.1645300053025665</v>
      </c>
      <c r="Y286" s="434">
        <v>-44.481453330674128</v>
      </c>
      <c r="Z286" s="397">
        <v>0</v>
      </c>
      <c r="AA286" s="398">
        <v>0</v>
      </c>
      <c r="AB286" s="399">
        <v>0</v>
      </c>
      <c r="AC286" s="15"/>
      <c r="AD286" s="434">
        <v>1.0000000000000163E-3</v>
      </c>
      <c r="AE286" s="434">
        <v>4.398868324471222E-4</v>
      </c>
      <c r="AF286" s="434">
        <v>2.3622761723973538E-4</v>
      </c>
      <c r="AG286" s="434">
        <v>0.01</v>
      </c>
      <c r="AH286" s="434">
        <v>9.9999999999999995E-7</v>
      </c>
      <c r="AI286" s="434">
        <v>9.9999999999999995E-7</v>
      </c>
      <c r="AJ286" s="434">
        <v>1E-3</v>
      </c>
      <c r="AK286" s="434">
        <v>1E-3</v>
      </c>
      <c r="AL286" s="434">
        <v>1E-3</v>
      </c>
      <c r="AM286" s="434">
        <v>1E-3</v>
      </c>
      <c r="AN286" s="434">
        <v>0.01</v>
      </c>
      <c r="AO286" s="434">
        <v>9.9999999999999995E-7</v>
      </c>
      <c r="AP286" s="434">
        <v>1.9972802900852823E-4</v>
      </c>
      <c r="AQ286" s="434">
        <v>1.6485695871175927E-3</v>
      </c>
      <c r="AR286" s="434">
        <v>2.2110822046355884E-4</v>
      </c>
      <c r="AS286" s="434">
        <v>1E-3</v>
      </c>
      <c r="AT286" s="434">
        <v>1E-3</v>
      </c>
      <c r="AU286" s="434">
        <v>0.01</v>
      </c>
      <c r="AV286" s="434">
        <v>7.2628313326073078E-5</v>
      </c>
      <c r="AW286" s="434">
        <v>0.01</v>
      </c>
      <c r="AX286" s="434">
        <v>0.01</v>
      </c>
      <c r="AY286" s="434">
        <v>0.01</v>
      </c>
      <c r="AZ286" s="434">
        <v>5.1697848011015971E-4</v>
      </c>
      <c r="BA286" s="434">
        <v>0.01</v>
      </c>
      <c r="BB286" s="434">
        <v>1.0000000000000001E-9</v>
      </c>
      <c r="BC286" s="434">
        <v>1E-3</v>
      </c>
      <c r="BD286" s="434">
        <v>2.4981239666250288E-6</v>
      </c>
      <c r="BE286" s="434">
        <v>1E-3</v>
      </c>
      <c r="BF286" s="434">
        <v>2.4981239666250288E-6</v>
      </c>
      <c r="BG286" s="434">
        <v>1E-3</v>
      </c>
      <c r="BH286" s="397">
        <v>7.9239229545349289E-6</v>
      </c>
      <c r="BI286" s="398">
        <v>0.01</v>
      </c>
      <c r="BJ286" s="398">
        <v>1.6815052133843081E-5</v>
      </c>
      <c r="BK286" s="398">
        <v>9.9999999999999995E-7</v>
      </c>
      <c r="BL286" s="398">
        <v>3.0419969805410368E-4</v>
      </c>
      <c r="BM286" s="398">
        <v>0.01</v>
      </c>
      <c r="BN286" s="399">
        <v>1</v>
      </c>
      <c r="BO286" s="397">
        <v>9.7270161810612295E-5</v>
      </c>
      <c r="BP286" s="398">
        <v>1E-3</v>
      </c>
      <c r="BQ286" s="398">
        <v>9.9999999999999995E-8</v>
      </c>
      <c r="BR286" s="399">
        <v>1</v>
      </c>
      <c r="BS286" s="434">
        <v>1E-8</v>
      </c>
      <c r="BT286" s="3">
        <v>0.01</v>
      </c>
      <c r="BU286" s="10">
        <v>9.9999999999999995E-7</v>
      </c>
      <c r="BV286" s="10">
        <v>3.7691795401149199E-3</v>
      </c>
      <c r="BW286" s="10">
        <v>1</v>
      </c>
      <c r="BX286" s="10"/>
      <c r="BY286" s="10">
        <v>-50</v>
      </c>
      <c r="BZ286" s="10">
        <v>3.3333333333333335</v>
      </c>
      <c r="CA286" s="423">
        <v>1E-3</v>
      </c>
      <c r="CB286" s="424">
        <v>7</v>
      </c>
      <c r="CC286" s="3">
        <v>1.0000000000000001E-9</v>
      </c>
      <c r="CD286" s="10">
        <v>0.01</v>
      </c>
      <c r="CE286" s="396">
        <v>308.14999999999998</v>
      </c>
      <c r="CF286" s="434">
        <v>8</v>
      </c>
      <c r="CG286" s="427"/>
      <c r="CH286" s="428">
        <v>2.4981239666250288E-3</v>
      </c>
      <c r="CI286" s="396">
        <v>2.4981239666250288E-3</v>
      </c>
      <c r="CJ286" s="15">
        <v>7.9239229545349284E-3</v>
      </c>
      <c r="CL286">
        <v>-63.139919669854748</v>
      </c>
      <c r="CM286">
        <v>-9.4353623193918046E-2</v>
      </c>
      <c r="CN286">
        <v>-15</v>
      </c>
    </row>
    <row r="287" spans="1:92" x14ac:dyDescent="0.3">
      <c r="A287" s="3">
        <f t="shared" si="4"/>
        <v>285</v>
      </c>
      <c r="B287" s="434">
        <v>0</v>
      </c>
      <c r="C287" s="434">
        <v>0</v>
      </c>
      <c r="D287" s="434">
        <v>-2</v>
      </c>
      <c r="E287" s="434">
        <v>0</v>
      </c>
      <c r="F287" s="434">
        <v>0</v>
      </c>
      <c r="G287" s="434">
        <v>0</v>
      </c>
      <c r="H287" s="434">
        <v>0</v>
      </c>
      <c r="I287" s="434">
        <v>0</v>
      </c>
      <c r="J287" s="434">
        <v>0</v>
      </c>
      <c r="K287" s="397">
        <v>-1</v>
      </c>
      <c r="L287" s="398">
        <v>0</v>
      </c>
      <c r="M287" s="399">
        <v>0</v>
      </c>
      <c r="N287" s="434">
        <v>0.33333333333333348</v>
      </c>
      <c r="O287" s="55">
        <v>0.10000000000000003</v>
      </c>
      <c r="P287" s="15"/>
      <c r="Q287" s="434">
        <v>0</v>
      </c>
      <c r="R287" s="434">
        <v>0</v>
      </c>
      <c r="S287" s="434">
        <v>-1.4210854715202004E-14</v>
      </c>
      <c r="T287" s="434">
        <v>-2.8421709430404007E-14</v>
      </c>
      <c r="U287" s="434">
        <v>1.1368683772161603E-13</v>
      </c>
      <c r="V287" s="434">
        <v>-1.4210854715202004E-14</v>
      </c>
      <c r="W287" s="434">
        <v>-27.493936333878096</v>
      </c>
      <c r="X287" s="434">
        <v>-1.1645300053025665</v>
      </c>
      <c r="Y287" s="434">
        <v>-29.481453330674128</v>
      </c>
      <c r="Z287" s="397">
        <v>0</v>
      </c>
      <c r="AA287" s="398">
        <v>0</v>
      </c>
      <c r="AB287" s="399">
        <v>0</v>
      </c>
      <c r="AC287" s="15"/>
      <c r="AD287" s="434">
        <v>1.0000000000000163E-3</v>
      </c>
      <c r="AE287" s="434">
        <v>4.398868324471222E-4</v>
      </c>
      <c r="AF287" s="434">
        <v>2.3622761723973538E-4</v>
      </c>
      <c r="AG287" s="434">
        <v>0.01</v>
      </c>
      <c r="AH287" s="434">
        <v>9.9999999999999995E-7</v>
      </c>
      <c r="AI287" s="434">
        <v>9.9999999999999995E-7</v>
      </c>
      <c r="AJ287" s="434">
        <v>1E-3</v>
      </c>
      <c r="AK287" s="434">
        <v>1E-3</v>
      </c>
      <c r="AL287" s="434">
        <v>1E-3</v>
      </c>
      <c r="AM287" s="434">
        <v>1E-3</v>
      </c>
      <c r="AN287" s="434">
        <v>0.01</v>
      </c>
      <c r="AO287" s="434">
        <v>9.9999999999999995E-7</v>
      </c>
      <c r="AP287" s="434">
        <v>1.9972802900852823E-4</v>
      </c>
      <c r="AQ287" s="434">
        <v>1.6485695871175927E-3</v>
      </c>
      <c r="AR287" s="434">
        <v>2.2110822046355884E-4</v>
      </c>
      <c r="AS287" s="434">
        <v>1E-3</v>
      </c>
      <c r="AT287" s="434">
        <v>1E-3</v>
      </c>
      <c r="AU287" s="434">
        <v>0.01</v>
      </c>
      <c r="AV287" s="434">
        <v>7.2628313326073078E-5</v>
      </c>
      <c r="AW287" s="434">
        <v>0.01</v>
      </c>
      <c r="AX287" s="434">
        <v>0.01</v>
      </c>
      <c r="AY287" s="434">
        <v>0.01</v>
      </c>
      <c r="AZ287" s="434">
        <v>5.1697848011015971E-4</v>
      </c>
      <c r="BA287" s="434">
        <v>0.01</v>
      </c>
      <c r="BB287" s="434">
        <v>1.0000000000000001E-9</v>
      </c>
      <c r="BC287" s="434">
        <v>1E-3</v>
      </c>
      <c r="BD287" s="434">
        <v>2.4981239666250288E-6</v>
      </c>
      <c r="BE287" s="434">
        <v>1E-3</v>
      </c>
      <c r="BF287" s="434">
        <v>2.4981239666250288E-6</v>
      </c>
      <c r="BG287" s="434">
        <v>1E-3</v>
      </c>
      <c r="BH287" s="397">
        <v>7.9239229545349289E-6</v>
      </c>
      <c r="BI287" s="398">
        <v>0.01</v>
      </c>
      <c r="BJ287" s="398">
        <v>1.6815052133843081E-5</v>
      </c>
      <c r="BK287" s="398">
        <v>9.9999999999999995E-7</v>
      </c>
      <c r="BL287" s="398">
        <v>3.0419969805410368E-4</v>
      </c>
      <c r="BM287" s="398">
        <v>0.01</v>
      </c>
      <c r="BN287" s="399">
        <v>1</v>
      </c>
      <c r="BO287" s="397">
        <v>9.7270161810612295E-5</v>
      </c>
      <c r="BP287" s="398">
        <v>1E-3</v>
      </c>
      <c r="BQ287" s="398">
        <v>9.9999999999999995E-8</v>
      </c>
      <c r="BR287" s="399">
        <v>1</v>
      </c>
      <c r="BS287" s="434">
        <v>1E-8</v>
      </c>
      <c r="BT287" s="3">
        <v>0.01</v>
      </c>
      <c r="BU287" s="10">
        <v>9.9999999999999995E-7</v>
      </c>
      <c r="BV287" s="10">
        <v>3.7691795401149199E-3</v>
      </c>
      <c r="BW287" s="10">
        <v>1</v>
      </c>
      <c r="BX287" s="10"/>
      <c r="BY287" s="10">
        <v>-50</v>
      </c>
      <c r="BZ287" s="10">
        <v>3.3333333333333335</v>
      </c>
      <c r="CA287" s="423">
        <v>1E-3</v>
      </c>
      <c r="CB287" s="424">
        <v>7</v>
      </c>
      <c r="CC287" s="3">
        <v>1.0000000000000001E-9</v>
      </c>
      <c r="CD287" s="10">
        <v>0.01</v>
      </c>
      <c r="CE287" s="396">
        <v>308.14999999999998</v>
      </c>
      <c r="CF287" s="434">
        <v>8</v>
      </c>
      <c r="CG287" s="427"/>
      <c r="CH287" s="428">
        <v>2.4981239666250288E-3</v>
      </c>
      <c r="CI287" s="396">
        <v>2.4981239666250288E-3</v>
      </c>
      <c r="CJ287" s="15">
        <v>7.9239229545349284E-3</v>
      </c>
      <c r="CL287">
        <v>-63.139919669854748</v>
      </c>
      <c r="CM287">
        <v>-9.4353623193918046E-2</v>
      </c>
      <c r="CN287">
        <v>-15</v>
      </c>
    </row>
    <row r="288" spans="1:92" x14ac:dyDescent="0.3">
      <c r="A288" s="3">
        <f t="shared" si="4"/>
        <v>286</v>
      </c>
      <c r="B288" s="434">
        <v>0</v>
      </c>
      <c r="C288" s="434">
        <v>0</v>
      </c>
      <c r="D288" s="434">
        <v>-2</v>
      </c>
      <c r="E288" s="434">
        <v>0</v>
      </c>
      <c r="F288" s="434">
        <v>0</v>
      </c>
      <c r="G288" s="434">
        <v>0</v>
      </c>
      <c r="H288" s="434">
        <v>0</v>
      </c>
      <c r="I288" s="434">
        <v>0</v>
      </c>
      <c r="J288" s="434">
        <v>1</v>
      </c>
      <c r="K288" s="397">
        <v>-1</v>
      </c>
      <c r="L288" s="398">
        <v>0</v>
      </c>
      <c r="M288" s="399">
        <v>0</v>
      </c>
      <c r="N288" s="434">
        <v>1.3333333333333335</v>
      </c>
      <c r="O288" s="55">
        <v>0.4</v>
      </c>
      <c r="P288" s="15"/>
      <c r="Q288" s="434">
        <v>0</v>
      </c>
      <c r="R288" s="434">
        <v>0</v>
      </c>
      <c r="S288" s="434">
        <v>-1.4210854715202004E-14</v>
      </c>
      <c r="T288" s="434">
        <v>-2.8421709430404007E-14</v>
      </c>
      <c r="U288" s="434">
        <v>1.1368683772161603E-13</v>
      </c>
      <c r="V288" s="434">
        <v>-1.4210854715202004E-14</v>
      </c>
      <c r="W288" s="434">
        <v>-27.493936333878096</v>
      </c>
      <c r="X288" s="434">
        <v>-1.1645300053025665</v>
      </c>
      <c r="Y288" s="434">
        <v>-14.481453330674128</v>
      </c>
      <c r="Z288" s="397">
        <v>0</v>
      </c>
      <c r="AA288" s="398">
        <v>0</v>
      </c>
      <c r="AB288" s="399">
        <v>0</v>
      </c>
      <c r="AC288" s="15"/>
      <c r="AD288" s="434">
        <v>1.0000000000000163E-3</v>
      </c>
      <c r="AE288" s="434">
        <v>4.398868324471222E-4</v>
      </c>
      <c r="AF288" s="434">
        <v>2.3622761723973538E-4</v>
      </c>
      <c r="AG288" s="434">
        <v>0.01</v>
      </c>
      <c r="AH288" s="434">
        <v>9.9999999999999995E-7</v>
      </c>
      <c r="AI288" s="434">
        <v>9.9999999999999995E-7</v>
      </c>
      <c r="AJ288" s="434">
        <v>1E-3</v>
      </c>
      <c r="AK288" s="434">
        <v>1E-3</v>
      </c>
      <c r="AL288" s="434">
        <v>1E-3</v>
      </c>
      <c r="AM288" s="434">
        <v>1E-3</v>
      </c>
      <c r="AN288" s="434">
        <v>0.01</v>
      </c>
      <c r="AO288" s="434">
        <v>9.9999999999999995E-7</v>
      </c>
      <c r="AP288" s="434">
        <v>1.9972802900852823E-4</v>
      </c>
      <c r="AQ288" s="434">
        <v>1.6485695871175927E-3</v>
      </c>
      <c r="AR288" s="434">
        <v>2.2110822046355884E-4</v>
      </c>
      <c r="AS288" s="434">
        <v>1E-3</v>
      </c>
      <c r="AT288" s="434">
        <v>1E-3</v>
      </c>
      <c r="AU288" s="434">
        <v>0.01</v>
      </c>
      <c r="AV288" s="434">
        <v>7.2628313326073078E-5</v>
      </c>
      <c r="AW288" s="434">
        <v>0.01</v>
      </c>
      <c r="AX288" s="434">
        <v>0.01</v>
      </c>
      <c r="AY288" s="434">
        <v>0.01</v>
      </c>
      <c r="AZ288" s="434">
        <v>5.1697848011015971E-4</v>
      </c>
      <c r="BA288" s="434">
        <v>0.01</v>
      </c>
      <c r="BB288" s="434">
        <v>1.0000000000000001E-9</v>
      </c>
      <c r="BC288" s="434">
        <v>1E-3</v>
      </c>
      <c r="BD288" s="434">
        <v>2.4981239666250288E-6</v>
      </c>
      <c r="BE288" s="434">
        <v>1E-3</v>
      </c>
      <c r="BF288" s="434">
        <v>2.4981239666250288E-6</v>
      </c>
      <c r="BG288" s="434">
        <v>1E-3</v>
      </c>
      <c r="BH288" s="397">
        <v>7.9239229545349289E-6</v>
      </c>
      <c r="BI288" s="398">
        <v>0.01</v>
      </c>
      <c r="BJ288" s="398">
        <v>1.6815052133843081E-5</v>
      </c>
      <c r="BK288" s="398">
        <v>9.9999999999999995E-7</v>
      </c>
      <c r="BL288" s="398">
        <v>3.0419969805410368E-4</v>
      </c>
      <c r="BM288" s="398">
        <v>0.01</v>
      </c>
      <c r="BN288" s="399">
        <v>1</v>
      </c>
      <c r="BO288" s="397">
        <v>9.7270161810612295E-5</v>
      </c>
      <c r="BP288" s="398">
        <v>1E-3</v>
      </c>
      <c r="BQ288" s="398">
        <v>9.9999999999999995E-8</v>
      </c>
      <c r="BR288" s="399">
        <v>1</v>
      </c>
      <c r="BS288" s="434">
        <v>1E-8</v>
      </c>
      <c r="BT288" s="3">
        <v>0.01</v>
      </c>
      <c r="BU288" s="10">
        <v>9.9999999999999995E-7</v>
      </c>
      <c r="BV288" s="10">
        <v>3.7691795401149199E-3</v>
      </c>
      <c r="BW288" s="10">
        <v>1</v>
      </c>
      <c r="BX288" s="10"/>
      <c r="BY288" s="10">
        <v>-50</v>
      </c>
      <c r="BZ288" s="10">
        <v>3.3333333333333335</v>
      </c>
      <c r="CA288" s="423">
        <v>1E-3</v>
      </c>
      <c r="CB288" s="424">
        <v>7</v>
      </c>
      <c r="CC288" s="3">
        <v>1.0000000000000001E-9</v>
      </c>
      <c r="CD288" s="10">
        <v>0.01</v>
      </c>
      <c r="CE288" s="396">
        <v>308.14999999999998</v>
      </c>
      <c r="CF288" s="434">
        <v>8</v>
      </c>
      <c r="CG288" s="427"/>
      <c r="CH288" s="428">
        <v>2.4981239666250288E-3</v>
      </c>
      <c r="CI288" s="396">
        <v>2.4981239666250288E-3</v>
      </c>
      <c r="CJ288" s="15">
        <v>7.9239229545349284E-3</v>
      </c>
      <c r="CL288">
        <v>-63.139919669854748</v>
      </c>
      <c r="CM288">
        <v>-9.4353623193918046E-2</v>
      </c>
      <c r="CN288">
        <v>-15</v>
      </c>
    </row>
    <row r="289" spans="1:92" x14ac:dyDescent="0.3">
      <c r="A289" s="3">
        <f t="shared" si="4"/>
        <v>287</v>
      </c>
      <c r="B289" s="434">
        <v>-1</v>
      </c>
      <c r="C289" s="434">
        <v>0</v>
      </c>
      <c r="D289" s="434">
        <v>-2</v>
      </c>
      <c r="E289" s="434">
        <v>0</v>
      </c>
      <c r="F289" s="434">
        <v>0</v>
      </c>
      <c r="G289" s="434">
        <v>0</v>
      </c>
      <c r="H289" s="434">
        <v>0</v>
      </c>
      <c r="I289" s="434">
        <v>0</v>
      </c>
      <c r="J289" s="434">
        <v>-1</v>
      </c>
      <c r="K289" s="397">
        <v>-1</v>
      </c>
      <c r="L289" s="398">
        <v>0</v>
      </c>
      <c r="M289" s="399">
        <v>0</v>
      </c>
      <c r="N289" s="434">
        <v>-1.6666666666666665</v>
      </c>
      <c r="O289" s="55">
        <v>-0.49999999999999994</v>
      </c>
      <c r="P289" s="15"/>
      <c r="Q289" s="434">
        <v>-15</v>
      </c>
      <c r="R289" s="434">
        <v>-1.4210854715202004E-14</v>
      </c>
      <c r="S289" s="434">
        <v>0</v>
      </c>
      <c r="T289" s="434">
        <v>-2.8421709430404007E-14</v>
      </c>
      <c r="U289" s="434">
        <v>-3.6257426966777615</v>
      </c>
      <c r="V289" s="434">
        <v>1.4210854715202004E-14</v>
      </c>
      <c r="W289" s="434">
        <v>-34.000740250114632</v>
      </c>
      <c r="X289" s="434">
        <v>-3.7196015615350149</v>
      </c>
      <c r="Y289" s="434">
        <v>-39.350541949450474</v>
      </c>
      <c r="Z289" s="397">
        <v>0</v>
      </c>
      <c r="AA289" s="398">
        <v>0</v>
      </c>
      <c r="AB289" s="399">
        <v>0</v>
      </c>
      <c r="AC289" s="15"/>
      <c r="AD289" s="434">
        <v>0.01</v>
      </c>
      <c r="AE289" s="434">
        <v>1.7777779456928564E-3</v>
      </c>
      <c r="AF289" s="434">
        <v>2.4346937490037357E-3</v>
      </c>
      <c r="AG289" s="434">
        <v>0.01</v>
      </c>
      <c r="AH289" s="434">
        <v>9.9999999999999995E-7</v>
      </c>
      <c r="AI289" s="434">
        <v>9.9999999999999995E-7</v>
      </c>
      <c r="AJ289" s="434">
        <v>1E-3</v>
      </c>
      <c r="AK289" s="434">
        <v>1E-3</v>
      </c>
      <c r="AL289" s="434">
        <v>1E-3</v>
      </c>
      <c r="AM289" s="434">
        <v>1E-3</v>
      </c>
      <c r="AN289" s="434">
        <v>0.01</v>
      </c>
      <c r="AO289" s="434">
        <v>9.9999999999999995E-7</v>
      </c>
      <c r="AP289" s="434">
        <v>2.2748097433885868E-3</v>
      </c>
      <c r="AQ289" s="434">
        <v>0.01</v>
      </c>
      <c r="AR289" s="434">
        <v>2.888130694521999E-3</v>
      </c>
      <c r="AS289" s="434">
        <v>1E-3</v>
      </c>
      <c r="AT289" s="434">
        <v>1E-3</v>
      </c>
      <c r="AU289" s="434">
        <v>0.01</v>
      </c>
      <c r="AV289" s="434">
        <v>7.2628313326073078E-5</v>
      </c>
      <c r="AW289" s="434">
        <v>0.01</v>
      </c>
      <c r="AX289" s="434">
        <v>0.01</v>
      </c>
      <c r="AY289" s="434">
        <v>0.01</v>
      </c>
      <c r="AZ289" s="434">
        <v>5.1697848011015971E-4</v>
      </c>
      <c r="BA289" s="434">
        <v>0.01</v>
      </c>
      <c r="BB289" s="434">
        <v>1.0000000000000001E-9</v>
      </c>
      <c r="BC289" s="434">
        <v>1E-3</v>
      </c>
      <c r="BD289" s="434">
        <v>3.4368490408173884E-6</v>
      </c>
      <c r="BE289" s="434">
        <v>1E-3</v>
      </c>
      <c r="BF289" s="434">
        <v>3.4368490408173884E-6</v>
      </c>
      <c r="BG289" s="434">
        <v>1E-3</v>
      </c>
      <c r="BH289" s="397">
        <v>6.3344245689412256E-6</v>
      </c>
      <c r="BI289" s="398">
        <v>0.01</v>
      </c>
      <c r="BJ289" s="398">
        <v>3.8874990730032573E-5</v>
      </c>
      <c r="BK289" s="398">
        <v>9.9999999999999995E-7</v>
      </c>
      <c r="BL289" s="398">
        <v>1.7451624292657967E-4</v>
      </c>
      <c r="BM289" s="398">
        <v>0.01</v>
      </c>
      <c r="BN289" s="399">
        <v>1</v>
      </c>
      <c r="BO289" s="397">
        <v>9.7270161810612295E-5</v>
      </c>
      <c r="BP289" s="398">
        <v>1E-3</v>
      </c>
      <c r="BQ289" s="398">
        <v>9.9999999999999995E-8</v>
      </c>
      <c r="BR289" s="399">
        <v>1</v>
      </c>
      <c r="BS289" s="434">
        <v>9.9999999999999995E-8</v>
      </c>
      <c r="BT289" s="3">
        <v>0.01</v>
      </c>
      <c r="BU289" s="10">
        <v>9.9999999999999995E-7</v>
      </c>
      <c r="BV289" s="10">
        <v>3.7691795401149199E-3</v>
      </c>
      <c r="BW289" s="10">
        <v>1</v>
      </c>
      <c r="BX289" s="10"/>
      <c r="BY289" s="10">
        <v>-50</v>
      </c>
      <c r="BZ289" s="10">
        <v>3.3333333333333335</v>
      </c>
      <c r="CA289" s="423">
        <v>1E-3</v>
      </c>
      <c r="CB289" s="424">
        <v>7</v>
      </c>
      <c r="CC289" s="3">
        <v>1.0000000000000001E-9</v>
      </c>
      <c r="CD289" s="10">
        <v>0.01</v>
      </c>
      <c r="CE289" s="396">
        <v>318.14999999999998</v>
      </c>
      <c r="CF289" s="434">
        <v>7</v>
      </c>
      <c r="CG289" s="427"/>
      <c r="CH289" s="428">
        <v>3.4368490408173882E-3</v>
      </c>
      <c r="CI289" s="396">
        <v>3.4368490408173882E-3</v>
      </c>
      <c r="CJ289" s="15">
        <v>6.3344245689412257E-3</v>
      </c>
      <c r="CL289">
        <v>-70.696626457777825</v>
      </c>
      <c r="CM289">
        <v>-0.15546457998652641</v>
      </c>
      <c r="CN289">
        <v>-15</v>
      </c>
    </row>
    <row r="290" spans="1:92" x14ac:dyDescent="0.3">
      <c r="A290" s="3">
        <f t="shared" si="4"/>
        <v>288</v>
      </c>
      <c r="B290" s="434">
        <v>-1</v>
      </c>
      <c r="C290" s="434">
        <v>0</v>
      </c>
      <c r="D290" s="434">
        <v>-2</v>
      </c>
      <c r="E290" s="434">
        <v>0</v>
      </c>
      <c r="F290" s="434">
        <v>0</v>
      </c>
      <c r="G290" s="434">
        <v>0</v>
      </c>
      <c r="H290" s="434">
        <v>0</v>
      </c>
      <c r="I290" s="434">
        <v>0</v>
      </c>
      <c r="J290" s="434">
        <v>-1</v>
      </c>
      <c r="K290" s="397">
        <v>0</v>
      </c>
      <c r="L290" s="398">
        <v>0</v>
      </c>
      <c r="M290" s="399">
        <v>0</v>
      </c>
      <c r="N290" s="434">
        <v>-0.66666666666666652</v>
      </c>
      <c r="O290" s="55">
        <v>-0.19999999999999996</v>
      </c>
      <c r="P290" s="15"/>
      <c r="Q290" s="434">
        <v>-15</v>
      </c>
      <c r="R290" s="434">
        <v>-1.4210854715202004E-14</v>
      </c>
      <c r="S290" s="434">
        <v>0</v>
      </c>
      <c r="T290" s="434">
        <v>-2.8421709430404007E-14</v>
      </c>
      <c r="U290" s="434">
        <v>-9.9475983006414026E-14</v>
      </c>
      <c r="V290" s="434">
        <v>1.4210854715202004E-14</v>
      </c>
      <c r="W290" s="434">
        <v>-22.626482946792297</v>
      </c>
      <c r="X290" s="434">
        <v>-3.7196015615350149</v>
      </c>
      <c r="Y290" s="434">
        <v>-39.350541949450474</v>
      </c>
      <c r="Z290" s="397">
        <v>0</v>
      </c>
      <c r="AA290" s="398">
        <v>0</v>
      </c>
      <c r="AB290" s="399">
        <v>0</v>
      </c>
      <c r="AC290" s="15"/>
      <c r="AD290" s="434">
        <v>0.01</v>
      </c>
      <c r="AE290" s="434">
        <v>1.7777779456928564E-3</v>
      </c>
      <c r="AF290" s="434">
        <v>8.3643745689191823E-6</v>
      </c>
      <c r="AG290" s="434">
        <v>0.01</v>
      </c>
      <c r="AH290" s="434">
        <v>9.9999999999999995E-7</v>
      </c>
      <c r="AI290" s="434">
        <v>9.9999999999999995E-7</v>
      </c>
      <c r="AJ290" s="434">
        <v>1E-3</v>
      </c>
      <c r="AK290" s="434">
        <v>1E-3</v>
      </c>
      <c r="AL290" s="434">
        <v>1E-3</v>
      </c>
      <c r="AM290" s="434">
        <v>1E-3</v>
      </c>
      <c r="AN290" s="434">
        <v>0.01</v>
      </c>
      <c r="AO290" s="434">
        <v>9.9999999999999995E-7</v>
      </c>
      <c r="AP290" s="434">
        <v>7.8150941055789801E-6</v>
      </c>
      <c r="AQ290" s="434">
        <v>1.3538807898680886E-4</v>
      </c>
      <c r="AR290" s="434">
        <v>3.9101846659417485E-5</v>
      </c>
      <c r="AS290" s="434">
        <v>1E-3</v>
      </c>
      <c r="AT290" s="434">
        <v>1E-3</v>
      </c>
      <c r="AU290" s="434">
        <v>0.01</v>
      </c>
      <c r="AV290" s="434">
        <v>7.2628313326073078E-5</v>
      </c>
      <c r="AW290" s="434">
        <v>0.01</v>
      </c>
      <c r="AX290" s="434">
        <v>0.01</v>
      </c>
      <c r="AY290" s="434">
        <v>0.01</v>
      </c>
      <c r="AZ290" s="434">
        <v>5.1697848011015971E-4</v>
      </c>
      <c r="BA290" s="434">
        <v>0.01</v>
      </c>
      <c r="BB290" s="434">
        <v>1.0000000000000001E-9</v>
      </c>
      <c r="BC290" s="434">
        <v>1E-3</v>
      </c>
      <c r="BD290" s="434">
        <v>3.4368490408173884E-6</v>
      </c>
      <c r="BE290" s="434">
        <v>1E-3</v>
      </c>
      <c r="BF290" s="434">
        <v>3.4368490408173884E-6</v>
      </c>
      <c r="BG290" s="434">
        <v>1E-3</v>
      </c>
      <c r="BH290" s="397">
        <v>1.8438179417316198E-3</v>
      </c>
      <c r="BI290" s="398">
        <v>0.01</v>
      </c>
      <c r="BJ290" s="398">
        <v>3.8874990730032573E-5</v>
      </c>
      <c r="BK290" s="398">
        <v>9.9999999999999995E-7</v>
      </c>
      <c r="BL290" s="398">
        <v>1.7451624292657967E-4</v>
      </c>
      <c r="BM290" s="398">
        <v>0.01</v>
      </c>
      <c r="BN290" s="399">
        <v>1</v>
      </c>
      <c r="BO290" s="397">
        <v>9.7270161810612295E-5</v>
      </c>
      <c r="BP290" s="398">
        <v>1E-3</v>
      </c>
      <c r="BQ290" s="398">
        <v>9.9999999999999995E-8</v>
      </c>
      <c r="BR290" s="399">
        <v>1</v>
      </c>
      <c r="BS290" s="434">
        <v>9.9999999999999995E-8</v>
      </c>
      <c r="BT290" s="3">
        <v>0.01</v>
      </c>
      <c r="BU290" s="10">
        <v>9.9999999999999995E-7</v>
      </c>
      <c r="BV290" s="10">
        <v>3.7691795401149199E-3</v>
      </c>
      <c r="BW290" s="10">
        <v>1</v>
      </c>
      <c r="BX290" s="10"/>
      <c r="BY290" s="10">
        <v>-50</v>
      </c>
      <c r="BZ290" s="10">
        <v>3.3333333333333335</v>
      </c>
      <c r="CA290" s="423">
        <v>1E-3</v>
      </c>
      <c r="CB290" s="424">
        <v>7</v>
      </c>
      <c r="CC290" s="3">
        <v>1.0000000000000001E-9</v>
      </c>
      <c r="CD290" s="10">
        <v>0.01</v>
      </c>
      <c r="CE290" s="396">
        <v>318.14999999999998</v>
      </c>
      <c r="CF290" s="434">
        <v>7</v>
      </c>
      <c r="CG290" s="427"/>
      <c r="CH290" s="428">
        <v>3.4368490408173882E-3</v>
      </c>
      <c r="CI290" s="396">
        <v>3.4368490408173882E-3</v>
      </c>
      <c r="CJ290" s="15">
        <v>1.8438179417316196</v>
      </c>
      <c r="CL290">
        <v>-70.696626457777825</v>
      </c>
      <c r="CM290">
        <v>-0.15546457998652641</v>
      </c>
      <c r="CN290">
        <v>-15</v>
      </c>
    </row>
    <row r="291" spans="1:92" x14ac:dyDescent="0.3">
      <c r="A291" s="3">
        <f t="shared" si="4"/>
        <v>289</v>
      </c>
      <c r="B291" s="434">
        <v>-1</v>
      </c>
      <c r="C291" s="434">
        <v>0</v>
      </c>
      <c r="D291" s="434">
        <v>-2</v>
      </c>
      <c r="E291" s="434">
        <v>0</v>
      </c>
      <c r="F291" s="434">
        <v>0</v>
      </c>
      <c r="G291" s="434">
        <v>0</v>
      </c>
      <c r="H291" s="434">
        <v>0</v>
      </c>
      <c r="I291" s="434">
        <v>0</v>
      </c>
      <c r="J291" s="434">
        <v>0</v>
      </c>
      <c r="K291" s="397">
        <v>-1</v>
      </c>
      <c r="L291" s="398">
        <v>0</v>
      </c>
      <c r="M291" s="399">
        <v>0</v>
      </c>
      <c r="N291" s="434">
        <v>-0.66666666666666652</v>
      </c>
      <c r="O291" s="55">
        <v>-0.19999999999999996</v>
      </c>
      <c r="P291" s="15"/>
      <c r="Q291" s="434">
        <v>-15</v>
      </c>
      <c r="R291" s="434">
        <v>-1.4210854715202004E-14</v>
      </c>
      <c r="S291" s="434">
        <v>0</v>
      </c>
      <c r="T291" s="434">
        <v>-2.8421709430404007E-14</v>
      </c>
      <c r="U291" s="434">
        <v>-3.6257426966777615</v>
      </c>
      <c r="V291" s="434">
        <v>1.4210854715202004E-14</v>
      </c>
      <c r="W291" s="434">
        <v>-34.000740250114632</v>
      </c>
      <c r="X291" s="434">
        <v>-3.7196015615350149</v>
      </c>
      <c r="Y291" s="434">
        <v>-24.350541949450474</v>
      </c>
      <c r="Z291" s="397">
        <v>0</v>
      </c>
      <c r="AA291" s="398">
        <v>0</v>
      </c>
      <c r="AB291" s="399">
        <v>0</v>
      </c>
      <c r="AC291" s="15"/>
      <c r="AD291" s="434">
        <v>0.01</v>
      </c>
      <c r="AE291" s="434">
        <v>1.7777779456928564E-3</v>
      </c>
      <c r="AF291" s="434">
        <v>2.4346937490037357E-3</v>
      </c>
      <c r="AG291" s="434">
        <v>0.01</v>
      </c>
      <c r="AH291" s="434">
        <v>9.9999999999999995E-7</v>
      </c>
      <c r="AI291" s="434">
        <v>9.9999999999999995E-7</v>
      </c>
      <c r="AJ291" s="434">
        <v>1E-3</v>
      </c>
      <c r="AK291" s="434">
        <v>1E-3</v>
      </c>
      <c r="AL291" s="434">
        <v>1E-3</v>
      </c>
      <c r="AM291" s="434">
        <v>1E-3</v>
      </c>
      <c r="AN291" s="434">
        <v>0.01</v>
      </c>
      <c r="AO291" s="434">
        <v>9.9999999999999995E-7</v>
      </c>
      <c r="AP291" s="434">
        <v>2.2748097433885868E-3</v>
      </c>
      <c r="AQ291" s="434">
        <v>0.01</v>
      </c>
      <c r="AR291" s="434">
        <v>2.888130694521999E-3</v>
      </c>
      <c r="AS291" s="434">
        <v>1E-3</v>
      </c>
      <c r="AT291" s="434">
        <v>1E-3</v>
      </c>
      <c r="AU291" s="434">
        <v>0.01</v>
      </c>
      <c r="AV291" s="434">
        <v>7.2628313326073078E-5</v>
      </c>
      <c r="AW291" s="434">
        <v>0.01</v>
      </c>
      <c r="AX291" s="434">
        <v>0.01</v>
      </c>
      <c r="AY291" s="434">
        <v>0.01</v>
      </c>
      <c r="AZ291" s="434">
        <v>5.1697848011015971E-4</v>
      </c>
      <c r="BA291" s="434">
        <v>0.01</v>
      </c>
      <c r="BB291" s="434">
        <v>1.0000000000000001E-9</v>
      </c>
      <c r="BC291" s="434">
        <v>1E-3</v>
      </c>
      <c r="BD291" s="434">
        <v>3.4368490408173884E-6</v>
      </c>
      <c r="BE291" s="434">
        <v>1E-3</v>
      </c>
      <c r="BF291" s="434">
        <v>3.4368490408173884E-6</v>
      </c>
      <c r="BG291" s="434">
        <v>1E-3</v>
      </c>
      <c r="BH291" s="397">
        <v>6.3344245689412256E-6</v>
      </c>
      <c r="BI291" s="398">
        <v>0.01</v>
      </c>
      <c r="BJ291" s="398">
        <v>3.8874990730032573E-5</v>
      </c>
      <c r="BK291" s="398">
        <v>9.9999999999999995E-7</v>
      </c>
      <c r="BL291" s="398">
        <v>1.7451624292657967E-4</v>
      </c>
      <c r="BM291" s="398">
        <v>0.01</v>
      </c>
      <c r="BN291" s="399">
        <v>1</v>
      </c>
      <c r="BO291" s="397">
        <v>9.7270161810612295E-5</v>
      </c>
      <c r="BP291" s="398">
        <v>1E-3</v>
      </c>
      <c r="BQ291" s="398">
        <v>9.9999999999999995E-8</v>
      </c>
      <c r="BR291" s="399">
        <v>1</v>
      </c>
      <c r="BS291" s="434">
        <v>9.9999999999999995E-8</v>
      </c>
      <c r="BT291" s="3">
        <v>0.01</v>
      </c>
      <c r="BU291" s="10">
        <v>9.9999999999999995E-7</v>
      </c>
      <c r="BV291" s="10">
        <v>3.7691795401149199E-3</v>
      </c>
      <c r="BW291" s="10">
        <v>1</v>
      </c>
      <c r="BX291" s="10"/>
      <c r="BY291" s="10">
        <v>-50</v>
      </c>
      <c r="BZ291" s="10">
        <v>3.3333333333333335</v>
      </c>
      <c r="CA291" s="423">
        <v>1E-3</v>
      </c>
      <c r="CB291" s="424">
        <v>7</v>
      </c>
      <c r="CC291" s="3">
        <v>1.0000000000000001E-9</v>
      </c>
      <c r="CD291" s="10">
        <v>0.01</v>
      </c>
      <c r="CE291" s="396">
        <v>318.14999999999998</v>
      </c>
      <c r="CF291" s="434">
        <v>7</v>
      </c>
      <c r="CG291" s="427"/>
      <c r="CH291" s="428">
        <v>3.4368490408173882E-3</v>
      </c>
      <c r="CI291" s="396">
        <v>3.4368490408173882E-3</v>
      </c>
      <c r="CJ291" s="15">
        <v>6.3344245689412257E-3</v>
      </c>
      <c r="CL291">
        <v>-70.696626457777825</v>
      </c>
      <c r="CM291">
        <v>-0.15546457998652641</v>
      </c>
      <c r="CN291">
        <v>-15</v>
      </c>
    </row>
    <row r="292" spans="1:92" x14ac:dyDescent="0.3">
      <c r="A292" s="3">
        <f t="shared" si="4"/>
        <v>290</v>
      </c>
      <c r="B292" s="434">
        <v>-1</v>
      </c>
      <c r="C292" s="434">
        <v>0</v>
      </c>
      <c r="D292" s="434">
        <v>-2</v>
      </c>
      <c r="E292" s="434">
        <v>0</v>
      </c>
      <c r="F292" s="434">
        <v>0</v>
      </c>
      <c r="G292" s="434">
        <v>0</v>
      </c>
      <c r="H292" s="434">
        <v>0</v>
      </c>
      <c r="I292" s="434">
        <v>0</v>
      </c>
      <c r="J292" s="434">
        <v>0</v>
      </c>
      <c r="K292" s="397">
        <v>0</v>
      </c>
      <c r="L292" s="398">
        <v>0</v>
      </c>
      <c r="M292" s="399">
        <v>0</v>
      </c>
      <c r="N292" s="434">
        <v>0.33333333333333348</v>
      </c>
      <c r="O292" s="55">
        <v>0.10000000000000003</v>
      </c>
      <c r="P292" s="15"/>
      <c r="Q292" s="434">
        <v>-15</v>
      </c>
      <c r="R292" s="434">
        <v>-1.4210854715202004E-14</v>
      </c>
      <c r="S292" s="434">
        <v>0</v>
      </c>
      <c r="T292" s="434">
        <v>-2.8421709430404007E-14</v>
      </c>
      <c r="U292" s="434">
        <v>-9.9475983006414026E-14</v>
      </c>
      <c r="V292" s="434">
        <v>1.4210854715202004E-14</v>
      </c>
      <c r="W292" s="434">
        <v>-22.626482946792297</v>
      </c>
      <c r="X292" s="434">
        <v>-3.7196015615350149</v>
      </c>
      <c r="Y292" s="434">
        <v>-24.350541949450474</v>
      </c>
      <c r="Z292" s="397">
        <v>0</v>
      </c>
      <c r="AA292" s="398">
        <v>0</v>
      </c>
      <c r="AB292" s="399">
        <v>0</v>
      </c>
      <c r="AC292" s="15"/>
      <c r="AD292" s="434">
        <v>0.01</v>
      </c>
      <c r="AE292" s="434">
        <v>1.7777779456928564E-3</v>
      </c>
      <c r="AF292" s="434">
        <v>8.3643745689191823E-6</v>
      </c>
      <c r="AG292" s="434">
        <v>0.01</v>
      </c>
      <c r="AH292" s="434">
        <v>9.9999999999999995E-7</v>
      </c>
      <c r="AI292" s="434">
        <v>9.9999999999999995E-7</v>
      </c>
      <c r="AJ292" s="434">
        <v>1E-3</v>
      </c>
      <c r="AK292" s="434">
        <v>1E-3</v>
      </c>
      <c r="AL292" s="434">
        <v>1E-3</v>
      </c>
      <c r="AM292" s="434">
        <v>1E-3</v>
      </c>
      <c r="AN292" s="434">
        <v>0.01</v>
      </c>
      <c r="AO292" s="434">
        <v>9.9999999999999995E-7</v>
      </c>
      <c r="AP292" s="434">
        <v>7.8150941055789801E-6</v>
      </c>
      <c r="AQ292" s="434">
        <v>1.3538807898680886E-4</v>
      </c>
      <c r="AR292" s="434">
        <v>3.9101846659417485E-5</v>
      </c>
      <c r="AS292" s="434">
        <v>1E-3</v>
      </c>
      <c r="AT292" s="434">
        <v>1E-3</v>
      </c>
      <c r="AU292" s="434">
        <v>0.01</v>
      </c>
      <c r="AV292" s="434">
        <v>7.2628313326073078E-5</v>
      </c>
      <c r="AW292" s="434">
        <v>0.01</v>
      </c>
      <c r="AX292" s="434">
        <v>0.01</v>
      </c>
      <c r="AY292" s="434">
        <v>0.01</v>
      </c>
      <c r="AZ292" s="434">
        <v>5.1697848011015971E-4</v>
      </c>
      <c r="BA292" s="434">
        <v>0.01</v>
      </c>
      <c r="BB292" s="434">
        <v>1.0000000000000001E-9</v>
      </c>
      <c r="BC292" s="434">
        <v>1E-3</v>
      </c>
      <c r="BD292" s="434">
        <v>3.4368490408173884E-6</v>
      </c>
      <c r="BE292" s="434">
        <v>1E-3</v>
      </c>
      <c r="BF292" s="434">
        <v>3.4368490408173884E-6</v>
      </c>
      <c r="BG292" s="434">
        <v>1E-3</v>
      </c>
      <c r="BH292" s="397">
        <v>1.8438179417316198E-3</v>
      </c>
      <c r="BI292" s="398">
        <v>0.01</v>
      </c>
      <c r="BJ292" s="398">
        <v>3.8874990730032573E-5</v>
      </c>
      <c r="BK292" s="398">
        <v>9.9999999999999995E-7</v>
      </c>
      <c r="BL292" s="398">
        <v>1.7451624292657967E-4</v>
      </c>
      <c r="BM292" s="398">
        <v>0.01</v>
      </c>
      <c r="BN292" s="399">
        <v>1</v>
      </c>
      <c r="BO292" s="397">
        <v>9.7270161810612295E-5</v>
      </c>
      <c r="BP292" s="398">
        <v>1E-3</v>
      </c>
      <c r="BQ292" s="398">
        <v>9.9999999999999995E-8</v>
      </c>
      <c r="BR292" s="399">
        <v>1</v>
      </c>
      <c r="BS292" s="434">
        <v>9.9999999999999995E-8</v>
      </c>
      <c r="BT292" s="3">
        <v>0.01</v>
      </c>
      <c r="BU292" s="10">
        <v>9.9999999999999995E-7</v>
      </c>
      <c r="BV292" s="10">
        <v>3.7691795401149199E-3</v>
      </c>
      <c r="BW292" s="10">
        <v>1</v>
      </c>
      <c r="BX292" s="10"/>
      <c r="BY292" s="10">
        <v>-50</v>
      </c>
      <c r="BZ292" s="10">
        <v>3.3333333333333335</v>
      </c>
      <c r="CA292" s="423">
        <v>1E-3</v>
      </c>
      <c r="CB292" s="424">
        <v>7</v>
      </c>
      <c r="CC292" s="3">
        <v>1.0000000000000001E-9</v>
      </c>
      <c r="CD292" s="10">
        <v>0.01</v>
      </c>
      <c r="CE292" s="396">
        <v>318.14999999999998</v>
      </c>
      <c r="CF292" s="434">
        <v>7</v>
      </c>
      <c r="CG292" s="427"/>
      <c r="CH292" s="428">
        <v>3.4368490408173882E-3</v>
      </c>
      <c r="CI292" s="396">
        <v>3.4368490408173882E-3</v>
      </c>
      <c r="CJ292" s="15">
        <v>1.8438179417316196</v>
      </c>
      <c r="CL292">
        <v>-70.696626457777825</v>
      </c>
      <c r="CM292">
        <v>-0.15546457998652641</v>
      </c>
      <c r="CN292">
        <v>-15</v>
      </c>
    </row>
    <row r="293" spans="1:92" x14ac:dyDescent="0.3">
      <c r="A293" s="3">
        <f t="shared" si="4"/>
        <v>291</v>
      </c>
      <c r="B293" s="434">
        <v>-1</v>
      </c>
      <c r="C293" s="434">
        <v>0</v>
      </c>
      <c r="D293" s="434">
        <v>-2</v>
      </c>
      <c r="E293" s="434">
        <v>0</v>
      </c>
      <c r="F293" s="434">
        <v>0</v>
      </c>
      <c r="G293" s="434">
        <v>0</v>
      </c>
      <c r="H293" s="434">
        <v>0</v>
      </c>
      <c r="I293" s="434">
        <v>0</v>
      </c>
      <c r="J293" s="434">
        <v>1</v>
      </c>
      <c r="K293" s="397">
        <v>-1</v>
      </c>
      <c r="L293" s="398">
        <v>0</v>
      </c>
      <c r="M293" s="399">
        <v>0</v>
      </c>
      <c r="N293" s="434">
        <v>0.33333333333333348</v>
      </c>
      <c r="O293" s="55">
        <v>0.10000000000000003</v>
      </c>
      <c r="P293" s="15"/>
      <c r="Q293" s="434">
        <v>-15</v>
      </c>
      <c r="R293" s="434">
        <v>-1.4210854715202004E-14</v>
      </c>
      <c r="S293" s="434">
        <v>0</v>
      </c>
      <c r="T293" s="434">
        <v>-2.8421709430404007E-14</v>
      </c>
      <c r="U293" s="434">
        <v>-3.6257426966777615</v>
      </c>
      <c r="V293" s="434">
        <v>1.4210854715202004E-14</v>
      </c>
      <c r="W293" s="434">
        <v>-34.000740250114632</v>
      </c>
      <c r="X293" s="434">
        <v>-3.7196015615350149</v>
      </c>
      <c r="Y293" s="434">
        <v>-9.3505419494504736</v>
      </c>
      <c r="Z293" s="397">
        <v>0</v>
      </c>
      <c r="AA293" s="398">
        <v>0</v>
      </c>
      <c r="AB293" s="399">
        <v>0</v>
      </c>
      <c r="AC293" s="15"/>
      <c r="AD293" s="434">
        <v>0.01</v>
      </c>
      <c r="AE293" s="434">
        <v>1.7777779456928564E-3</v>
      </c>
      <c r="AF293" s="434">
        <v>2.4346937490037357E-3</v>
      </c>
      <c r="AG293" s="434">
        <v>0.01</v>
      </c>
      <c r="AH293" s="434">
        <v>9.9999999999999995E-7</v>
      </c>
      <c r="AI293" s="434">
        <v>9.9999999999999995E-7</v>
      </c>
      <c r="AJ293" s="434">
        <v>1E-3</v>
      </c>
      <c r="AK293" s="434">
        <v>1E-3</v>
      </c>
      <c r="AL293" s="434">
        <v>1E-3</v>
      </c>
      <c r="AM293" s="434">
        <v>1E-3</v>
      </c>
      <c r="AN293" s="434">
        <v>0.01</v>
      </c>
      <c r="AO293" s="434">
        <v>9.9999999999999995E-7</v>
      </c>
      <c r="AP293" s="434">
        <v>2.2748097433885868E-3</v>
      </c>
      <c r="AQ293" s="434">
        <v>0.01</v>
      </c>
      <c r="AR293" s="434">
        <v>2.888130694521999E-3</v>
      </c>
      <c r="AS293" s="434">
        <v>1E-3</v>
      </c>
      <c r="AT293" s="434">
        <v>1E-3</v>
      </c>
      <c r="AU293" s="434">
        <v>0.01</v>
      </c>
      <c r="AV293" s="434">
        <v>7.2628313326073078E-5</v>
      </c>
      <c r="AW293" s="434">
        <v>0.01</v>
      </c>
      <c r="AX293" s="434">
        <v>0.01</v>
      </c>
      <c r="AY293" s="434">
        <v>0.01</v>
      </c>
      <c r="AZ293" s="434">
        <v>5.1697848011015971E-4</v>
      </c>
      <c r="BA293" s="434">
        <v>0.01</v>
      </c>
      <c r="BB293" s="434">
        <v>1.0000000000000001E-9</v>
      </c>
      <c r="BC293" s="434">
        <v>1E-3</v>
      </c>
      <c r="BD293" s="434">
        <v>3.4368490408173884E-6</v>
      </c>
      <c r="BE293" s="434">
        <v>1E-3</v>
      </c>
      <c r="BF293" s="434">
        <v>3.4368490408173884E-6</v>
      </c>
      <c r="BG293" s="434">
        <v>1E-3</v>
      </c>
      <c r="BH293" s="397">
        <v>6.3344245689412256E-6</v>
      </c>
      <c r="BI293" s="398">
        <v>0.01</v>
      </c>
      <c r="BJ293" s="398">
        <v>3.8874990730032573E-5</v>
      </c>
      <c r="BK293" s="398">
        <v>9.9999999999999995E-7</v>
      </c>
      <c r="BL293" s="398">
        <v>1.7451624292657967E-4</v>
      </c>
      <c r="BM293" s="398">
        <v>0.01</v>
      </c>
      <c r="BN293" s="399">
        <v>1</v>
      </c>
      <c r="BO293" s="397">
        <v>9.7270161810612295E-5</v>
      </c>
      <c r="BP293" s="398">
        <v>1E-3</v>
      </c>
      <c r="BQ293" s="398">
        <v>9.9999999999999995E-8</v>
      </c>
      <c r="BR293" s="399">
        <v>1</v>
      </c>
      <c r="BS293" s="434">
        <v>9.9999999999999995E-8</v>
      </c>
      <c r="BT293" s="3">
        <v>0.01</v>
      </c>
      <c r="BU293" s="10">
        <v>9.9999999999999995E-7</v>
      </c>
      <c r="BV293" s="10">
        <v>3.7691795401149199E-3</v>
      </c>
      <c r="BW293" s="10">
        <v>1</v>
      </c>
      <c r="BX293" s="10"/>
      <c r="BY293" s="10">
        <v>-50</v>
      </c>
      <c r="BZ293" s="10">
        <v>3.3333333333333335</v>
      </c>
      <c r="CA293" s="423">
        <v>1E-3</v>
      </c>
      <c r="CB293" s="424">
        <v>7</v>
      </c>
      <c r="CC293" s="3">
        <v>1.0000000000000001E-9</v>
      </c>
      <c r="CD293" s="10">
        <v>0.01</v>
      </c>
      <c r="CE293" s="396">
        <v>318.14999999999998</v>
      </c>
      <c r="CF293" s="434">
        <v>7</v>
      </c>
      <c r="CG293" s="427"/>
      <c r="CH293" s="428">
        <v>3.4368490408173882E-3</v>
      </c>
      <c r="CI293" s="396">
        <v>3.4368490408173882E-3</v>
      </c>
      <c r="CJ293" s="15">
        <v>6.3344245689412257E-3</v>
      </c>
      <c r="CL293">
        <v>-70.696626457777825</v>
      </c>
      <c r="CM293">
        <v>-0.15546457998652641</v>
      </c>
      <c r="CN293">
        <v>-15</v>
      </c>
    </row>
    <row r="294" spans="1:92" x14ac:dyDescent="0.3">
      <c r="A294" s="3">
        <f t="shared" si="4"/>
        <v>292</v>
      </c>
      <c r="B294" s="434">
        <v>-1</v>
      </c>
      <c r="C294" s="434">
        <v>0</v>
      </c>
      <c r="D294" s="434">
        <v>-2</v>
      </c>
      <c r="E294" s="434">
        <v>0</v>
      </c>
      <c r="F294" s="434">
        <v>0</v>
      </c>
      <c r="G294" s="434">
        <v>0</v>
      </c>
      <c r="H294" s="434">
        <v>0</v>
      </c>
      <c r="I294" s="434">
        <v>0</v>
      </c>
      <c r="J294" s="434">
        <v>1</v>
      </c>
      <c r="K294" s="397">
        <v>0</v>
      </c>
      <c r="L294" s="398">
        <v>0</v>
      </c>
      <c r="M294" s="399">
        <v>0</v>
      </c>
      <c r="N294" s="434">
        <v>1.3333333333333335</v>
      </c>
      <c r="O294" s="55">
        <v>0.4</v>
      </c>
      <c r="P294" s="15"/>
      <c r="Q294" s="434">
        <v>-15</v>
      </c>
      <c r="R294" s="434">
        <v>-1.4210854715202004E-14</v>
      </c>
      <c r="S294" s="434">
        <v>0</v>
      </c>
      <c r="T294" s="434">
        <v>-2.8421709430404007E-14</v>
      </c>
      <c r="U294" s="434">
        <v>-9.9475983006414026E-14</v>
      </c>
      <c r="V294" s="434">
        <v>1.4210854715202004E-14</v>
      </c>
      <c r="W294" s="434">
        <v>-22.626482946792297</v>
      </c>
      <c r="X294" s="434">
        <v>-3.7196015615350149</v>
      </c>
      <c r="Y294" s="434">
        <v>-9.3505419494504736</v>
      </c>
      <c r="Z294" s="397">
        <v>0</v>
      </c>
      <c r="AA294" s="398">
        <v>0</v>
      </c>
      <c r="AB294" s="399">
        <v>0</v>
      </c>
      <c r="AC294" s="15"/>
      <c r="AD294" s="434">
        <v>0.01</v>
      </c>
      <c r="AE294" s="434">
        <v>1.7777779456928564E-3</v>
      </c>
      <c r="AF294" s="434">
        <v>8.3643745689191823E-6</v>
      </c>
      <c r="AG294" s="434">
        <v>0.01</v>
      </c>
      <c r="AH294" s="434">
        <v>9.9999999999999995E-7</v>
      </c>
      <c r="AI294" s="434">
        <v>9.9999999999999995E-7</v>
      </c>
      <c r="AJ294" s="434">
        <v>1E-3</v>
      </c>
      <c r="AK294" s="434">
        <v>1E-3</v>
      </c>
      <c r="AL294" s="434">
        <v>1E-3</v>
      </c>
      <c r="AM294" s="434">
        <v>1E-3</v>
      </c>
      <c r="AN294" s="434">
        <v>0.01</v>
      </c>
      <c r="AO294" s="434">
        <v>9.9999999999999995E-7</v>
      </c>
      <c r="AP294" s="434">
        <v>7.8150941055789801E-6</v>
      </c>
      <c r="AQ294" s="434">
        <v>1.3538807898680886E-4</v>
      </c>
      <c r="AR294" s="434">
        <v>3.9101846659417485E-5</v>
      </c>
      <c r="AS294" s="434">
        <v>1E-3</v>
      </c>
      <c r="AT294" s="434">
        <v>1E-3</v>
      </c>
      <c r="AU294" s="434">
        <v>0.01</v>
      </c>
      <c r="AV294" s="434">
        <v>7.2628313326073078E-5</v>
      </c>
      <c r="AW294" s="434">
        <v>0.01</v>
      </c>
      <c r="AX294" s="434">
        <v>0.01</v>
      </c>
      <c r="AY294" s="434">
        <v>0.01</v>
      </c>
      <c r="AZ294" s="434">
        <v>5.1697848011015971E-4</v>
      </c>
      <c r="BA294" s="434">
        <v>0.01</v>
      </c>
      <c r="BB294" s="434">
        <v>1.0000000000000001E-9</v>
      </c>
      <c r="BC294" s="434">
        <v>1E-3</v>
      </c>
      <c r="BD294" s="434">
        <v>3.4368490408173884E-6</v>
      </c>
      <c r="BE294" s="434">
        <v>1E-3</v>
      </c>
      <c r="BF294" s="434">
        <v>3.4368490408173884E-6</v>
      </c>
      <c r="BG294" s="434">
        <v>1E-3</v>
      </c>
      <c r="BH294" s="397">
        <v>1.8438179417316198E-3</v>
      </c>
      <c r="BI294" s="398">
        <v>0.01</v>
      </c>
      <c r="BJ294" s="398">
        <v>3.8874990730032573E-5</v>
      </c>
      <c r="BK294" s="398">
        <v>9.9999999999999995E-7</v>
      </c>
      <c r="BL294" s="398">
        <v>1.7451624292657967E-4</v>
      </c>
      <c r="BM294" s="398">
        <v>0.01</v>
      </c>
      <c r="BN294" s="399">
        <v>1</v>
      </c>
      <c r="BO294" s="397">
        <v>9.7270161810612295E-5</v>
      </c>
      <c r="BP294" s="398">
        <v>1E-3</v>
      </c>
      <c r="BQ294" s="398">
        <v>9.9999999999999995E-8</v>
      </c>
      <c r="BR294" s="399">
        <v>1</v>
      </c>
      <c r="BS294" s="434">
        <v>9.9999999999999995E-8</v>
      </c>
      <c r="BT294" s="3">
        <v>0.01</v>
      </c>
      <c r="BU294" s="10">
        <v>9.9999999999999995E-7</v>
      </c>
      <c r="BV294" s="10">
        <v>3.7691795401149199E-3</v>
      </c>
      <c r="BW294" s="10">
        <v>1</v>
      </c>
      <c r="BX294" s="10"/>
      <c r="BY294" s="10">
        <v>-50</v>
      </c>
      <c r="BZ294" s="10">
        <v>3.3333333333333335</v>
      </c>
      <c r="CA294" s="423">
        <v>1E-3</v>
      </c>
      <c r="CB294" s="424">
        <v>7</v>
      </c>
      <c r="CC294" s="3">
        <v>1.0000000000000001E-9</v>
      </c>
      <c r="CD294" s="10">
        <v>0.01</v>
      </c>
      <c r="CE294" s="396">
        <v>318.14999999999998</v>
      </c>
      <c r="CF294" s="434">
        <v>7</v>
      </c>
      <c r="CG294" s="427"/>
      <c r="CH294" s="428">
        <v>3.4368490408173882E-3</v>
      </c>
      <c r="CI294" s="396">
        <v>3.4368490408173882E-3</v>
      </c>
      <c r="CJ294" s="15">
        <v>1.8438179417316196</v>
      </c>
      <c r="CL294">
        <v>-70.696626457777825</v>
      </c>
      <c r="CM294">
        <v>-0.15546457998652641</v>
      </c>
      <c r="CN294">
        <v>-15</v>
      </c>
    </row>
    <row r="295" spans="1:92" x14ac:dyDescent="0.3">
      <c r="A295" s="3">
        <f t="shared" si="4"/>
        <v>293</v>
      </c>
      <c r="B295" s="434">
        <v>-1</v>
      </c>
      <c r="C295" s="434">
        <v>0</v>
      </c>
      <c r="D295" s="434">
        <v>-1</v>
      </c>
      <c r="E295" s="434">
        <v>0</v>
      </c>
      <c r="F295" s="434">
        <v>0</v>
      </c>
      <c r="G295" s="434">
        <v>0</v>
      </c>
      <c r="H295" s="434">
        <v>0</v>
      </c>
      <c r="I295" s="434">
        <v>0</v>
      </c>
      <c r="J295" s="434">
        <v>-1</v>
      </c>
      <c r="K295" s="397">
        <v>-1</v>
      </c>
      <c r="L295" s="398">
        <v>0</v>
      </c>
      <c r="M295" s="399">
        <v>0</v>
      </c>
      <c r="N295" s="434">
        <v>-0.66666666666666652</v>
      </c>
      <c r="O295" s="55">
        <v>-0.19999999999999996</v>
      </c>
      <c r="P295" s="15"/>
      <c r="Q295" s="434">
        <v>-15</v>
      </c>
      <c r="R295" s="434">
        <v>-1.4210854715202004E-14</v>
      </c>
      <c r="S295" s="434">
        <v>0</v>
      </c>
      <c r="T295" s="434">
        <v>-2.8421709430404007E-14</v>
      </c>
      <c r="U295" s="434">
        <v>-9.9475983006414026E-14</v>
      </c>
      <c r="V295" s="434">
        <v>1.4210854715202004E-14</v>
      </c>
      <c r="W295" s="434">
        <v>-22.626482946792297</v>
      </c>
      <c r="X295" s="434">
        <v>-3.7196015615350149</v>
      </c>
      <c r="Y295" s="434">
        <v>-39.350541949450474</v>
      </c>
      <c r="Z295" s="397">
        <v>0</v>
      </c>
      <c r="AA295" s="398">
        <v>0</v>
      </c>
      <c r="AB295" s="399">
        <v>0</v>
      </c>
      <c r="AC295" s="15"/>
      <c r="AD295" s="434">
        <v>0.01</v>
      </c>
      <c r="AE295" s="434">
        <v>1.7777779456928564E-3</v>
      </c>
      <c r="AF295" s="434">
        <v>8.3643745689191823E-6</v>
      </c>
      <c r="AG295" s="434">
        <v>0.01</v>
      </c>
      <c r="AH295" s="434">
        <v>9.9999999999999995E-7</v>
      </c>
      <c r="AI295" s="434">
        <v>9.9999999999999995E-7</v>
      </c>
      <c r="AJ295" s="434">
        <v>1E-3</v>
      </c>
      <c r="AK295" s="434">
        <v>1E-3</v>
      </c>
      <c r="AL295" s="434">
        <v>1E-3</v>
      </c>
      <c r="AM295" s="434">
        <v>1E-3</v>
      </c>
      <c r="AN295" s="434">
        <v>0.01</v>
      </c>
      <c r="AO295" s="434">
        <v>9.9999999999999995E-7</v>
      </c>
      <c r="AP295" s="434">
        <v>7.8150941055789801E-6</v>
      </c>
      <c r="AQ295" s="434">
        <v>1.3538807898680886E-4</v>
      </c>
      <c r="AR295" s="434">
        <v>3.9101846659417485E-5</v>
      </c>
      <c r="AS295" s="434">
        <v>1E-3</v>
      </c>
      <c r="AT295" s="434">
        <v>1E-3</v>
      </c>
      <c r="AU295" s="434">
        <v>0.01</v>
      </c>
      <c r="AV295" s="434">
        <v>7.2628313326073078E-5</v>
      </c>
      <c r="AW295" s="434">
        <v>0.01</v>
      </c>
      <c r="AX295" s="434">
        <v>0.01</v>
      </c>
      <c r="AY295" s="434">
        <v>0.01</v>
      </c>
      <c r="AZ295" s="434">
        <v>5.1697848011015971E-4</v>
      </c>
      <c r="BA295" s="434">
        <v>0.01</v>
      </c>
      <c r="BB295" s="434">
        <v>1.0000000000000001E-9</v>
      </c>
      <c r="BC295" s="434">
        <v>1E-3</v>
      </c>
      <c r="BD295" s="434">
        <v>3.4368490408173884E-6</v>
      </c>
      <c r="BE295" s="434">
        <v>1E-3</v>
      </c>
      <c r="BF295" s="434">
        <v>3.4368490408173884E-6</v>
      </c>
      <c r="BG295" s="434">
        <v>1E-3</v>
      </c>
      <c r="BH295" s="397">
        <v>6.3344245689412256E-6</v>
      </c>
      <c r="BI295" s="398">
        <v>0.01</v>
      </c>
      <c r="BJ295" s="398">
        <v>3.8874990730032573E-5</v>
      </c>
      <c r="BK295" s="398">
        <v>9.9999999999999995E-7</v>
      </c>
      <c r="BL295" s="398">
        <v>1.7451624292657967E-4</v>
      </c>
      <c r="BM295" s="398">
        <v>0.01</v>
      </c>
      <c r="BN295" s="399">
        <v>1</v>
      </c>
      <c r="BO295" s="397">
        <v>9.7270161810612295E-5</v>
      </c>
      <c r="BP295" s="398">
        <v>1E-3</v>
      </c>
      <c r="BQ295" s="398">
        <v>9.9999999999999995E-8</v>
      </c>
      <c r="BR295" s="399">
        <v>1</v>
      </c>
      <c r="BS295" s="434">
        <v>9.9999999999999995E-8</v>
      </c>
      <c r="BT295" s="3">
        <v>0.01</v>
      </c>
      <c r="BU295" s="10">
        <v>9.9999999999999995E-7</v>
      </c>
      <c r="BV295" s="10">
        <v>3.7691795401149199E-3</v>
      </c>
      <c r="BW295" s="10">
        <v>1</v>
      </c>
      <c r="BX295" s="10"/>
      <c r="BY295" s="10">
        <v>-50</v>
      </c>
      <c r="BZ295" s="10">
        <v>3.3333333333333335</v>
      </c>
      <c r="CA295" s="423">
        <v>1E-3</v>
      </c>
      <c r="CB295" s="424">
        <v>7</v>
      </c>
      <c r="CC295" s="3">
        <v>1.0000000000000001E-9</v>
      </c>
      <c r="CD295" s="10">
        <v>0.01</v>
      </c>
      <c r="CE295" s="396">
        <v>318.14999999999998</v>
      </c>
      <c r="CF295" s="434">
        <v>7</v>
      </c>
      <c r="CG295" s="427"/>
      <c r="CH295" s="428">
        <v>3.4368490408173882E-3</v>
      </c>
      <c r="CI295" s="396">
        <v>3.4368490408173882E-3</v>
      </c>
      <c r="CJ295" s="15">
        <v>6.3344245689412257E-3</v>
      </c>
      <c r="CL295">
        <v>-70.696626457777825</v>
      </c>
      <c r="CM295">
        <v>-0.15546457998652641</v>
      </c>
      <c r="CN295">
        <v>-15</v>
      </c>
    </row>
    <row r="296" spans="1:92" x14ac:dyDescent="0.3">
      <c r="A296" s="3">
        <f t="shared" si="4"/>
        <v>294</v>
      </c>
      <c r="B296" s="434">
        <v>-1</v>
      </c>
      <c r="C296" s="434">
        <v>0</v>
      </c>
      <c r="D296" s="434">
        <v>-1</v>
      </c>
      <c r="E296" s="434">
        <v>0</v>
      </c>
      <c r="F296" s="434">
        <v>0</v>
      </c>
      <c r="G296" s="434">
        <v>0</v>
      </c>
      <c r="H296" s="434">
        <v>0</v>
      </c>
      <c r="I296" s="434">
        <v>0</v>
      </c>
      <c r="J296" s="434">
        <v>0</v>
      </c>
      <c r="K296" s="397">
        <v>-1</v>
      </c>
      <c r="L296" s="398">
        <v>0</v>
      </c>
      <c r="M296" s="399">
        <v>0</v>
      </c>
      <c r="N296" s="434">
        <v>0.33333333333333348</v>
      </c>
      <c r="O296" s="55">
        <v>0.10000000000000003</v>
      </c>
      <c r="P296" s="15"/>
      <c r="Q296" s="434">
        <v>-15</v>
      </c>
      <c r="R296" s="434">
        <v>-1.4210854715202004E-14</v>
      </c>
      <c r="S296" s="434">
        <v>0</v>
      </c>
      <c r="T296" s="434">
        <v>-2.8421709430404007E-14</v>
      </c>
      <c r="U296" s="434">
        <v>-9.9475983006414026E-14</v>
      </c>
      <c r="V296" s="434">
        <v>1.4210854715202004E-14</v>
      </c>
      <c r="W296" s="434">
        <v>-22.626482946792297</v>
      </c>
      <c r="X296" s="434">
        <v>-3.7196015615350149</v>
      </c>
      <c r="Y296" s="434">
        <v>-24.350541949450474</v>
      </c>
      <c r="Z296" s="397">
        <v>0</v>
      </c>
      <c r="AA296" s="398">
        <v>0</v>
      </c>
      <c r="AB296" s="399">
        <v>0</v>
      </c>
      <c r="AC296" s="15"/>
      <c r="AD296" s="434">
        <v>0.01</v>
      </c>
      <c r="AE296" s="434">
        <v>1.7777779456928564E-3</v>
      </c>
      <c r="AF296" s="434">
        <v>8.3643745689191823E-6</v>
      </c>
      <c r="AG296" s="434">
        <v>0.01</v>
      </c>
      <c r="AH296" s="434">
        <v>9.9999999999999995E-7</v>
      </c>
      <c r="AI296" s="434">
        <v>9.9999999999999995E-7</v>
      </c>
      <c r="AJ296" s="434">
        <v>1E-3</v>
      </c>
      <c r="AK296" s="434">
        <v>1E-3</v>
      </c>
      <c r="AL296" s="434">
        <v>1E-3</v>
      </c>
      <c r="AM296" s="434">
        <v>1E-3</v>
      </c>
      <c r="AN296" s="434">
        <v>0.01</v>
      </c>
      <c r="AO296" s="434">
        <v>9.9999999999999995E-7</v>
      </c>
      <c r="AP296" s="434">
        <v>7.8150941055789801E-6</v>
      </c>
      <c r="AQ296" s="434">
        <v>1.3538807898680886E-4</v>
      </c>
      <c r="AR296" s="434">
        <v>3.9101846659417485E-5</v>
      </c>
      <c r="AS296" s="434">
        <v>1E-3</v>
      </c>
      <c r="AT296" s="434">
        <v>1E-3</v>
      </c>
      <c r="AU296" s="434">
        <v>0.01</v>
      </c>
      <c r="AV296" s="434">
        <v>7.2628313326073078E-5</v>
      </c>
      <c r="AW296" s="434">
        <v>0.01</v>
      </c>
      <c r="AX296" s="434">
        <v>0.01</v>
      </c>
      <c r="AY296" s="434">
        <v>0.01</v>
      </c>
      <c r="AZ296" s="434">
        <v>5.1697848011015971E-4</v>
      </c>
      <c r="BA296" s="434">
        <v>0.01</v>
      </c>
      <c r="BB296" s="434">
        <v>1.0000000000000001E-9</v>
      </c>
      <c r="BC296" s="434">
        <v>1E-3</v>
      </c>
      <c r="BD296" s="434">
        <v>3.4368490408173884E-6</v>
      </c>
      <c r="BE296" s="434">
        <v>1E-3</v>
      </c>
      <c r="BF296" s="434">
        <v>3.4368490408173884E-6</v>
      </c>
      <c r="BG296" s="434">
        <v>1E-3</v>
      </c>
      <c r="BH296" s="397">
        <v>6.3344245689412256E-6</v>
      </c>
      <c r="BI296" s="398">
        <v>0.01</v>
      </c>
      <c r="BJ296" s="398">
        <v>3.8874990730032573E-5</v>
      </c>
      <c r="BK296" s="398">
        <v>9.9999999999999995E-7</v>
      </c>
      <c r="BL296" s="398">
        <v>1.7451624292657967E-4</v>
      </c>
      <c r="BM296" s="398">
        <v>0.01</v>
      </c>
      <c r="BN296" s="399">
        <v>1</v>
      </c>
      <c r="BO296" s="397">
        <v>9.7270161810612295E-5</v>
      </c>
      <c r="BP296" s="398">
        <v>1E-3</v>
      </c>
      <c r="BQ296" s="398">
        <v>9.9999999999999995E-8</v>
      </c>
      <c r="BR296" s="399">
        <v>1</v>
      </c>
      <c r="BS296" s="434">
        <v>9.9999999999999995E-8</v>
      </c>
      <c r="BT296" s="3">
        <v>0.01</v>
      </c>
      <c r="BU296" s="10">
        <v>9.9999999999999995E-7</v>
      </c>
      <c r="BV296" s="10">
        <v>3.7691795401149199E-3</v>
      </c>
      <c r="BW296" s="10">
        <v>1</v>
      </c>
      <c r="BX296" s="10"/>
      <c r="BY296" s="10">
        <v>-50</v>
      </c>
      <c r="BZ296" s="10">
        <v>3.3333333333333335</v>
      </c>
      <c r="CA296" s="423">
        <v>1E-3</v>
      </c>
      <c r="CB296" s="424">
        <v>7</v>
      </c>
      <c r="CC296" s="3">
        <v>1.0000000000000001E-9</v>
      </c>
      <c r="CD296" s="10">
        <v>0.01</v>
      </c>
      <c r="CE296" s="396">
        <v>318.14999999999998</v>
      </c>
      <c r="CF296" s="434">
        <v>7</v>
      </c>
      <c r="CG296" s="427"/>
      <c r="CH296" s="428">
        <v>3.4368490408173882E-3</v>
      </c>
      <c r="CI296" s="396">
        <v>3.4368490408173882E-3</v>
      </c>
      <c r="CJ296" s="15">
        <v>6.3344245689412257E-3</v>
      </c>
      <c r="CL296">
        <v>-70.696626457777825</v>
      </c>
      <c r="CM296">
        <v>-0.15546457998652641</v>
      </c>
      <c r="CN296">
        <v>-15</v>
      </c>
    </row>
    <row r="297" spans="1:92" x14ac:dyDescent="0.3">
      <c r="A297" s="3">
        <f t="shared" si="4"/>
        <v>295</v>
      </c>
      <c r="B297" s="434">
        <v>-1</v>
      </c>
      <c r="C297" s="434">
        <v>0</v>
      </c>
      <c r="D297" s="434">
        <v>-1</v>
      </c>
      <c r="E297" s="434">
        <v>0</v>
      </c>
      <c r="F297" s="434">
        <v>0</v>
      </c>
      <c r="G297" s="434">
        <v>0</v>
      </c>
      <c r="H297" s="434">
        <v>0</v>
      </c>
      <c r="I297" s="434">
        <v>0</v>
      </c>
      <c r="J297" s="434">
        <v>1</v>
      </c>
      <c r="K297" s="397">
        <v>-1</v>
      </c>
      <c r="L297" s="398">
        <v>0</v>
      </c>
      <c r="M297" s="399">
        <v>0</v>
      </c>
      <c r="N297" s="434">
        <v>1.3333333333333335</v>
      </c>
      <c r="O297" s="55">
        <v>0.4</v>
      </c>
      <c r="P297" s="15"/>
      <c r="Q297" s="434">
        <v>-15</v>
      </c>
      <c r="R297" s="434">
        <v>-1.4210854715202004E-14</v>
      </c>
      <c r="S297" s="434">
        <v>0</v>
      </c>
      <c r="T297" s="434">
        <v>-2.8421709430404007E-14</v>
      </c>
      <c r="U297" s="434">
        <v>-9.9475983006414026E-14</v>
      </c>
      <c r="V297" s="434">
        <v>1.4210854715202004E-14</v>
      </c>
      <c r="W297" s="434">
        <v>-22.626482946792297</v>
      </c>
      <c r="X297" s="434">
        <v>-3.7196015615350149</v>
      </c>
      <c r="Y297" s="434">
        <v>-9.3505419494504736</v>
      </c>
      <c r="Z297" s="397">
        <v>0</v>
      </c>
      <c r="AA297" s="398">
        <v>0</v>
      </c>
      <c r="AB297" s="399">
        <v>0</v>
      </c>
      <c r="AC297" s="15"/>
      <c r="AD297" s="434">
        <v>0.01</v>
      </c>
      <c r="AE297" s="434">
        <v>1.7777779456928564E-3</v>
      </c>
      <c r="AF297" s="434">
        <v>8.3643745689191823E-6</v>
      </c>
      <c r="AG297" s="434">
        <v>0.01</v>
      </c>
      <c r="AH297" s="434">
        <v>9.9999999999999995E-7</v>
      </c>
      <c r="AI297" s="434">
        <v>9.9999999999999995E-7</v>
      </c>
      <c r="AJ297" s="434">
        <v>1E-3</v>
      </c>
      <c r="AK297" s="434">
        <v>1E-3</v>
      </c>
      <c r="AL297" s="434">
        <v>1E-3</v>
      </c>
      <c r="AM297" s="434">
        <v>1E-3</v>
      </c>
      <c r="AN297" s="434">
        <v>0.01</v>
      </c>
      <c r="AO297" s="434">
        <v>9.9999999999999995E-7</v>
      </c>
      <c r="AP297" s="434">
        <v>7.8150941055789801E-6</v>
      </c>
      <c r="AQ297" s="434">
        <v>1.3538807898680886E-4</v>
      </c>
      <c r="AR297" s="434">
        <v>3.9101846659417485E-5</v>
      </c>
      <c r="AS297" s="434">
        <v>1E-3</v>
      </c>
      <c r="AT297" s="434">
        <v>1E-3</v>
      </c>
      <c r="AU297" s="434">
        <v>0.01</v>
      </c>
      <c r="AV297" s="434">
        <v>7.2628313326073078E-5</v>
      </c>
      <c r="AW297" s="434">
        <v>0.01</v>
      </c>
      <c r="AX297" s="434">
        <v>0.01</v>
      </c>
      <c r="AY297" s="434">
        <v>0.01</v>
      </c>
      <c r="AZ297" s="434">
        <v>5.1697848011015971E-4</v>
      </c>
      <c r="BA297" s="434">
        <v>0.01</v>
      </c>
      <c r="BB297" s="434">
        <v>1.0000000000000001E-9</v>
      </c>
      <c r="BC297" s="434">
        <v>1E-3</v>
      </c>
      <c r="BD297" s="434">
        <v>3.4368490408173884E-6</v>
      </c>
      <c r="BE297" s="434">
        <v>1E-3</v>
      </c>
      <c r="BF297" s="434">
        <v>3.4368490408173884E-6</v>
      </c>
      <c r="BG297" s="434">
        <v>1E-3</v>
      </c>
      <c r="BH297" s="397">
        <v>6.3344245689412256E-6</v>
      </c>
      <c r="BI297" s="398">
        <v>0.01</v>
      </c>
      <c r="BJ297" s="398">
        <v>3.8874990730032573E-5</v>
      </c>
      <c r="BK297" s="398">
        <v>9.9999999999999995E-7</v>
      </c>
      <c r="BL297" s="398">
        <v>1.7451624292657967E-4</v>
      </c>
      <c r="BM297" s="398">
        <v>0.01</v>
      </c>
      <c r="BN297" s="399">
        <v>1</v>
      </c>
      <c r="BO297" s="397">
        <v>9.7270161810612295E-5</v>
      </c>
      <c r="BP297" s="398">
        <v>1E-3</v>
      </c>
      <c r="BQ297" s="398">
        <v>9.9999999999999995E-8</v>
      </c>
      <c r="BR297" s="399">
        <v>1</v>
      </c>
      <c r="BS297" s="434">
        <v>9.9999999999999995E-8</v>
      </c>
      <c r="BT297" s="3">
        <v>0.01</v>
      </c>
      <c r="BU297" s="10">
        <v>9.9999999999999995E-7</v>
      </c>
      <c r="BV297" s="10">
        <v>3.7691795401149199E-3</v>
      </c>
      <c r="BW297" s="10">
        <v>1</v>
      </c>
      <c r="BX297" s="10"/>
      <c r="BY297" s="10">
        <v>-50</v>
      </c>
      <c r="BZ297" s="10">
        <v>3.3333333333333335</v>
      </c>
      <c r="CA297" s="423">
        <v>1E-3</v>
      </c>
      <c r="CB297" s="424">
        <v>7</v>
      </c>
      <c r="CC297" s="3">
        <v>1.0000000000000001E-9</v>
      </c>
      <c r="CD297" s="10">
        <v>0.01</v>
      </c>
      <c r="CE297" s="396">
        <v>318.14999999999998</v>
      </c>
      <c r="CF297" s="434">
        <v>7</v>
      </c>
      <c r="CG297" s="427"/>
      <c r="CH297" s="428">
        <v>3.4368490408173882E-3</v>
      </c>
      <c r="CI297" s="396">
        <v>3.4368490408173882E-3</v>
      </c>
      <c r="CJ297" s="15">
        <v>6.3344245689412257E-3</v>
      </c>
      <c r="CL297">
        <v>-70.696626457777825</v>
      </c>
      <c r="CM297">
        <v>-0.15546457998652641</v>
      </c>
      <c r="CN297">
        <v>-15</v>
      </c>
    </row>
    <row r="298" spans="1:92" x14ac:dyDescent="0.3">
      <c r="A298" s="3">
        <f t="shared" si="4"/>
        <v>296</v>
      </c>
      <c r="B298" s="434">
        <v>0</v>
      </c>
      <c r="C298" s="434">
        <v>0</v>
      </c>
      <c r="D298" s="434">
        <v>-2</v>
      </c>
      <c r="E298" s="434">
        <v>0</v>
      </c>
      <c r="F298" s="434">
        <v>0</v>
      </c>
      <c r="G298" s="434">
        <v>0</v>
      </c>
      <c r="H298" s="434">
        <v>0</v>
      </c>
      <c r="I298" s="434">
        <v>0</v>
      </c>
      <c r="J298" s="434">
        <v>-1</v>
      </c>
      <c r="K298" s="397">
        <v>-1</v>
      </c>
      <c r="L298" s="398">
        <v>0</v>
      </c>
      <c r="M298" s="399">
        <v>0</v>
      </c>
      <c r="N298" s="434">
        <v>-0.66666666666666652</v>
      </c>
      <c r="O298" s="55">
        <v>-0.19999999999999996</v>
      </c>
      <c r="P298" s="15"/>
      <c r="Q298" s="434">
        <v>0</v>
      </c>
      <c r="R298" s="434">
        <v>-1.4210854715202004E-14</v>
      </c>
      <c r="S298" s="434">
        <v>0</v>
      </c>
      <c r="T298" s="434">
        <v>-2.8421709430404007E-14</v>
      </c>
      <c r="U298" s="434">
        <v>-3.6257426966777615</v>
      </c>
      <c r="V298" s="434">
        <v>1.4210854715202004E-14</v>
      </c>
      <c r="W298" s="434">
        <v>-34.000740250114632</v>
      </c>
      <c r="X298" s="434">
        <v>-3.7196015615350149</v>
      </c>
      <c r="Y298" s="434">
        <v>-39.350541949450474</v>
      </c>
      <c r="Z298" s="397">
        <v>0</v>
      </c>
      <c r="AA298" s="398">
        <v>0</v>
      </c>
      <c r="AB298" s="399">
        <v>0</v>
      </c>
      <c r="AC298" s="15"/>
      <c r="AD298" s="434">
        <v>9.9999999999999152E-3</v>
      </c>
      <c r="AE298" s="434">
        <v>1.7777779456928564E-3</v>
      </c>
      <c r="AF298" s="434">
        <v>2.4346937490037357E-3</v>
      </c>
      <c r="AG298" s="434">
        <v>0.01</v>
      </c>
      <c r="AH298" s="434">
        <v>9.9999999999999995E-7</v>
      </c>
      <c r="AI298" s="434">
        <v>9.9999999999999995E-7</v>
      </c>
      <c r="AJ298" s="434">
        <v>1E-3</v>
      </c>
      <c r="AK298" s="434">
        <v>1E-3</v>
      </c>
      <c r="AL298" s="434">
        <v>1E-3</v>
      </c>
      <c r="AM298" s="434">
        <v>1E-3</v>
      </c>
      <c r="AN298" s="434">
        <v>0.01</v>
      </c>
      <c r="AO298" s="434">
        <v>9.9999999999999995E-7</v>
      </c>
      <c r="AP298" s="434">
        <v>2.2748097433885868E-3</v>
      </c>
      <c r="AQ298" s="434">
        <v>0.01</v>
      </c>
      <c r="AR298" s="434">
        <v>2.888130694521999E-3</v>
      </c>
      <c r="AS298" s="434">
        <v>1E-3</v>
      </c>
      <c r="AT298" s="434">
        <v>1E-3</v>
      </c>
      <c r="AU298" s="434">
        <v>0.01</v>
      </c>
      <c r="AV298" s="434">
        <v>7.2628313326073078E-5</v>
      </c>
      <c r="AW298" s="434">
        <v>0.01</v>
      </c>
      <c r="AX298" s="434">
        <v>0.01</v>
      </c>
      <c r="AY298" s="434">
        <v>0.01</v>
      </c>
      <c r="AZ298" s="434">
        <v>5.1697848011015971E-4</v>
      </c>
      <c r="BA298" s="434">
        <v>0.01</v>
      </c>
      <c r="BB298" s="434">
        <v>1.0000000000000001E-9</v>
      </c>
      <c r="BC298" s="434">
        <v>1E-3</v>
      </c>
      <c r="BD298" s="434">
        <v>3.4368490408173884E-6</v>
      </c>
      <c r="BE298" s="434">
        <v>1E-3</v>
      </c>
      <c r="BF298" s="434">
        <v>3.4368490408173884E-6</v>
      </c>
      <c r="BG298" s="434">
        <v>1E-3</v>
      </c>
      <c r="BH298" s="397">
        <v>6.3344245689412256E-6</v>
      </c>
      <c r="BI298" s="398">
        <v>0.01</v>
      </c>
      <c r="BJ298" s="398">
        <v>3.8874990730032573E-5</v>
      </c>
      <c r="BK298" s="398">
        <v>9.9999999999999995E-7</v>
      </c>
      <c r="BL298" s="398">
        <v>1.7451624292657967E-4</v>
      </c>
      <c r="BM298" s="398">
        <v>0.01</v>
      </c>
      <c r="BN298" s="399">
        <v>1</v>
      </c>
      <c r="BO298" s="397">
        <v>9.7270161810612295E-5</v>
      </c>
      <c r="BP298" s="398">
        <v>1E-3</v>
      </c>
      <c r="BQ298" s="398">
        <v>9.9999999999999995E-8</v>
      </c>
      <c r="BR298" s="399">
        <v>1</v>
      </c>
      <c r="BS298" s="434">
        <v>9.9999999999999995E-8</v>
      </c>
      <c r="BT298" s="3">
        <v>0.01</v>
      </c>
      <c r="BU298" s="10">
        <v>9.9999999999999995E-7</v>
      </c>
      <c r="BV298" s="10">
        <v>3.7691795401149199E-3</v>
      </c>
      <c r="BW298" s="10">
        <v>1</v>
      </c>
      <c r="BX298" s="10"/>
      <c r="BY298" s="10">
        <v>-50</v>
      </c>
      <c r="BZ298" s="10">
        <v>3.3333333333333335</v>
      </c>
      <c r="CA298" s="423">
        <v>1E-3</v>
      </c>
      <c r="CB298" s="424">
        <v>7</v>
      </c>
      <c r="CC298" s="3">
        <v>1.0000000000000001E-9</v>
      </c>
      <c r="CD298" s="10">
        <v>0.01</v>
      </c>
      <c r="CE298" s="396">
        <v>318.14999999999998</v>
      </c>
      <c r="CF298" s="434">
        <v>7</v>
      </c>
      <c r="CG298" s="427"/>
      <c r="CH298" s="428">
        <v>3.4368490408173882E-3</v>
      </c>
      <c r="CI298" s="396">
        <v>3.4368490408173882E-3</v>
      </c>
      <c r="CJ298" s="15">
        <v>6.3344245689412257E-3</v>
      </c>
      <c r="CL298">
        <v>-70.696626457777825</v>
      </c>
      <c r="CM298">
        <v>-0.15546457998652641</v>
      </c>
      <c r="CN298">
        <v>-15</v>
      </c>
    </row>
    <row r="299" spans="1:92" x14ac:dyDescent="0.3">
      <c r="A299" s="3">
        <f t="shared" si="4"/>
        <v>297</v>
      </c>
      <c r="B299" s="434">
        <v>0</v>
      </c>
      <c r="C299" s="434">
        <v>0</v>
      </c>
      <c r="D299" s="434">
        <v>-2</v>
      </c>
      <c r="E299" s="434">
        <v>0</v>
      </c>
      <c r="F299" s="434">
        <v>0</v>
      </c>
      <c r="G299" s="434">
        <v>0</v>
      </c>
      <c r="H299" s="434">
        <v>0</v>
      </c>
      <c r="I299" s="434">
        <v>0</v>
      </c>
      <c r="J299" s="434">
        <v>-1</v>
      </c>
      <c r="K299" s="397">
        <v>0</v>
      </c>
      <c r="L299" s="398">
        <v>0</v>
      </c>
      <c r="M299" s="399">
        <v>0</v>
      </c>
      <c r="N299" s="434">
        <v>0.33333333333333348</v>
      </c>
      <c r="O299" s="55">
        <v>0.10000000000000003</v>
      </c>
      <c r="P299" s="15"/>
      <c r="Q299" s="434">
        <v>0</v>
      </c>
      <c r="R299" s="434">
        <v>-1.4210854715202004E-14</v>
      </c>
      <c r="S299" s="434">
        <v>0</v>
      </c>
      <c r="T299" s="434">
        <v>-2.8421709430404007E-14</v>
      </c>
      <c r="U299" s="434">
        <v>-9.9475983006414026E-14</v>
      </c>
      <c r="V299" s="434">
        <v>1.4210854715202004E-14</v>
      </c>
      <c r="W299" s="434">
        <v>-22.626482946792297</v>
      </c>
      <c r="X299" s="434">
        <v>-3.7196015615350149</v>
      </c>
      <c r="Y299" s="434">
        <v>-39.350541949450474</v>
      </c>
      <c r="Z299" s="397">
        <v>0</v>
      </c>
      <c r="AA299" s="398">
        <v>0</v>
      </c>
      <c r="AB299" s="399">
        <v>0</v>
      </c>
      <c r="AC299" s="15"/>
      <c r="AD299" s="434">
        <v>9.9999999999999152E-3</v>
      </c>
      <c r="AE299" s="434">
        <v>1.7777779456928564E-3</v>
      </c>
      <c r="AF299" s="434">
        <v>8.3643745689191823E-6</v>
      </c>
      <c r="AG299" s="434">
        <v>0.01</v>
      </c>
      <c r="AH299" s="434">
        <v>9.9999999999999995E-7</v>
      </c>
      <c r="AI299" s="434">
        <v>9.9999999999999995E-7</v>
      </c>
      <c r="AJ299" s="434">
        <v>1E-3</v>
      </c>
      <c r="AK299" s="434">
        <v>1E-3</v>
      </c>
      <c r="AL299" s="434">
        <v>1E-3</v>
      </c>
      <c r="AM299" s="434">
        <v>1E-3</v>
      </c>
      <c r="AN299" s="434">
        <v>0.01</v>
      </c>
      <c r="AO299" s="434">
        <v>9.9999999999999995E-7</v>
      </c>
      <c r="AP299" s="434">
        <v>7.8150941055789801E-6</v>
      </c>
      <c r="AQ299" s="434">
        <v>1.3538807898680886E-4</v>
      </c>
      <c r="AR299" s="434">
        <v>3.9101846659417485E-5</v>
      </c>
      <c r="AS299" s="434">
        <v>1E-3</v>
      </c>
      <c r="AT299" s="434">
        <v>1E-3</v>
      </c>
      <c r="AU299" s="434">
        <v>0.01</v>
      </c>
      <c r="AV299" s="434">
        <v>7.2628313326073078E-5</v>
      </c>
      <c r="AW299" s="434">
        <v>0.01</v>
      </c>
      <c r="AX299" s="434">
        <v>0.01</v>
      </c>
      <c r="AY299" s="434">
        <v>0.01</v>
      </c>
      <c r="AZ299" s="434">
        <v>5.1697848011015971E-4</v>
      </c>
      <c r="BA299" s="434">
        <v>0.01</v>
      </c>
      <c r="BB299" s="434">
        <v>1.0000000000000001E-9</v>
      </c>
      <c r="BC299" s="434">
        <v>1E-3</v>
      </c>
      <c r="BD299" s="434">
        <v>3.4368490408173884E-6</v>
      </c>
      <c r="BE299" s="434">
        <v>1E-3</v>
      </c>
      <c r="BF299" s="434">
        <v>3.4368490408173884E-6</v>
      </c>
      <c r="BG299" s="434">
        <v>1E-3</v>
      </c>
      <c r="BH299" s="397">
        <v>1.8438179417316198E-3</v>
      </c>
      <c r="BI299" s="398">
        <v>0.01</v>
      </c>
      <c r="BJ299" s="398">
        <v>3.8874990730032573E-5</v>
      </c>
      <c r="BK299" s="398">
        <v>9.9999999999999995E-7</v>
      </c>
      <c r="BL299" s="398">
        <v>1.7451624292657967E-4</v>
      </c>
      <c r="BM299" s="398">
        <v>0.01</v>
      </c>
      <c r="BN299" s="399">
        <v>1</v>
      </c>
      <c r="BO299" s="397">
        <v>9.7270161810612295E-5</v>
      </c>
      <c r="BP299" s="398">
        <v>1E-3</v>
      </c>
      <c r="BQ299" s="398">
        <v>9.9999999999999995E-8</v>
      </c>
      <c r="BR299" s="399">
        <v>1</v>
      </c>
      <c r="BS299" s="434">
        <v>9.9999999999999995E-8</v>
      </c>
      <c r="BT299" s="3">
        <v>0.01</v>
      </c>
      <c r="BU299" s="10">
        <v>9.9999999999999995E-7</v>
      </c>
      <c r="BV299" s="10">
        <v>3.7691795401149199E-3</v>
      </c>
      <c r="BW299" s="10">
        <v>1</v>
      </c>
      <c r="BX299" s="10"/>
      <c r="BY299" s="10">
        <v>-50</v>
      </c>
      <c r="BZ299" s="10">
        <v>3.3333333333333335</v>
      </c>
      <c r="CA299" s="423">
        <v>1E-3</v>
      </c>
      <c r="CB299" s="424">
        <v>7</v>
      </c>
      <c r="CC299" s="3">
        <v>1.0000000000000001E-9</v>
      </c>
      <c r="CD299" s="10">
        <v>0.01</v>
      </c>
      <c r="CE299" s="396">
        <v>318.14999999999998</v>
      </c>
      <c r="CF299" s="434">
        <v>7</v>
      </c>
      <c r="CG299" s="427"/>
      <c r="CH299" s="428">
        <v>3.4368490408173882E-3</v>
      </c>
      <c r="CI299" s="396">
        <v>3.4368490408173882E-3</v>
      </c>
      <c r="CJ299" s="15">
        <v>1.8438179417316196</v>
      </c>
      <c r="CL299">
        <v>-70.696626457777825</v>
      </c>
      <c r="CM299">
        <v>-0.15546457998652641</v>
      </c>
      <c r="CN299">
        <v>-15</v>
      </c>
    </row>
    <row r="300" spans="1:92" x14ac:dyDescent="0.3">
      <c r="A300" s="3">
        <f t="shared" si="4"/>
        <v>298</v>
      </c>
      <c r="B300" s="434">
        <v>0</v>
      </c>
      <c r="C300" s="434">
        <v>0</v>
      </c>
      <c r="D300" s="434">
        <v>-2</v>
      </c>
      <c r="E300" s="434">
        <v>0</v>
      </c>
      <c r="F300" s="434">
        <v>0</v>
      </c>
      <c r="G300" s="434">
        <v>0</v>
      </c>
      <c r="H300" s="434">
        <v>0</v>
      </c>
      <c r="I300" s="434">
        <v>0</v>
      </c>
      <c r="J300" s="434">
        <v>0</v>
      </c>
      <c r="K300" s="397">
        <v>-1</v>
      </c>
      <c r="L300" s="398">
        <v>0</v>
      </c>
      <c r="M300" s="399">
        <v>0</v>
      </c>
      <c r="N300" s="434">
        <v>0.33333333333333348</v>
      </c>
      <c r="O300" s="55">
        <v>0.10000000000000003</v>
      </c>
      <c r="P300" s="15"/>
      <c r="Q300" s="434">
        <v>0</v>
      </c>
      <c r="R300" s="434">
        <v>-1.4210854715202004E-14</v>
      </c>
      <c r="S300" s="434">
        <v>0</v>
      </c>
      <c r="T300" s="434">
        <v>-2.8421709430404007E-14</v>
      </c>
      <c r="U300" s="434">
        <v>-3.6257426966777615</v>
      </c>
      <c r="V300" s="434">
        <v>1.4210854715202004E-14</v>
      </c>
      <c r="W300" s="434">
        <v>-34.000740250114632</v>
      </c>
      <c r="X300" s="434">
        <v>-3.7196015615350149</v>
      </c>
      <c r="Y300" s="434">
        <v>-24.350541949450474</v>
      </c>
      <c r="Z300" s="397">
        <v>0</v>
      </c>
      <c r="AA300" s="398">
        <v>0</v>
      </c>
      <c r="AB300" s="399">
        <v>0</v>
      </c>
      <c r="AC300" s="15"/>
      <c r="AD300" s="434">
        <v>9.9999999999999152E-3</v>
      </c>
      <c r="AE300" s="434">
        <v>1.7777779456928564E-3</v>
      </c>
      <c r="AF300" s="434">
        <v>2.4346937490037357E-3</v>
      </c>
      <c r="AG300" s="434">
        <v>0.01</v>
      </c>
      <c r="AH300" s="434">
        <v>9.9999999999999995E-7</v>
      </c>
      <c r="AI300" s="434">
        <v>9.9999999999999995E-7</v>
      </c>
      <c r="AJ300" s="434">
        <v>1E-3</v>
      </c>
      <c r="AK300" s="434">
        <v>1E-3</v>
      </c>
      <c r="AL300" s="434">
        <v>1E-3</v>
      </c>
      <c r="AM300" s="434">
        <v>1E-3</v>
      </c>
      <c r="AN300" s="434">
        <v>0.01</v>
      </c>
      <c r="AO300" s="434">
        <v>9.9999999999999995E-7</v>
      </c>
      <c r="AP300" s="434">
        <v>2.2748097433885868E-3</v>
      </c>
      <c r="AQ300" s="434">
        <v>0.01</v>
      </c>
      <c r="AR300" s="434">
        <v>2.888130694521999E-3</v>
      </c>
      <c r="AS300" s="434">
        <v>1E-3</v>
      </c>
      <c r="AT300" s="434">
        <v>1E-3</v>
      </c>
      <c r="AU300" s="434">
        <v>0.01</v>
      </c>
      <c r="AV300" s="434">
        <v>7.2628313326073078E-5</v>
      </c>
      <c r="AW300" s="434">
        <v>0.01</v>
      </c>
      <c r="AX300" s="434">
        <v>0.01</v>
      </c>
      <c r="AY300" s="434">
        <v>0.01</v>
      </c>
      <c r="AZ300" s="434">
        <v>5.1697848011015971E-4</v>
      </c>
      <c r="BA300" s="434">
        <v>0.01</v>
      </c>
      <c r="BB300" s="434">
        <v>1.0000000000000001E-9</v>
      </c>
      <c r="BC300" s="434">
        <v>1E-3</v>
      </c>
      <c r="BD300" s="434">
        <v>3.4368490408173884E-6</v>
      </c>
      <c r="BE300" s="434">
        <v>1E-3</v>
      </c>
      <c r="BF300" s="434">
        <v>3.4368490408173884E-6</v>
      </c>
      <c r="BG300" s="434">
        <v>1E-3</v>
      </c>
      <c r="BH300" s="397">
        <v>6.3344245689412256E-6</v>
      </c>
      <c r="BI300" s="398">
        <v>0.01</v>
      </c>
      <c r="BJ300" s="398">
        <v>3.8874990730032573E-5</v>
      </c>
      <c r="BK300" s="398">
        <v>9.9999999999999995E-7</v>
      </c>
      <c r="BL300" s="398">
        <v>1.7451624292657967E-4</v>
      </c>
      <c r="BM300" s="398">
        <v>0.01</v>
      </c>
      <c r="BN300" s="399">
        <v>1</v>
      </c>
      <c r="BO300" s="397">
        <v>9.7270161810612295E-5</v>
      </c>
      <c r="BP300" s="398">
        <v>1E-3</v>
      </c>
      <c r="BQ300" s="398">
        <v>9.9999999999999995E-8</v>
      </c>
      <c r="BR300" s="399">
        <v>1</v>
      </c>
      <c r="BS300" s="434">
        <v>9.9999999999999995E-8</v>
      </c>
      <c r="BT300" s="3">
        <v>0.01</v>
      </c>
      <c r="BU300" s="10">
        <v>9.9999999999999995E-7</v>
      </c>
      <c r="BV300" s="10">
        <v>3.7691795401149199E-3</v>
      </c>
      <c r="BW300" s="10">
        <v>1</v>
      </c>
      <c r="BX300" s="10"/>
      <c r="BY300" s="10">
        <v>-50</v>
      </c>
      <c r="BZ300" s="10">
        <v>3.3333333333333335</v>
      </c>
      <c r="CA300" s="423">
        <v>1E-3</v>
      </c>
      <c r="CB300" s="424">
        <v>7</v>
      </c>
      <c r="CC300" s="3">
        <v>1.0000000000000001E-9</v>
      </c>
      <c r="CD300" s="10">
        <v>0.01</v>
      </c>
      <c r="CE300" s="396">
        <v>318.14999999999998</v>
      </c>
      <c r="CF300" s="434">
        <v>7</v>
      </c>
      <c r="CG300" s="427"/>
      <c r="CH300" s="428">
        <v>3.4368490408173882E-3</v>
      </c>
      <c r="CI300" s="396">
        <v>3.4368490408173882E-3</v>
      </c>
      <c r="CJ300" s="15">
        <v>6.3344245689412257E-3</v>
      </c>
      <c r="CL300">
        <v>-70.696626457777825</v>
      </c>
      <c r="CM300">
        <v>-0.15546457998652641</v>
      </c>
      <c r="CN300">
        <v>-15</v>
      </c>
    </row>
    <row r="301" spans="1:92" x14ac:dyDescent="0.3">
      <c r="A301" s="3">
        <f t="shared" si="4"/>
        <v>299</v>
      </c>
      <c r="B301" s="434">
        <v>0</v>
      </c>
      <c r="C301" s="434">
        <v>0</v>
      </c>
      <c r="D301" s="434">
        <v>-2</v>
      </c>
      <c r="E301" s="434">
        <v>0</v>
      </c>
      <c r="F301" s="434">
        <v>0</v>
      </c>
      <c r="G301" s="434">
        <v>0</v>
      </c>
      <c r="H301" s="434">
        <v>0</v>
      </c>
      <c r="I301" s="434">
        <v>0</v>
      </c>
      <c r="J301" s="434">
        <v>0</v>
      </c>
      <c r="K301" s="397">
        <v>0</v>
      </c>
      <c r="L301" s="398">
        <v>0</v>
      </c>
      <c r="M301" s="399">
        <v>0</v>
      </c>
      <c r="N301" s="434">
        <v>1.3333333333333335</v>
      </c>
      <c r="O301" s="55">
        <v>0.4</v>
      </c>
      <c r="P301" s="15"/>
      <c r="Q301" s="434">
        <v>0</v>
      </c>
      <c r="R301" s="434">
        <v>-1.4210854715202004E-14</v>
      </c>
      <c r="S301" s="434">
        <v>0</v>
      </c>
      <c r="T301" s="434">
        <v>-2.8421709430404007E-14</v>
      </c>
      <c r="U301" s="434">
        <v>-9.9475983006414026E-14</v>
      </c>
      <c r="V301" s="434">
        <v>1.4210854715202004E-14</v>
      </c>
      <c r="W301" s="434">
        <v>-22.626482946792297</v>
      </c>
      <c r="X301" s="434">
        <v>-3.7196015615350149</v>
      </c>
      <c r="Y301" s="434">
        <v>-24.350541949450474</v>
      </c>
      <c r="Z301" s="397">
        <v>0</v>
      </c>
      <c r="AA301" s="398">
        <v>0</v>
      </c>
      <c r="AB301" s="399">
        <v>0</v>
      </c>
      <c r="AC301" s="15"/>
      <c r="AD301" s="434">
        <v>9.9999999999999152E-3</v>
      </c>
      <c r="AE301" s="434">
        <v>1.7777779456928564E-3</v>
      </c>
      <c r="AF301" s="434">
        <v>8.3643745689191823E-6</v>
      </c>
      <c r="AG301" s="434">
        <v>0.01</v>
      </c>
      <c r="AH301" s="434">
        <v>9.9999999999999995E-7</v>
      </c>
      <c r="AI301" s="434">
        <v>9.9999999999999995E-7</v>
      </c>
      <c r="AJ301" s="434">
        <v>1E-3</v>
      </c>
      <c r="AK301" s="434">
        <v>1E-3</v>
      </c>
      <c r="AL301" s="434">
        <v>1E-3</v>
      </c>
      <c r="AM301" s="434">
        <v>1E-3</v>
      </c>
      <c r="AN301" s="434">
        <v>0.01</v>
      </c>
      <c r="AO301" s="434">
        <v>9.9999999999999995E-7</v>
      </c>
      <c r="AP301" s="434">
        <v>7.8150941055789801E-6</v>
      </c>
      <c r="AQ301" s="434">
        <v>1.3538807898680886E-4</v>
      </c>
      <c r="AR301" s="434">
        <v>3.9101846659417485E-5</v>
      </c>
      <c r="AS301" s="434">
        <v>1E-3</v>
      </c>
      <c r="AT301" s="434">
        <v>1E-3</v>
      </c>
      <c r="AU301" s="434">
        <v>0.01</v>
      </c>
      <c r="AV301" s="434">
        <v>7.2628313326073078E-5</v>
      </c>
      <c r="AW301" s="434">
        <v>0.01</v>
      </c>
      <c r="AX301" s="434">
        <v>0.01</v>
      </c>
      <c r="AY301" s="434">
        <v>0.01</v>
      </c>
      <c r="AZ301" s="434">
        <v>5.1697848011015971E-4</v>
      </c>
      <c r="BA301" s="434">
        <v>0.01</v>
      </c>
      <c r="BB301" s="434">
        <v>1.0000000000000001E-9</v>
      </c>
      <c r="BC301" s="434">
        <v>1E-3</v>
      </c>
      <c r="BD301" s="434">
        <v>3.4368490408173884E-6</v>
      </c>
      <c r="BE301" s="434">
        <v>1E-3</v>
      </c>
      <c r="BF301" s="434">
        <v>3.4368490408173884E-6</v>
      </c>
      <c r="BG301" s="434">
        <v>1E-3</v>
      </c>
      <c r="BH301" s="397">
        <v>1.8438179417316198E-3</v>
      </c>
      <c r="BI301" s="398">
        <v>0.01</v>
      </c>
      <c r="BJ301" s="398">
        <v>3.8874990730032573E-5</v>
      </c>
      <c r="BK301" s="398">
        <v>9.9999999999999995E-7</v>
      </c>
      <c r="BL301" s="398">
        <v>1.7451624292657967E-4</v>
      </c>
      <c r="BM301" s="398">
        <v>0.01</v>
      </c>
      <c r="BN301" s="399">
        <v>1</v>
      </c>
      <c r="BO301" s="397">
        <v>9.7270161810612295E-5</v>
      </c>
      <c r="BP301" s="398">
        <v>1E-3</v>
      </c>
      <c r="BQ301" s="398">
        <v>9.9999999999999995E-8</v>
      </c>
      <c r="BR301" s="399">
        <v>1</v>
      </c>
      <c r="BS301" s="434">
        <v>9.9999999999999995E-8</v>
      </c>
      <c r="BT301" s="3">
        <v>0.01</v>
      </c>
      <c r="BU301" s="10">
        <v>9.9999999999999995E-7</v>
      </c>
      <c r="BV301" s="10">
        <v>3.7691795401149199E-3</v>
      </c>
      <c r="BW301" s="10">
        <v>1</v>
      </c>
      <c r="BX301" s="10"/>
      <c r="BY301" s="10">
        <v>-50</v>
      </c>
      <c r="BZ301" s="10">
        <v>3.3333333333333335</v>
      </c>
      <c r="CA301" s="423">
        <v>1E-3</v>
      </c>
      <c r="CB301" s="424">
        <v>7</v>
      </c>
      <c r="CC301" s="3">
        <v>1.0000000000000001E-9</v>
      </c>
      <c r="CD301" s="10">
        <v>0.01</v>
      </c>
      <c r="CE301" s="396">
        <v>318.14999999999998</v>
      </c>
      <c r="CF301" s="434">
        <v>7</v>
      </c>
      <c r="CG301" s="427"/>
      <c r="CH301" s="428">
        <v>3.4368490408173882E-3</v>
      </c>
      <c r="CI301" s="396">
        <v>3.4368490408173882E-3</v>
      </c>
      <c r="CJ301" s="15">
        <v>1.8438179417316196</v>
      </c>
      <c r="CL301">
        <v>-70.696626457777825</v>
      </c>
      <c r="CM301">
        <v>-0.15546457998652641</v>
      </c>
      <c r="CN301">
        <v>-15</v>
      </c>
    </row>
    <row r="302" spans="1:92" x14ac:dyDescent="0.3">
      <c r="A302" s="3">
        <f t="shared" si="4"/>
        <v>300</v>
      </c>
      <c r="B302" s="434">
        <v>0</v>
      </c>
      <c r="C302" s="434">
        <v>0</v>
      </c>
      <c r="D302" s="434">
        <v>-2</v>
      </c>
      <c r="E302" s="434">
        <v>0</v>
      </c>
      <c r="F302" s="434">
        <v>0</v>
      </c>
      <c r="G302" s="434">
        <v>0</v>
      </c>
      <c r="H302" s="434">
        <v>0</v>
      </c>
      <c r="I302" s="434">
        <v>0</v>
      </c>
      <c r="J302" s="434">
        <v>1</v>
      </c>
      <c r="K302" s="397">
        <v>-1</v>
      </c>
      <c r="L302" s="398">
        <v>0</v>
      </c>
      <c r="M302" s="399">
        <v>0</v>
      </c>
      <c r="N302" s="434">
        <v>1.3333333333333335</v>
      </c>
      <c r="O302" s="55">
        <v>0.4</v>
      </c>
      <c r="P302" s="15"/>
      <c r="Q302" s="434">
        <v>0</v>
      </c>
      <c r="R302" s="434">
        <v>-1.4210854715202004E-14</v>
      </c>
      <c r="S302" s="434">
        <v>0</v>
      </c>
      <c r="T302" s="434">
        <v>-2.8421709430404007E-14</v>
      </c>
      <c r="U302" s="434">
        <v>-3.6257426966777615</v>
      </c>
      <c r="V302" s="434">
        <v>1.4210854715202004E-14</v>
      </c>
      <c r="W302" s="434">
        <v>-34.000740250114632</v>
      </c>
      <c r="X302" s="434">
        <v>-3.7196015615350149</v>
      </c>
      <c r="Y302" s="434">
        <v>-9.3505419494504736</v>
      </c>
      <c r="Z302" s="397">
        <v>0</v>
      </c>
      <c r="AA302" s="398">
        <v>0</v>
      </c>
      <c r="AB302" s="399">
        <v>0</v>
      </c>
      <c r="AC302" s="15"/>
      <c r="AD302" s="434">
        <v>9.9999999999999152E-3</v>
      </c>
      <c r="AE302" s="434">
        <v>1.7777779456928564E-3</v>
      </c>
      <c r="AF302" s="434">
        <v>2.4346937490037357E-3</v>
      </c>
      <c r="AG302" s="434">
        <v>0.01</v>
      </c>
      <c r="AH302" s="434">
        <v>9.9999999999999995E-7</v>
      </c>
      <c r="AI302" s="434">
        <v>9.9999999999999995E-7</v>
      </c>
      <c r="AJ302" s="434">
        <v>1E-3</v>
      </c>
      <c r="AK302" s="434">
        <v>1E-3</v>
      </c>
      <c r="AL302" s="434">
        <v>1E-3</v>
      </c>
      <c r="AM302" s="434">
        <v>1E-3</v>
      </c>
      <c r="AN302" s="434">
        <v>0.01</v>
      </c>
      <c r="AO302" s="434">
        <v>9.9999999999999995E-7</v>
      </c>
      <c r="AP302" s="434">
        <v>2.2748097433885868E-3</v>
      </c>
      <c r="AQ302" s="434">
        <v>0.01</v>
      </c>
      <c r="AR302" s="434">
        <v>2.888130694521999E-3</v>
      </c>
      <c r="AS302" s="434">
        <v>1E-3</v>
      </c>
      <c r="AT302" s="434">
        <v>1E-3</v>
      </c>
      <c r="AU302" s="434">
        <v>0.01</v>
      </c>
      <c r="AV302" s="434">
        <v>7.2628313326073078E-5</v>
      </c>
      <c r="AW302" s="434">
        <v>0.01</v>
      </c>
      <c r="AX302" s="434">
        <v>0.01</v>
      </c>
      <c r="AY302" s="434">
        <v>0.01</v>
      </c>
      <c r="AZ302" s="434">
        <v>5.1697848011015971E-4</v>
      </c>
      <c r="BA302" s="434">
        <v>0.01</v>
      </c>
      <c r="BB302" s="434">
        <v>1.0000000000000001E-9</v>
      </c>
      <c r="BC302" s="434">
        <v>1E-3</v>
      </c>
      <c r="BD302" s="434">
        <v>3.4368490408173884E-6</v>
      </c>
      <c r="BE302" s="434">
        <v>1E-3</v>
      </c>
      <c r="BF302" s="434">
        <v>3.4368490408173884E-6</v>
      </c>
      <c r="BG302" s="434">
        <v>1E-3</v>
      </c>
      <c r="BH302" s="397">
        <v>6.3344245689412256E-6</v>
      </c>
      <c r="BI302" s="398">
        <v>0.01</v>
      </c>
      <c r="BJ302" s="398">
        <v>3.8874990730032573E-5</v>
      </c>
      <c r="BK302" s="398">
        <v>9.9999999999999995E-7</v>
      </c>
      <c r="BL302" s="398">
        <v>1.7451624292657967E-4</v>
      </c>
      <c r="BM302" s="398">
        <v>0.01</v>
      </c>
      <c r="BN302" s="399">
        <v>1</v>
      </c>
      <c r="BO302" s="397">
        <v>9.7270161810612295E-5</v>
      </c>
      <c r="BP302" s="398">
        <v>1E-3</v>
      </c>
      <c r="BQ302" s="398">
        <v>9.9999999999999995E-8</v>
      </c>
      <c r="BR302" s="399">
        <v>1</v>
      </c>
      <c r="BS302" s="434">
        <v>9.9999999999999995E-8</v>
      </c>
      <c r="BT302" s="3">
        <v>0.01</v>
      </c>
      <c r="BU302" s="10">
        <v>9.9999999999999995E-7</v>
      </c>
      <c r="BV302" s="10">
        <v>3.7691795401149199E-3</v>
      </c>
      <c r="BW302" s="10">
        <v>1</v>
      </c>
      <c r="BX302" s="10"/>
      <c r="BY302" s="10">
        <v>-50</v>
      </c>
      <c r="BZ302" s="10">
        <v>3.3333333333333335</v>
      </c>
      <c r="CA302" s="423">
        <v>1E-3</v>
      </c>
      <c r="CB302" s="424">
        <v>7</v>
      </c>
      <c r="CC302" s="3">
        <v>1.0000000000000001E-9</v>
      </c>
      <c r="CD302" s="10">
        <v>0.01</v>
      </c>
      <c r="CE302" s="396">
        <v>318.14999999999998</v>
      </c>
      <c r="CF302" s="434">
        <v>7</v>
      </c>
      <c r="CG302" s="427"/>
      <c r="CH302" s="428">
        <v>3.4368490408173882E-3</v>
      </c>
      <c r="CI302" s="396">
        <v>3.4368490408173882E-3</v>
      </c>
      <c r="CJ302" s="15">
        <v>6.3344245689412257E-3</v>
      </c>
      <c r="CL302">
        <v>-70.696626457777825</v>
      </c>
      <c r="CM302">
        <v>-0.15546457998652641</v>
      </c>
      <c r="CN302">
        <v>-15</v>
      </c>
    </row>
    <row r="303" spans="1:92" x14ac:dyDescent="0.3">
      <c r="A303" s="3">
        <f t="shared" si="4"/>
        <v>301</v>
      </c>
      <c r="B303" s="434">
        <v>0</v>
      </c>
      <c r="C303" s="434">
        <v>0</v>
      </c>
      <c r="D303" s="434">
        <v>-2</v>
      </c>
      <c r="E303" s="434">
        <v>0</v>
      </c>
      <c r="F303" s="434">
        <v>0</v>
      </c>
      <c r="G303" s="434">
        <v>0</v>
      </c>
      <c r="H303" s="434">
        <v>0</v>
      </c>
      <c r="I303" s="434">
        <v>0</v>
      </c>
      <c r="J303" s="434">
        <v>1</v>
      </c>
      <c r="K303" s="397">
        <v>0</v>
      </c>
      <c r="L303" s="398">
        <v>0</v>
      </c>
      <c r="M303" s="399">
        <v>0</v>
      </c>
      <c r="N303" s="434">
        <v>2.3333333333333335</v>
      </c>
      <c r="O303" s="55">
        <v>0.70000000000000007</v>
      </c>
      <c r="P303" s="15"/>
      <c r="Q303" s="434">
        <v>0</v>
      </c>
      <c r="R303" s="434">
        <v>-1.4210854715202004E-14</v>
      </c>
      <c r="S303" s="434">
        <v>0</v>
      </c>
      <c r="T303" s="434">
        <v>-2.8421709430404007E-14</v>
      </c>
      <c r="U303" s="434">
        <v>-9.9475983006414026E-14</v>
      </c>
      <c r="V303" s="434">
        <v>1.4210854715202004E-14</v>
      </c>
      <c r="W303" s="434">
        <v>-22.626482946792297</v>
      </c>
      <c r="X303" s="434">
        <v>-3.7196015615350149</v>
      </c>
      <c r="Y303" s="434">
        <v>-9.3505419494504736</v>
      </c>
      <c r="Z303" s="397">
        <v>0</v>
      </c>
      <c r="AA303" s="398">
        <v>0</v>
      </c>
      <c r="AB303" s="399">
        <v>0</v>
      </c>
      <c r="AC303" s="15"/>
      <c r="AD303" s="434">
        <v>9.9999999999999152E-3</v>
      </c>
      <c r="AE303" s="434">
        <v>1.7777779456928564E-3</v>
      </c>
      <c r="AF303" s="434">
        <v>8.3643745689191823E-6</v>
      </c>
      <c r="AG303" s="434">
        <v>0.01</v>
      </c>
      <c r="AH303" s="434">
        <v>9.9999999999999995E-7</v>
      </c>
      <c r="AI303" s="434">
        <v>9.9999999999999995E-7</v>
      </c>
      <c r="AJ303" s="434">
        <v>1E-3</v>
      </c>
      <c r="AK303" s="434">
        <v>1E-3</v>
      </c>
      <c r="AL303" s="434">
        <v>1E-3</v>
      </c>
      <c r="AM303" s="434">
        <v>1E-3</v>
      </c>
      <c r="AN303" s="434">
        <v>0.01</v>
      </c>
      <c r="AO303" s="434">
        <v>9.9999999999999995E-7</v>
      </c>
      <c r="AP303" s="434">
        <v>7.8150941055789801E-6</v>
      </c>
      <c r="AQ303" s="434">
        <v>1.3538807898680886E-4</v>
      </c>
      <c r="AR303" s="434">
        <v>3.9101846659417485E-5</v>
      </c>
      <c r="AS303" s="434">
        <v>1E-3</v>
      </c>
      <c r="AT303" s="434">
        <v>1E-3</v>
      </c>
      <c r="AU303" s="434">
        <v>0.01</v>
      </c>
      <c r="AV303" s="434">
        <v>7.2628313326073078E-5</v>
      </c>
      <c r="AW303" s="434">
        <v>0.01</v>
      </c>
      <c r="AX303" s="434">
        <v>0.01</v>
      </c>
      <c r="AY303" s="434">
        <v>0.01</v>
      </c>
      <c r="AZ303" s="434">
        <v>5.1697848011015971E-4</v>
      </c>
      <c r="BA303" s="434">
        <v>0.01</v>
      </c>
      <c r="BB303" s="434">
        <v>1.0000000000000001E-9</v>
      </c>
      <c r="BC303" s="434">
        <v>1E-3</v>
      </c>
      <c r="BD303" s="434">
        <v>3.4368490408173884E-6</v>
      </c>
      <c r="BE303" s="434">
        <v>1E-3</v>
      </c>
      <c r="BF303" s="434">
        <v>3.4368490408173884E-6</v>
      </c>
      <c r="BG303" s="434">
        <v>1E-3</v>
      </c>
      <c r="BH303" s="397">
        <v>1.8438179417316198E-3</v>
      </c>
      <c r="BI303" s="398">
        <v>0.01</v>
      </c>
      <c r="BJ303" s="398">
        <v>3.8874990730032573E-5</v>
      </c>
      <c r="BK303" s="398">
        <v>9.9999999999999995E-7</v>
      </c>
      <c r="BL303" s="398">
        <v>1.7451624292657967E-4</v>
      </c>
      <c r="BM303" s="398">
        <v>0.01</v>
      </c>
      <c r="BN303" s="399">
        <v>1</v>
      </c>
      <c r="BO303" s="397">
        <v>9.7270161810612295E-5</v>
      </c>
      <c r="BP303" s="398">
        <v>1E-3</v>
      </c>
      <c r="BQ303" s="398">
        <v>9.9999999999999995E-8</v>
      </c>
      <c r="BR303" s="399">
        <v>1</v>
      </c>
      <c r="BS303" s="434">
        <v>9.9999999999999995E-8</v>
      </c>
      <c r="BT303" s="3">
        <v>0.01</v>
      </c>
      <c r="BU303" s="10">
        <v>9.9999999999999995E-7</v>
      </c>
      <c r="BV303" s="10">
        <v>3.7691795401149199E-3</v>
      </c>
      <c r="BW303" s="10">
        <v>1</v>
      </c>
      <c r="BX303" s="10"/>
      <c r="BY303" s="10">
        <v>-50</v>
      </c>
      <c r="BZ303" s="10">
        <v>3.3333333333333335</v>
      </c>
      <c r="CA303" s="423">
        <v>1E-3</v>
      </c>
      <c r="CB303" s="424">
        <v>7</v>
      </c>
      <c r="CC303" s="3">
        <v>1.0000000000000001E-9</v>
      </c>
      <c r="CD303" s="10">
        <v>0.01</v>
      </c>
      <c r="CE303" s="396">
        <v>318.14999999999998</v>
      </c>
      <c r="CF303" s="434">
        <v>7</v>
      </c>
      <c r="CG303" s="427"/>
      <c r="CH303" s="428">
        <v>3.4368490408173882E-3</v>
      </c>
      <c r="CI303" s="396">
        <v>3.4368490408173882E-3</v>
      </c>
      <c r="CJ303" s="15">
        <v>1.8438179417316196</v>
      </c>
      <c r="CL303">
        <v>-70.696626457777825</v>
      </c>
      <c r="CM303">
        <v>-0.15546457998652641</v>
      </c>
      <c r="CN303">
        <v>-15</v>
      </c>
    </row>
    <row r="304" spans="1:92" x14ac:dyDescent="0.3">
      <c r="A304" s="3">
        <f t="shared" si="4"/>
        <v>302</v>
      </c>
      <c r="B304" s="434">
        <v>0</v>
      </c>
      <c r="C304" s="434">
        <v>0</v>
      </c>
      <c r="D304" s="434">
        <v>-1</v>
      </c>
      <c r="E304" s="434">
        <v>0</v>
      </c>
      <c r="F304" s="434">
        <v>0</v>
      </c>
      <c r="G304" s="434">
        <v>0</v>
      </c>
      <c r="H304" s="434">
        <v>0</v>
      </c>
      <c r="I304" s="434">
        <v>0</v>
      </c>
      <c r="J304" s="434">
        <v>-1</v>
      </c>
      <c r="K304" s="397">
        <v>-1</v>
      </c>
      <c r="L304" s="398">
        <v>0</v>
      </c>
      <c r="M304" s="399">
        <v>0</v>
      </c>
      <c r="N304" s="434">
        <v>0.33333333333333348</v>
      </c>
      <c r="O304" s="55">
        <v>0.10000000000000003</v>
      </c>
      <c r="P304" s="15"/>
      <c r="Q304" s="434">
        <v>0</v>
      </c>
      <c r="R304" s="434">
        <v>-1.4210854715202004E-14</v>
      </c>
      <c r="S304" s="434">
        <v>0</v>
      </c>
      <c r="T304" s="434">
        <v>-2.8421709430404007E-14</v>
      </c>
      <c r="U304" s="434">
        <v>-9.9475983006414026E-14</v>
      </c>
      <c r="V304" s="434">
        <v>1.4210854715202004E-14</v>
      </c>
      <c r="W304" s="434">
        <v>-22.626482946792297</v>
      </c>
      <c r="X304" s="434">
        <v>-3.7196015615350149</v>
      </c>
      <c r="Y304" s="434">
        <v>-39.350541949450474</v>
      </c>
      <c r="Z304" s="397">
        <v>0</v>
      </c>
      <c r="AA304" s="398">
        <v>0</v>
      </c>
      <c r="AB304" s="399">
        <v>0</v>
      </c>
      <c r="AC304" s="15"/>
      <c r="AD304" s="434">
        <v>9.9999999999999152E-3</v>
      </c>
      <c r="AE304" s="434">
        <v>1.7777779456928564E-3</v>
      </c>
      <c r="AF304" s="434">
        <v>8.3643745689191823E-6</v>
      </c>
      <c r="AG304" s="434">
        <v>0.01</v>
      </c>
      <c r="AH304" s="434">
        <v>9.9999999999999995E-7</v>
      </c>
      <c r="AI304" s="434">
        <v>9.9999999999999995E-7</v>
      </c>
      <c r="AJ304" s="434">
        <v>1E-3</v>
      </c>
      <c r="AK304" s="434">
        <v>1E-3</v>
      </c>
      <c r="AL304" s="434">
        <v>1E-3</v>
      </c>
      <c r="AM304" s="434">
        <v>1E-3</v>
      </c>
      <c r="AN304" s="434">
        <v>0.01</v>
      </c>
      <c r="AO304" s="434">
        <v>9.9999999999999995E-7</v>
      </c>
      <c r="AP304" s="434">
        <v>7.8150941055789801E-6</v>
      </c>
      <c r="AQ304" s="434">
        <v>1.3538807898680886E-4</v>
      </c>
      <c r="AR304" s="434">
        <v>3.9101846659417485E-5</v>
      </c>
      <c r="AS304" s="434">
        <v>1E-3</v>
      </c>
      <c r="AT304" s="434">
        <v>1E-3</v>
      </c>
      <c r="AU304" s="434">
        <v>0.01</v>
      </c>
      <c r="AV304" s="434">
        <v>7.2628313326073078E-5</v>
      </c>
      <c r="AW304" s="434">
        <v>0.01</v>
      </c>
      <c r="AX304" s="434">
        <v>0.01</v>
      </c>
      <c r="AY304" s="434">
        <v>0.01</v>
      </c>
      <c r="AZ304" s="434">
        <v>5.1697848011015971E-4</v>
      </c>
      <c r="BA304" s="434">
        <v>0.01</v>
      </c>
      <c r="BB304" s="434">
        <v>1.0000000000000001E-9</v>
      </c>
      <c r="BC304" s="434">
        <v>1E-3</v>
      </c>
      <c r="BD304" s="434">
        <v>3.4368490408173884E-6</v>
      </c>
      <c r="BE304" s="434">
        <v>1E-3</v>
      </c>
      <c r="BF304" s="434">
        <v>3.4368490408173884E-6</v>
      </c>
      <c r="BG304" s="434">
        <v>1E-3</v>
      </c>
      <c r="BH304" s="397">
        <v>6.3344245689412256E-6</v>
      </c>
      <c r="BI304" s="398">
        <v>0.01</v>
      </c>
      <c r="BJ304" s="398">
        <v>3.8874990730032573E-5</v>
      </c>
      <c r="BK304" s="398">
        <v>9.9999999999999995E-7</v>
      </c>
      <c r="BL304" s="398">
        <v>1.7451624292657967E-4</v>
      </c>
      <c r="BM304" s="398">
        <v>0.01</v>
      </c>
      <c r="BN304" s="399">
        <v>1</v>
      </c>
      <c r="BO304" s="397">
        <v>9.7270161810612295E-5</v>
      </c>
      <c r="BP304" s="398">
        <v>1E-3</v>
      </c>
      <c r="BQ304" s="398">
        <v>9.9999999999999995E-8</v>
      </c>
      <c r="BR304" s="399">
        <v>1</v>
      </c>
      <c r="BS304" s="434">
        <v>9.9999999999999995E-8</v>
      </c>
      <c r="BT304" s="3">
        <v>0.01</v>
      </c>
      <c r="BU304" s="10">
        <v>9.9999999999999995E-7</v>
      </c>
      <c r="BV304" s="10">
        <v>3.7691795401149199E-3</v>
      </c>
      <c r="BW304" s="10">
        <v>1</v>
      </c>
      <c r="BX304" s="10"/>
      <c r="BY304" s="10">
        <v>-50</v>
      </c>
      <c r="BZ304" s="10">
        <v>3.3333333333333335</v>
      </c>
      <c r="CA304" s="423">
        <v>1E-3</v>
      </c>
      <c r="CB304" s="424">
        <v>7</v>
      </c>
      <c r="CC304" s="3">
        <v>1.0000000000000001E-9</v>
      </c>
      <c r="CD304" s="10">
        <v>0.01</v>
      </c>
      <c r="CE304" s="396">
        <v>318.14999999999998</v>
      </c>
      <c r="CF304" s="434">
        <v>7</v>
      </c>
      <c r="CG304" s="427"/>
      <c r="CH304" s="428">
        <v>3.4368490408173882E-3</v>
      </c>
      <c r="CI304" s="396">
        <v>3.4368490408173882E-3</v>
      </c>
      <c r="CJ304" s="15">
        <v>6.3344245689412257E-3</v>
      </c>
      <c r="CL304">
        <v>-70.696626457777825</v>
      </c>
      <c r="CM304">
        <v>-0.15546457998652641</v>
      </c>
      <c r="CN304">
        <v>-15</v>
      </c>
    </row>
    <row r="305" spans="1:92" x14ac:dyDescent="0.3">
      <c r="A305" s="3">
        <f t="shared" si="4"/>
        <v>303</v>
      </c>
      <c r="B305" s="434">
        <v>0</v>
      </c>
      <c r="C305" s="434">
        <v>0</v>
      </c>
      <c r="D305" s="434">
        <v>-1</v>
      </c>
      <c r="E305" s="434">
        <v>0</v>
      </c>
      <c r="F305" s="434">
        <v>0</v>
      </c>
      <c r="G305" s="434">
        <v>0</v>
      </c>
      <c r="H305" s="434">
        <v>0</v>
      </c>
      <c r="I305" s="434">
        <v>0</v>
      </c>
      <c r="J305" s="434">
        <v>0</v>
      </c>
      <c r="K305" s="397">
        <v>-1</v>
      </c>
      <c r="L305" s="398">
        <v>0</v>
      </c>
      <c r="M305" s="399">
        <v>0</v>
      </c>
      <c r="N305" s="434">
        <v>1.3333333333333335</v>
      </c>
      <c r="O305" s="55">
        <v>0.4</v>
      </c>
      <c r="P305" s="15"/>
      <c r="Q305" s="434">
        <v>0</v>
      </c>
      <c r="R305" s="434">
        <v>-1.4210854715202004E-14</v>
      </c>
      <c r="S305" s="434">
        <v>0</v>
      </c>
      <c r="T305" s="434">
        <v>-2.8421709430404007E-14</v>
      </c>
      <c r="U305" s="434">
        <v>-9.9475983006414026E-14</v>
      </c>
      <c r="V305" s="434">
        <v>1.4210854715202004E-14</v>
      </c>
      <c r="W305" s="434">
        <v>-22.626482946792297</v>
      </c>
      <c r="X305" s="434">
        <v>-3.7196015615350149</v>
      </c>
      <c r="Y305" s="434">
        <v>-24.350541949450474</v>
      </c>
      <c r="Z305" s="397">
        <v>0</v>
      </c>
      <c r="AA305" s="398">
        <v>0</v>
      </c>
      <c r="AB305" s="399">
        <v>0</v>
      </c>
      <c r="AC305" s="15"/>
      <c r="AD305" s="434">
        <v>9.9999999999999152E-3</v>
      </c>
      <c r="AE305" s="434">
        <v>1.7777779456928564E-3</v>
      </c>
      <c r="AF305" s="434">
        <v>8.3643745689191823E-6</v>
      </c>
      <c r="AG305" s="434">
        <v>0.01</v>
      </c>
      <c r="AH305" s="434">
        <v>9.9999999999999995E-7</v>
      </c>
      <c r="AI305" s="434">
        <v>9.9999999999999995E-7</v>
      </c>
      <c r="AJ305" s="434">
        <v>1E-3</v>
      </c>
      <c r="AK305" s="434">
        <v>1E-3</v>
      </c>
      <c r="AL305" s="434">
        <v>1E-3</v>
      </c>
      <c r="AM305" s="434">
        <v>1E-3</v>
      </c>
      <c r="AN305" s="434">
        <v>0.01</v>
      </c>
      <c r="AO305" s="434">
        <v>9.9999999999999995E-7</v>
      </c>
      <c r="AP305" s="434">
        <v>7.8150941055789801E-6</v>
      </c>
      <c r="AQ305" s="434">
        <v>1.3538807898680886E-4</v>
      </c>
      <c r="AR305" s="434">
        <v>3.9101846659417485E-5</v>
      </c>
      <c r="AS305" s="434">
        <v>1E-3</v>
      </c>
      <c r="AT305" s="434">
        <v>1E-3</v>
      </c>
      <c r="AU305" s="434">
        <v>0.01</v>
      </c>
      <c r="AV305" s="434">
        <v>7.2628313326073078E-5</v>
      </c>
      <c r="AW305" s="434">
        <v>0.01</v>
      </c>
      <c r="AX305" s="434">
        <v>0.01</v>
      </c>
      <c r="AY305" s="434">
        <v>0.01</v>
      </c>
      <c r="AZ305" s="434">
        <v>5.1697848011015971E-4</v>
      </c>
      <c r="BA305" s="434">
        <v>0.01</v>
      </c>
      <c r="BB305" s="434">
        <v>1.0000000000000001E-9</v>
      </c>
      <c r="BC305" s="434">
        <v>1E-3</v>
      </c>
      <c r="BD305" s="434">
        <v>3.4368490408173884E-6</v>
      </c>
      <c r="BE305" s="434">
        <v>1E-3</v>
      </c>
      <c r="BF305" s="434">
        <v>3.4368490408173884E-6</v>
      </c>
      <c r="BG305" s="434">
        <v>1E-3</v>
      </c>
      <c r="BH305" s="397">
        <v>6.3344245689412256E-6</v>
      </c>
      <c r="BI305" s="398">
        <v>0.01</v>
      </c>
      <c r="BJ305" s="398">
        <v>3.8874990730032573E-5</v>
      </c>
      <c r="BK305" s="398">
        <v>9.9999999999999995E-7</v>
      </c>
      <c r="BL305" s="398">
        <v>1.7451624292657967E-4</v>
      </c>
      <c r="BM305" s="398">
        <v>0.01</v>
      </c>
      <c r="BN305" s="399">
        <v>1</v>
      </c>
      <c r="BO305" s="397">
        <v>9.7270161810612295E-5</v>
      </c>
      <c r="BP305" s="398">
        <v>1E-3</v>
      </c>
      <c r="BQ305" s="398">
        <v>9.9999999999999995E-8</v>
      </c>
      <c r="BR305" s="399">
        <v>1</v>
      </c>
      <c r="BS305" s="434">
        <v>9.9999999999999995E-8</v>
      </c>
      <c r="BT305" s="3">
        <v>0.01</v>
      </c>
      <c r="BU305" s="10">
        <v>9.9999999999999995E-7</v>
      </c>
      <c r="BV305" s="10">
        <v>3.7691795401149199E-3</v>
      </c>
      <c r="BW305" s="10">
        <v>1</v>
      </c>
      <c r="BX305" s="10"/>
      <c r="BY305" s="10">
        <v>-50</v>
      </c>
      <c r="BZ305" s="10">
        <v>3.3333333333333335</v>
      </c>
      <c r="CA305" s="423">
        <v>1E-3</v>
      </c>
      <c r="CB305" s="424">
        <v>7</v>
      </c>
      <c r="CC305" s="3">
        <v>1.0000000000000001E-9</v>
      </c>
      <c r="CD305" s="10">
        <v>0.01</v>
      </c>
      <c r="CE305" s="396">
        <v>318.14999999999998</v>
      </c>
      <c r="CF305" s="434">
        <v>7</v>
      </c>
      <c r="CG305" s="427"/>
      <c r="CH305" s="428">
        <v>3.4368490408173882E-3</v>
      </c>
      <c r="CI305" s="396">
        <v>3.4368490408173882E-3</v>
      </c>
      <c r="CJ305" s="15">
        <v>6.3344245689412257E-3</v>
      </c>
      <c r="CL305">
        <v>-70.696626457777825</v>
      </c>
      <c r="CM305">
        <v>-0.15546457998652641</v>
      </c>
      <c r="CN305">
        <v>-15</v>
      </c>
    </row>
    <row r="306" spans="1:92" x14ac:dyDescent="0.3">
      <c r="A306" s="3">
        <f t="shared" si="4"/>
        <v>304</v>
      </c>
      <c r="B306" s="434">
        <v>0</v>
      </c>
      <c r="C306" s="434">
        <v>0</v>
      </c>
      <c r="D306" s="434">
        <v>-1</v>
      </c>
      <c r="E306" s="434">
        <v>0</v>
      </c>
      <c r="F306" s="434">
        <v>0</v>
      </c>
      <c r="G306" s="434">
        <v>0</v>
      </c>
      <c r="H306" s="434">
        <v>0</v>
      </c>
      <c r="I306" s="434">
        <v>0</v>
      </c>
      <c r="J306" s="434">
        <v>1</v>
      </c>
      <c r="K306" s="397">
        <v>-1</v>
      </c>
      <c r="L306" s="398">
        <v>0</v>
      </c>
      <c r="M306" s="399">
        <v>0</v>
      </c>
      <c r="N306" s="434">
        <v>2.3333333333333335</v>
      </c>
      <c r="O306" s="55">
        <v>0.70000000000000007</v>
      </c>
      <c r="P306" s="15"/>
      <c r="Q306" s="434">
        <v>0</v>
      </c>
      <c r="R306" s="434">
        <v>-1.4210854715202004E-14</v>
      </c>
      <c r="S306" s="434">
        <v>0</v>
      </c>
      <c r="T306" s="434">
        <v>-2.8421709430404007E-14</v>
      </c>
      <c r="U306" s="434">
        <v>-9.9475983006414026E-14</v>
      </c>
      <c r="V306" s="434">
        <v>1.4210854715202004E-14</v>
      </c>
      <c r="W306" s="434">
        <v>-22.626482946792297</v>
      </c>
      <c r="X306" s="434">
        <v>-3.7196015615350149</v>
      </c>
      <c r="Y306" s="434">
        <v>-9.3505419494504736</v>
      </c>
      <c r="Z306" s="397">
        <v>0</v>
      </c>
      <c r="AA306" s="398">
        <v>0</v>
      </c>
      <c r="AB306" s="399">
        <v>0</v>
      </c>
      <c r="AC306" s="15"/>
      <c r="AD306" s="434">
        <v>9.9999999999999152E-3</v>
      </c>
      <c r="AE306" s="434">
        <v>1.7777779456928564E-3</v>
      </c>
      <c r="AF306" s="434">
        <v>8.3643745689191823E-6</v>
      </c>
      <c r="AG306" s="434">
        <v>0.01</v>
      </c>
      <c r="AH306" s="434">
        <v>9.9999999999999995E-7</v>
      </c>
      <c r="AI306" s="434">
        <v>9.9999999999999995E-7</v>
      </c>
      <c r="AJ306" s="434">
        <v>1E-3</v>
      </c>
      <c r="AK306" s="434">
        <v>1E-3</v>
      </c>
      <c r="AL306" s="434">
        <v>1E-3</v>
      </c>
      <c r="AM306" s="434">
        <v>1E-3</v>
      </c>
      <c r="AN306" s="434">
        <v>0.01</v>
      </c>
      <c r="AO306" s="434">
        <v>9.9999999999999995E-7</v>
      </c>
      <c r="AP306" s="434">
        <v>7.8150941055789801E-6</v>
      </c>
      <c r="AQ306" s="434">
        <v>1.3538807898680886E-4</v>
      </c>
      <c r="AR306" s="434">
        <v>3.9101846659417485E-5</v>
      </c>
      <c r="AS306" s="434">
        <v>1E-3</v>
      </c>
      <c r="AT306" s="434">
        <v>1E-3</v>
      </c>
      <c r="AU306" s="434">
        <v>0.01</v>
      </c>
      <c r="AV306" s="434">
        <v>7.2628313326073078E-5</v>
      </c>
      <c r="AW306" s="434">
        <v>0.01</v>
      </c>
      <c r="AX306" s="434">
        <v>0.01</v>
      </c>
      <c r="AY306" s="434">
        <v>0.01</v>
      </c>
      <c r="AZ306" s="434">
        <v>5.1697848011015971E-4</v>
      </c>
      <c r="BA306" s="434">
        <v>0.01</v>
      </c>
      <c r="BB306" s="434">
        <v>1.0000000000000001E-9</v>
      </c>
      <c r="BC306" s="434">
        <v>1E-3</v>
      </c>
      <c r="BD306" s="434">
        <v>3.4368490408173884E-6</v>
      </c>
      <c r="BE306" s="434">
        <v>1E-3</v>
      </c>
      <c r="BF306" s="434">
        <v>3.4368490408173884E-6</v>
      </c>
      <c r="BG306" s="434">
        <v>1E-3</v>
      </c>
      <c r="BH306" s="397">
        <v>6.3344245689412256E-6</v>
      </c>
      <c r="BI306" s="398">
        <v>0.01</v>
      </c>
      <c r="BJ306" s="398">
        <v>3.8874990730032573E-5</v>
      </c>
      <c r="BK306" s="398">
        <v>9.9999999999999995E-7</v>
      </c>
      <c r="BL306" s="398">
        <v>1.7451624292657967E-4</v>
      </c>
      <c r="BM306" s="398">
        <v>0.01</v>
      </c>
      <c r="BN306" s="399">
        <v>1</v>
      </c>
      <c r="BO306" s="397">
        <v>9.7270161810612295E-5</v>
      </c>
      <c r="BP306" s="398">
        <v>1E-3</v>
      </c>
      <c r="BQ306" s="398">
        <v>9.9999999999999995E-8</v>
      </c>
      <c r="BR306" s="399">
        <v>1</v>
      </c>
      <c r="BS306" s="434">
        <v>9.9999999999999995E-8</v>
      </c>
      <c r="BT306" s="3">
        <v>0.01</v>
      </c>
      <c r="BU306" s="10">
        <v>9.9999999999999995E-7</v>
      </c>
      <c r="BV306" s="10">
        <v>3.7691795401149199E-3</v>
      </c>
      <c r="BW306" s="10">
        <v>1</v>
      </c>
      <c r="BX306" s="10"/>
      <c r="BY306" s="10">
        <v>-50</v>
      </c>
      <c r="BZ306" s="10">
        <v>3.3333333333333335</v>
      </c>
      <c r="CA306" s="423">
        <v>1E-3</v>
      </c>
      <c r="CB306" s="424">
        <v>7</v>
      </c>
      <c r="CC306" s="3">
        <v>1.0000000000000001E-9</v>
      </c>
      <c r="CD306" s="10">
        <v>0.01</v>
      </c>
      <c r="CE306" s="396">
        <v>318.14999999999998</v>
      </c>
      <c r="CF306" s="434">
        <v>7</v>
      </c>
      <c r="CG306" s="427"/>
      <c r="CH306" s="428">
        <v>3.4368490408173882E-3</v>
      </c>
      <c r="CI306" s="396">
        <v>3.4368490408173882E-3</v>
      </c>
      <c r="CJ306" s="15">
        <v>6.3344245689412257E-3</v>
      </c>
      <c r="CL306">
        <v>-70.696626457777825</v>
      </c>
      <c r="CM306">
        <v>-0.15546457998652641</v>
      </c>
      <c r="CN306">
        <v>-15</v>
      </c>
    </row>
    <row r="307" spans="1:92" x14ac:dyDescent="0.3">
      <c r="A307" s="3">
        <f t="shared" si="4"/>
        <v>305</v>
      </c>
      <c r="B307" s="434">
        <v>1</v>
      </c>
      <c r="C307" s="434">
        <v>0</v>
      </c>
      <c r="D307" s="434">
        <v>-2</v>
      </c>
      <c r="E307" s="434">
        <v>0</v>
      </c>
      <c r="F307" s="434">
        <v>0</v>
      </c>
      <c r="G307" s="434">
        <v>0</v>
      </c>
      <c r="H307" s="434">
        <v>0</v>
      </c>
      <c r="I307" s="434">
        <v>0</v>
      </c>
      <c r="J307" s="434">
        <v>-1</v>
      </c>
      <c r="K307" s="397">
        <v>-1</v>
      </c>
      <c r="L307" s="398">
        <v>0</v>
      </c>
      <c r="M307" s="399">
        <v>0</v>
      </c>
      <c r="N307" s="434">
        <v>0.33333333333333348</v>
      </c>
      <c r="O307" s="55">
        <v>0.10000000000000003</v>
      </c>
      <c r="P307" s="15"/>
      <c r="Q307" s="434">
        <v>0</v>
      </c>
      <c r="R307" s="434">
        <v>-1.4210854715202004E-14</v>
      </c>
      <c r="S307" s="434">
        <v>0</v>
      </c>
      <c r="T307" s="434">
        <v>-2.8421709430404007E-14</v>
      </c>
      <c r="U307" s="434">
        <v>-9.9475983006414026E-14</v>
      </c>
      <c r="V307" s="434">
        <v>1.4210854715202004E-14</v>
      </c>
      <c r="W307" s="434">
        <v>-22.626482946792297</v>
      </c>
      <c r="X307" s="434">
        <v>-3.7196015615350149</v>
      </c>
      <c r="Y307" s="434">
        <v>-39.350541949450474</v>
      </c>
      <c r="Z307" s="397">
        <v>0</v>
      </c>
      <c r="AA307" s="398">
        <v>0</v>
      </c>
      <c r="AB307" s="399">
        <v>0</v>
      </c>
      <c r="AC307" s="15"/>
      <c r="AD307" s="434">
        <v>3.4354935081021122E-5</v>
      </c>
      <c r="AE307" s="434">
        <v>6.1075445912749639E-6</v>
      </c>
      <c r="AF307" s="434">
        <v>8.3643745689191823E-6</v>
      </c>
      <c r="AG307" s="434">
        <v>0.01</v>
      </c>
      <c r="AH307" s="434">
        <v>9.9999999999999995E-7</v>
      </c>
      <c r="AI307" s="434">
        <v>9.9999999999999995E-7</v>
      </c>
      <c r="AJ307" s="434">
        <v>1E-3</v>
      </c>
      <c r="AK307" s="434">
        <v>1E-3</v>
      </c>
      <c r="AL307" s="434">
        <v>1E-3</v>
      </c>
      <c r="AM307" s="434">
        <v>1E-3</v>
      </c>
      <c r="AN307" s="434">
        <v>0.01</v>
      </c>
      <c r="AO307" s="434">
        <v>9.9999999999999995E-7</v>
      </c>
      <c r="AP307" s="434">
        <v>7.8150941055789801E-6</v>
      </c>
      <c r="AQ307" s="434">
        <v>1.3538807898680886E-4</v>
      </c>
      <c r="AR307" s="434">
        <v>3.9101846659417485E-5</v>
      </c>
      <c r="AS307" s="434">
        <v>1E-3</v>
      </c>
      <c r="AT307" s="434">
        <v>1E-3</v>
      </c>
      <c r="AU307" s="434">
        <v>0.01</v>
      </c>
      <c r="AV307" s="434">
        <v>7.2628313326073078E-5</v>
      </c>
      <c r="AW307" s="434">
        <v>0.01</v>
      </c>
      <c r="AX307" s="434">
        <v>0.01</v>
      </c>
      <c r="AY307" s="434">
        <v>0.01</v>
      </c>
      <c r="AZ307" s="434">
        <v>5.1697848011015971E-4</v>
      </c>
      <c r="BA307" s="434">
        <v>0.01</v>
      </c>
      <c r="BB307" s="434">
        <v>1.0000000000000001E-9</v>
      </c>
      <c r="BC307" s="434">
        <v>1E-3</v>
      </c>
      <c r="BD307" s="434">
        <v>3.4368490408173884E-6</v>
      </c>
      <c r="BE307" s="434">
        <v>1E-3</v>
      </c>
      <c r="BF307" s="434">
        <v>3.4368490408173884E-6</v>
      </c>
      <c r="BG307" s="434">
        <v>1E-3</v>
      </c>
      <c r="BH307" s="397">
        <v>6.3344245689412256E-6</v>
      </c>
      <c r="BI307" s="398">
        <v>0.01</v>
      </c>
      <c r="BJ307" s="398">
        <v>3.8874990730032573E-5</v>
      </c>
      <c r="BK307" s="398">
        <v>9.9999999999999995E-7</v>
      </c>
      <c r="BL307" s="398">
        <v>1.7451624292657967E-4</v>
      </c>
      <c r="BM307" s="398">
        <v>0.01</v>
      </c>
      <c r="BN307" s="399">
        <v>1</v>
      </c>
      <c r="BO307" s="397">
        <v>9.7270161810612295E-5</v>
      </c>
      <c r="BP307" s="398">
        <v>1E-3</v>
      </c>
      <c r="BQ307" s="398">
        <v>9.9999999999999995E-8</v>
      </c>
      <c r="BR307" s="399">
        <v>1</v>
      </c>
      <c r="BS307" s="434">
        <v>9.9999999999999995E-8</v>
      </c>
      <c r="BT307" s="3">
        <v>0.01</v>
      </c>
      <c r="BU307" s="10">
        <v>9.9999999999999995E-7</v>
      </c>
      <c r="BV307" s="10">
        <v>3.7691795401149199E-3</v>
      </c>
      <c r="BW307" s="10">
        <v>1</v>
      </c>
      <c r="BX307" s="10"/>
      <c r="BY307" s="10">
        <v>-50</v>
      </c>
      <c r="BZ307" s="10">
        <v>3.3333333333333335</v>
      </c>
      <c r="CA307" s="423">
        <v>1E-3</v>
      </c>
      <c r="CB307" s="424">
        <v>7</v>
      </c>
      <c r="CC307" s="3">
        <v>1.0000000000000001E-9</v>
      </c>
      <c r="CD307" s="10">
        <v>0.01</v>
      </c>
      <c r="CE307" s="396">
        <v>318.14999999999998</v>
      </c>
      <c r="CF307" s="434">
        <v>7</v>
      </c>
      <c r="CG307" s="427"/>
      <c r="CH307" s="428">
        <v>3.4368490408173882E-3</v>
      </c>
      <c r="CI307" s="396">
        <v>3.4368490408173882E-3</v>
      </c>
      <c r="CJ307" s="15">
        <v>6.3344245689412257E-3</v>
      </c>
      <c r="CL307">
        <v>-70.696626457777825</v>
      </c>
      <c r="CM307">
        <v>-0.15546457998652641</v>
      </c>
      <c r="CN307">
        <v>-15</v>
      </c>
    </row>
    <row r="308" spans="1:92" x14ac:dyDescent="0.3">
      <c r="A308" s="3">
        <f t="shared" si="4"/>
        <v>306</v>
      </c>
      <c r="B308" s="434">
        <v>1</v>
      </c>
      <c r="C308" s="434">
        <v>0</v>
      </c>
      <c r="D308" s="434">
        <v>-2</v>
      </c>
      <c r="E308" s="434">
        <v>0</v>
      </c>
      <c r="F308" s="434">
        <v>0</v>
      </c>
      <c r="G308" s="434">
        <v>0</v>
      </c>
      <c r="H308" s="434">
        <v>0</v>
      </c>
      <c r="I308" s="434">
        <v>0</v>
      </c>
      <c r="J308" s="434">
        <v>0</v>
      </c>
      <c r="K308" s="397">
        <v>-1</v>
      </c>
      <c r="L308" s="398">
        <v>0</v>
      </c>
      <c r="M308" s="399">
        <v>0</v>
      </c>
      <c r="N308" s="434">
        <v>1.3333333333333335</v>
      </c>
      <c r="O308" s="55">
        <v>0.4</v>
      </c>
      <c r="P308" s="15"/>
      <c r="Q308" s="434">
        <v>0</v>
      </c>
      <c r="R308" s="434">
        <v>-1.4210854715202004E-14</v>
      </c>
      <c r="S308" s="434">
        <v>0</v>
      </c>
      <c r="T308" s="434">
        <v>-2.8421709430404007E-14</v>
      </c>
      <c r="U308" s="434">
        <v>-9.9475983006414026E-14</v>
      </c>
      <c r="V308" s="434">
        <v>1.4210854715202004E-14</v>
      </c>
      <c r="W308" s="434">
        <v>-22.626482946792297</v>
      </c>
      <c r="X308" s="434">
        <v>-3.7196015615350149</v>
      </c>
      <c r="Y308" s="434">
        <v>-24.350541949450474</v>
      </c>
      <c r="Z308" s="397">
        <v>0</v>
      </c>
      <c r="AA308" s="398">
        <v>0</v>
      </c>
      <c r="AB308" s="399">
        <v>0</v>
      </c>
      <c r="AC308" s="15"/>
      <c r="AD308" s="434">
        <v>3.4354935081021122E-5</v>
      </c>
      <c r="AE308" s="434">
        <v>6.1075445912749639E-6</v>
      </c>
      <c r="AF308" s="434">
        <v>8.3643745689191823E-6</v>
      </c>
      <c r="AG308" s="434">
        <v>0.01</v>
      </c>
      <c r="AH308" s="434">
        <v>9.9999999999999995E-7</v>
      </c>
      <c r="AI308" s="434">
        <v>9.9999999999999995E-7</v>
      </c>
      <c r="AJ308" s="434">
        <v>1E-3</v>
      </c>
      <c r="AK308" s="434">
        <v>1E-3</v>
      </c>
      <c r="AL308" s="434">
        <v>1E-3</v>
      </c>
      <c r="AM308" s="434">
        <v>1E-3</v>
      </c>
      <c r="AN308" s="434">
        <v>0.01</v>
      </c>
      <c r="AO308" s="434">
        <v>9.9999999999999995E-7</v>
      </c>
      <c r="AP308" s="434">
        <v>7.8150941055789801E-6</v>
      </c>
      <c r="AQ308" s="434">
        <v>1.3538807898680886E-4</v>
      </c>
      <c r="AR308" s="434">
        <v>3.9101846659417485E-5</v>
      </c>
      <c r="AS308" s="434">
        <v>1E-3</v>
      </c>
      <c r="AT308" s="434">
        <v>1E-3</v>
      </c>
      <c r="AU308" s="434">
        <v>0.01</v>
      </c>
      <c r="AV308" s="434">
        <v>7.2628313326073078E-5</v>
      </c>
      <c r="AW308" s="434">
        <v>0.01</v>
      </c>
      <c r="AX308" s="434">
        <v>0.01</v>
      </c>
      <c r="AY308" s="434">
        <v>0.01</v>
      </c>
      <c r="AZ308" s="434">
        <v>5.1697848011015971E-4</v>
      </c>
      <c r="BA308" s="434">
        <v>0.01</v>
      </c>
      <c r="BB308" s="434">
        <v>1.0000000000000001E-9</v>
      </c>
      <c r="BC308" s="434">
        <v>1E-3</v>
      </c>
      <c r="BD308" s="434">
        <v>3.4368490408173884E-6</v>
      </c>
      <c r="BE308" s="434">
        <v>1E-3</v>
      </c>
      <c r="BF308" s="434">
        <v>3.4368490408173884E-6</v>
      </c>
      <c r="BG308" s="434">
        <v>1E-3</v>
      </c>
      <c r="BH308" s="397">
        <v>6.3344245689412256E-6</v>
      </c>
      <c r="BI308" s="398">
        <v>0.01</v>
      </c>
      <c r="BJ308" s="398">
        <v>3.8874990730032573E-5</v>
      </c>
      <c r="BK308" s="398">
        <v>9.9999999999999995E-7</v>
      </c>
      <c r="BL308" s="398">
        <v>1.7451624292657967E-4</v>
      </c>
      <c r="BM308" s="398">
        <v>0.01</v>
      </c>
      <c r="BN308" s="399">
        <v>1</v>
      </c>
      <c r="BO308" s="397">
        <v>9.7270161810612295E-5</v>
      </c>
      <c r="BP308" s="398">
        <v>1E-3</v>
      </c>
      <c r="BQ308" s="398">
        <v>9.9999999999999995E-8</v>
      </c>
      <c r="BR308" s="399">
        <v>1</v>
      </c>
      <c r="BS308" s="434">
        <v>9.9999999999999995E-8</v>
      </c>
      <c r="BT308" s="3">
        <v>0.01</v>
      </c>
      <c r="BU308" s="10">
        <v>9.9999999999999995E-7</v>
      </c>
      <c r="BV308" s="10">
        <v>3.7691795401149199E-3</v>
      </c>
      <c r="BW308" s="10">
        <v>1</v>
      </c>
      <c r="BX308" s="10"/>
      <c r="BY308" s="10">
        <v>-50</v>
      </c>
      <c r="BZ308" s="10">
        <v>3.3333333333333335</v>
      </c>
      <c r="CA308" s="423">
        <v>1E-3</v>
      </c>
      <c r="CB308" s="424">
        <v>7</v>
      </c>
      <c r="CC308" s="3">
        <v>1.0000000000000001E-9</v>
      </c>
      <c r="CD308" s="10">
        <v>0.01</v>
      </c>
      <c r="CE308" s="396">
        <v>318.14999999999998</v>
      </c>
      <c r="CF308" s="434">
        <v>7</v>
      </c>
      <c r="CG308" s="427"/>
      <c r="CH308" s="428">
        <v>3.4368490408173882E-3</v>
      </c>
      <c r="CI308" s="396">
        <v>3.4368490408173882E-3</v>
      </c>
      <c r="CJ308" s="15">
        <v>6.3344245689412257E-3</v>
      </c>
      <c r="CL308">
        <v>-70.696626457777825</v>
      </c>
      <c r="CM308">
        <v>-0.15546457998652641</v>
      </c>
      <c r="CN308">
        <v>-15</v>
      </c>
    </row>
    <row r="309" spans="1:92" x14ac:dyDescent="0.3">
      <c r="A309" s="3">
        <f t="shared" si="4"/>
        <v>307</v>
      </c>
      <c r="B309" s="434">
        <v>1</v>
      </c>
      <c r="C309" s="434">
        <v>0</v>
      </c>
      <c r="D309" s="434">
        <v>-2</v>
      </c>
      <c r="E309" s="434">
        <v>0</v>
      </c>
      <c r="F309" s="434">
        <v>0</v>
      </c>
      <c r="G309" s="434">
        <v>0</v>
      </c>
      <c r="H309" s="434">
        <v>0</v>
      </c>
      <c r="I309" s="434">
        <v>0</v>
      </c>
      <c r="J309" s="434">
        <v>1</v>
      </c>
      <c r="K309" s="397">
        <v>-1</v>
      </c>
      <c r="L309" s="398">
        <v>0</v>
      </c>
      <c r="M309" s="399">
        <v>0</v>
      </c>
      <c r="N309" s="434">
        <v>2.3333333333333335</v>
      </c>
      <c r="O309" s="55">
        <v>0.70000000000000007</v>
      </c>
      <c r="P309" s="15"/>
      <c r="Q309" s="434">
        <v>0</v>
      </c>
      <c r="R309" s="434">
        <v>-1.4210854715202004E-14</v>
      </c>
      <c r="S309" s="434">
        <v>0</v>
      </c>
      <c r="T309" s="434">
        <v>-2.8421709430404007E-14</v>
      </c>
      <c r="U309" s="434">
        <v>-9.9475983006414026E-14</v>
      </c>
      <c r="V309" s="434">
        <v>1.4210854715202004E-14</v>
      </c>
      <c r="W309" s="434">
        <v>-22.626482946792297</v>
      </c>
      <c r="X309" s="434">
        <v>-3.7196015615350149</v>
      </c>
      <c r="Y309" s="434">
        <v>-9.3505419494504736</v>
      </c>
      <c r="Z309" s="397">
        <v>0</v>
      </c>
      <c r="AA309" s="398">
        <v>0</v>
      </c>
      <c r="AB309" s="399">
        <v>0</v>
      </c>
      <c r="AC309" s="15"/>
      <c r="AD309" s="434">
        <v>3.4354935081021122E-5</v>
      </c>
      <c r="AE309" s="434">
        <v>6.1075445912749639E-6</v>
      </c>
      <c r="AF309" s="434">
        <v>8.3643745689191823E-6</v>
      </c>
      <c r="AG309" s="434">
        <v>0.01</v>
      </c>
      <c r="AH309" s="434">
        <v>9.9999999999999995E-7</v>
      </c>
      <c r="AI309" s="434">
        <v>9.9999999999999995E-7</v>
      </c>
      <c r="AJ309" s="434">
        <v>1E-3</v>
      </c>
      <c r="AK309" s="434">
        <v>1E-3</v>
      </c>
      <c r="AL309" s="434">
        <v>1E-3</v>
      </c>
      <c r="AM309" s="434">
        <v>1E-3</v>
      </c>
      <c r="AN309" s="434">
        <v>0.01</v>
      </c>
      <c r="AO309" s="434">
        <v>9.9999999999999995E-7</v>
      </c>
      <c r="AP309" s="434">
        <v>7.8150941055789801E-6</v>
      </c>
      <c r="AQ309" s="434">
        <v>1.3538807898680886E-4</v>
      </c>
      <c r="AR309" s="434">
        <v>3.9101846659417485E-5</v>
      </c>
      <c r="AS309" s="434">
        <v>1E-3</v>
      </c>
      <c r="AT309" s="434">
        <v>1E-3</v>
      </c>
      <c r="AU309" s="434">
        <v>0.01</v>
      </c>
      <c r="AV309" s="434">
        <v>7.2628313326073078E-5</v>
      </c>
      <c r="AW309" s="434">
        <v>0.01</v>
      </c>
      <c r="AX309" s="434">
        <v>0.01</v>
      </c>
      <c r="AY309" s="434">
        <v>0.01</v>
      </c>
      <c r="AZ309" s="434">
        <v>5.1697848011015971E-4</v>
      </c>
      <c r="BA309" s="434">
        <v>0.01</v>
      </c>
      <c r="BB309" s="434">
        <v>1.0000000000000001E-9</v>
      </c>
      <c r="BC309" s="434">
        <v>1E-3</v>
      </c>
      <c r="BD309" s="434">
        <v>3.4368490408173884E-6</v>
      </c>
      <c r="BE309" s="434">
        <v>1E-3</v>
      </c>
      <c r="BF309" s="434">
        <v>3.4368490408173884E-6</v>
      </c>
      <c r="BG309" s="434">
        <v>1E-3</v>
      </c>
      <c r="BH309" s="397">
        <v>6.3344245689412256E-6</v>
      </c>
      <c r="BI309" s="398">
        <v>0.01</v>
      </c>
      <c r="BJ309" s="398">
        <v>3.8874990730032573E-5</v>
      </c>
      <c r="BK309" s="398">
        <v>9.9999999999999995E-7</v>
      </c>
      <c r="BL309" s="398">
        <v>1.7451624292657967E-4</v>
      </c>
      <c r="BM309" s="398">
        <v>0.01</v>
      </c>
      <c r="BN309" s="399">
        <v>1</v>
      </c>
      <c r="BO309" s="397">
        <v>9.7270161810612295E-5</v>
      </c>
      <c r="BP309" s="398">
        <v>1E-3</v>
      </c>
      <c r="BQ309" s="398">
        <v>9.9999999999999995E-8</v>
      </c>
      <c r="BR309" s="399">
        <v>1</v>
      </c>
      <c r="BS309" s="434">
        <v>9.9999999999999995E-8</v>
      </c>
      <c r="BT309" s="3">
        <v>0.01</v>
      </c>
      <c r="BU309" s="10">
        <v>9.9999999999999995E-7</v>
      </c>
      <c r="BV309" s="10">
        <v>3.7691795401149199E-3</v>
      </c>
      <c r="BW309" s="10">
        <v>1</v>
      </c>
      <c r="BX309" s="10"/>
      <c r="BY309" s="10">
        <v>-50</v>
      </c>
      <c r="BZ309" s="10">
        <v>3.3333333333333335</v>
      </c>
      <c r="CA309" s="423">
        <v>1E-3</v>
      </c>
      <c r="CB309" s="424">
        <v>7</v>
      </c>
      <c r="CC309" s="3">
        <v>1.0000000000000001E-9</v>
      </c>
      <c r="CD309" s="10">
        <v>0.01</v>
      </c>
      <c r="CE309" s="396">
        <v>318.14999999999998</v>
      </c>
      <c r="CF309" s="434">
        <v>7</v>
      </c>
      <c r="CG309" s="427"/>
      <c r="CH309" s="428">
        <v>3.4368490408173882E-3</v>
      </c>
      <c r="CI309" s="396">
        <v>3.4368490408173882E-3</v>
      </c>
      <c r="CJ309" s="15">
        <v>6.3344245689412257E-3</v>
      </c>
      <c r="CL309">
        <v>-70.696626457777825</v>
      </c>
      <c r="CM309">
        <v>-0.15546457998652641</v>
      </c>
      <c r="CN309">
        <v>-15</v>
      </c>
    </row>
    <row r="310" spans="1:92" x14ac:dyDescent="0.3">
      <c r="A310" s="3">
        <f t="shared" si="4"/>
        <v>308</v>
      </c>
      <c r="B310" s="434">
        <v>-1</v>
      </c>
      <c r="C310" s="434">
        <v>0</v>
      </c>
      <c r="D310" s="434">
        <v>-2</v>
      </c>
      <c r="E310" s="434">
        <v>0</v>
      </c>
      <c r="F310" s="434">
        <v>0</v>
      </c>
      <c r="G310" s="434">
        <v>0</v>
      </c>
      <c r="H310" s="434">
        <v>0</v>
      </c>
      <c r="I310" s="434">
        <v>0</v>
      </c>
      <c r="J310" s="434">
        <v>-1</v>
      </c>
      <c r="K310" s="397">
        <v>-1</v>
      </c>
      <c r="L310" s="398">
        <v>0</v>
      </c>
      <c r="M310" s="399">
        <v>0</v>
      </c>
      <c r="N310" s="434">
        <v>-1.6666666666666665</v>
      </c>
      <c r="O310" s="55">
        <v>-0.49999999999999994</v>
      </c>
      <c r="P310" s="15"/>
      <c r="Q310" s="434">
        <v>-15</v>
      </c>
      <c r="R310" s="434">
        <v>-7.1054273576010019E-15</v>
      </c>
      <c r="S310" s="434">
        <v>0</v>
      </c>
      <c r="T310" s="434">
        <v>2.8421709430404007E-14</v>
      </c>
      <c r="U310" s="434">
        <v>-5.9713577429351901</v>
      </c>
      <c r="V310" s="434">
        <v>-2.8421709430404007E-14</v>
      </c>
      <c r="W310" s="434">
        <v>-35.891381150636782</v>
      </c>
      <c r="X310" s="434">
        <v>-6.2746731177673993</v>
      </c>
      <c r="Y310" s="434">
        <v>-40.115921234361679</v>
      </c>
      <c r="Z310" s="397">
        <v>-7.1054273576010019E-15</v>
      </c>
      <c r="AA310" s="398">
        <v>0</v>
      </c>
      <c r="AB310" s="399">
        <v>0</v>
      </c>
      <c r="AC310" s="15"/>
      <c r="AD310" s="434">
        <v>0.01</v>
      </c>
      <c r="AE310" s="434">
        <v>7.5926743488904166E-4</v>
      </c>
      <c r="AF310" s="434">
        <v>2.504717576910313E-3</v>
      </c>
      <c r="AG310" s="434">
        <v>0.01</v>
      </c>
      <c r="AH310" s="434">
        <v>9.9999999999999995E-7</v>
      </c>
      <c r="AI310" s="434">
        <v>9.9999999999999995E-7</v>
      </c>
      <c r="AJ310" s="434">
        <v>1E-3</v>
      </c>
      <c r="AK310" s="434">
        <v>1E-3</v>
      </c>
      <c r="AL310" s="434">
        <v>1E-3</v>
      </c>
      <c r="AM310" s="434">
        <v>1E-3</v>
      </c>
      <c r="AN310" s="434">
        <v>0.01</v>
      </c>
      <c r="AO310" s="434">
        <v>9.9999999999999995E-7</v>
      </c>
      <c r="AP310" s="434">
        <v>2.5704385536761097E-3</v>
      </c>
      <c r="AQ310" s="434">
        <v>0.01</v>
      </c>
      <c r="AR310" s="434">
        <v>5.9351707123991961E-3</v>
      </c>
      <c r="AS310" s="434">
        <v>1E-3</v>
      </c>
      <c r="AT310" s="434">
        <v>1E-3</v>
      </c>
      <c r="AU310" s="434">
        <v>0.01</v>
      </c>
      <c r="AV310" s="434">
        <v>7.2628313326073078E-5</v>
      </c>
      <c r="AW310" s="434">
        <v>0.01</v>
      </c>
      <c r="AX310" s="434">
        <v>0.01</v>
      </c>
      <c r="AY310" s="434">
        <v>0.01</v>
      </c>
      <c r="AZ310" s="434">
        <v>5.1697848011015971E-4</v>
      </c>
      <c r="BA310" s="434">
        <v>0.01</v>
      </c>
      <c r="BB310" s="434">
        <v>1.0000000000000001E-9</v>
      </c>
      <c r="BC310" s="434">
        <v>1E-3</v>
      </c>
      <c r="BD310" s="434">
        <v>4.6372748118141366E-6</v>
      </c>
      <c r="BE310" s="434">
        <v>1E-3</v>
      </c>
      <c r="BF310" s="434">
        <v>4.6372748118141366E-6</v>
      </c>
      <c r="BG310" s="434">
        <v>1E-3</v>
      </c>
      <c r="BH310" s="397">
        <v>5.1333423567012937E-6</v>
      </c>
      <c r="BI310" s="398">
        <v>0.01</v>
      </c>
      <c r="BJ310" s="398">
        <v>8.5400242530762497E-5</v>
      </c>
      <c r="BK310" s="398">
        <v>9.9999999999999995E-7</v>
      </c>
      <c r="BL310" s="398">
        <v>1.0356690952859331E-4</v>
      </c>
      <c r="BM310" s="398">
        <v>0.01</v>
      </c>
      <c r="BN310" s="399">
        <v>1</v>
      </c>
      <c r="BO310" s="397">
        <v>9.7270161810612295E-5</v>
      </c>
      <c r="BP310" s="398">
        <v>1E-3</v>
      </c>
      <c r="BQ310" s="398">
        <v>9.9999999999999995E-8</v>
      </c>
      <c r="BR310" s="399">
        <v>1</v>
      </c>
      <c r="BS310" s="434">
        <v>9.9999999999999995E-8</v>
      </c>
      <c r="BT310" s="3">
        <v>0.01</v>
      </c>
      <c r="BU310" s="10">
        <v>9.9999999999999995E-7</v>
      </c>
      <c r="BV310" s="10">
        <v>3.7691795401149199E-3</v>
      </c>
      <c r="BW310" s="10">
        <v>1</v>
      </c>
      <c r="BX310" s="10"/>
      <c r="BY310" s="10">
        <v>-50</v>
      </c>
      <c r="BZ310" s="10">
        <v>3.3333333333333335</v>
      </c>
      <c r="CA310" s="423">
        <v>1E-3</v>
      </c>
      <c r="CB310" s="424">
        <v>7</v>
      </c>
      <c r="CC310" s="3">
        <v>1.0000000000000001E-9</v>
      </c>
      <c r="CD310" s="10">
        <v>0.01</v>
      </c>
      <c r="CE310" s="396">
        <v>328.15</v>
      </c>
      <c r="CF310" s="434">
        <v>7</v>
      </c>
      <c r="CG310" s="427"/>
      <c r="CH310" s="428">
        <v>4.6372748118141361E-3</v>
      </c>
      <c r="CI310" s="396">
        <v>4.6372748118141361E-3</v>
      </c>
      <c r="CJ310" s="15">
        <v>5.1333423567012934E-3</v>
      </c>
      <c r="CL310">
        <v>-78.253333245701072</v>
      </c>
      <c r="CM310">
        <v>-0.15546457998652641</v>
      </c>
      <c r="CN310">
        <v>-15</v>
      </c>
    </row>
    <row r="311" spans="1:92" x14ac:dyDescent="0.3">
      <c r="A311" s="3">
        <f t="shared" si="4"/>
        <v>309</v>
      </c>
      <c r="B311" s="434">
        <v>-1</v>
      </c>
      <c r="C311" s="434">
        <v>0</v>
      </c>
      <c r="D311" s="434">
        <v>-2</v>
      </c>
      <c r="E311" s="434">
        <v>0</v>
      </c>
      <c r="F311" s="434">
        <v>0</v>
      </c>
      <c r="G311" s="434">
        <v>0</v>
      </c>
      <c r="H311" s="434">
        <v>0</v>
      </c>
      <c r="I311" s="434">
        <v>0</v>
      </c>
      <c r="J311" s="434">
        <v>-1</v>
      </c>
      <c r="K311" s="397">
        <v>0</v>
      </c>
      <c r="L311" s="398">
        <v>0</v>
      </c>
      <c r="M311" s="399">
        <v>0</v>
      </c>
      <c r="N311" s="434">
        <v>-0.66666666666666652</v>
      </c>
      <c r="O311" s="55">
        <v>-0.19999999999999996</v>
      </c>
      <c r="P311" s="15"/>
      <c r="Q311" s="434">
        <v>-15</v>
      </c>
      <c r="R311" s="434">
        <v>-7.1054273576010019E-15</v>
      </c>
      <c r="S311" s="434">
        <v>-7.1054273576010019E-15</v>
      </c>
      <c r="T311" s="434">
        <v>2.8421709430404007E-14</v>
      </c>
      <c r="U311" s="434">
        <v>7.1054273576010019E-15</v>
      </c>
      <c r="V311" s="434">
        <v>-2.8421709430404007E-14</v>
      </c>
      <c r="W311" s="434">
        <v>-26.862738893571979</v>
      </c>
      <c r="X311" s="434">
        <v>-6.2746731177673993</v>
      </c>
      <c r="Y311" s="434">
        <v>-40.115921234361679</v>
      </c>
      <c r="Z311" s="397">
        <v>0</v>
      </c>
      <c r="AA311" s="398">
        <v>0</v>
      </c>
      <c r="AB311" s="399">
        <v>0</v>
      </c>
      <c r="AC311" s="15"/>
      <c r="AD311" s="434">
        <v>0.01</v>
      </c>
      <c r="AE311" s="434">
        <v>7.5926743488904166E-4</v>
      </c>
      <c r="AF311" s="434">
        <v>1.0229062665999529E-5</v>
      </c>
      <c r="AG311" s="434">
        <v>0.01</v>
      </c>
      <c r="AH311" s="434">
        <v>9.9999999999999995E-7</v>
      </c>
      <c r="AI311" s="434">
        <v>9.9999999999999995E-7</v>
      </c>
      <c r="AJ311" s="434">
        <v>1E-3</v>
      </c>
      <c r="AK311" s="434">
        <v>1E-3</v>
      </c>
      <c r="AL311" s="434">
        <v>1E-3</v>
      </c>
      <c r="AM311" s="434">
        <v>1E-3</v>
      </c>
      <c r="AN311" s="434">
        <v>0.01</v>
      </c>
      <c r="AO311" s="434">
        <v>9.9999999999999995E-7</v>
      </c>
      <c r="AP311" s="434">
        <v>1.0497461784529003E-5</v>
      </c>
      <c r="AQ311" s="434">
        <v>3.6482503753664528E-4</v>
      </c>
      <c r="AR311" s="434">
        <v>2.1652988779374431E-4</v>
      </c>
      <c r="AS311" s="434">
        <v>1E-3</v>
      </c>
      <c r="AT311" s="434">
        <v>1E-3</v>
      </c>
      <c r="AU311" s="434">
        <v>0.01</v>
      </c>
      <c r="AV311" s="434">
        <v>7.2628313326073078E-5</v>
      </c>
      <c r="AW311" s="434">
        <v>0.01</v>
      </c>
      <c r="AX311" s="434">
        <v>0.01</v>
      </c>
      <c r="AY311" s="434">
        <v>0.01</v>
      </c>
      <c r="AZ311" s="434">
        <v>5.1697848011015971E-4</v>
      </c>
      <c r="BA311" s="434">
        <v>0.01</v>
      </c>
      <c r="BB311" s="434">
        <v>1.0000000000000001E-9</v>
      </c>
      <c r="BC311" s="434">
        <v>1E-3</v>
      </c>
      <c r="BD311" s="434">
        <v>4.6372748118141366E-6</v>
      </c>
      <c r="BE311" s="434">
        <v>1E-3</v>
      </c>
      <c r="BF311" s="434">
        <v>4.6372748118141366E-6</v>
      </c>
      <c r="BG311" s="434">
        <v>1E-3</v>
      </c>
      <c r="BH311" s="397">
        <v>1.2569649095870051E-3</v>
      </c>
      <c r="BI311" s="398">
        <v>0.01</v>
      </c>
      <c r="BJ311" s="398">
        <v>8.5400242530762497E-5</v>
      </c>
      <c r="BK311" s="398">
        <v>9.9999999999999995E-7</v>
      </c>
      <c r="BL311" s="398">
        <v>1.0356690952859331E-4</v>
      </c>
      <c r="BM311" s="398">
        <v>0.01</v>
      </c>
      <c r="BN311" s="399">
        <v>1</v>
      </c>
      <c r="BO311" s="397">
        <v>9.7270161810612295E-5</v>
      </c>
      <c r="BP311" s="398">
        <v>1E-3</v>
      </c>
      <c r="BQ311" s="398">
        <v>9.9999999999999995E-8</v>
      </c>
      <c r="BR311" s="399">
        <v>1</v>
      </c>
      <c r="BS311" s="434">
        <v>9.9999999999999995E-8</v>
      </c>
      <c r="BT311" s="3">
        <v>0.01</v>
      </c>
      <c r="BU311" s="10">
        <v>9.9999999999999995E-7</v>
      </c>
      <c r="BV311" s="10">
        <v>3.7691795401149199E-3</v>
      </c>
      <c r="BW311" s="10">
        <v>1</v>
      </c>
      <c r="BX311" s="10"/>
      <c r="BY311" s="10">
        <v>-50</v>
      </c>
      <c r="BZ311" s="10">
        <v>3.3333333333333335</v>
      </c>
      <c r="CA311" s="423">
        <v>1E-3</v>
      </c>
      <c r="CB311" s="424">
        <v>7</v>
      </c>
      <c r="CC311" s="3">
        <v>1.0000000000000001E-9</v>
      </c>
      <c r="CD311" s="10">
        <v>0.01</v>
      </c>
      <c r="CE311" s="396">
        <v>328.15</v>
      </c>
      <c r="CF311" s="434">
        <v>7</v>
      </c>
      <c r="CG311" s="427"/>
      <c r="CH311" s="428">
        <v>4.6372748118141361E-3</v>
      </c>
      <c r="CI311" s="396">
        <v>4.6372748118141361E-3</v>
      </c>
      <c r="CJ311" s="15">
        <v>1.256964909587005</v>
      </c>
      <c r="CL311">
        <v>-78.253333245701072</v>
      </c>
      <c r="CM311">
        <v>-0.15546457998652641</v>
      </c>
      <c r="CN311">
        <v>-15</v>
      </c>
    </row>
    <row r="312" spans="1:92" x14ac:dyDescent="0.3">
      <c r="A312" s="3">
        <f t="shared" si="4"/>
        <v>310</v>
      </c>
      <c r="B312" s="434">
        <v>-1</v>
      </c>
      <c r="C312" s="434">
        <v>0</v>
      </c>
      <c r="D312" s="434">
        <v>-2</v>
      </c>
      <c r="E312" s="434">
        <v>0</v>
      </c>
      <c r="F312" s="434">
        <v>0</v>
      </c>
      <c r="G312" s="434">
        <v>0</v>
      </c>
      <c r="H312" s="434">
        <v>0</v>
      </c>
      <c r="I312" s="434">
        <v>0</v>
      </c>
      <c r="J312" s="434">
        <v>0</v>
      </c>
      <c r="K312" s="397">
        <v>-1</v>
      </c>
      <c r="L312" s="398">
        <v>0</v>
      </c>
      <c r="M312" s="399">
        <v>0</v>
      </c>
      <c r="N312" s="434">
        <v>-0.66666666666666652</v>
      </c>
      <c r="O312" s="55">
        <v>-0.19999999999999996</v>
      </c>
      <c r="P312" s="15"/>
      <c r="Q312" s="434">
        <v>-15</v>
      </c>
      <c r="R312" s="434">
        <v>-7.1054273576010019E-15</v>
      </c>
      <c r="S312" s="434">
        <v>0</v>
      </c>
      <c r="T312" s="434">
        <v>2.8421709430404007E-14</v>
      </c>
      <c r="U312" s="434">
        <v>-5.9713577429351901</v>
      </c>
      <c r="V312" s="434">
        <v>-2.8421709430404007E-14</v>
      </c>
      <c r="W312" s="434">
        <v>-35.891381150636782</v>
      </c>
      <c r="X312" s="434">
        <v>-6.2746731177673993</v>
      </c>
      <c r="Y312" s="434">
        <v>-25.115921234361679</v>
      </c>
      <c r="Z312" s="397">
        <v>-7.1054273576010019E-15</v>
      </c>
      <c r="AA312" s="398">
        <v>0</v>
      </c>
      <c r="AB312" s="399">
        <v>0</v>
      </c>
      <c r="AC312" s="15"/>
      <c r="AD312" s="434">
        <v>0.01</v>
      </c>
      <c r="AE312" s="434">
        <v>7.5926743488904166E-4</v>
      </c>
      <c r="AF312" s="434">
        <v>2.504717576910313E-3</v>
      </c>
      <c r="AG312" s="434">
        <v>0.01</v>
      </c>
      <c r="AH312" s="434">
        <v>9.9999999999999995E-7</v>
      </c>
      <c r="AI312" s="434">
        <v>9.9999999999999995E-7</v>
      </c>
      <c r="AJ312" s="434">
        <v>1E-3</v>
      </c>
      <c r="AK312" s="434">
        <v>1E-3</v>
      </c>
      <c r="AL312" s="434">
        <v>1E-3</v>
      </c>
      <c r="AM312" s="434">
        <v>1E-3</v>
      </c>
      <c r="AN312" s="434">
        <v>0.01</v>
      </c>
      <c r="AO312" s="434">
        <v>9.9999999999999995E-7</v>
      </c>
      <c r="AP312" s="434">
        <v>2.5704385536761097E-3</v>
      </c>
      <c r="AQ312" s="434">
        <v>0.01</v>
      </c>
      <c r="AR312" s="434">
        <v>5.9351707123991961E-3</v>
      </c>
      <c r="AS312" s="434">
        <v>1E-3</v>
      </c>
      <c r="AT312" s="434">
        <v>1E-3</v>
      </c>
      <c r="AU312" s="434">
        <v>0.01</v>
      </c>
      <c r="AV312" s="434">
        <v>7.2628313326073078E-5</v>
      </c>
      <c r="AW312" s="434">
        <v>0.01</v>
      </c>
      <c r="AX312" s="434">
        <v>0.01</v>
      </c>
      <c r="AY312" s="434">
        <v>0.01</v>
      </c>
      <c r="AZ312" s="434">
        <v>5.1697848011015971E-4</v>
      </c>
      <c r="BA312" s="434">
        <v>0.01</v>
      </c>
      <c r="BB312" s="434">
        <v>1.0000000000000001E-9</v>
      </c>
      <c r="BC312" s="434">
        <v>1E-3</v>
      </c>
      <c r="BD312" s="434">
        <v>4.6372748118141366E-6</v>
      </c>
      <c r="BE312" s="434">
        <v>1E-3</v>
      </c>
      <c r="BF312" s="434">
        <v>4.6372748118141366E-6</v>
      </c>
      <c r="BG312" s="434">
        <v>1E-3</v>
      </c>
      <c r="BH312" s="397">
        <v>5.1333423567012937E-6</v>
      </c>
      <c r="BI312" s="398">
        <v>0.01</v>
      </c>
      <c r="BJ312" s="398">
        <v>8.5400242530762497E-5</v>
      </c>
      <c r="BK312" s="398">
        <v>9.9999999999999995E-7</v>
      </c>
      <c r="BL312" s="398">
        <v>1.0356690952859331E-4</v>
      </c>
      <c r="BM312" s="398">
        <v>0.01</v>
      </c>
      <c r="BN312" s="399">
        <v>1</v>
      </c>
      <c r="BO312" s="397">
        <v>9.7270161810612295E-5</v>
      </c>
      <c r="BP312" s="398">
        <v>1E-3</v>
      </c>
      <c r="BQ312" s="398">
        <v>9.9999999999999995E-8</v>
      </c>
      <c r="BR312" s="399">
        <v>1</v>
      </c>
      <c r="BS312" s="434">
        <v>9.9999999999999995E-8</v>
      </c>
      <c r="BT312" s="3">
        <v>0.01</v>
      </c>
      <c r="BU312" s="10">
        <v>9.9999999999999995E-7</v>
      </c>
      <c r="BV312" s="10">
        <v>3.7691795401149199E-3</v>
      </c>
      <c r="BW312" s="10">
        <v>1</v>
      </c>
      <c r="BX312" s="10"/>
      <c r="BY312" s="10">
        <v>-50</v>
      </c>
      <c r="BZ312" s="10">
        <v>3.3333333333333335</v>
      </c>
      <c r="CA312" s="423">
        <v>1E-3</v>
      </c>
      <c r="CB312" s="424">
        <v>7</v>
      </c>
      <c r="CC312" s="3">
        <v>1.0000000000000001E-9</v>
      </c>
      <c r="CD312" s="10">
        <v>0.01</v>
      </c>
      <c r="CE312" s="396">
        <v>328.15</v>
      </c>
      <c r="CF312" s="434">
        <v>7</v>
      </c>
      <c r="CG312" s="427"/>
      <c r="CH312" s="428">
        <v>4.6372748118141361E-3</v>
      </c>
      <c r="CI312" s="396">
        <v>4.6372748118141361E-3</v>
      </c>
      <c r="CJ312" s="15">
        <v>5.1333423567012934E-3</v>
      </c>
      <c r="CL312">
        <v>-78.253333245701072</v>
      </c>
      <c r="CM312">
        <v>-0.15546457998652641</v>
      </c>
      <c r="CN312">
        <v>-15</v>
      </c>
    </row>
    <row r="313" spans="1:92" x14ac:dyDescent="0.3">
      <c r="A313" s="3">
        <f t="shared" si="4"/>
        <v>311</v>
      </c>
      <c r="B313" s="434">
        <v>-1</v>
      </c>
      <c r="C313" s="434">
        <v>0</v>
      </c>
      <c r="D313" s="434">
        <v>-2</v>
      </c>
      <c r="E313" s="434">
        <v>0</v>
      </c>
      <c r="F313" s="434">
        <v>0</v>
      </c>
      <c r="G313" s="434">
        <v>0</v>
      </c>
      <c r="H313" s="434">
        <v>0</v>
      </c>
      <c r="I313" s="434">
        <v>0</v>
      </c>
      <c r="J313" s="434">
        <v>0</v>
      </c>
      <c r="K313" s="397">
        <v>0</v>
      </c>
      <c r="L313" s="398">
        <v>0</v>
      </c>
      <c r="M313" s="399">
        <v>0</v>
      </c>
      <c r="N313" s="434">
        <v>0.33333333333333348</v>
      </c>
      <c r="O313" s="55">
        <v>0.10000000000000003</v>
      </c>
      <c r="P313" s="15"/>
      <c r="Q313" s="434">
        <v>-15</v>
      </c>
      <c r="R313" s="434">
        <v>-7.1054273576010019E-15</v>
      </c>
      <c r="S313" s="434">
        <v>-7.1054273576010019E-15</v>
      </c>
      <c r="T313" s="434">
        <v>2.8421709430404007E-14</v>
      </c>
      <c r="U313" s="434">
        <v>7.1054273576010019E-15</v>
      </c>
      <c r="V313" s="434">
        <v>-2.8421709430404007E-14</v>
      </c>
      <c r="W313" s="434">
        <v>-26.862738893571979</v>
      </c>
      <c r="X313" s="434">
        <v>-6.2746731177673993</v>
      </c>
      <c r="Y313" s="434">
        <v>-25.115921234361679</v>
      </c>
      <c r="Z313" s="397">
        <v>0</v>
      </c>
      <c r="AA313" s="398">
        <v>0</v>
      </c>
      <c r="AB313" s="399">
        <v>0</v>
      </c>
      <c r="AC313" s="15"/>
      <c r="AD313" s="434">
        <v>0.01</v>
      </c>
      <c r="AE313" s="434">
        <v>7.5926743488904166E-4</v>
      </c>
      <c r="AF313" s="434">
        <v>1.0229062665999529E-5</v>
      </c>
      <c r="AG313" s="434">
        <v>0.01</v>
      </c>
      <c r="AH313" s="434">
        <v>9.9999999999999995E-7</v>
      </c>
      <c r="AI313" s="434">
        <v>9.9999999999999995E-7</v>
      </c>
      <c r="AJ313" s="434">
        <v>1E-3</v>
      </c>
      <c r="AK313" s="434">
        <v>1E-3</v>
      </c>
      <c r="AL313" s="434">
        <v>1E-3</v>
      </c>
      <c r="AM313" s="434">
        <v>1E-3</v>
      </c>
      <c r="AN313" s="434">
        <v>0.01</v>
      </c>
      <c r="AO313" s="434">
        <v>9.9999999999999995E-7</v>
      </c>
      <c r="AP313" s="434">
        <v>1.0497461784529003E-5</v>
      </c>
      <c r="AQ313" s="434">
        <v>3.6482503753664528E-4</v>
      </c>
      <c r="AR313" s="434">
        <v>2.1652988779374431E-4</v>
      </c>
      <c r="AS313" s="434">
        <v>1E-3</v>
      </c>
      <c r="AT313" s="434">
        <v>1E-3</v>
      </c>
      <c r="AU313" s="434">
        <v>0.01</v>
      </c>
      <c r="AV313" s="434">
        <v>7.2628313326073078E-5</v>
      </c>
      <c r="AW313" s="434">
        <v>0.01</v>
      </c>
      <c r="AX313" s="434">
        <v>0.01</v>
      </c>
      <c r="AY313" s="434">
        <v>0.01</v>
      </c>
      <c r="AZ313" s="434">
        <v>5.1697848011015971E-4</v>
      </c>
      <c r="BA313" s="434">
        <v>0.01</v>
      </c>
      <c r="BB313" s="434">
        <v>1.0000000000000001E-9</v>
      </c>
      <c r="BC313" s="434">
        <v>1E-3</v>
      </c>
      <c r="BD313" s="434">
        <v>4.6372748118141366E-6</v>
      </c>
      <c r="BE313" s="434">
        <v>1E-3</v>
      </c>
      <c r="BF313" s="434">
        <v>4.6372748118141366E-6</v>
      </c>
      <c r="BG313" s="434">
        <v>1E-3</v>
      </c>
      <c r="BH313" s="397">
        <v>1.2569649095870051E-3</v>
      </c>
      <c r="BI313" s="398">
        <v>0.01</v>
      </c>
      <c r="BJ313" s="398">
        <v>8.5400242530762497E-5</v>
      </c>
      <c r="BK313" s="398">
        <v>9.9999999999999995E-7</v>
      </c>
      <c r="BL313" s="398">
        <v>1.0356690952859331E-4</v>
      </c>
      <c r="BM313" s="398">
        <v>0.01</v>
      </c>
      <c r="BN313" s="399">
        <v>1</v>
      </c>
      <c r="BO313" s="397">
        <v>9.7270161810612295E-5</v>
      </c>
      <c r="BP313" s="398">
        <v>1E-3</v>
      </c>
      <c r="BQ313" s="398">
        <v>9.9999999999999995E-8</v>
      </c>
      <c r="BR313" s="399">
        <v>1</v>
      </c>
      <c r="BS313" s="434">
        <v>9.9999999999999995E-8</v>
      </c>
      <c r="BT313" s="3">
        <v>0.01</v>
      </c>
      <c r="BU313" s="10">
        <v>9.9999999999999995E-7</v>
      </c>
      <c r="BV313" s="10">
        <v>3.7691795401149199E-3</v>
      </c>
      <c r="BW313" s="10">
        <v>1</v>
      </c>
      <c r="BX313" s="10"/>
      <c r="BY313" s="10">
        <v>-50</v>
      </c>
      <c r="BZ313" s="10">
        <v>3.3333333333333335</v>
      </c>
      <c r="CA313" s="423">
        <v>1E-3</v>
      </c>
      <c r="CB313" s="424">
        <v>7</v>
      </c>
      <c r="CC313" s="3">
        <v>1.0000000000000001E-9</v>
      </c>
      <c r="CD313" s="10">
        <v>0.01</v>
      </c>
      <c r="CE313" s="396">
        <v>328.15</v>
      </c>
      <c r="CF313" s="434">
        <v>7</v>
      </c>
      <c r="CG313" s="427"/>
      <c r="CH313" s="428">
        <v>4.6372748118141361E-3</v>
      </c>
      <c r="CI313" s="396">
        <v>4.6372748118141361E-3</v>
      </c>
      <c r="CJ313" s="15">
        <v>1.256964909587005</v>
      </c>
      <c r="CL313">
        <v>-78.253333245701072</v>
      </c>
      <c r="CM313">
        <v>-0.15546457998652641</v>
      </c>
      <c r="CN313">
        <v>-15</v>
      </c>
    </row>
    <row r="314" spans="1:92" x14ac:dyDescent="0.3">
      <c r="A314" s="3">
        <f t="shared" si="4"/>
        <v>312</v>
      </c>
      <c r="B314" s="434">
        <v>-1</v>
      </c>
      <c r="C314" s="434">
        <v>0</v>
      </c>
      <c r="D314" s="434">
        <v>-2</v>
      </c>
      <c r="E314" s="434">
        <v>0</v>
      </c>
      <c r="F314" s="434">
        <v>0</v>
      </c>
      <c r="G314" s="434">
        <v>0</v>
      </c>
      <c r="H314" s="434">
        <v>0</v>
      </c>
      <c r="I314" s="434">
        <v>0</v>
      </c>
      <c r="J314" s="434">
        <v>1</v>
      </c>
      <c r="K314" s="397">
        <v>-1</v>
      </c>
      <c r="L314" s="398">
        <v>0</v>
      </c>
      <c r="M314" s="399">
        <v>0</v>
      </c>
      <c r="N314" s="434">
        <v>0.33333333333333348</v>
      </c>
      <c r="O314" s="55">
        <v>0.10000000000000003</v>
      </c>
      <c r="P314" s="15"/>
      <c r="Q314" s="434">
        <v>-15</v>
      </c>
      <c r="R314" s="434">
        <v>-7.1054273576010019E-15</v>
      </c>
      <c r="S314" s="434">
        <v>0</v>
      </c>
      <c r="T314" s="434">
        <v>2.8421709430404007E-14</v>
      </c>
      <c r="U314" s="434">
        <v>-5.9713577429351901</v>
      </c>
      <c r="V314" s="434">
        <v>-2.8421709430404007E-14</v>
      </c>
      <c r="W314" s="434">
        <v>-35.891381150636782</v>
      </c>
      <c r="X314" s="434">
        <v>-6.2746731177673993</v>
      </c>
      <c r="Y314" s="434">
        <v>-10.115921234361679</v>
      </c>
      <c r="Z314" s="397">
        <v>-7.1054273576010019E-15</v>
      </c>
      <c r="AA314" s="398">
        <v>0</v>
      </c>
      <c r="AB314" s="399">
        <v>0</v>
      </c>
      <c r="AC314" s="15"/>
      <c r="AD314" s="434">
        <v>0.01</v>
      </c>
      <c r="AE314" s="434">
        <v>7.5926743488904166E-4</v>
      </c>
      <c r="AF314" s="434">
        <v>2.504717576910313E-3</v>
      </c>
      <c r="AG314" s="434">
        <v>0.01</v>
      </c>
      <c r="AH314" s="434">
        <v>9.9999999999999995E-7</v>
      </c>
      <c r="AI314" s="434">
        <v>9.9999999999999995E-7</v>
      </c>
      <c r="AJ314" s="434">
        <v>1E-3</v>
      </c>
      <c r="AK314" s="434">
        <v>1E-3</v>
      </c>
      <c r="AL314" s="434">
        <v>1E-3</v>
      </c>
      <c r="AM314" s="434">
        <v>1E-3</v>
      </c>
      <c r="AN314" s="434">
        <v>0.01</v>
      </c>
      <c r="AO314" s="434">
        <v>9.9999999999999995E-7</v>
      </c>
      <c r="AP314" s="434">
        <v>2.5704385536761097E-3</v>
      </c>
      <c r="AQ314" s="434">
        <v>0.01</v>
      </c>
      <c r="AR314" s="434">
        <v>5.9351707123991961E-3</v>
      </c>
      <c r="AS314" s="434">
        <v>1E-3</v>
      </c>
      <c r="AT314" s="434">
        <v>1E-3</v>
      </c>
      <c r="AU314" s="434">
        <v>0.01</v>
      </c>
      <c r="AV314" s="434">
        <v>7.2628313326073078E-5</v>
      </c>
      <c r="AW314" s="434">
        <v>0.01</v>
      </c>
      <c r="AX314" s="434">
        <v>0.01</v>
      </c>
      <c r="AY314" s="434">
        <v>0.01</v>
      </c>
      <c r="AZ314" s="434">
        <v>5.1697848011015971E-4</v>
      </c>
      <c r="BA314" s="434">
        <v>0.01</v>
      </c>
      <c r="BB314" s="434">
        <v>1.0000000000000001E-9</v>
      </c>
      <c r="BC314" s="434">
        <v>1E-3</v>
      </c>
      <c r="BD314" s="434">
        <v>4.6372748118141366E-6</v>
      </c>
      <c r="BE314" s="434">
        <v>1E-3</v>
      </c>
      <c r="BF314" s="434">
        <v>4.6372748118141366E-6</v>
      </c>
      <c r="BG314" s="434">
        <v>1E-3</v>
      </c>
      <c r="BH314" s="397">
        <v>5.1333423567012937E-6</v>
      </c>
      <c r="BI314" s="398">
        <v>0.01</v>
      </c>
      <c r="BJ314" s="398">
        <v>8.5400242530762497E-5</v>
      </c>
      <c r="BK314" s="398">
        <v>9.9999999999999995E-7</v>
      </c>
      <c r="BL314" s="398">
        <v>1.0356690952859331E-4</v>
      </c>
      <c r="BM314" s="398">
        <v>0.01</v>
      </c>
      <c r="BN314" s="399">
        <v>1</v>
      </c>
      <c r="BO314" s="397">
        <v>9.7270161810612295E-5</v>
      </c>
      <c r="BP314" s="398">
        <v>1E-3</v>
      </c>
      <c r="BQ314" s="398">
        <v>9.9999999999999995E-8</v>
      </c>
      <c r="BR314" s="399">
        <v>1</v>
      </c>
      <c r="BS314" s="434">
        <v>9.9999999999999995E-8</v>
      </c>
      <c r="BT314" s="3">
        <v>0.01</v>
      </c>
      <c r="BU314" s="10">
        <v>9.9999999999999995E-7</v>
      </c>
      <c r="BV314" s="10">
        <v>3.7691795401149199E-3</v>
      </c>
      <c r="BW314" s="10">
        <v>1</v>
      </c>
      <c r="BX314" s="10"/>
      <c r="BY314" s="10">
        <v>-50</v>
      </c>
      <c r="BZ314" s="10">
        <v>3.3333333333333335</v>
      </c>
      <c r="CA314" s="423">
        <v>1E-3</v>
      </c>
      <c r="CB314" s="424">
        <v>7</v>
      </c>
      <c r="CC314" s="3">
        <v>1.0000000000000001E-9</v>
      </c>
      <c r="CD314" s="10">
        <v>0.01</v>
      </c>
      <c r="CE314" s="396">
        <v>328.15</v>
      </c>
      <c r="CF314" s="434">
        <v>7</v>
      </c>
      <c r="CG314" s="427"/>
      <c r="CH314" s="428">
        <v>4.6372748118141361E-3</v>
      </c>
      <c r="CI314" s="396">
        <v>4.6372748118141361E-3</v>
      </c>
      <c r="CJ314" s="15">
        <v>5.1333423567012934E-3</v>
      </c>
      <c r="CL314">
        <v>-78.253333245701072</v>
      </c>
      <c r="CM314">
        <v>-0.15546457998652641</v>
      </c>
      <c r="CN314">
        <v>-15</v>
      </c>
    </row>
    <row r="315" spans="1:92" x14ac:dyDescent="0.3">
      <c r="A315" s="3">
        <f t="shared" si="4"/>
        <v>313</v>
      </c>
      <c r="B315" s="434">
        <v>-1</v>
      </c>
      <c r="C315" s="434">
        <v>0</v>
      </c>
      <c r="D315" s="434">
        <v>-2</v>
      </c>
      <c r="E315" s="434">
        <v>0</v>
      </c>
      <c r="F315" s="434">
        <v>0</v>
      </c>
      <c r="G315" s="434">
        <v>0</v>
      </c>
      <c r="H315" s="434">
        <v>0</v>
      </c>
      <c r="I315" s="434">
        <v>0</v>
      </c>
      <c r="J315" s="434">
        <v>1</v>
      </c>
      <c r="K315" s="397">
        <v>0</v>
      </c>
      <c r="L315" s="398">
        <v>0</v>
      </c>
      <c r="M315" s="399">
        <v>0</v>
      </c>
      <c r="N315" s="434">
        <v>1.3333333333333335</v>
      </c>
      <c r="O315" s="55">
        <v>0.4</v>
      </c>
      <c r="P315" s="15"/>
      <c r="Q315" s="434">
        <v>-15</v>
      </c>
      <c r="R315" s="434">
        <v>-7.1054273576010019E-15</v>
      </c>
      <c r="S315" s="434">
        <v>-7.1054273576010019E-15</v>
      </c>
      <c r="T315" s="434">
        <v>2.8421709430404007E-14</v>
      </c>
      <c r="U315" s="434">
        <v>7.1054273576010019E-15</v>
      </c>
      <c r="V315" s="434">
        <v>-2.8421709430404007E-14</v>
      </c>
      <c r="W315" s="434">
        <v>-26.862738893571979</v>
      </c>
      <c r="X315" s="434">
        <v>-6.2746731177673993</v>
      </c>
      <c r="Y315" s="434">
        <v>-10.115921234361679</v>
      </c>
      <c r="Z315" s="397">
        <v>0</v>
      </c>
      <c r="AA315" s="398">
        <v>0</v>
      </c>
      <c r="AB315" s="399">
        <v>0</v>
      </c>
      <c r="AC315" s="15"/>
      <c r="AD315" s="434">
        <v>0.01</v>
      </c>
      <c r="AE315" s="434">
        <v>7.5926743488904166E-4</v>
      </c>
      <c r="AF315" s="434">
        <v>1.0229062665999529E-5</v>
      </c>
      <c r="AG315" s="434">
        <v>0.01</v>
      </c>
      <c r="AH315" s="434">
        <v>9.9999999999999995E-7</v>
      </c>
      <c r="AI315" s="434">
        <v>9.9999999999999995E-7</v>
      </c>
      <c r="AJ315" s="434">
        <v>1E-3</v>
      </c>
      <c r="AK315" s="434">
        <v>1E-3</v>
      </c>
      <c r="AL315" s="434">
        <v>1E-3</v>
      </c>
      <c r="AM315" s="434">
        <v>1E-3</v>
      </c>
      <c r="AN315" s="434">
        <v>0.01</v>
      </c>
      <c r="AO315" s="434">
        <v>9.9999999999999995E-7</v>
      </c>
      <c r="AP315" s="434">
        <v>1.0497461784529003E-5</v>
      </c>
      <c r="AQ315" s="434">
        <v>3.6482503753664528E-4</v>
      </c>
      <c r="AR315" s="434">
        <v>2.1652988779374431E-4</v>
      </c>
      <c r="AS315" s="434">
        <v>1E-3</v>
      </c>
      <c r="AT315" s="434">
        <v>1E-3</v>
      </c>
      <c r="AU315" s="434">
        <v>0.01</v>
      </c>
      <c r="AV315" s="434">
        <v>7.2628313326073078E-5</v>
      </c>
      <c r="AW315" s="434">
        <v>0.01</v>
      </c>
      <c r="AX315" s="434">
        <v>0.01</v>
      </c>
      <c r="AY315" s="434">
        <v>0.01</v>
      </c>
      <c r="AZ315" s="434">
        <v>5.1697848011015971E-4</v>
      </c>
      <c r="BA315" s="434">
        <v>0.01</v>
      </c>
      <c r="BB315" s="434">
        <v>1.0000000000000001E-9</v>
      </c>
      <c r="BC315" s="434">
        <v>1E-3</v>
      </c>
      <c r="BD315" s="434">
        <v>4.6372748118141366E-6</v>
      </c>
      <c r="BE315" s="434">
        <v>1E-3</v>
      </c>
      <c r="BF315" s="434">
        <v>4.6372748118141366E-6</v>
      </c>
      <c r="BG315" s="434">
        <v>1E-3</v>
      </c>
      <c r="BH315" s="397">
        <v>1.2569649095870051E-3</v>
      </c>
      <c r="BI315" s="398">
        <v>0.01</v>
      </c>
      <c r="BJ315" s="398">
        <v>8.5400242530762497E-5</v>
      </c>
      <c r="BK315" s="398">
        <v>9.9999999999999995E-7</v>
      </c>
      <c r="BL315" s="398">
        <v>1.0356690952859331E-4</v>
      </c>
      <c r="BM315" s="398">
        <v>0.01</v>
      </c>
      <c r="BN315" s="399">
        <v>1</v>
      </c>
      <c r="BO315" s="397">
        <v>9.7270161810612295E-5</v>
      </c>
      <c r="BP315" s="398">
        <v>1E-3</v>
      </c>
      <c r="BQ315" s="398">
        <v>9.9999999999999995E-8</v>
      </c>
      <c r="BR315" s="399">
        <v>1</v>
      </c>
      <c r="BS315" s="434">
        <v>9.9999999999999995E-8</v>
      </c>
      <c r="BT315" s="3">
        <v>0.01</v>
      </c>
      <c r="BU315" s="10">
        <v>9.9999999999999995E-7</v>
      </c>
      <c r="BV315" s="10">
        <v>3.7691795401149199E-3</v>
      </c>
      <c r="BW315" s="10">
        <v>1</v>
      </c>
      <c r="BX315" s="10"/>
      <c r="BY315" s="10">
        <v>-50</v>
      </c>
      <c r="BZ315" s="10">
        <v>3.3333333333333335</v>
      </c>
      <c r="CA315" s="423">
        <v>1E-3</v>
      </c>
      <c r="CB315" s="424">
        <v>7</v>
      </c>
      <c r="CC315" s="3">
        <v>1.0000000000000001E-9</v>
      </c>
      <c r="CD315" s="10">
        <v>0.01</v>
      </c>
      <c r="CE315" s="396">
        <v>328.15</v>
      </c>
      <c r="CF315" s="434">
        <v>7</v>
      </c>
      <c r="CG315" s="427"/>
      <c r="CH315" s="428">
        <v>4.6372748118141361E-3</v>
      </c>
      <c r="CI315" s="396">
        <v>4.6372748118141361E-3</v>
      </c>
      <c r="CJ315" s="15">
        <v>1.256964909587005</v>
      </c>
      <c r="CL315">
        <v>-78.253333245701072</v>
      </c>
      <c r="CM315">
        <v>-0.15546457998652641</v>
      </c>
      <c r="CN315">
        <v>-15</v>
      </c>
    </row>
    <row r="316" spans="1:92" x14ac:dyDescent="0.3">
      <c r="A316" s="3">
        <f t="shared" si="4"/>
        <v>314</v>
      </c>
      <c r="B316" s="434">
        <v>-1</v>
      </c>
      <c r="C316" s="434">
        <v>0</v>
      </c>
      <c r="D316" s="434">
        <v>-1</v>
      </c>
      <c r="E316" s="434">
        <v>0</v>
      </c>
      <c r="F316" s="434">
        <v>0</v>
      </c>
      <c r="G316" s="434">
        <v>0</v>
      </c>
      <c r="H316" s="434">
        <v>0</v>
      </c>
      <c r="I316" s="434">
        <v>0</v>
      </c>
      <c r="J316" s="434">
        <v>-1</v>
      </c>
      <c r="K316" s="397">
        <v>-1</v>
      </c>
      <c r="L316" s="398">
        <v>0</v>
      </c>
      <c r="M316" s="399">
        <v>0</v>
      </c>
      <c r="N316" s="434">
        <v>-0.66666666666666652</v>
      </c>
      <c r="O316" s="55">
        <v>-0.19999999999999996</v>
      </c>
      <c r="P316" s="15"/>
      <c r="Q316" s="434">
        <v>-15</v>
      </c>
      <c r="R316" s="434">
        <v>-7.1054273576010019E-15</v>
      </c>
      <c r="S316" s="434">
        <v>0</v>
      </c>
      <c r="T316" s="434">
        <v>2.8421709430404007E-14</v>
      </c>
      <c r="U316" s="434">
        <v>7.1054273576010019E-15</v>
      </c>
      <c r="V316" s="434">
        <v>-2.8421709430404007E-14</v>
      </c>
      <c r="W316" s="434">
        <v>-26.862738893571979</v>
      </c>
      <c r="X316" s="434">
        <v>-6.2746731177673993</v>
      </c>
      <c r="Y316" s="434">
        <v>-40.115921234361679</v>
      </c>
      <c r="Z316" s="397">
        <v>-7.1054273576010019E-15</v>
      </c>
      <c r="AA316" s="398">
        <v>0</v>
      </c>
      <c r="AB316" s="399">
        <v>0</v>
      </c>
      <c r="AC316" s="15"/>
      <c r="AD316" s="434">
        <v>0.01</v>
      </c>
      <c r="AE316" s="434">
        <v>7.5926743488904166E-4</v>
      </c>
      <c r="AF316" s="434">
        <v>1.0229062665999529E-5</v>
      </c>
      <c r="AG316" s="434">
        <v>0.01</v>
      </c>
      <c r="AH316" s="434">
        <v>9.9999999999999995E-7</v>
      </c>
      <c r="AI316" s="434">
        <v>9.9999999999999995E-7</v>
      </c>
      <c r="AJ316" s="434">
        <v>1E-3</v>
      </c>
      <c r="AK316" s="434">
        <v>1E-3</v>
      </c>
      <c r="AL316" s="434">
        <v>1E-3</v>
      </c>
      <c r="AM316" s="434">
        <v>1E-3</v>
      </c>
      <c r="AN316" s="434">
        <v>0.01</v>
      </c>
      <c r="AO316" s="434">
        <v>9.9999999999999995E-7</v>
      </c>
      <c r="AP316" s="434">
        <v>1.0497461784529003E-5</v>
      </c>
      <c r="AQ316" s="434">
        <v>3.6482503753664528E-4</v>
      </c>
      <c r="AR316" s="434">
        <v>2.1652988779374431E-4</v>
      </c>
      <c r="AS316" s="434">
        <v>1E-3</v>
      </c>
      <c r="AT316" s="434">
        <v>1E-3</v>
      </c>
      <c r="AU316" s="434">
        <v>0.01</v>
      </c>
      <c r="AV316" s="434">
        <v>7.2628313326073078E-5</v>
      </c>
      <c r="AW316" s="434">
        <v>0.01</v>
      </c>
      <c r="AX316" s="434">
        <v>0.01</v>
      </c>
      <c r="AY316" s="434">
        <v>0.01</v>
      </c>
      <c r="AZ316" s="434">
        <v>5.1697848011015971E-4</v>
      </c>
      <c r="BA316" s="434">
        <v>0.01</v>
      </c>
      <c r="BB316" s="434">
        <v>1.0000000000000001E-9</v>
      </c>
      <c r="BC316" s="434">
        <v>1E-3</v>
      </c>
      <c r="BD316" s="434">
        <v>4.6372748118141366E-6</v>
      </c>
      <c r="BE316" s="434">
        <v>1E-3</v>
      </c>
      <c r="BF316" s="434">
        <v>4.6372748118141366E-6</v>
      </c>
      <c r="BG316" s="434">
        <v>1E-3</v>
      </c>
      <c r="BH316" s="397">
        <v>5.1333423567012937E-6</v>
      </c>
      <c r="BI316" s="398">
        <v>0.01</v>
      </c>
      <c r="BJ316" s="398">
        <v>8.5400242530762497E-5</v>
      </c>
      <c r="BK316" s="398">
        <v>9.9999999999999995E-7</v>
      </c>
      <c r="BL316" s="398">
        <v>1.0356690952859331E-4</v>
      </c>
      <c r="BM316" s="398">
        <v>0.01</v>
      </c>
      <c r="BN316" s="399">
        <v>1</v>
      </c>
      <c r="BO316" s="397">
        <v>9.7270161810612295E-5</v>
      </c>
      <c r="BP316" s="398">
        <v>1E-3</v>
      </c>
      <c r="BQ316" s="398">
        <v>9.9999999999999995E-8</v>
      </c>
      <c r="BR316" s="399">
        <v>1</v>
      </c>
      <c r="BS316" s="434">
        <v>9.9999999999999995E-8</v>
      </c>
      <c r="BT316" s="3">
        <v>0.01</v>
      </c>
      <c r="BU316" s="10">
        <v>9.9999999999999995E-7</v>
      </c>
      <c r="BV316" s="10">
        <v>3.7691795401149199E-3</v>
      </c>
      <c r="BW316" s="10">
        <v>1</v>
      </c>
      <c r="BX316" s="10"/>
      <c r="BY316" s="10">
        <v>-50</v>
      </c>
      <c r="BZ316" s="10">
        <v>3.3333333333333335</v>
      </c>
      <c r="CA316" s="423">
        <v>1E-3</v>
      </c>
      <c r="CB316" s="424">
        <v>7</v>
      </c>
      <c r="CC316" s="3">
        <v>1.0000000000000001E-9</v>
      </c>
      <c r="CD316" s="10">
        <v>0.01</v>
      </c>
      <c r="CE316" s="396">
        <v>328.15</v>
      </c>
      <c r="CF316" s="434">
        <v>7</v>
      </c>
      <c r="CG316" s="427"/>
      <c r="CH316" s="428">
        <v>4.6372748118141361E-3</v>
      </c>
      <c r="CI316" s="396">
        <v>4.6372748118141361E-3</v>
      </c>
      <c r="CJ316" s="15">
        <v>5.1333423567012934E-3</v>
      </c>
      <c r="CL316">
        <v>-78.253333245701072</v>
      </c>
      <c r="CM316">
        <v>-0.15546457998652641</v>
      </c>
      <c r="CN316">
        <v>-15</v>
      </c>
    </row>
    <row r="317" spans="1:92" x14ac:dyDescent="0.3">
      <c r="A317" s="3">
        <f t="shared" si="4"/>
        <v>315</v>
      </c>
      <c r="B317" s="434">
        <v>-1</v>
      </c>
      <c r="C317" s="434">
        <v>0</v>
      </c>
      <c r="D317" s="434">
        <v>-1</v>
      </c>
      <c r="E317" s="434">
        <v>0</v>
      </c>
      <c r="F317" s="434">
        <v>0</v>
      </c>
      <c r="G317" s="434">
        <v>0</v>
      </c>
      <c r="H317" s="434">
        <v>0</v>
      </c>
      <c r="I317" s="434">
        <v>0</v>
      </c>
      <c r="J317" s="434">
        <v>0</v>
      </c>
      <c r="K317" s="397">
        <v>-1</v>
      </c>
      <c r="L317" s="398">
        <v>0</v>
      </c>
      <c r="M317" s="399">
        <v>0</v>
      </c>
      <c r="N317" s="434">
        <v>0.33333333333333348</v>
      </c>
      <c r="O317" s="55">
        <v>0.10000000000000003</v>
      </c>
      <c r="P317" s="15"/>
      <c r="Q317" s="434">
        <v>-15</v>
      </c>
      <c r="R317" s="434">
        <v>-7.1054273576010019E-15</v>
      </c>
      <c r="S317" s="434">
        <v>0</v>
      </c>
      <c r="T317" s="434">
        <v>2.8421709430404007E-14</v>
      </c>
      <c r="U317" s="434">
        <v>7.1054273576010019E-15</v>
      </c>
      <c r="V317" s="434">
        <v>-2.8421709430404007E-14</v>
      </c>
      <c r="W317" s="434">
        <v>-26.862738893571979</v>
      </c>
      <c r="X317" s="434">
        <v>-6.2746731177673993</v>
      </c>
      <c r="Y317" s="434">
        <v>-25.115921234361679</v>
      </c>
      <c r="Z317" s="397">
        <v>-7.1054273576010019E-15</v>
      </c>
      <c r="AA317" s="398">
        <v>0</v>
      </c>
      <c r="AB317" s="399">
        <v>0</v>
      </c>
      <c r="AC317" s="15"/>
      <c r="AD317" s="434">
        <v>0.01</v>
      </c>
      <c r="AE317" s="434">
        <v>7.5926743488904166E-4</v>
      </c>
      <c r="AF317" s="434">
        <v>1.0229062665999529E-5</v>
      </c>
      <c r="AG317" s="434">
        <v>0.01</v>
      </c>
      <c r="AH317" s="434">
        <v>9.9999999999999995E-7</v>
      </c>
      <c r="AI317" s="434">
        <v>9.9999999999999995E-7</v>
      </c>
      <c r="AJ317" s="434">
        <v>1E-3</v>
      </c>
      <c r="AK317" s="434">
        <v>1E-3</v>
      </c>
      <c r="AL317" s="434">
        <v>1E-3</v>
      </c>
      <c r="AM317" s="434">
        <v>1E-3</v>
      </c>
      <c r="AN317" s="434">
        <v>0.01</v>
      </c>
      <c r="AO317" s="434">
        <v>9.9999999999999995E-7</v>
      </c>
      <c r="AP317" s="434">
        <v>1.0497461784529003E-5</v>
      </c>
      <c r="AQ317" s="434">
        <v>3.6482503753664528E-4</v>
      </c>
      <c r="AR317" s="434">
        <v>2.1652988779374431E-4</v>
      </c>
      <c r="AS317" s="434">
        <v>1E-3</v>
      </c>
      <c r="AT317" s="434">
        <v>1E-3</v>
      </c>
      <c r="AU317" s="434">
        <v>0.01</v>
      </c>
      <c r="AV317" s="434">
        <v>7.2628313326073078E-5</v>
      </c>
      <c r="AW317" s="434">
        <v>0.01</v>
      </c>
      <c r="AX317" s="434">
        <v>0.01</v>
      </c>
      <c r="AY317" s="434">
        <v>0.01</v>
      </c>
      <c r="AZ317" s="434">
        <v>5.1697848011015971E-4</v>
      </c>
      <c r="BA317" s="434">
        <v>0.01</v>
      </c>
      <c r="BB317" s="434">
        <v>1.0000000000000001E-9</v>
      </c>
      <c r="BC317" s="434">
        <v>1E-3</v>
      </c>
      <c r="BD317" s="434">
        <v>4.6372748118141366E-6</v>
      </c>
      <c r="BE317" s="434">
        <v>1E-3</v>
      </c>
      <c r="BF317" s="434">
        <v>4.6372748118141366E-6</v>
      </c>
      <c r="BG317" s="434">
        <v>1E-3</v>
      </c>
      <c r="BH317" s="397">
        <v>5.1333423567012937E-6</v>
      </c>
      <c r="BI317" s="398">
        <v>0.01</v>
      </c>
      <c r="BJ317" s="398">
        <v>8.5400242530762497E-5</v>
      </c>
      <c r="BK317" s="398">
        <v>9.9999999999999995E-7</v>
      </c>
      <c r="BL317" s="398">
        <v>1.0356690952859331E-4</v>
      </c>
      <c r="BM317" s="398">
        <v>0.01</v>
      </c>
      <c r="BN317" s="399">
        <v>1</v>
      </c>
      <c r="BO317" s="397">
        <v>9.7270161810612295E-5</v>
      </c>
      <c r="BP317" s="398">
        <v>1E-3</v>
      </c>
      <c r="BQ317" s="398">
        <v>9.9999999999999995E-8</v>
      </c>
      <c r="BR317" s="399">
        <v>1</v>
      </c>
      <c r="BS317" s="434">
        <v>9.9999999999999995E-8</v>
      </c>
      <c r="BT317" s="3">
        <v>0.01</v>
      </c>
      <c r="BU317" s="10">
        <v>9.9999999999999995E-7</v>
      </c>
      <c r="BV317" s="10">
        <v>3.7691795401149199E-3</v>
      </c>
      <c r="BW317" s="10">
        <v>1</v>
      </c>
      <c r="BX317" s="10"/>
      <c r="BY317" s="10">
        <v>-50</v>
      </c>
      <c r="BZ317" s="10">
        <v>3.3333333333333335</v>
      </c>
      <c r="CA317" s="423">
        <v>1E-3</v>
      </c>
      <c r="CB317" s="424">
        <v>7</v>
      </c>
      <c r="CC317" s="3">
        <v>1.0000000000000001E-9</v>
      </c>
      <c r="CD317" s="10">
        <v>0.01</v>
      </c>
      <c r="CE317" s="396">
        <v>328.15</v>
      </c>
      <c r="CF317" s="434">
        <v>7</v>
      </c>
      <c r="CG317" s="427"/>
      <c r="CH317" s="428">
        <v>4.6372748118141361E-3</v>
      </c>
      <c r="CI317" s="396">
        <v>4.6372748118141361E-3</v>
      </c>
      <c r="CJ317" s="15">
        <v>5.1333423567012934E-3</v>
      </c>
      <c r="CL317">
        <v>-78.253333245701072</v>
      </c>
      <c r="CM317">
        <v>-0.15546457998652641</v>
      </c>
      <c r="CN317">
        <v>-15</v>
      </c>
    </row>
    <row r="318" spans="1:92" x14ac:dyDescent="0.3">
      <c r="A318" s="3">
        <f t="shared" si="4"/>
        <v>316</v>
      </c>
      <c r="B318" s="434">
        <v>-1</v>
      </c>
      <c r="C318" s="434">
        <v>0</v>
      </c>
      <c r="D318" s="434">
        <v>-1</v>
      </c>
      <c r="E318" s="434">
        <v>0</v>
      </c>
      <c r="F318" s="434">
        <v>0</v>
      </c>
      <c r="G318" s="434">
        <v>0</v>
      </c>
      <c r="H318" s="434">
        <v>0</v>
      </c>
      <c r="I318" s="434">
        <v>0</v>
      </c>
      <c r="J318" s="434">
        <v>1</v>
      </c>
      <c r="K318" s="397">
        <v>-1</v>
      </c>
      <c r="L318" s="398">
        <v>0</v>
      </c>
      <c r="M318" s="399">
        <v>0</v>
      </c>
      <c r="N318" s="434">
        <v>1.3333333333333335</v>
      </c>
      <c r="O318" s="55">
        <v>0.4</v>
      </c>
      <c r="P318" s="15"/>
      <c r="Q318" s="434">
        <v>-15</v>
      </c>
      <c r="R318" s="434">
        <v>-7.1054273576010019E-15</v>
      </c>
      <c r="S318" s="434">
        <v>0</v>
      </c>
      <c r="T318" s="434">
        <v>2.8421709430404007E-14</v>
      </c>
      <c r="U318" s="434">
        <v>7.1054273576010019E-15</v>
      </c>
      <c r="V318" s="434">
        <v>-2.8421709430404007E-14</v>
      </c>
      <c r="W318" s="434">
        <v>-26.862738893571979</v>
      </c>
      <c r="X318" s="434">
        <v>-6.2746731177673993</v>
      </c>
      <c r="Y318" s="434">
        <v>-10.115921234361679</v>
      </c>
      <c r="Z318" s="397">
        <v>-7.1054273576010019E-15</v>
      </c>
      <c r="AA318" s="398">
        <v>0</v>
      </c>
      <c r="AB318" s="399">
        <v>0</v>
      </c>
      <c r="AC318" s="15"/>
      <c r="AD318" s="434">
        <v>0.01</v>
      </c>
      <c r="AE318" s="434">
        <v>7.5926743488904166E-4</v>
      </c>
      <c r="AF318" s="434">
        <v>1.0229062665999529E-5</v>
      </c>
      <c r="AG318" s="434">
        <v>0.01</v>
      </c>
      <c r="AH318" s="434">
        <v>9.9999999999999995E-7</v>
      </c>
      <c r="AI318" s="434">
        <v>9.9999999999999995E-7</v>
      </c>
      <c r="AJ318" s="434">
        <v>1E-3</v>
      </c>
      <c r="AK318" s="434">
        <v>1E-3</v>
      </c>
      <c r="AL318" s="434">
        <v>1E-3</v>
      </c>
      <c r="AM318" s="434">
        <v>1E-3</v>
      </c>
      <c r="AN318" s="434">
        <v>0.01</v>
      </c>
      <c r="AO318" s="434">
        <v>9.9999999999999995E-7</v>
      </c>
      <c r="AP318" s="434">
        <v>1.0497461784529003E-5</v>
      </c>
      <c r="AQ318" s="434">
        <v>3.6482503753664528E-4</v>
      </c>
      <c r="AR318" s="434">
        <v>2.1652988779374431E-4</v>
      </c>
      <c r="AS318" s="434">
        <v>1E-3</v>
      </c>
      <c r="AT318" s="434">
        <v>1E-3</v>
      </c>
      <c r="AU318" s="434">
        <v>0.01</v>
      </c>
      <c r="AV318" s="434">
        <v>7.2628313326073078E-5</v>
      </c>
      <c r="AW318" s="434">
        <v>0.01</v>
      </c>
      <c r="AX318" s="434">
        <v>0.01</v>
      </c>
      <c r="AY318" s="434">
        <v>0.01</v>
      </c>
      <c r="AZ318" s="434">
        <v>5.1697848011015971E-4</v>
      </c>
      <c r="BA318" s="434">
        <v>0.01</v>
      </c>
      <c r="BB318" s="434">
        <v>1.0000000000000001E-9</v>
      </c>
      <c r="BC318" s="434">
        <v>1E-3</v>
      </c>
      <c r="BD318" s="434">
        <v>4.6372748118141366E-6</v>
      </c>
      <c r="BE318" s="434">
        <v>1E-3</v>
      </c>
      <c r="BF318" s="434">
        <v>4.6372748118141366E-6</v>
      </c>
      <c r="BG318" s="434">
        <v>1E-3</v>
      </c>
      <c r="BH318" s="397">
        <v>5.1333423567012937E-6</v>
      </c>
      <c r="BI318" s="398">
        <v>0.01</v>
      </c>
      <c r="BJ318" s="398">
        <v>8.5400242530762497E-5</v>
      </c>
      <c r="BK318" s="398">
        <v>9.9999999999999995E-7</v>
      </c>
      <c r="BL318" s="398">
        <v>1.0356690952859331E-4</v>
      </c>
      <c r="BM318" s="398">
        <v>0.01</v>
      </c>
      <c r="BN318" s="399">
        <v>1</v>
      </c>
      <c r="BO318" s="397">
        <v>9.7270161810612295E-5</v>
      </c>
      <c r="BP318" s="398">
        <v>1E-3</v>
      </c>
      <c r="BQ318" s="398">
        <v>9.9999999999999995E-8</v>
      </c>
      <c r="BR318" s="399">
        <v>1</v>
      </c>
      <c r="BS318" s="434">
        <v>9.9999999999999995E-8</v>
      </c>
      <c r="BT318" s="3">
        <v>0.01</v>
      </c>
      <c r="BU318" s="10">
        <v>9.9999999999999995E-7</v>
      </c>
      <c r="BV318" s="10">
        <v>3.7691795401149199E-3</v>
      </c>
      <c r="BW318" s="10">
        <v>1</v>
      </c>
      <c r="BX318" s="10"/>
      <c r="BY318" s="10">
        <v>-50</v>
      </c>
      <c r="BZ318" s="10">
        <v>3.3333333333333335</v>
      </c>
      <c r="CA318" s="423">
        <v>1E-3</v>
      </c>
      <c r="CB318" s="424">
        <v>7</v>
      </c>
      <c r="CC318" s="3">
        <v>1.0000000000000001E-9</v>
      </c>
      <c r="CD318" s="10">
        <v>0.01</v>
      </c>
      <c r="CE318" s="396">
        <v>328.15</v>
      </c>
      <c r="CF318" s="434">
        <v>7</v>
      </c>
      <c r="CG318" s="427"/>
      <c r="CH318" s="428">
        <v>4.6372748118141361E-3</v>
      </c>
      <c r="CI318" s="396">
        <v>4.6372748118141361E-3</v>
      </c>
      <c r="CJ318" s="15">
        <v>5.1333423567012934E-3</v>
      </c>
      <c r="CL318">
        <v>-78.253333245701072</v>
      </c>
      <c r="CM318">
        <v>-0.15546457998652641</v>
      </c>
      <c r="CN318">
        <v>-15</v>
      </c>
    </row>
    <row r="319" spans="1:92" x14ac:dyDescent="0.3">
      <c r="A319" s="3">
        <f t="shared" si="4"/>
        <v>317</v>
      </c>
      <c r="B319" s="434">
        <v>0</v>
      </c>
      <c r="C319" s="434">
        <v>0</v>
      </c>
      <c r="D319" s="434">
        <v>-2</v>
      </c>
      <c r="E319" s="434">
        <v>0</v>
      </c>
      <c r="F319" s="434">
        <v>0</v>
      </c>
      <c r="G319" s="434">
        <v>0</v>
      </c>
      <c r="H319" s="434">
        <v>0</v>
      </c>
      <c r="I319" s="434">
        <v>0</v>
      </c>
      <c r="J319" s="434">
        <v>-1</v>
      </c>
      <c r="K319" s="397">
        <v>-1</v>
      </c>
      <c r="L319" s="398">
        <v>0</v>
      </c>
      <c r="M319" s="399">
        <v>0</v>
      </c>
      <c r="N319" s="434">
        <v>-0.66666666666666652</v>
      </c>
      <c r="O319" s="55">
        <v>-0.19999999999999996</v>
      </c>
      <c r="P319" s="15"/>
      <c r="Q319" s="434">
        <v>0</v>
      </c>
      <c r="R319" s="434">
        <v>-7.1054273576010019E-15</v>
      </c>
      <c r="S319" s="434">
        <v>0</v>
      </c>
      <c r="T319" s="434">
        <v>2.8421709430404007E-14</v>
      </c>
      <c r="U319" s="434">
        <v>-5.9713577429351901</v>
      </c>
      <c r="V319" s="434">
        <v>-2.8421709430404007E-14</v>
      </c>
      <c r="W319" s="434">
        <v>-35.891381150636782</v>
      </c>
      <c r="X319" s="434">
        <v>-6.2746731177673993</v>
      </c>
      <c r="Y319" s="434">
        <v>-40.115921234361679</v>
      </c>
      <c r="Z319" s="397">
        <v>-7.1054273576010019E-15</v>
      </c>
      <c r="AA319" s="398">
        <v>0</v>
      </c>
      <c r="AB319" s="399">
        <v>0</v>
      </c>
      <c r="AC319" s="15"/>
      <c r="AD319" s="434">
        <v>9.9999999999999516E-3</v>
      </c>
      <c r="AE319" s="434">
        <v>7.5926743488904166E-4</v>
      </c>
      <c r="AF319" s="434">
        <v>2.504717576910313E-3</v>
      </c>
      <c r="AG319" s="434">
        <v>0.01</v>
      </c>
      <c r="AH319" s="434">
        <v>9.9999999999999995E-7</v>
      </c>
      <c r="AI319" s="434">
        <v>9.9999999999999995E-7</v>
      </c>
      <c r="AJ319" s="434">
        <v>1E-3</v>
      </c>
      <c r="AK319" s="434">
        <v>1E-3</v>
      </c>
      <c r="AL319" s="434">
        <v>1E-3</v>
      </c>
      <c r="AM319" s="434">
        <v>1E-3</v>
      </c>
      <c r="AN319" s="434">
        <v>0.01</v>
      </c>
      <c r="AO319" s="434">
        <v>9.9999999999999995E-7</v>
      </c>
      <c r="AP319" s="434">
        <v>2.5704385536761097E-3</v>
      </c>
      <c r="AQ319" s="434">
        <v>0.01</v>
      </c>
      <c r="AR319" s="434">
        <v>5.9351707123991961E-3</v>
      </c>
      <c r="AS319" s="434">
        <v>1E-3</v>
      </c>
      <c r="AT319" s="434">
        <v>1E-3</v>
      </c>
      <c r="AU319" s="434">
        <v>0.01</v>
      </c>
      <c r="AV319" s="434">
        <v>7.2628313326073078E-5</v>
      </c>
      <c r="AW319" s="434">
        <v>0.01</v>
      </c>
      <c r="AX319" s="434">
        <v>0.01</v>
      </c>
      <c r="AY319" s="434">
        <v>0.01</v>
      </c>
      <c r="AZ319" s="434">
        <v>5.1697848011015971E-4</v>
      </c>
      <c r="BA319" s="434">
        <v>0.01</v>
      </c>
      <c r="BB319" s="434">
        <v>1.0000000000000001E-9</v>
      </c>
      <c r="BC319" s="434">
        <v>1E-3</v>
      </c>
      <c r="BD319" s="434">
        <v>4.6372748118141366E-6</v>
      </c>
      <c r="BE319" s="434">
        <v>1E-3</v>
      </c>
      <c r="BF319" s="434">
        <v>4.6372748118141366E-6</v>
      </c>
      <c r="BG319" s="434">
        <v>1E-3</v>
      </c>
      <c r="BH319" s="397">
        <v>5.1333423567012937E-6</v>
      </c>
      <c r="BI319" s="398">
        <v>0.01</v>
      </c>
      <c r="BJ319" s="398">
        <v>8.5400242530762497E-5</v>
      </c>
      <c r="BK319" s="398">
        <v>9.9999999999999995E-7</v>
      </c>
      <c r="BL319" s="398">
        <v>1.0356690952859331E-4</v>
      </c>
      <c r="BM319" s="398">
        <v>0.01</v>
      </c>
      <c r="BN319" s="399">
        <v>1</v>
      </c>
      <c r="BO319" s="397">
        <v>9.7270161810612295E-5</v>
      </c>
      <c r="BP319" s="398">
        <v>1E-3</v>
      </c>
      <c r="BQ319" s="398">
        <v>9.9999999999999995E-8</v>
      </c>
      <c r="BR319" s="399">
        <v>1</v>
      </c>
      <c r="BS319" s="434">
        <v>9.9999999999999995E-8</v>
      </c>
      <c r="BT319" s="3">
        <v>0.01</v>
      </c>
      <c r="BU319" s="10">
        <v>9.9999999999999995E-7</v>
      </c>
      <c r="BV319" s="10">
        <v>3.7691795401149199E-3</v>
      </c>
      <c r="BW319" s="10">
        <v>1</v>
      </c>
      <c r="BX319" s="10"/>
      <c r="BY319" s="10">
        <v>-50</v>
      </c>
      <c r="BZ319" s="10">
        <v>3.3333333333333335</v>
      </c>
      <c r="CA319" s="423">
        <v>1E-3</v>
      </c>
      <c r="CB319" s="424">
        <v>7</v>
      </c>
      <c r="CC319" s="3">
        <v>1.0000000000000001E-9</v>
      </c>
      <c r="CD319" s="10">
        <v>0.01</v>
      </c>
      <c r="CE319" s="396">
        <v>328.15</v>
      </c>
      <c r="CF319" s="434">
        <v>7</v>
      </c>
      <c r="CG319" s="427"/>
      <c r="CH319" s="428">
        <v>4.6372748118141361E-3</v>
      </c>
      <c r="CI319" s="396">
        <v>4.6372748118141361E-3</v>
      </c>
      <c r="CJ319" s="15">
        <v>5.1333423567012934E-3</v>
      </c>
      <c r="CL319">
        <v>-78.253333245701072</v>
      </c>
      <c r="CM319">
        <v>-0.15546457998652641</v>
      </c>
      <c r="CN319">
        <v>-15</v>
      </c>
    </row>
    <row r="320" spans="1:92" x14ac:dyDescent="0.3">
      <c r="A320" s="3">
        <f t="shared" si="4"/>
        <v>318</v>
      </c>
      <c r="B320" s="434">
        <v>0</v>
      </c>
      <c r="C320" s="434">
        <v>0</v>
      </c>
      <c r="D320" s="434">
        <v>-2</v>
      </c>
      <c r="E320" s="434">
        <v>0</v>
      </c>
      <c r="F320" s="434">
        <v>0</v>
      </c>
      <c r="G320" s="434">
        <v>0</v>
      </c>
      <c r="H320" s="434">
        <v>0</v>
      </c>
      <c r="I320" s="434">
        <v>0</v>
      </c>
      <c r="J320" s="434">
        <v>-1</v>
      </c>
      <c r="K320" s="397">
        <v>0</v>
      </c>
      <c r="L320" s="398">
        <v>0</v>
      </c>
      <c r="M320" s="399">
        <v>0</v>
      </c>
      <c r="N320" s="434">
        <v>0.33333333333333348</v>
      </c>
      <c r="O320" s="55">
        <v>0.10000000000000003</v>
      </c>
      <c r="P320" s="15"/>
      <c r="Q320" s="434">
        <v>0</v>
      </c>
      <c r="R320" s="434">
        <v>-7.1054273576010019E-15</v>
      </c>
      <c r="S320" s="434">
        <v>-7.1054273576010019E-15</v>
      </c>
      <c r="T320" s="434">
        <v>2.8421709430404007E-14</v>
      </c>
      <c r="U320" s="434">
        <v>7.1054273576010019E-15</v>
      </c>
      <c r="V320" s="434">
        <v>-2.8421709430404007E-14</v>
      </c>
      <c r="W320" s="434">
        <v>-26.862738893571979</v>
      </c>
      <c r="X320" s="434">
        <v>-6.2746731177673993</v>
      </c>
      <c r="Y320" s="434">
        <v>-40.115921234361679</v>
      </c>
      <c r="Z320" s="397">
        <v>0</v>
      </c>
      <c r="AA320" s="398">
        <v>0</v>
      </c>
      <c r="AB320" s="399">
        <v>0</v>
      </c>
      <c r="AC320" s="15"/>
      <c r="AD320" s="434">
        <v>9.9999999999999516E-3</v>
      </c>
      <c r="AE320" s="434">
        <v>7.5926743488904166E-4</v>
      </c>
      <c r="AF320" s="434">
        <v>1.0229062665999529E-5</v>
      </c>
      <c r="AG320" s="434">
        <v>0.01</v>
      </c>
      <c r="AH320" s="434">
        <v>9.9999999999999995E-7</v>
      </c>
      <c r="AI320" s="434">
        <v>9.9999999999999995E-7</v>
      </c>
      <c r="AJ320" s="434">
        <v>1E-3</v>
      </c>
      <c r="AK320" s="434">
        <v>1E-3</v>
      </c>
      <c r="AL320" s="434">
        <v>1E-3</v>
      </c>
      <c r="AM320" s="434">
        <v>1E-3</v>
      </c>
      <c r="AN320" s="434">
        <v>0.01</v>
      </c>
      <c r="AO320" s="434">
        <v>9.9999999999999995E-7</v>
      </c>
      <c r="AP320" s="434">
        <v>1.0497461784529003E-5</v>
      </c>
      <c r="AQ320" s="434">
        <v>3.6482503753664528E-4</v>
      </c>
      <c r="AR320" s="434">
        <v>2.1652988779374431E-4</v>
      </c>
      <c r="AS320" s="434">
        <v>1E-3</v>
      </c>
      <c r="AT320" s="434">
        <v>1E-3</v>
      </c>
      <c r="AU320" s="434">
        <v>0.01</v>
      </c>
      <c r="AV320" s="434">
        <v>7.2628313326073078E-5</v>
      </c>
      <c r="AW320" s="434">
        <v>0.01</v>
      </c>
      <c r="AX320" s="434">
        <v>0.01</v>
      </c>
      <c r="AY320" s="434">
        <v>0.01</v>
      </c>
      <c r="AZ320" s="434">
        <v>5.1697848011015971E-4</v>
      </c>
      <c r="BA320" s="434">
        <v>0.01</v>
      </c>
      <c r="BB320" s="434">
        <v>1.0000000000000001E-9</v>
      </c>
      <c r="BC320" s="434">
        <v>1E-3</v>
      </c>
      <c r="BD320" s="434">
        <v>4.6372748118141366E-6</v>
      </c>
      <c r="BE320" s="434">
        <v>1E-3</v>
      </c>
      <c r="BF320" s="434">
        <v>4.6372748118141366E-6</v>
      </c>
      <c r="BG320" s="434">
        <v>1E-3</v>
      </c>
      <c r="BH320" s="397">
        <v>1.2569649095870051E-3</v>
      </c>
      <c r="BI320" s="398">
        <v>0.01</v>
      </c>
      <c r="BJ320" s="398">
        <v>8.5400242530762497E-5</v>
      </c>
      <c r="BK320" s="398">
        <v>9.9999999999999995E-7</v>
      </c>
      <c r="BL320" s="398">
        <v>1.0356690952859331E-4</v>
      </c>
      <c r="BM320" s="398">
        <v>0.01</v>
      </c>
      <c r="BN320" s="399">
        <v>1</v>
      </c>
      <c r="BO320" s="397">
        <v>9.7270161810612295E-5</v>
      </c>
      <c r="BP320" s="398">
        <v>1E-3</v>
      </c>
      <c r="BQ320" s="398">
        <v>9.9999999999999995E-8</v>
      </c>
      <c r="BR320" s="399">
        <v>1</v>
      </c>
      <c r="BS320" s="434">
        <v>9.9999999999999995E-8</v>
      </c>
      <c r="BT320" s="3">
        <v>0.01</v>
      </c>
      <c r="BU320" s="10">
        <v>9.9999999999999995E-7</v>
      </c>
      <c r="BV320" s="10">
        <v>3.7691795401149199E-3</v>
      </c>
      <c r="BW320" s="10">
        <v>1</v>
      </c>
      <c r="BX320" s="10"/>
      <c r="BY320" s="10">
        <v>-50</v>
      </c>
      <c r="BZ320" s="10">
        <v>3.3333333333333335</v>
      </c>
      <c r="CA320" s="423">
        <v>1E-3</v>
      </c>
      <c r="CB320" s="424">
        <v>7</v>
      </c>
      <c r="CC320" s="3">
        <v>1.0000000000000001E-9</v>
      </c>
      <c r="CD320" s="10">
        <v>0.01</v>
      </c>
      <c r="CE320" s="396">
        <v>328.15</v>
      </c>
      <c r="CF320" s="434">
        <v>7</v>
      </c>
      <c r="CG320" s="427"/>
      <c r="CH320" s="428">
        <v>4.6372748118141361E-3</v>
      </c>
      <c r="CI320" s="396">
        <v>4.6372748118141361E-3</v>
      </c>
      <c r="CJ320" s="15">
        <v>1.256964909587005</v>
      </c>
      <c r="CL320">
        <v>-78.253333245701072</v>
      </c>
      <c r="CM320">
        <v>-0.15546457998652641</v>
      </c>
      <c r="CN320">
        <v>-15</v>
      </c>
    </row>
    <row r="321" spans="1:92" x14ac:dyDescent="0.3">
      <c r="A321" s="3">
        <f t="shared" si="4"/>
        <v>319</v>
      </c>
      <c r="B321" s="434">
        <v>0</v>
      </c>
      <c r="C321" s="434">
        <v>0</v>
      </c>
      <c r="D321" s="434">
        <v>-2</v>
      </c>
      <c r="E321" s="434">
        <v>0</v>
      </c>
      <c r="F321" s="434">
        <v>0</v>
      </c>
      <c r="G321" s="434">
        <v>0</v>
      </c>
      <c r="H321" s="434">
        <v>0</v>
      </c>
      <c r="I321" s="434">
        <v>0</v>
      </c>
      <c r="J321" s="434">
        <v>0</v>
      </c>
      <c r="K321" s="397">
        <v>-1</v>
      </c>
      <c r="L321" s="398">
        <v>0</v>
      </c>
      <c r="M321" s="399">
        <v>0</v>
      </c>
      <c r="N321" s="434">
        <v>0.33333333333333348</v>
      </c>
      <c r="O321" s="55">
        <v>0.10000000000000003</v>
      </c>
      <c r="P321" s="15"/>
      <c r="Q321" s="434">
        <v>0</v>
      </c>
      <c r="R321" s="434">
        <v>-7.1054273576010019E-15</v>
      </c>
      <c r="S321" s="434">
        <v>0</v>
      </c>
      <c r="T321" s="434">
        <v>2.8421709430404007E-14</v>
      </c>
      <c r="U321" s="434">
        <v>-5.9713577429351901</v>
      </c>
      <c r="V321" s="434">
        <v>-2.8421709430404007E-14</v>
      </c>
      <c r="W321" s="434">
        <v>-35.891381150636782</v>
      </c>
      <c r="X321" s="434">
        <v>-6.2746731177673993</v>
      </c>
      <c r="Y321" s="434">
        <v>-25.115921234361679</v>
      </c>
      <c r="Z321" s="397">
        <v>-7.1054273576010019E-15</v>
      </c>
      <c r="AA321" s="398">
        <v>0</v>
      </c>
      <c r="AB321" s="399">
        <v>0</v>
      </c>
      <c r="AC321" s="15"/>
      <c r="AD321" s="434">
        <v>9.9999999999999516E-3</v>
      </c>
      <c r="AE321" s="434">
        <v>7.5926743488904166E-4</v>
      </c>
      <c r="AF321" s="434">
        <v>2.504717576910313E-3</v>
      </c>
      <c r="AG321" s="434">
        <v>0.01</v>
      </c>
      <c r="AH321" s="434">
        <v>9.9999999999999995E-7</v>
      </c>
      <c r="AI321" s="434">
        <v>9.9999999999999995E-7</v>
      </c>
      <c r="AJ321" s="434">
        <v>1E-3</v>
      </c>
      <c r="AK321" s="434">
        <v>1E-3</v>
      </c>
      <c r="AL321" s="434">
        <v>1E-3</v>
      </c>
      <c r="AM321" s="434">
        <v>1E-3</v>
      </c>
      <c r="AN321" s="434">
        <v>0.01</v>
      </c>
      <c r="AO321" s="434">
        <v>9.9999999999999995E-7</v>
      </c>
      <c r="AP321" s="434">
        <v>2.5704385536761097E-3</v>
      </c>
      <c r="AQ321" s="434">
        <v>0.01</v>
      </c>
      <c r="AR321" s="434">
        <v>5.9351707123991961E-3</v>
      </c>
      <c r="AS321" s="434">
        <v>1E-3</v>
      </c>
      <c r="AT321" s="434">
        <v>1E-3</v>
      </c>
      <c r="AU321" s="434">
        <v>0.01</v>
      </c>
      <c r="AV321" s="434">
        <v>7.2628313326073078E-5</v>
      </c>
      <c r="AW321" s="434">
        <v>0.01</v>
      </c>
      <c r="AX321" s="434">
        <v>0.01</v>
      </c>
      <c r="AY321" s="434">
        <v>0.01</v>
      </c>
      <c r="AZ321" s="434">
        <v>5.1697848011015971E-4</v>
      </c>
      <c r="BA321" s="434">
        <v>0.01</v>
      </c>
      <c r="BB321" s="434">
        <v>1.0000000000000001E-9</v>
      </c>
      <c r="BC321" s="434">
        <v>1E-3</v>
      </c>
      <c r="BD321" s="434">
        <v>4.6372748118141366E-6</v>
      </c>
      <c r="BE321" s="434">
        <v>1E-3</v>
      </c>
      <c r="BF321" s="434">
        <v>4.6372748118141366E-6</v>
      </c>
      <c r="BG321" s="434">
        <v>1E-3</v>
      </c>
      <c r="BH321" s="397">
        <v>5.1333423567012937E-6</v>
      </c>
      <c r="BI321" s="398">
        <v>0.01</v>
      </c>
      <c r="BJ321" s="398">
        <v>8.5400242530762497E-5</v>
      </c>
      <c r="BK321" s="398">
        <v>9.9999999999999995E-7</v>
      </c>
      <c r="BL321" s="398">
        <v>1.0356690952859331E-4</v>
      </c>
      <c r="BM321" s="398">
        <v>0.01</v>
      </c>
      <c r="BN321" s="399">
        <v>1</v>
      </c>
      <c r="BO321" s="397">
        <v>9.7270161810612295E-5</v>
      </c>
      <c r="BP321" s="398">
        <v>1E-3</v>
      </c>
      <c r="BQ321" s="398">
        <v>9.9999999999999995E-8</v>
      </c>
      <c r="BR321" s="399">
        <v>1</v>
      </c>
      <c r="BS321" s="434">
        <v>9.9999999999999995E-8</v>
      </c>
      <c r="BT321" s="3">
        <v>0.01</v>
      </c>
      <c r="BU321" s="10">
        <v>9.9999999999999995E-7</v>
      </c>
      <c r="BV321" s="10">
        <v>3.7691795401149199E-3</v>
      </c>
      <c r="BW321" s="10">
        <v>1</v>
      </c>
      <c r="BX321" s="10"/>
      <c r="BY321" s="10">
        <v>-50</v>
      </c>
      <c r="BZ321" s="10">
        <v>3.3333333333333335</v>
      </c>
      <c r="CA321" s="423">
        <v>1E-3</v>
      </c>
      <c r="CB321" s="424">
        <v>7</v>
      </c>
      <c r="CC321" s="3">
        <v>1.0000000000000001E-9</v>
      </c>
      <c r="CD321" s="10">
        <v>0.01</v>
      </c>
      <c r="CE321" s="396">
        <v>328.15</v>
      </c>
      <c r="CF321" s="434">
        <v>7</v>
      </c>
      <c r="CG321" s="427"/>
      <c r="CH321" s="428">
        <v>4.6372748118141361E-3</v>
      </c>
      <c r="CI321" s="396">
        <v>4.6372748118141361E-3</v>
      </c>
      <c r="CJ321" s="15">
        <v>5.1333423567012934E-3</v>
      </c>
      <c r="CL321">
        <v>-78.253333245701072</v>
      </c>
      <c r="CM321">
        <v>-0.15546457998652641</v>
      </c>
      <c r="CN321">
        <v>-15</v>
      </c>
    </row>
    <row r="322" spans="1:92" x14ac:dyDescent="0.3">
      <c r="A322" s="3">
        <f t="shared" si="4"/>
        <v>320</v>
      </c>
      <c r="B322" s="434">
        <v>0</v>
      </c>
      <c r="C322" s="434">
        <v>0</v>
      </c>
      <c r="D322" s="434">
        <v>-2</v>
      </c>
      <c r="E322" s="434">
        <v>0</v>
      </c>
      <c r="F322" s="434">
        <v>0</v>
      </c>
      <c r="G322" s="434">
        <v>0</v>
      </c>
      <c r="H322" s="434">
        <v>0</v>
      </c>
      <c r="I322" s="434">
        <v>0</v>
      </c>
      <c r="J322" s="434">
        <v>0</v>
      </c>
      <c r="K322" s="397">
        <v>0</v>
      </c>
      <c r="L322" s="398">
        <v>0</v>
      </c>
      <c r="M322" s="399">
        <v>0</v>
      </c>
      <c r="N322" s="434">
        <v>1.3333333333333335</v>
      </c>
      <c r="O322" s="55">
        <v>0.4</v>
      </c>
      <c r="P322" s="15"/>
      <c r="Q322" s="434">
        <v>0</v>
      </c>
      <c r="R322" s="434">
        <v>-7.1054273576010019E-15</v>
      </c>
      <c r="S322" s="434">
        <v>-7.1054273576010019E-15</v>
      </c>
      <c r="T322" s="434">
        <v>2.8421709430404007E-14</v>
      </c>
      <c r="U322" s="434">
        <v>7.1054273576010019E-15</v>
      </c>
      <c r="V322" s="434">
        <v>-2.8421709430404007E-14</v>
      </c>
      <c r="W322" s="434">
        <v>-26.862738893571979</v>
      </c>
      <c r="X322" s="434">
        <v>-6.2746731177673993</v>
      </c>
      <c r="Y322" s="434">
        <v>-25.115921234361679</v>
      </c>
      <c r="Z322" s="397">
        <v>0</v>
      </c>
      <c r="AA322" s="398">
        <v>0</v>
      </c>
      <c r="AB322" s="399">
        <v>0</v>
      </c>
      <c r="AC322" s="15"/>
      <c r="AD322" s="434">
        <v>9.9999999999999516E-3</v>
      </c>
      <c r="AE322" s="434">
        <v>7.5926743488904166E-4</v>
      </c>
      <c r="AF322" s="434">
        <v>1.0229062665999529E-5</v>
      </c>
      <c r="AG322" s="434">
        <v>0.01</v>
      </c>
      <c r="AH322" s="434">
        <v>9.9999999999999995E-7</v>
      </c>
      <c r="AI322" s="434">
        <v>9.9999999999999995E-7</v>
      </c>
      <c r="AJ322" s="434">
        <v>1E-3</v>
      </c>
      <c r="AK322" s="434">
        <v>1E-3</v>
      </c>
      <c r="AL322" s="434">
        <v>1E-3</v>
      </c>
      <c r="AM322" s="434">
        <v>1E-3</v>
      </c>
      <c r="AN322" s="434">
        <v>0.01</v>
      </c>
      <c r="AO322" s="434">
        <v>9.9999999999999995E-7</v>
      </c>
      <c r="AP322" s="434">
        <v>1.0497461784529003E-5</v>
      </c>
      <c r="AQ322" s="434">
        <v>3.6482503753664528E-4</v>
      </c>
      <c r="AR322" s="434">
        <v>2.1652988779374431E-4</v>
      </c>
      <c r="AS322" s="434">
        <v>1E-3</v>
      </c>
      <c r="AT322" s="434">
        <v>1E-3</v>
      </c>
      <c r="AU322" s="434">
        <v>0.01</v>
      </c>
      <c r="AV322" s="434">
        <v>7.2628313326073078E-5</v>
      </c>
      <c r="AW322" s="434">
        <v>0.01</v>
      </c>
      <c r="AX322" s="434">
        <v>0.01</v>
      </c>
      <c r="AY322" s="434">
        <v>0.01</v>
      </c>
      <c r="AZ322" s="434">
        <v>5.1697848011015971E-4</v>
      </c>
      <c r="BA322" s="434">
        <v>0.01</v>
      </c>
      <c r="BB322" s="434">
        <v>1.0000000000000001E-9</v>
      </c>
      <c r="BC322" s="434">
        <v>1E-3</v>
      </c>
      <c r="BD322" s="434">
        <v>4.6372748118141366E-6</v>
      </c>
      <c r="BE322" s="434">
        <v>1E-3</v>
      </c>
      <c r="BF322" s="434">
        <v>4.6372748118141366E-6</v>
      </c>
      <c r="BG322" s="434">
        <v>1E-3</v>
      </c>
      <c r="BH322" s="397">
        <v>1.2569649095870051E-3</v>
      </c>
      <c r="BI322" s="398">
        <v>0.01</v>
      </c>
      <c r="BJ322" s="398">
        <v>8.5400242530762497E-5</v>
      </c>
      <c r="BK322" s="398">
        <v>9.9999999999999995E-7</v>
      </c>
      <c r="BL322" s="398">
        <v>1.0356690952859331E-4</v>
      </c>
      <c r="BM322" s="398">
        <v>0.01</v>
      </c>
      <c r="BN322" s="399">
        <v>1</v>
      </c>
      <c r="BO322" s="397">
        <v>9.7270161810612295E-5</v>
      </c>
      <c r="BP322" s="398">
        <v>1E-3</v>
      </c>
      <c r="BQ322" s="398">
        <v>9.9999999999999995E-8</v>
      </c>
      <c r="BR322" s="399">
        <v>1</v>
      </c>
      <c r="BS322" s="434">
        <v>9.9999999999999995E-8</v>
      </c>
      <c r="BT322" s="3">
        <v>0.01</v>
      </c>
      <c r="BU322" s="10">
        <v>9.9999999999999995E-7</v>
      </c>
      <c r="BV322" s="10">
        <v>3.7691795401149199E-3</v>
      </c>
      <c r="BW322" s="10">
        <v>1</v>
      </c>
      <c r="BX322" s="10"/>
      <c r="BY322" s="10">
        <v>-50</v>
      </c>
      <c r="BZ322" s="10">
        <v>3.3333333333333335</v>
      </c>
      <c r="CA322" s="423">
        <v>1E-3</v>
      </c>
      <c r="CB322" s="424">
        <v>7</v>
      </c>
      <c r="CC322" s="3">
        <v>1.0000000000000001E-9</v>
      </c>
      <c r="CD322" s="10">
        <v>0.01</v>
      </c>
      <c r="CE322" s="396">
        <v>328.15</v>
      </c>
      <c r="CF322" s="434">
        <v>7</v>
      </c>
      <c r="CG322" s="427"/>
      <c r="CH322" s="428">
        <v>4.6372748118141361E-3</v>
      </c>
      <c r="CI322" s="396">
        <v>4.6372748118141361E-3</v>
      </c>
      <c r="CJ322" s="15">
        <v>1.256964909587005</v>
      </c>
      <c r="CL322">
        <v>-78.253333245701072</v>
      </c>
      <c r="CM322">
        <v>-0.15546457998652641</v>
      </c>
      <c r="CN322">
        <v>-15</v>
      </c>
    </row>
    <row r="323" spans="1:92" x14ac:dyDescent="0.3">
      <c r="A323" s="3">
        <f t="shared" si="4"/>
        <v>321</v>
      </c>
      <c r="B323" s="434">
        <v>0</v>
      </c>
      <c r="C323" s="434">
        <v>0</v>
      </c>
      <c r="D323" s="434">
        <v>-2</v>
      </c>
      <c r="E323" s="434">
        <v>0</v>
      </c>
      <c r="F323" s="434">
        <v>0</v>
      </c>
      <c r="G323" s="434">
        <v>0</v>
      </c>
      <c r="H323" s="434">
        <v>0</v>
      </c>
      <c r="I323" s="434">
        <v>0</v>
      </c>
      <c r="J323" s="434">
        <v>1</v>
      </c>
      <c r="K323" s="397">
        <v>-1</v>
      </c>
      <c r="L323" s="398">
        <v>0</v>
      </c>
      <c r="M323" s="399">
        <v>0</v>
      </c>
      <c r="N323" s="434">
        <v>1.3333333333333335</v>
      </c>
      <c r="O323" s="55">
        <v>0.4</v>
      </c>
      <c r="P323" s="15"/>
      <c r="Q323" s="434">
        <v>0</v>
      </c>
      <c r="R323" s="434">
        <v>-7.1054273576010019E-15</v>
      </c>
      <c r="S323" s="434">
        <v>0</v>
      </c>
      <c r="T323" s="434">
        <v>2.8421709430404007E-14</v>
      </c>
      <c r="U323" s="434">
        <v>-5.9713577429351901</v>
      </c>
      <c r="V323" s="434">
        <v>-2.8421709430404007E-14</v>
      </c>
      <c r="W323" s="434">
        <v>-35.891381150636782</v>
      </c>
      <c r="X323" s="434">
        <v>-6.2746731177673993</v>
      </c>
      <c r="Y323" s="434">
        <v>-10.115921234361679</v>
      </c>
      <c r="Z323" s="397">
        <v>-7.1054273576010019E-15</v>
      </c>
      <c r="AA323" s="398">
        <v>0</v>
      </c>
      <c r="AB323" s="399">
        <v>0</v>
      </c>
      <c r="AC323" s="15"/>
      <c r="AD323" s="434">
        <v>9.9999999999999516E-3</v>
      </c>
      <c r="AE323" s="434">
        <v>7.5926743488904166E-4</v>
      </c>
      <c r="AF323" s="434">
        <v>2.504717576910313E-3</v>
      </c>
      <c r="AG323" s="434">
        <v>0.01</v>
      </c>
      <c r="AH323" s="434">
        <v>9.9999999999999995E-7</v>
      </c>
      <c r="AI323" s="434">
        <v>9.9999999999999995E-7</v>
      </c>
      <c r="AJ323" s="434">
        <v>1E-3</v>
      </c>
      <c r="AK323" s="434">
        <v>1E-3</v>
      </c>
      <c r="AL323" s="434">
        <v>1E-3</v>
      </c>
      <c r="AM323" s="434">
        <v>1E-3</v>
      </c>
      <c r="AN323" s="434">
        <v>0.01</v>
      </c>
      <c r="AO323" s="434">
        <v>9.9999999999999995E-7</v>
      </c>
      <c r="AP323" s="434">
        <v>2.5704385536761097E-3</v>
      </c>
      <c r="AQ323" s="434">
        <v>0.01</v>
      </c>
      <c r="AR323" s="434">
        <v>5.9351707123991961E-3</v>
      </c>
      <c r="AS323" s="434">
        <v>1E-3</v>
      </c>
      <c r="AT323" s="434">
        <v>1E-3</v>
      </c>
      <c r="AU323" s="434">
        <v>0.01</v>
      </c>
      <c r="AV323" s="434">
        <v>7.2628313326073078E-5</v>
      </c>
      <c r="AW323" s="434">
        <v>0.01</v>
      </c>
      <c r="AX323" s="434">
        <v>0.01</v>
      </c>
      <c r="AY323" s="434">
        <v>0.01</v>
      </c>
      <c r="AZ323" s="434">
        <v>5.1697848011015971E-4</v>
      </c>
      <c r="BA323" s="434">
        <v>0.01</v>
      </c>
      <c r="BB323" s="434">
        <v>1.0000000000000001E-9</v>
      </c>
      <c r="BC323" s="434">
        <v>1E-3</v>
      </c>
      <c r="BD323" s="434">
        <v>4.6372748118141366E-6</v>
      </c>
      <c r="BE323" s="434">
        <v>1E-3</v>
      </c>
      <c r="BF323" s="434">
        <v>4.6372748118141366E-6</v>
      </c>
      <c r="BG323" s="434">
        <v>1E-3</v>
      </c>
      <c r="BH323" s="397">
        <v>5.1333423567012937E-6</v>
      </c>
      <c r="BI323" s="398">
        <v>0.01</v>
      </c>
      <c r="BJ323" s="398">
        <v>8.5400242530762497E-5</v>
      </c>
      <c r="BK323" s="398">
        <v>9.9999999999999995E-7</v>
      </c>
      <c r="BL323" s="398">
        <v>1.0356690952859331E-4</v>
      </c>
      <c r="BM323" s="398">
        <v>0.01</v>
      </c>
      <c r="BN323" s="399">
        <v>1</v>
      </c>
      <c r="BO323" s="397">
        <v>9.7270161810612295E-5</v>
      </c>
      <c r="BP323" s="398">
        <v>1E-3</v>
      </c>
      <c r="BQ323" s="398">
        <v>9.9999999999999995E-8</v>
      </c>
      <c r="BR323" s="399">
        <v>1</v>
      </c>
      <c r="BS323" s="434">
        <v>9.9999999999999995E-8</v>
      </c>
      <c r="BT323" s="3">
        <v>0.01</v>
      </c>
      <c r="BU323" s="10">
        <v>9.9999999999999995E-7</v>
      </c>
      <c r="BV323" s="10">
        <v>3.7691795401149199E-3</v>
      </c>
      <c r="BW323" s="10">
        <v>1</v>
      </c>
      <c r="BX323" s="10"/>
      <c r="BY323" s="10">
        <v>-50</v>
      </c>
      <c r="BZ323" s="10">
        <v>3.3333333333333335</v>
      </c>
      <c r="CA323" s="423">
        <v>1E-3</v>
      </c>
      <c r="CB323" s="424">
        <v>7</v>
      </c>
      <c r="CC323" s="3">
        <v>1.0000000000000001E-9</v>
      </c>
      <c r="CD323" s="10">
        <v>0.01</v>
      </c>
      <c r="CE323" s="396">
        <v>328.15</v>
      </c>
      <c r="CF323" s="434">
        <v>7</v>
      </c>
      <c r="CG323" s="427"/>
      <c r="CH323" s="428">
        <v>4.6372748118141361E-3</v>
      </c>
      <c r="CI323" s="396">
        <v>4.6372748118141361E-3</v>
      </c>
      <c r="CJ323" s="15">
        <v>5.1333423567012934E-3</v>
      </c>
      <c r="CL323">
        <v>-78.253333245701072</v>
      </c>
      <c r="CM323">
        <v>-0.15546457998652641</v>
      </c>
      <c r="CN323">
        <v>-15</v>
      </c>
    </row>
    <row r="324" spans="1:92" x14ac:dyDescent="0.3">
      <c r="A324" s="3">
        <f t="shared" si="4"/>
        <v>322</v>
      </c>
      <c r="B324" s="434">
        <v>0</v>
      </c>
      <c r="C324" s="434">
        <v>0</v>
      </c>
      <c r="D324" s="434">
        <v>-2</v>
      </c>
      <c r="E324" s="434">
        <v>0</v>
      </c>
      <c r="F324" s="434">
        <v>0</v>
      </c>
      <c r="G324" s="434">
        <v>0</v>
      </c>
      <c r="H324" s="434">
        <v>0</v>
      </c>
      <c r="I324" s="434">
        <v>0</v>
      </c>
      <c r="J324" s="434">
        <v>1</v>
      </c>
      <c r="K324" s="397">
        <v>0</v>
      </c>
      <c r="L324" s="398">
        <v>0</v>
      </c>
      <c r="M324" s="399">
        <v>0</v>
      </c>
      <c r="N324" s="434">
        <v>2.3333333333333335</v>
      </c>
      <c r="O324" s="55">
        <v>0.70000000000000007</v>
      </c>
      <c r="P324" s="15"/>
      <c r="Q324" s="434">
        <v>0</v>
      </c>
      <c r="R324" s="434">
        <v>-7.1054273576010019E-15</v>
      </c>
      <c r="S324" s="434">
        <v>-7.1054273576010019E-15</v>
      </c>
      <c r="T324" s="434">
        <v>2.8421709430404007E-14</v>
      </c>
      <c r="U324" s="434">
        <v>7.1054273576010019E-15</v>
      </c>
      <c r="V324" s="434">
        <v>-2.8421709430404007E-14</v>
      </c>
      <c r="W324" s="434">
        <v>-26.862738893571979</v>
      </c>
      <c r="X324" s="434">
        <v>-6.2746731177673993</v>
      </c>
      <c r="Y324" s="434">
        <v>-10.115921234361679</v>
      </c>
      <c r="Z324" s="397">
        <v>0</v>
      </c>
      <c r="AA324" s="398">
        <v>0</v>
      </c>
      <c r="AB324" s="399">
        <v>0</v>
      </c>
      <c r="AC324" s="15"/>
      <c r="AD324" s="434">
        <v>9.9999999999999516E-3</v>
      </c>
      <c r="AE324" s="434">
        <v>7.5926743488904166E-4</v>
      </c>
      <c r="AF324" s="434">
        <v>1.0229062665999529E-5</v>
      </c>
      <c r="AG324" s="434">
        <v>0.01</v>
      </c>
      <c r="AH324" s="434">
        <v>9.9999999999999995E-7</v>
      </c>
      <c r="AI324" s="434">
        <v>9.9999999999999995E-7</v>
      </c>
      <c r="AJ324" s="434">
        <v>1E-3</v>
      </c>
      <c r="AK324" s="434">
        <v>1E-3</v>
      </c>
      <c r="AL324" s="434">
        <v>1E-3</v>
      </c>
      <c r="AM324" s="434">
        <v>1E-3</v>
      </c>
      <c r="AN324" s="434">
        <v>0.01</v>
      </c>
      <c r="AO324" s="434">
        <v>9.9999999999999995E-7</v>
      </c>
      <c r="AP324" s="434">
        <v>1.0497461784529003E-5</v>
      </c>
      <c r="AQ324" s="434">
        <v>3.6482503753664528E-4</v>
      </c>
      <c r="AR324" s="434">
        <v>2.1652988779374431E-4</v>
      </c>
      <c r="AS324" s="434">
        <v>1E-3</v>
      </c>
      <c r="AT324" s="434">
        <v>1E-3</v>
      </c>
      <c r="AU324" s="434">
        <v>0.01</v>
      </c>
      <c r="AV324" s="434">
        <v>7.2628313326073078E-5</v>
      </c>
      <c r="AW324" s="434">
        <v>0.01</v>
      </c>
      <c r="AX324" s="434">
        <v>0.01</v>
      </c>
      <c r="AY324" s="434">
        <v>0.01</v>
      </c>
      <c r="AZ324" s="434">
        <v>5.1697848011015971E-4</v>
      </c>
      <c r="BA324" s="434">
        <v>0.01</v>
      </c>
      <c r="BB324" s="434">
        <v>1.0000000000000001E-9</v>
      </c>
      <c r="BC324" s="434">
        <v>1E-3</v>
      </c>
      <c r="BD324" s="434">
        <v>4.6372748118141366E-6</v>
      </c>
      <c r="BE324" s="434">
        <v>1E-3</v>
      </c>
      <c r="BF324" s="434">
        <v>4.6372748118141366E-6</v>
      </c>
      <c r="BG324" s="434">
        <v>1E-3</v>
      </c>
      <c r="BH324" s="397">
        <v>1.2569649095870051E-3</v>
      </c>
      <c r="BI324" s="398">
        <v>0.01</v>
      </c>
      <c r="BJ324" s="398">
        <v>8.5400242530762497E-5</v>
      </c>
      <c r="BK324" s="398">
        <v>9.9999999999999995E-7</v>
      </c>
      <c r="BL324" s="398">
        <v>1.0356690952859331E-4</v>
      </c>
      <c r="BM324" s="398">
        <v>0.01</v>
      </c>
      <c r="BN324" s="399">
        <v>1</v>
      </c>
      <c r="BO324" s="397">
        <v>9.7270161810612295E-5</v>
      </c>
      <c r="BP324" s="398">
        <v>1E-3</v>
      </c>
      <c r="BQ324" s="398">
        <v>9.9999999999999995E-8</v>
      </c>
      <c r="BR324" s="399">
        <v>1</v>
      </c>
      <c r="BS324" s="434">
        <v>9.9999999999999995E-8</v>
      </c>
      <c r="BT324" s="3">
        <v>0.01</v>
      </c>
      <c r="BU324" s="10">
        <v>9.9999999999999995E-7</v>
      </c>
      <c r="BV324" s="10">
        <v>3.7691795401149199E-3</v>
      </c>
      <c r="BW324" s="10">
        <v>1</v>
      </c>
      <c r="BX324" s="10"/>
      <c r="BY324" s="10">
        <v>-50</v>
      </c>
      <c r="BZ324" s="10">
        <v>3.3333333333333335</v>
      </c>
      <c r="CA324" s="423">
        <v>1E-3</v>
      </c>
      <c r="CB324" s="424">
        <v>7</v>
      </c>
      <c r="CC324" s="3">
        <v>1.0000000000000001E-9</v>
      </c>
      <c r="CD324" s="10">
        <v>0.01</v>
      </c>
      <c r="CE324" s="396">
        <v>328.15</v>
      </c>
      <c r="CF324" s="434">
        <v>7</v>
      </c>
      <c r="CG324" s="427"/>
      <c r="CH324" s="428">
        <v>4.6372748118141361E-3</v>
      </c>
      <c r="CI324" s="396">
        <v>4.6372748118141361E-3</v>
      </c>
      <c r="CJ324" s="15">
        <v>1.256964909587005</v>
      </c>
      <c r="CL324">
        <v>-78.253333245701072</v>
      </c>
      <c r="CM324">
        <v>-0.15546457998652641</v>
      </c>
      <c r="CN324">
        <v>-15</v>
      </c>
    </row>
    <row r="325" spans="1:92" x14ac:dyDescent="0.3">
      <c r="A325" s="3">
        <f t="shared" ref="A325:A388" si="5">+IF(B325="","",A324+1)</f>
        <v>323</v>
      </c>
      <c r="B325" s="434">
        <v>0</v>
      </c>
      <c r="C325" s="434">
        <v>0</v>
      </c>
      <c r="D325" s="434">
        <v>-1</v>
      </c>
      <c r="E325" s="434">
        <v>0</v>
      </c>
      <c r="F325" s="434">
        <v>0</v>
      </c>
      <c r="G325" s="434">
        <v>0</v>
      </c>
      <c r="H325" s="434">
        <v>0</v>
      </c>
      <c r="I325" s="434">
        <v>0</v>
      </c>
      <c r="J325" s="434">
        <v>-1</v>
      </c>
      <c r="K325" s="397">
        <v>-1</v>
      </c>
      <c r="L325" s="398">
        <v>0</v>
      </c>
      <c r="M325" s="399">
        <v>0</v>
      </c>
      <c r="N325" s="434">
        <v>0.33333333333333348</v>
      </c>
      <c r="O325" s="55">
        <v>0.10000000000000003</v>
      </c>
      <c r="P325" s="15"/>
      <c r="Q325" s="434">
        <v>0</v>
      </c>
      <c r="R325" s="434">
        <v>-7.1054273576010019E-15</v>
      </c>
      <c r="S325" s="434">
        <v>0</v>
      </c>
      <c r="T325" s="434">
        <v>2.8421709430404007E-14</v>
      </c>
      <c r="U325" s="434">
        <v>7.1054273576010019E-15</v>
      </c>
      <c r="V325" s="434">
        <v>-2.8421709430404007E-14</v>
      </c>
      <c r="W325" s="434">
        <v>-26.862738893571979</v>
      </c>
      <c r="X325" s="434">
        <v>-6.2746731177673993</v>
      </c>
      <c r="Y325" s="434">
        <v>-40.115921234361679</v>
      </c>
      <c r="Z325" s="397">
        <v>-7.1054273576010019E-15</v>
      </c>
      <c r="AA325" s="398">
        <v>0</v>
      </c>
      <c r="AB325" s="399">
        <v>0</v>
      </c>
      <c r="AC325" s="15"/>
      <c r="AD325" s="434">
        <v>9.9999999999999516E-3</v>
      </c>
      <c r="AE325" s="434">
        <v>7.5926743488904166E-4</v>
      </c>
      <c r="AF325" s="434">
        <v>1.0229062665999529E-5</v>
      </c>
      <c r="AG325" s="434">
        <v>0.01</v>
      </c>
      <c r="AH325" s="434">
        <v>9.9999999999999995E-7</v>
      </c>
      <c r="AI325" s="434">
        <v>9.9999999999999995E-7</v>
      </c>
      <c r="AJ325" s="434">
        <v>1E-3</v>
      </c>
      <c r="AK325" s="434">
        <v>1E-3</v>
      </c>
      <c r="AL325" s="434">
        <v>1E-3</v>
      </c>
      <c r="AM325" s="434">
        <v>1E-3</v>
      </c>
      <c r="AN325" s="434">
        <v>0.01</v>
      </c>
      <c r="AO325" s="434">
        <v>9.9999999999999995E-7</v>
      </c>
      <c r="AP325" s="434">
        <v>1.0497461784529003E-5</v>
      </c>
      <c r="AQ325" s="434">
        <v>3.6482503753664528E-4</v>
      </c>
      <c r="AR325" s="434">
        <v>2.1652988779374431E-4</v>
      </c>
      <c r="AS325" s="434">
        <v>1E-3</v>
      </c>
      <c r="AT325" s="434">
        <v>1E-3</v>
      </c>
      <c r="AU325" s="434">
        <v>0.01</v>
      </c>
      <c r="AV325" s="434">
        <v>7.2628313326073078E-5</v>
      </c>
      <c r="AW325" s="434">
        <v>0.01</v>
      </c>
      <c r="AX325" s="434">
        <v>0.01</v>
      </c>
      <c r="AY325" s="434">
        <v>0.01</v>
      </c>
      <c r="AZ325" s="434">
        <v>5.1697848011015971E-4</v>
      </c>
      <c r="BA325" s="434">
        <v>0.01</v>
      </c>
      <c r="BB325" s="434">
        <v>1.0000000000000001E-9</v>
      </c>
      <c r="BC325" s="434">
        <v>1E-3</v>
      </c>
      <c r="BD325" s="434">
        <v>4.6372748118141366E-6</v>
      </c>
      <c r="BE325" s="434">
        <v>1E-3</v>
      </c>
      <c r="BF325" s="434">
        <v>4.6372748118141366E-6</v>
      </c>
      <c r="BG325" s="434">
        <v>1E-3</v>
      </c>
      <c r="BH325" s="397">
        <v>5.1333423567012937E-6</v>
      </c>
      <c r="BI325" s="398">
        <v>0.01</v>
      </c>
      <c r="BJ325" s="398">
        <v>8.5400242530762497E-5</v>
      </c>
      <c r="BK325" s="398">
        <v>9.9999999999999995E-7</v>
      </c>
      <c r="BL325" s="398">
        <v>1.0356690952859331E-4</v>
      </c>
      <c r="BM325" s="398">
        <v>0.01</v>
      </c>
      <c r="BN325" s="399">
        <v>1</v>
      </c>
      <c r="BO325" s="397">
        <v>9.7270161810612295E-5</v>
      </c>
      <c r="BP325" s="398">
        <v>1E-3</v>
      </c>
      <c r="BQ325" s="398">
        <v>9.9999999999999995E-8</v>
      </c>
      <c r="BR325" s="399">
        <v>1</v>
      </c>
      <c r="BS325" s="434">
        <v>9.9999999999999995E-8</v>
      </c>
      <c r="BT325" s="3">
        <v>0.01</v>
      </c>
      <c r="BU325" s="10">
        <v>9.9999999999999995E-7</v>
      </c>
      <c r="BV325" s="10">
        <v>3.7691795401149199E-3</v>
      </c>
      <c r="BW325" s="10">
        <v>1</v>
      </c>
      <c r="BX325" s="10"/>
      <c r="BY325" s="10">
        <v>-50</v>
      </c>
      <c r="BZ325" s="10">
        <v>3.3333333333333335</v>
      </c>
      <c r="CA325" s="423">
        <v>1E-3</v>
      </c>
      <c r="CB325" s="424">
        <v>7</v>
      </c>
      <c r="CC325" s="3">
        <v>1.0000000000000001E-9</v>
      </c>
      <c r="CD325" s="10">
        <v>0.01</v>
      </c>
      <c r="CE325" s="396">
        <v>328.15</v>
      </c>
      <c r="CF325" s="434">
        <v>7</v>
      </c>
      <c r="CG325" s="427"/>
      <c r="CH325" s="428">
        <v>4.6372748118141361E-3</v>
      </c>
      <c r="CI325" s="396">
        <v>4.6372748118141361E-3</v>
      </c>
      <c r="CJ325" s="15">
        <v>5.1333423567012934E-3</v>
      </c>
      <c r="CL325">
        <v>-78.253333245701072</v>
      </c>
      <c r="CM325">
        <v>-0.15546457998652641</v>
      </c>
      <c r="CN325">
        <v>-15</v>
      </c>
    </row>
    <row r="326" spans="1:92" x14ac:dyDescent="0.3">
      <c r="A326" s="3">
        <f t="shared" si="5"/>
        <v>324</v>
      </c>
      <c r="B326" s="434">
        <v>0</v>
      </c>
      <c r="C326" s="434">
        <v>0</v>
      </c>
      <c r="D326" s="434">
        <v>-1</v>
      </c>
      <c r="E326" s="434">
        <v>0</v>
      </c>
      <c r="F326" s="434">
        <v>0</v>
      </c>
      <c r="G326" s="434">
        <v>0</v>
      </c>
      <c r="H326" s="434">
        <v>0</v>
      </c>
      <c r="I326" s="434">
        <v>0</v>
      </c>
      <c r="J326" s="434">
        <v>0</v>
      </c>
      <c r="K326" s="397">
        <v>-1</v>
      </c>
      <c r="L326" s="398">
        <v>0</v>
      </c>
      <c r="M326" s="399">
        <v>0</v>
      </c>
      <c r="N326" s="434">
        <v>1.3333333333333335</v>
      </c>
      <c r="O326" s="55">
        <v>0.4</v>
      </c>
      <c r="P326" s="15"/>
      <c r="Q326" s="434">
        <v>0</v>
      </c>
      <c r="R326" s="434">
        <v>-7.1054273576010019E-15</v>
      </c>
      <c r="S326" s="434">
        <v>0</v>
      </c>
      <c r="T326" s="434">
        <v>2.8421709430404007E-14</v>
      </c>
      <c r="U326" s="434">
        <v>7.1054273576010019E-15</v>
      </c>
      <c r="V326" s="434">
        <v>-2.8421709430404007E-14</v>
      </c>
      <c r="W326" s="434">
        <v>-26.862738893571979</v>
      </c>
      <c r="X326" s="434">
        <v>-6.2746731177673993</v>
      </c>
      <c r="Y326" s="434">
        <v>-25.115921234361679</v>
      </c>
      <c r="Z326" s="397">
        <v>-7.1054273576010019E-15</v>
      </c>
      <c r="AA326" s="398">
        <v>0</v>
      </c>
      <c r="AB326" s="399">
        <v>0</v>
      </c>
      <c r="AC326" s="15"/>
      <c r="AD326" s="434">
        <v>9.9999999999999516E-3</v>
      </c>
      <c r="AE326" s="434">
        <v>7.5926743488904166E-4</v>
      </c>
      <c r="AF326" s="434">
        <v>1.0229062665999529E-5</v>
      </c>
      <c r="AG326" s="434">
        <v>0.01</v>
      </c>
      <c r="AH326" s="434">
        <v>9.9999999999999995E-7</v>
      </c>
      <c r="AI326" s="434">
        <v>9.9999999999999995E-7</v>
      </c>
      <c r="AJ326" s="434">
        <v>1E-3</v>
      </c>
      <c r="AK326" s="434">
        <v>1E-3</v>
      </c>
      <c r="AL326" s="434">
        <v>1E-3</v>
      </c>
      <c r="AM326" s="434">
        <v>1E-3</v>
      </c>
      <c r="AN326" s="434">
        <v>0.01</v>
      </c>
      <c r="AO326" s="434">
        <v>9.9999999999999995E-7</v>
      </c>
      <c r="AP326" s="434">
        <v>1.0497461784529003E-5</v>
      </c>
      <c r="AQ326" s="434">
        <v>3.6482503753664528E-4</v>
      </c>
      <c r="AR326" s="434">
        <v>2.1652988779374431E-4</v>
      </c>
      <c r="AS326" s="434">
        <v>1E-3</v>
      </c>
      <c r="AT326" s="434">
        <v>1E-3</v>
      </c>
      <c r="AU326" s="434">
        <v>0.01</v>
      </c>
      <c r="AV326" s="434">
        <v>7.2628313326073078E-5</v>
      </c>
      <c r="AW326" s="434">
        <v>0.01</v>
      </c>
      <c r="AX326" s="434">
        <v>0.01</v>
      </c>
      <c r="AY326" s="434">
        <v>0.01</v>
      </c>
      <c r="AZ326" s="434">
        <v>5.1697848011015971E-4</v>
      </c>
      <c r="BA326" s="434">
        <v>0.01</v>
      </c>
      <c r="BB326" s="434">
        <v>1.0000000000000001E-9</v>
      </c>
      <c r="BC326" s="434">
        <v>1E-3</v>
      </c>
      <c r="BD326" s="434">
        <v>4.6372748118141366E-6</v>
      </c>
      <c r="BE326" s="434">
        <v>1E-3</v>
      </c>
      <c r="BF326" s="434">
        <v>4.6372748118141366E-6</v>
      </c>
      <c r="BG326" s="434">
        <v>1E-3</v>
      </c>
      <c r="BH326" s="397">
        <v>5.1333423567012937E-6</v>
      </c>
      <c r="BI326" s="398">
        <v>0.01</v>
      </c>
      <c r="BJ326" s="398">
        <v>8.5400242530762497E-5</v>
      </c>
      <c r="BK326" s="398">
        <v>9.9999999999999995E-7</v>
      </c>
      <c r="BL326" s="398">
        <v>1.0356690952859331E-4</v>
      </c>
      <c r="BM326" s="398">
        <v>0.01</v>
      </c>
      <c r="BN326" s="399">
        <v>1</v>
      </c>
      <c r="BO326" s="397">
        <v>9.7270161810612295E-5</v>
      </c>
      <c r="BP326" s="398">
        <v>1E-3</v>
      </c>
      <c r="BQ326" s="398">
        <v>9.9999999999999995E-8</v>
      </c>
      <c r="BR326" s="399">
        <v>1</v>
      </c>
      <c r="BS326" s="434">
        <v>9.9999999999999995E-8</v>
      </c>
      <c r="BT326" s="3">
        <v>0.01</v>
      </c>
      <c r="BU326" s="10">
        <v>9.9999999999999995E-7</v>
      </c>
      <c r="BV326" s="10">
        <v>3.7691795401149199E-3</v>
      </c>
      <c r="BW326" s="10">
        <v>1</v>
      </c>
      <c r="BX326" s="10"/>
      <c r="BY326" s="10">
        <v>-50</v>
      </c>
      <c r="BZ326" s="10">
        <v>3.3333333333333335</v>
      </c>
      <c r="CA326" s="423">
        <v>1E-3</v>
      </c>
      <c r="CB326" s="424">
        <v>7</v>
      </c>
      <c r="CC326" s="3">
        <v>1.0000000000000001E-9</v>
      </c>
      <c r="CD326" s="10">
        <v>0.01</v>
      </c>
      <c r="CE326" s="396">
        <v>328.15</v>
      </c>
      <c r="CF326" s="434">
        <v>7</v>
      </c>
      <c r="CG326" s="427"/>
      <c r="CH326" s="428">
        <v>4.6372748118141361E-3</v>
      </c>
      <c r="CI326" s="396">
        <v>4.6372748118141361E-3</v>
      </c>
      <c r="CJ326" s="15">
        <v>5.1333423567012934E-3</v>
      </c>
      <c r="CL326">
        <v>-78.253333245701072</v>
      </c>
      <c r="CM326">
        <v>-0.15546457998652641</v>
      </c>
      <c r="CN326">
        <v>-15</v>
      </c>
    </row>
    <row r="327" spans="1:92" x14ac:dyDescent="0.3">
      <c r="A327" s="3">
        <f t="shared" si="5"/>
        <v>325</v>
      </c>
      <c r="B327" s="434">
        <v>0</v>
      </c>
      <c r="C327" s="434">
        <v>0</v>
      </c>
      <c r="D327" s="434">
        <v>-1</v>
      </c>
      <c r="E327" s="434">
        <v>0</v>
      </c>
      <c r="F327" s="434">
        <v>0</v>
      </c>
      <c r="G327" s="434">
        <v>0</v>
      </c>
      <c r="H327" s="434">
        <v>0</v>
      </c>
      <c r="I327" s="434">
        <v>0</v>
      </c>
      <c r="J327" s="434">
        <v>1</v>
      </c>
      <c r="K327" s="397">
        <v>-1</v>
      </c>
      <c r="L327" s="398">
        <v>0</v>
      </c>
      <c r="M327" s="399">
        <v>0</v>
      </c>
      <c r="N327" s="434">
        <v>2.3333333333333335</v>
      </c>
      <c r="O327" s="55">
        <v>0.70000000000000007</v>
      </c>
      <c r="P327" s="15"/>
      <c r="Q327" s="434">
        <v>0</v>
      </c>
      <c r="R327" s="434">
        <v>-7.1054273576010019E-15</v>
      </c>
      <c r="S327" s="434">
        <v>0</v>
      </c>
      <c r="T327" s="434">
        <v>2.8421709430404007E-14</v>
      </c>
      <c r="U327" s="434">
        <v>7.1054273576010019E-15</v>
      </c>
      <c r="V327" s="434">
        <v>-2.8421709430404007E-14</v>
      </c>
      <c r="W327" s="434">
        <v>-26.862738893571979</v>
      </c>
      <c r="X327" s="434">
        <v>-6.2746731177673993</v>
      </c>
      <c r="Y327" s="434">
        <v>-10.115921234361679</v>
      </c>
      <c r="Z327" s="397">
        <v>-7.1054273576010019E-15</v>
      </c>
      <c r="AA327" s="398">
        <v>0</v>
      </c>
      <c r="AB327" s="399">
        <v>0</v>
      </c>
      <c r="AC327" s="15"/>
      <c r="AD327" s="434">
        <v>9.9999999999999516E-3</v>
      </c>
      <c r="AE327" s="434">
        <v>7.5926743488904166E-4</v>
      </c>
      <c r="AF327" s="434">
        <v>1.0229062665999529E-5</v>
      </c>
      <c r="AG327" s="434">
        <v>0.01</v>
      </c>
      <c r="AH327" s="434">
        <v>9.9999999999999995E-7</v>
      </c>
      <c r="AI327" s="434">
        <v>9.9999999999999995E-7</v>
      </c>
      <c r="AJ327" s="434">
        <v>1E-3</v>
      </c>
      <c r="AK327" s="434">
        <v>1E-3</v>
      </c>
      <c r="AL327" s="434">
        <v>1E-3</v>
      </c>
      <c r="AM327" s="434">
        <v>1E-3</v>
      </c>
      <c r="AN327" s="434">
        <v>0.01</v>
      </c>
      <c r="AO327" s="434">
        <v>9.9999999999999995E-7</v>
      </c>
      <c r="AP327" s="434">
        <v>1.0497461784529003E-5</v>
      </c>
      <c r="AQ327" s="434">
        <v>3.6482503753664528E-4</v>
      </c>
      <c r="AR327" s="434">
        <v>2.1652988779374431E-4</v>
      </c>
      <c r="AS327" s="434">
        <v>1E-3</v>
      </c>
      <c r="AT327" s="434">
        <v>1E-3</v>
      </c>
      <c r="AU327" s="434">
        <v>0.01</v>
      </c>
      <c r="AV327" s="434">
        <v>7.2628313326073078E-5</v>
      </c>
      <c r="AW327" s="434">
        <v>0.01</v>
      </c>
      <c r="AX327" s="434">
        <v>0.01</v>
      </c>
      <c r="AY327" s="434">
        <v>0.01</v>
      </c>
      <c r="AZ327" s="434">
        <v>5.1697848011015971E-4</v>
      </c>
      <c r="BA327" s="434">
        <v>0.01</v>
      </c>
      <c r="BB327" s="434">
        <v>1.0000000000000001E-9</v>
      </c>
      <c r="BC327" s="434">
        <v>1E-3</v>
      </c>
      <c r="BD327" s="434">
        <v>4.6372748118141366E-6</v>
      </c>
      <c r="BE327" s="434">
        <v>1E-3</v>
      </c>
      <c r="BF327" s="434">
        <v>4.6372748118141366E-6</v>
      </c>
      <c r="BG327" s="434">
        <v>1E-3</v>
      </c>
      <c r="BH327" s="397">
        <v>5.1333423567012937E-6</v>
      </c>
      <c r="BI327" s="398">
        <v>0.01</v>
      </c>
      <c r="BJ327" s="398">
        <v>8.5400242530762497E-5</v>
      </c>
      <c r="BK327" s="398">
        <v>9.9999999999999995E-7</v>
      </c>
      <c r="BL327" s="398">
        <v>1.0356690952859331E-4</v>
      </c>
      <c r="BM327" s="398">
        <v>0.01</v>
      </c>
      <c r="BN327" s="399">
        <v>1</v>
      </c>
      <c r="BO327" s="397">
        <v>9.7270161810612295E-5</v>
      </c>
      <c r="BP327" s="398">
        <v>1E-3</v>
      </c>
      <c r="BQ327" s="398">
        <v>9.9999999999999995E-8</v>
      </c>
      <c r="BR327" s="399">
        <v>1</v>
      </c>
      <c r="BS327" s="434">
        <v>9.9999999999999995E-8</v>
      </c>
      <c r="BT327" s="3">
        <v>0.01</v>
      </c>
      <c r="BU327" s="10">
        <v>9.9999999999999995E-7</v>
      </c>
      <c r="BV327" s="10">
        <v>3.7691795401149199E-3</v>
      </c>
      <c r="BW327" s="10">
        <v>1</v>
      </c>
      <c r="BX327" s="10"/>
      <c r="BY327" s="10">
        <v>-50</v>
      </c>
      <c r="BZ327" s="10">
        <v>3.3333333333333335</v>
      </c>
      <c r="CA327" s="423">
        <v>1E-3</v>
      </c>
      <c r="CB327" s="424">
        <v>7</v>
      </c>
      <c r="CC327" s="3">
        <v>1.0000000000000001E-9</v>
      </c>
      <c r="CD327" s="10">
        <v>0.01</v>
      </c>
      <c r="CE327" s="396">
        <v>328.15</v>
      </c>
      <c r="CF327" s="434">
        <v>7</v>
      </c>
      <c r="CG327" s="427"/>
      <c r="CH327" s="428">
        <v>4.6372748118141361E-3</v>
      </c>
      <c r="CI327" s="396">
        <v>4.6372748118141361E-3</v>
      </c>
      <c r="CJ327" s="15">
        <v>5.1333423567012934E-3</v>
      </c>
      <c r="CL327">
        <v>-78.253333245701072</v>
      </c>
      <c r="CM327">
        <v>-0.15546457998652641</v>
      </c>
      <c r="CN327">
        <v>-15</v>
      </c>
    </row>
    <row r="328" spans="1:92" x14ac:dyDescent="0.3">
      <c r="A328" s="3">
        <f t="shared" si="5"/>
        <v>326</v>
      </c>
      <c r="B328" s="434">
        <v>1</v>
      </c>
      <c r="C328" s="434">
        <v>0</v>
      </c>
      <c r="D328" s="434">
        <v>-2</v>
      </c>
      <c r="E328" s="434">
        <v>0</v>
      </c>
      <c r="F328" s="434">
        <v>0</v>
      </c>
      <c r="G328" s="434">
        <v>0</v>
      </c>
      <c r="H328" s="434">
        <v>0</v>
      </c>
      <c r="I328" s="434">
        <v>0</v>
      </c>
      <c r="J328" s="434">
        <v>-1</v>
      </c>
      <c r="K328" s="397">
        <v>-1</v>
      </c>
      <c r="L328" s="398">
        <v>0</v>
      </c>
      <c r="M328" s="399">
        <v>0</v>
      </c>
      <c r="N328" s="434">
        <v>0.33333333333333348</v>
      </c>
      <c r="O328" s="55">
        <v>0.10000000000000003</v>
      </c>
      <c r="P328" s="15"/>
      <c r="Q328" s="434">
        <v>0</v>
      </c>
      <c r="R328" s="434">
        <v>-7.1054273576010019E-15</v>
      </c>
      <c r="S328" s="434">
        <v>0</v>
      </c>
      <c r="T328" s="434">
        <v>2.8421709430404007E-14</v>
      </c>
      <c r="U328" s="434">
        <v>7.1054273576010019E-15</v>
      </c>
      <c r="V328" s="434">
        <v>-2.8421709430404007E-14</v>
      </c>
      <c r="W328" s="434">
        <v>-26.862738893571979</v>
      </c>
      <c r="X328" s="434">
        <v>-6.2746731177673993</v>
      </c>
      <c r="Y328" s="434">
        <v>-40.115921234361679</v>
      </c>
      <c r="Z328" s="397">
        <v>-7.1054273576010019E-15</v>
      </c>
      <c r="AA328" s="398">
        <v>0</v>
      </c>
      <c r="AB328" s="399">
        <v>0</v>
      </c>
      <c r="AC328" s="15"/>
      <c r="AD328" s="434">
        <v>4.0839185863890854E-5</v>
      </c>
      <c r="AE328" s="434">
        <v>3.1007863893833397E-6</v>
      </c>
      <c r="AF328" s="434">
        <v>1.0229062665999529E-5</v>
      </c>
      <c r="AG328" s="434">
        <v>0.01</v>
      </c>
      <c r="AH328" s="434">
        <v>9.9999999999999995E-7</v>
      </c>
      <c r="AI328" s="434">
        <v>9.9999999999999995E-7</v>
      </c>
      <c r="AJ328" s="434">
        <v>1E-3</v>
      </c>
      <c r="AK328" s="434">
        <v>1E-3</v>
      </c>
      <c r="AL328" s="434">
        <v>1E-3</v>
      </c>
      <c r="AM328" s="434">
        <v>1E-3</v>
      </c>
      <c r="AN328" s="434">
        <v>0.01</v>
      </c>
      <c r="AO328" s="434">
        <v>9.9999999999999995E-7</v>
      </c>
      <c r="AP328" s="434">
        <v>1.0497461784529003E-5</v>
      </c>
      <c r="AQ328" s="434">
        <v>3.6482503753664528E-4</v>
      </c>
      <c r="AR328" s="434">
        <v>2.1652988779374431E-4</v>
      </c>
      <c r="AS328" s="434">
        <v>1E-3</v>
      </c>
      <c r="AT328" s="434">
        <v>1E-3</v>
      </c>
      <c r="AU328" s="434">
        <v>0.01</v>
      </c>
      <c r="AV328" s="434">
        <v>7.2628313326073078E-5</v>
      </c>
      <c r="AW328" s="434">
        <v>0.01</v>
      </c>
      <c r="AX328" s="434">
        <v>0.01</v>
      </c>
      <c r="AY328" s="434">
        <v>0.01</v>
      </c>
      <c r="AZ328" s="434">
        <v>5.1697848011015971E-4</v>
      </c>
      <c r="BA328" s="434">
        <v>0.01</v>
      </c>
      <c r="BB328" s="434">
        <v>1.0000000000000001E-9</v>
      </c>
      <c r="BC328" s="434">
        <v>1E-3</v>
      </c>
      <c r="BD328" s="434">
        <v>4.6372748118141366E-6</v>
      </c>
      <c r="BE328" s="434">
        <v>1E-3</v>
      </c>
      <c r="BF328" s="434">
        <v>4.6372748118141366E-6</v>
      </c>
      <c r="BG328" s="434">
        <v>1E-3</v>
      </c>
      <c r="BH328" s="397">
        <v>5.1333423567012937E-6</v>
      </c>
      <c r="BI328" s="398">
        <v>0.01</v>
      </c>
      <c r="BJ328" s="398">
        <v>8.5400242530762497E-5</v>
      </c>
      <c r="BK328" s="398">
        <v>9.9999999999999995E-7</v>
      </c>
      <c r="BL328" s="398">
        <v>1.0356690952859331E-4</v>
      </c>
      <c r="BM328" s="398">
        <v>0.01</v>
      </c>
      <c r="BN328" s="399">
        <v>1</v>
      </c>
      <c r="BO328" s="397">
        <v>9.7270161810612295E-5</v>
      </c>
      <c r="BP328" s="398">
        <v>1E-3</v>
      </c>
      <c r="BQ328" s="398">
        <v>9.9999999999999995E-8</v>
      </c>
      <c r="BR328" s="399">
        <v>1</v>
      </c>
      <c r="BS328" s="434">
        <v>9.9999999999999995E-8</v>
      </c>
      <c r="BT328" s="3">
        <v>0.01</v>
      </c>
      <c r="BU328" s="10">
        <v>9.9999999999999995E-7</v>
      </c>
      <c r="BV328" s="10">
        <v>3.7691795401149199E-3</v>
      </c>
      <c r="BW328" s="10">
        <v>1</v>
      </c>
      <c r="BX328" s="10"/>
      <c r="BY328" s="10">
        <v>-50</v>
      </c>
      <c r="BZ328" s="10">
        <v>3.3333333333333335</v>
      </c>
      <c r="CA328" s="423">
        <v>1E-3</v>
      </c>
      <c r="CB328" s="424">
        <v>7</v>
      </c>
      <c r="CC328" s="3">
        <v>1.0000000000000001E-9</v>
      </c>
      <c r="CD328" s="10">
        <v>0.01</v>
      </c>
      <c r="CE328" s="396">
        <v>328.15</v>
      </c>
      <c r="CF328" s="434">
        <v>7</v>
      </c>
      <c r="CG328" s="427"/>
      <c r="CH328" s="428">
        <v>4.6372748118141361E-3</v>
      </c>
      <c r="CI328" s="396">
        <v>4.6372748118141361E-3</v>
      </c>
      <c r="CJ328" s="15">
        <v>5.1333423567012934E-3</v>
      </c>
      <c r="CL328">
        <v>-78.253333245701072</v>
      </c>
      <c r="CM328">
        <v>-0.15546457998652641</v>
      </c>
      <c r="CN328">
        <v>-15</v>
      </c>
    </row>
    <row r="329" spans="1:92" x14ac:dyDescent="0.3">
      <c r="A329" s="3">
        <f t="shared" si="5"/>
        <v>327</v>
      </c>
      <c r="B329" s="434">
        <v>1</v>
      </c>
      <c r="C329" s="434">
        <v>0</v>
      </c>
      <c r="D329" s="434">
        <v>-2</v>
      </c>
      <c r="E329" s="434">
        <v>0</v>
      </c>
      <c r="F329" s="434">
        <v>0</v>
      </c>
      <c r="G329" s="434">
        <v>0</v>
      </c>
      <c r="H329" s="434">
        <v>0</v>
      </c>
      <c r="I329" s="434">
        <v>0</v>
      </c>
      <c r="J329" s="434">
        <v>0</v>
      </c>
      <c r="K329" s="397">
        <v>-1</v>
      </c>
      <c r="L329" s="398">
        <v>0</v>
      </c>
      <c r="M329" s="399">
        <v>0</v>
      </c>
      <c r="N329" s="434">
        <v>1.3333333333333335</v>
      </c>
      <c r="O329" s="55">
        <v>0.4</v>
      </c>
      <c r="P329" s="15"/>
      <c r="Q329" s="434">
        <v>0</v>
      </c>
      <c r="R329" s="434">
        <v>-7.1054273576010019E-15</v>
      </c>
      <c r="S329" s="434">
        <v>0</v>
      </c>
      <c r="T329" s="434">
        <v>2.8421709430404007E-14</v>
      </c>
      <c r="U329" s="434">
        <v>7.1054273576010019E-15</v>
      </c>
      <c r="V329" s="434">
        <v>-2.8421709430404007E-14</v>
      </c>
      <c r="W329" s="434">
        <v>-26.862738893571979</v>
      </c>
      <c r="X329" s="434">
        <v>-6.2746731177673993</v>
      </c>
      <c r="Y329" s="434">
        <v>-25.115921234361679</v>
      </c>
      <c r="Z329" s="397">
        <v>-7.1054273576010019E-15</v>
      </c>
      <c r="AA329" s="398">
        <v>0</v>
      </c>
      <c r="AB329" s="399">
        <v>0</v>
      </c>
      <c r="AC329" s="15"/>
      <c r="AD329" s="434">
        <v>4.0839185863890854E-5</v>
      </c>
      <c r="AE329" s="434">
        <v>3.1007863893833397E-6</v>
      </c>
      <c r="AF329" s="434">
        <v>1.0229062665999529E-5</v>
      </c>
      <c r="AG329" s="434">
        <v>0.01</v>
      </c>
      <c r="AH329" s="434">
        <v>9.9999999999999995E-7</v>
      </c>
      <c r="AI329" s="434">
        <v>9.9999999999999995E-7</v>
      </c>
      <c r="AJ329" s="434">
        <v>1E-3</v>
      </c>
      <c r="AK329" s="434">
        <v>1E-3</v>
      </c>
      <c r="AL329" s="434">
        <v>1E-3</v>
      </c>
      <c r="AM329" s="434">
        <v>1E-3</v>
      </c>
      <c r="AN329" s="434">
        <v>0.01</v>
      </c>
      <c r="AO329" s="434">
        <v>9.9999999999999995E-7</v>
      </c>
      <c r="AP329" s="434">
        <v>1.0497461784529003E-5</v>
      </c>
      <c r="AQ329" s="434">
        <v>3.6482503753664528E-4</v>
      </c>
      <c r="AR329" s="434">
        <v>2.1652988779374431E-4</v>
      </c>
      <c r="AS329" s="434">
        <v>1E-3</v>
      </c>
      <c r="AT329" s="434">
        <v>1E-3</v>
      </c>
      <c r="AU329" s="434">
        <v>0.01</v>
      </c>
      <c r="AV329" s="434">
        <v>7.2628313326073078E-5</v>
      </c>
      <c r="AW329" s="434">
        <v>0.01</v>
      </c>
      <c r="AX329" s="434">
        <v>0.01</v>
      </c>
      <c r="AY329" s="434">
        <v>0.01</v>
      </c>
      <c r="AZ329" s="434">
        <v>5.1697848011015971E-4</v>
      </c>
      <c r="BA329" s="434">
        <v>0.01</v>
      </c>
      <c r="BB329" s="434">
        <v>1.0000000000000001E-9</v>
      </c>
      <c r="BC329" s="434">
        <v>1E-3</v>
      </c>
      <c r="BD329" s="434">
        <v>4.6372748118141366E-6</v>
      </c>
      <c r="BE329" s="434">
        <v>1E-3</v>
      </c>
      <c r="BF329" s="434">
        <v>4.6372748118141366E-6</v>
      </c>
      <c r="BG329" s="434">
        <v>1E-3</v>
      </c>
      <c r="BH329" s="397">
        <v>5.1333423567012937E-6</v>
      </c>
      <c r="BI329" s="398">
        <v>0.01</v>
      </c>
      <c r="BJ329" s="398">
        <v>8.5400242530762497E-5</v>
      </c>
      <c r="BK329" s="398">
        <v>9.9999999999999995E-7</v>
      </c>
      <c r="BL329" s="398">
        <v>1.0356690952859331E-4</v>
      </c>
      <c r="BM329" s="398">
        <v>0.01</v>
      </c>
      <c r="BN329" s="399">
        <v>1</v>
      </c>
      <c r="BO329" s="397">
        <v>9.7270161810612295E-5</v>
      </c>
      <c r="BP329" s="398">
        <v>1E-3</v>
      </c>
      <c r="BQ329" s="398">
        <v>9.9999999999999995E-8</v>
      </c>
      <c r="BR329" s="399">
        <v>1</v>
      </c>
      <c r="BS329" s="434">
        <v>9.9999999999999995E-8</v>
      </c>
      <c r="BT329" s="3">
        <v>0.01</v>
      </c>
      <c r="BU329" s="10">
        <v>9.9999999999999995E-7</v>
      </c>
      <c r="BV329" s="10">
        <v>3.7691795401149199E-3</v>
      </c>
      <c r="BW329" s="10">
        <v>1</v>
      </c>
      <c r="BX329" s="10"/>
      <c r="BY329" s="10">
        <v>-50</v>
      </c>
      <c r="BZ329" s="10">
        <v>3.3333333333333335</v>
      </c>
      <c r="CA329" s="423">
        <v>1E-3</v>
      </c>
      <c r="CB329" s="424">
        <v>7</v>
      </c>
      <c r="CC329" s="3">
        <v>1.0000000000000001E-9</v>
      </c>
      <c r="CD329" s="10">
        <v>0.01</v>
      </c>
      <c r="CE329" s="396">
        <v>328.15</v>
      </c>
      <c r="CF329" s="434">
        <v>7</v>
      </c>
      <c r="CG329" s="427"/>
      <c r="CH329" s="428">
        <v>4.6372748118141361E-3</v>
      </c>
      <c r="CI329" s="396">
        <v>4.6372748118141361E-3</v>
      </c>
      <c r="CJ329" s="15">
        <v>5.1333423567012934E-3</v>
      </c>
      <c r="CL329">
        <v>-78.253333245701072</v>
      </c>
      <c r="CM329">
        <v>-0.15546457998652641</v>
      </c>
      <c r="CN329">
        <v>-15</v>
      </c>
    </row>
    <row r="330" spans="1:92" x14ac:dyDescent="0.3">
      <c r="A330" s="3">
        <f t="shared" si="5"/>
        <v>328</v>
      </c>
      <c r="B330" s="434">
        <v>1</v>
      </c>
      <c r="C330" s="434">
        <v>0</v>
      </c>
      <c r="D330" s="434">
        <v>-2</v>
      </c>
      <c r="E330" s="434">
        <v>0</v>
      </c>
      <c r="F330" s="434">
        <v>0</v>
      </c>
      <c r="G330" s="434">
        <v>0</v>
      </c>
      <c r="H330" s="434">
        <v>0</v>
      </c>
      <c r="I330" s="434">
        <v>0</v>
      </c>
      <c r="J330" s="434">
        <v>1</v>
      </c>
      <c r="K330" s="397">
        <v>-1</v>
      </c>
      <c r="L330" s="398">
        <v>0</v>
      </c>
      <c r="M330" s="399">
        <v>0</v>
      </c>
      <c r="N330" s="434">
        <v>2.3333333333333335</v>
      </c>
      <c r="O330" s="55">
        <v>0.70000000000000007</v>
      </c>
      <c r="P330" s="15"/>
      <c r="Q330" s="434">
        <v>0</v>
      </c>
      <c r="R330" s="434">
        <v>-7.1054273576010019E-15</v>
      </c>
      <c r="S330" s="434">
        <v>0</v>
      </c>
      <c r="T330" s="434">
        <v>2.8421709430404007E-14</v>
      </c>
      <c r="U330" s="434">
        <v>7.1054273576010019E-15</v>
      </c>
      <c r="V330" s="434">
        <v>-2.8421709430404007E-14</v>
      </c>
      <c r="W330" s="434">
        <v>-26.862738893571979</v>
      </c>
      <c r="X330" s="434">
        <v>-6.2746731177673993</v>
      </c>
      <c r="Y330" s="434">
        <v>-10.115921234361679</v>
      </c>
      <c r="Z330" s="397">
        <v>-7.1054273576010019E-15</v>
      </c>
      <c r="AA330" s="398">
        <v>0</v>
      </c>
      <c r="AB330" s="399">
        <v>0</v>
      </c>
      <c r="AC330" s="15"/>
      <c r="AD330" s="434">
        <v>4.0839185863890854E-5</v>
      </c>
      <c r="AE330" s="434">
        <v>3.1007863893833397E-6</v>
      </c>
      <c r="AF330" s="434">
        <v>1.0229062665999529E-5</v>
      </c>
      <c r="AG330" s="434">
        <v>0.01</v>
      </c>
      <c r="AH330" s="434">
        <v>9.9999999999999995E-7</v>
      </c>
      <c r="AI330" s="434">
        <v>9.9999999999999995E-7</v>
      </c>
      <c r="AJ330" s="434">
        <v>1E-3</v>
      </c>
      <c r="AK330" s="434">
        <v>1E-3</v>
      </c>
      <c r="AL330" s="434">
        <v>1E-3</v>
      </c>
      <c r="AM330" s="434">
        <v>1E-3</v>
      </c>
      <c r="AN330" s="434">
        <v>0.01</v>
      </c>
      <c r="AO330" s="434">
        <v>9.9999999999999995E-7</v>
      </c>
      <c r="AP330" s="434">
        <v>1.0497461784529003E-5</v>
      </c>
      <c r="AQ330" s="434">
        <v>3.6482503753664528E-4</v>
      </c>
      <c r="AR330" s="434">
        <v>2.1652988779374431E-4</v>
      </c>
      <c r="AS330" s="434">
        <v>1E-3</v>
      </c>
      <c r="AT330" s="434">
        <v>1E-3</v>
      </c>
      <c r="AU330" s="434">
        <v>0.01</v>
      </c>
      <c r="AV330" s="434">
        <v>7.2628313326073078E-5</v>
      </c>
      <c r="AW330" s="434">
        <v>0.01</v>
      </c>
      <c r="AX330" s="434">
        <v>0.01</v>
      </c>
      <c r="AY330" s="434">
        <v>0.01</v>
      </c>
      <c r="AZ330" s="434">
        <v>5.1697848011015971E-4</v>
      </c>
      <c r="BA330" s="434">
        <v>0.01</v>
      </c>
      <c r="BB330" s="434">
        <v>1.0000000000000001E-9</v>
      </c>
      <c r="BC330" s="434">
        <v>1E-3</v>
      </c>
      <c r="BD330" s="434">
        <v>4.6372748118141366E-6</v>
      </c>
      <c r="BE330" s="434">
        <v>1E-3</v>
      </c>
      <c r="BF330" s="434">
        <v>4.6372748118141366E-6</v>
      </c>
      <c r="BG330" s="434">
        <v>1E-3</v>
      </c>
      <c r="BH330" s="397">
        <v>5.1333423567012937E-6</v>
      </c>
      <c r="BI330" s="398">
        <v>0.01</v>
      </c>
      <c r="BJ330" s="398">
        <v>8.5400242530762497E-5</v>
      </c>
      <c r="BK330" s="398">
        <v>9.9999999999999995E-7</v>
      </c>
      <c r="BL330" s="398">
        <v>1.0356690952859331E-4</v>
      </c>
      <c r="BM330" s="398">
        <v>0.01</v>
      </c>
      <c r="BN330" s="399">
        <v>1</v>
      </c>
      <c r="BO330" s="397">
        <v>9.7270161810612295E-5</v>
      </c>
      <c r="BP330" s="398">
        <v>1E-3</v>
      </c>
      <c r="BQ330" s="398">
        <v>9.9999999999999995E-8</v>
      </c>
      <c r="BR330" s="399">
        <v>1</v>
      </c>
      <c r="BS330" s="434">
        <v>9.9999999999999995E-8</v>
      </c>
      <c r="BT330" s="3">
        <v>0.01</v>
      </c>
      <c r="BU330" s="10">
        <v>9.9999999999999995E-7</v>
      </c>
      <c r="BV330" s="10">
        <v>3.7691795401149199E-3</v>
      </c>
      <c r="BW330" s="10">
        <v>1</v>
      </c>
      <c r="BX330" s="10"/>
      <c r="BY330" s="10">
        <v>-50</v>
      </c>
      <c r="BZ330" s="10">
        <v>3.3333333333333335</v>
      </c>
      <c r="CA330" s="423">
        <v>1E-3</v>
      </c>
      <c r="CB330" s="424">
        <v>7</v>
      </c>
      <c r="CC330" s="3">
        <v>1.0000000000000001E-9</v>
      </c>
      <c r="CD330" s="10">
        <v>0.01</v>
      </c>
      <c r="CE330" s="396">
        <v>328.15</v>
      </c>
      <c r="CF330" s="434">
        <v>7</v>
      </c>
      <c r="CG330" s="427"/>
      <c r="CH330" s="428">
        <v>4.6372748118141361E-3</v>
      </c>
      <c r="CI330" s="396">
        <v>4.6372748118141361E-3</v>
      </c>
      <c r="CJ330" s="15">
        <v>5.1333423567012934E-3</v>
      </c>
      <c r="CL330">
        <v>-78.253333245701072</v>
      </c>
      <c r="CM330">
        <v>-0.15546457998652641</v>
      </c>
      <c r="CN330">
        <v>-15</v>
      </c>
    </row>
    <row r="331" spans="1:92" x14ac:dyDescent="0.3">
      <c r="A331" s="3">
        <f t="shared" si="5"/>
        <v>329</v>
      </c>
      <c r="B331" s="434">
        <v>-1</v>
      </c>
      <c r="C331" s="434">
        <v>0</v>
      </c>
      <c r="D331" s="434">
        <v>-2</v>
      </c>
      <c r="E331" s="434">
        <v>0</v>
      </c>
      <c r="F331" s="434">
        <v>0</v>
      </c>
      <c r="G331" s="434">
        <v>0</v>
      </c>
      <c r="H331" s="434">
        <v>0</v>
      </c>
      <c r="I331" s="434">
        <v>0</v>
      </c>
      <c r="J331" s="434">
        <v>-1</v>
      </c>
      <c r="K331" s="397">
        <v>-1</v>
      </c>
      <c r="L331" s="398">
        <v>0</v>
      </c>
      <c r="M331" s="399">
        <v>0</v>
      </c>
      <c r="N331" s="434">
        <v>-1.6666666666666665</v>
      </c>
      <c r="O331" s="55">
        <v>-0.49999999999999994</v>
      </c>
      <c r="P331" s="15"/>
      <c r="Q331" s="434">
        <v>-15</v>
      </c>
      <c r="R331" s="434">
        <v>0</v>
      </c>
      <c r="S331" s="434">
        <v>-2.1316282072803006E-14</v>
      </c>
      <c r="T331" s="434">
        <v>0</v>
      </c>
      <c r="U331" s="434">
        <v>0</v>
      </c>
      <c r="V331" s="434">
        <v>-4.9737991503207013E-14</v>
      </c>
      <c r="W331" s="434">
        <v>-13.804931571554405</v>
      </c>
      <c r="X331" s="434">
        <v>-1.1645300053025665</v>
      </c>
      <c r="Y331" s="434">
        <v>-38.585162664539325</v>
      </c>
      <c r="Z331" s="397">
        <v>0</v>
      </c>
      <c r="AA331" s="398">
        <v>0</v>
      </c>
      <c r="AB331" s="399">
        <v>0</v>
      </c>
      <c r="AC331" s="15"/>
      <c r="AD331" s="434">
        <v>0.01</v>
      </c>
      <c r="AE331" s="434">
        <v>4.3988683244711993E-3</v>
      </c>
      <c r="AF331" s="434">
        <v>1.8455282596854258E-4</v>
      </c>
      <c r="AG331" s="434">
        <v>0.01</v>
      </c>
      <c r="AH331" s="434">
        <v>9.9999999999999995E-7</v>
      </c>
      <c r="AI331" s="434">
        <v>9.9999999999999995E-7</v>
      </c>
      <c r="AJ331" s="434">
        <v>1E-3</v>
      </c>
      <c r="AK331" s="434">
        <v>1E-3</v>
      </c>
      <c r="AL331" s="434">
        <v>1E-3</v>
      </c>
      <c r="AM331" s="434">
        <v>1E-3</v>
      </c>
      <c r="AN331" s="434">
        <v>0.01</v>
      </c>
      <c r="AO331" s="434">
        <v>9.9999999999999995E-7</v>
      </c>
      <c r="AP331" s="434">
        <v>1.5603752266291375E-4</v>
      </c>
      <c r="AQ331" s="434">
        <v>1.2879449899355724E-3</v>
      </c>
      <c r="AR331" s="434">
        <v>1.3495374784152117E-5</v>
      </c>
      <c r="AS331" s="434">
        <v>1E-3</v>
      </c>
      <c r="AT331" s="434">
        <v>1E-3</v>
      </c>
      <c r="AU331" s="434">
        <v>0.01</v>
      </c>
      <c r="AV331" s="434">
        <v>7.2628313326073078E-5</v>
      </c>
      <c r="AW331" s="434">
        <v>0.01</v>
      </c>
      <c r="AX331" s="434">
        <v>0.01</v>
      </c>
      <c r="AY331" s="434">
        <v>0.01</v>
      </c>
      <c r="AZ331" s="434">
        <v>5.1697848011015971E-4</v>
      </c>
      <c r="BA331" s="434">
        <v>0.01</v>
      </c>
      <c r="BB331" s="434">
        <v>1.28E-8</v>
      </c>
      <c r="BC331" s="434">
        <v>1E-3</v>
      </c>
      <c r="BD331" s="434">
        <v>3.1975986772800242E-5</v>
      </c>
      <c r="BE331" s="434">
        <v>1E-3</v>
      </c>
      <c r="BF331" s="434">
        <v>3.1975986772800242E-5</v>
      </c>
      <c r="BG331" s="434">
        <v>1E-3</v>
      </c>
      <c r="BH331" s="397">
        <v>1.0142621381804668E-4</v>
      </c>
      <c r="BI331" s="398">
        <v>0.01</v>
      </c>
      <c r="BJ331" s="398">
        <v>2.1523266731319059E-4</v>
      </c>
      <c r="BK331" s="398">
        <v>9.9999999999999995E-7</v>
      </c>
      <c r="BL331" s="398">
        <v>3.8937561350924979E-3</v>
      </c>
      <c r="BM331" s="398">
        <v>0.01</v>
      </c>
      <c r="BN331" s="399">
        <v>1</v>
      </c>
      <c r="BO331" s="397">
        <v>9.7270161810612295E-5</v>
      </c>
      <c r="BP331" s="398">
        <v>1E-3</v>
      </c>
      <c r="BQ331" s="398">
        <v>9.9999999999999995E-8</v>
      </c>
      <c r="BR331" s="399">
        <v>1</v>
      </c>
      <c r="BS331" s="434">
        <v>9.9999999999999995E-8</v>
      </c>
      <c r="BT331" s="3">
        <v>0.01</v>
      </c>
      <c r="BU331" s="10">
        <v>9.9999999999999995E-7</v>
      </c>
      <c r="BV331" s="10">
        <v>3.7691795401149199E-3</v>
      </c>
      <c r="BW331" s="10">
        <v>1</v>
      </c>
      <c r="BX331" s="10"/>
      <c r="BY331" s="10">
        <v>-50</v>
      </c>
      <c r="BZ331" s="10">
        <v>3.3333333333333335</v>
      </c>
      <c r="CA331" s="423">
        <v>1E-3</v>
      </c>
      <c r="CB331" s="424">
        <v>7</v>
      </c>
      <c r="CC331" s="3">
        <v>1.28E-8</v>
      </c>
      <c r="CD331" s="10">
        <v>0.01</v>
      </c>
      <c r="CE331" s="396">
        <v>308.14999999999998</v>
      </c>
      <c r="CF331" s="434">
        <v>7</v>
      </c>
      <c r="CG331" s="427"/>
      <c r="CH331" s="428">
        <v>3.1975986772800238E-2</v>
      </c>
      <c r="CI331" s="396">
        <v>3.1975986772800238E-2</v>
      </c>
      <c r="CJ331" s="15">
        <v>0.10142621381804669</v>
      </c>
      <c r="CL331">
        <v>-43.554624241396368</v>
      </c>
      <c r="CM331">
        <v>-0.15546457998652641</v>
      </c>
      <c r="CN331">
        <v>-15</v>
      </c>
    </row>
    <row r="332" spans="1:92" x14ac:dyDescent="0.3">
      <c r="A332" s="3">
        <f t="shared" si="5"/>
        <v>330</v>
      </c>
      <c r="B332" s="434">
        <v>-1</v>
      </c>
      <c r="C332" s="434">
        <v>0</v>
      </c>
      <c r="D332" s="434">
        <v>-2</v>
      </c>
      <c r="E332" s="434">
        <v>0</v>
      </c>
      <c r="F332" s="434">
        <v>0</v>
      </c>
      <c r="G332" s="434">
        <v>0</v>
      </c>
      <c r="H332" s="434">
        <v>0</v>
      </c>
      <c r="I332" s="434">
        <v>0</v>
      </c>
      <c r="J332" s="434">
        <v>0</v>
      </c>
      <c r="K332" s="397">
        <v>-1</v>
      </c>
      <c r="L332" s="398">
        <v>0</v>
      </c>
      <c r="M332" s="399">
        <v>0</v>
      </c>
      <c r="N332" s="434">
        <v>-0.66666666666666652</v>
      </c>
      <c r="O332" s="55">
        <v>-0.19999999999999996</v>
      </c>
      <c r="P332" s="15"/>
      <c r="Q332" s="434">
        <v>-15</v>
      </c>
      <c r="R332" s="434">
        <v>0</v>
      </c>
      <c r="S332" s="434">
        <v>-2.1316282072803006E-14</v>
      </c>
      <c r="T332" s="434">
        <v>0</v>
      </c>
      <c r="U332" s="434">
        <v>0</v>
      </c>
      <c r="V332" s="434">
        <v>-4.9737991503207013E-14</v>
      </c>
      <c r="W332" s="434">
        <v>-13.804931571554405</v>
      </c>
      <c r="X332" s="434">
        <v>-1.1645300053025665</v>
      </c>
      <c r="Y332" s="434">
        <v>-23.585162664539325</v>
      </c>
      <c r="Z332" s="397">
        <v>0</v>
      </c>
      <c r="AA332" s="398">
        <v>0</v>
      </c>
      <c r="AB332" s="399">
        <v>0</v>
      </c>
      <c r="AC332" s="15"/>
      <c r="AD332" s="434">
        <v>0.01</v>
      </c>
      <c r="AE332" s="434">
        <v>4.3988683244711993E-3</v>
      </c>
      <c r="AF332" s="434">
        <v>1.8455282596854258E-4</v>
      </c>
      <c r="AG332" s="434">
        <v>0.01</v>
      </c>
      <c r="AH332" s="434">
        <v>9.9999999999999995E-7</v>
      </c>
      <c r="AI332" s="434">
        <v>9.9999999999999995E-7</v>
      </c>
      <c r="AJ332" s="434">
        <v>1E-3</v>
      </c>
      <c r="AK332" s="434">
        <v>1E-3</v>
      </c>
      <c r="AL332" s="434">
        <v>1E-3</v>
      </c>
      <c r="AM332" s="434">
        <v>1E-3</v>
      </c>
      <c r="AN332" s="434">
        <v>0.01</v>
      </c>
      <c r="AO332" s="434">
        <v>9.9999999999999995E-7</v>
      </c>
      <c r="AP332" s="434">
        <v>1.5603752266291375E-4</v>
      </c>
      <c r="AQ332" s="434">
        <v>1.2879449899355724E-3</v>
      </c>
      <c r="AR332" s="434">
        <v>1.3495374784152117E-5</v>
      </c>
      <c r="AS332" s="434">
        <v>1E-3</v>
      </c>
      <c r="AT332" s="434">
        <v>1E-3</v>
      </c>
      <c r="AU332" s="434">
        <v>0.01</v>
      </c>
      <c r="AV332" s="434">
        <v>7.2628313326073078E-5</v>
      </c>
      <c r="AW332" s="434">
        <v>0.01</v>
      </c>
      <c r="AX332" s="434">
        <v>0.01</v>
      </c>
      <c r="AY332" s="434">
        <v>0.01</v>
      </c>
      <c r="AZ332" s="434">
        <v>5.1697848011015971E-4</v>
      </c>
      <c r="BA332" s="434">
        <v>0.01</v>
      </c>
      <c r="BB332" s="434">
        <v>1.28E-8</v>
      </c>
      <c r="BC332" s="434">
        <v>1E-3</v>
      </c>
      <c r="BD332" s="434">
        <v>3.1975986772800242E-5</v>
      </c>
      <c r="BE332" s="434">
        <v>1E-3</v>
      </c>
      <c r="BF332" s="434">
        <v>3.1975986772800242E-5</v>
      </c>
      <c r="BG332" s="434">
        <v>1E-3</v>
      </c>
      <c r="BH332" s="397">
        <v>1.0142621381804668E-4</v>
      </c>
      <c r="BI332" s="398">
        <v>0.01</v>
      </c>
      <c r="BJ332" s="398">
        <v>2.1523266731319059E-4</v>
      </c>
      <c r="BK332" s="398">
        <v>9.9999999999999995E-7</v>
      </c>
      <c r="BL332" s="398">
        <v>3.8937561350924979E-3</v>
      </c>
      <c r="BM332" s="398">
        <v>0.01</v>
      </c>
      <c r="BN332" s="399">
        <v>1</v>
      </c>
      <c r="BO332" s="397">
        <v>9.7270161810612295E-5</v>
      </c>
      <c r="BP332" s="398">
        <v>1E-3</v>
      </c>
      <c r="BQ332" s="398">
        <v>9.9999999999999995E-8</v>
      </c>
      <c r="BR332" s="399">
        <v>1</v>
      </c>
      <c r="BS332" s="434">
        <v>9.9999999999999995E-8</v>
      </c>
      <c r="BT332" s="3">
        <v>0.01</v>
      </c>
      <c r="BU332" s="10">
        <v>9.9999999999999995E-7</v>
      </c>
      <c r="BV332" s="10">
        <v>3.7691795401149199E-3</v>
      </c>
      <c r="BW332" s="10">
        <v>1</v>
      </c>
      <c r="BX332" s="10"/>
      <c r="BY332" s="10">
        <v>-50</v>
      </c>
      <c r="BZ332" s="10">
        <v>3.3333333333333335</v>
      </c>
      <c r="CA332" s="423">
        <v>1E-3</v>
      </c>
      <c r="CB332" s="424">
        <v>7</v>
      </c>
      <c r="CC332" s="3">
        <v>1.28E-8</v>
      </c>
      <c r="CD332" s="10">
        <v>0.01</v>
      </c>
      <c r="CE332" s="396">
        <v>308.14999999999998</v>
      </c>
      <c r="CF332" s="434">
        <v>7</v>
      </c>
      <c r="CG332" s="427"/>
      <c r="CH332" s="428">
        <v>3.1975986772800238E-2</v>
      </c>
      <c r="CI332" s="396">
        <v>3.1975986772800238E-2</v>
      </c>
      <c r="CJ332" s="15">
        <v>0.10142621381804669</v>
      </c>
      <c r="CL332">
        <v>-43.554624241396368</v>
      </c>
      <c r="CM332">
        <v>-0.15546457998652641</v>
      </c>
      <c r="CN332">
        <v>-15</v>
      </c>
    </row>
    <row r="333" spans="1:92" x14ac:dyDescent="0.3">
      <c r="A333" s="3">
        <f t="shared" si="5"/>
        <v>331</v>
      </c>
      <c r="B333" s="434">
        <v>-1</v>
      </c>
      <c r="C333" s="434">
        <v>0</v>
      </c>
      <c r="D333" s="434">
        <v>-2</v>
      </c>
      <c r="E333" s="434">
        <v>0</v>
      </c>
      <c r="F333" s="434">
        <v>0</v>
      </c>
      <c r="G333" s="434">
        <v>0</v>
      </c>
      <c r="H333" s="434">
        <v>0</v>
      </c>
      <c r="I333" s="434">
        <v>0</v>
      </c>
      <c r="J333" s="434">
        <v>1</v>
      </c>
      <c r="K333" s="397">
        <v>-1</v>
      </c>
      <c r="L333" s="398">
        <v>0</v>
      </c>
      <c r="M333" s="399">
        <v>0</v>
      </c>
      <c r="N333" s="434">
        <v>0.33333333333333348</v>
      </c>
      <c r="O333" s="55">
        <v>0.10000000000000003</v>
      </c>
      <c r="P333" s="15"/>
      <c r="Q333" s="434">
        <v>-15</v>
      </c>
      <c r="R333" s="434">
        <v>0</v>
      </c>
      <c r="S333" s="434">
        <v>-2.1316282072803006E-14</v>
      </c>
      <c r="T333" s="434">
        <v>0</v>
      </c>
      <c r="U333" s="434">
        <v>0</v>
      </c>
      <c r="V333" s="434">
        <v>-4.9737991503207013E-14</v>
      </c>
      <c r="W333" s="434">
        <v>-13.804931571554405</v>
      </c>
      <c r="X333" s="434">
        <v>-1.1645300053025665</v>
      </c>
      <c r="Y333" s="434">
        <v>-8.5851626645393253</v>
      </c>
      <c r="Z333" s="397">
        <v>0</v>
      </c>
      <c r="AA333" s="398">
        <v>0</v>
      </c>
      <c r="AB333" s="399">
        <v>0</v>
      </c>
      <c r="AC333" s="15"/>
      <c r="AD333" s="434">
        <v>0.01</v>
      </c>
      <c r="AE333" s="434">
        <v>4.3988683244711993E-3</v>
      </c>
      <c r="AF333" s="434">
        <v>1.8455282596854258E-4</v>
      </c>
      <c r="AG333" s="434">
        <v>0.01</v>
      </c>
      <c r="AH333" s="434">
        <v>9.9999999999999995E-7</v>
      </c>
      <c r="AI333" s="434">
        <v>9.9999999999999995E-7</v>
      </c>
      <c r="AJ333" s="434">
        <v>1E-3</v>
      </c>
      <c r="AK333" s="434">
        <v>1E-3</v>
      </c>
      <c r="AL333" s="434">
        <v>1E-3</v>
      </c>
      <c r="AM333" s="434">
        <v>1E-3</v>
      </c>
      <c r="AN333" s="434">
        <v>0.01</v>
      </c>
      <c r="AO333" s="434">
        <v>9.9999999999999995E-7</v>
      </c>
      <c r="AP333" s="434">
        <v>1.5603752266291375E-4</v>
      </c>
      <c r="AQ333" s="434">
        <v>1.2879449899355724E-3</v>
      </c>
      <c r="AR333" s="434">
        <v>1.3495374784152117E-5</v>
      </c>
      <c r="AS333" s="434">
        <v>1E-3</v>
      </c>
      <c r="AT333" s="434">
        <v>1E-3</v>
      </c>
      <c r="AU333" s="434">
        <v>0.01</v>
      </c>
      <c r="AV333" s="434">
        <v>7.2628313326073078E-5</v>
      </c>
      <c r="AW333" s="434">
        <v>0.01</v>
      </c>
      <c r="AX333" s="434">
        <v>0.01</v>
      </c>
      <c r="AY333" s="434">
        <v>0.01</v>
      </c>
      <c r="AZ333" s="434">
        <v>5.1697848011015971E-4</v>
      </c>
      <c r="BA333" s="434">
        <v>0.01</v>
      </c>
      <c r="BB333" s="434">
        <v>1.28E-8</v>
      </c>
      <c r="BC333" s="434">
        <v>1E-3</v>
      </c>
      <c r="BD333" s="434">
        <v>3.1975986772800242E-5</v>
      </c>
      <c r="BE333" s="434">
        <v>1E-3</v>
      </c>
      <c r="BF333" s="434">
        <v>3.1975986772800242E-5</v>
      </c>
      <c r="BG333" s="434">
        <v>1E-3</v>
      </c>
      <c r="BH333" s="397">
        <v>1.0142621381804668E-4</v>
      </c>
      <c r="BI333" s="398">
        <v>0.01</v>
      </c>
      <c r="BJ333" s="398">
        <v>2.1523266731319059E-4</v>
      </c>
      <c r="BK333" s="398">
        <v>9.9999999999999995E-7</v>
      </c>
      <c r="BL333" s="398">
        <v>3.8937561350924979E-3</v>
      </c>
      <c r="BM333" s="398">
        <v>0.01</v>
      </c>
      <c r="BN333" s="399">
        <v>1</v>
      </c>
      <c r="BO333" s="397">
        <v>9.7270161810612295E-5</v>
      </c>
      <c r="BP333" s="398">
        <v>1E-3</v>
      </c>
      <c r="BQ333" s="398">
        <v>9.9999999999999995E-8</v>
      </c>
      <c r="BR333" s="399">
        <v>1</v>
      </c>
      <c r="BS333" s="434">
        <v>9.9999999999999995E-8</v>
      </c>
      <c r="BT333" s="3">
        <v>0.01</v>
      </c>
      <c r="BU333" s="10">
        <v>9.9999999999999995E-7</v>
      </c>
      <c r="BV333" s="10">
        <v>3.7691795401149199E-3</v>
      </c>
      <c r="BW333" s="10">
        <v>1</v>
      </c>
      <c r="BX333" s="10"/>
      <c r="BY333" s="10">
        <v>-50</v>
      </c>
      <c r="BZ333" s="10">
        <v>3.3333333333333335</v>
      </c>
      <c r="CA333" s="423">
        <v>1E-3</v>
      </c>
      <c r="CB333" s="424">
        <v>7</v>
      </c>
      <c r="CC333" s="3">
        <v>1.28E-8</v>
      </c>
      <c r="CD333" s="10">
        <v>0.01</v>
      </c>
      <c r="CE333" s="396">
        <v>308.14999999999998</v>
      </c>
      <c r="CF333" s="434">
        <v>7</v>
      </c>
      <c r="CG333" s="427"/>
      <c r="CH333" s="428">
        <v>3.1975986772800238E-2</v>
      </c>
      <c r="CI333" s="396">
        <v>3.1975986772800238E-2</v>
      </c>
      <c r="CJ333" s="15">
        <v>0.10142621381804669</v>
      </c>
      <c r="CL333">
        <v>-43.554624241396368</v>
      </c>
      <c r="CM333">
        <v>-0.15546457998652641</v>
      </c>
      <c r="CN333">
        <v>-15</v>
      </c>
    </row>
    <row r="334" spans="1:92" x14ac:dyDescent="0.3">
      <c r="A334" s="3">
        <f t="shared" si="5"/>
        <v>332</v>
      </c>
      <c r="B334" s="434">
        <v>0</v>
      </c>
      <c r="C334" s="434">
        <v>0</v>
      </c>
      <c r="D334" s="434">
        <v>-2</v>
      </c>
      <c r="E334" s="434">
        <v>0</v>
      </c>
      <c r="F334" s="434">
        <v>0</v>
      </c>
      <c r="G334" s="434">
        <v>0</v>
      </c>
      <c r="H334" s="434">
        <v>0</v>
      </c>
      <c r="I334" s="434">
        <v>0</v>
      </c>
      <c r="J334" s="434">
        <v>-1</v>
      </c>
      <c r="K334" s="397">
        <v>-1</v>
      </c>
      <c r="L334" s="398">
        <v>0</v>
      </c>
      <c r="M334" s="399">
        <v>0</v>
      </c>
      <c r="N334" s="434">
        <v>-0.66666666666666652</v>
      </c>
      <c r="O334" s="55">
        <v>-0.19999999999999996</v>
      </c>
      <c r="P334" s="15"/>
      <c r="Q334" s="434">
        <v>0</v>
      </c>
      <c r="R334" s="434">
        <v>0</v>
      </c>
      <c r="S334" s="434">
        <v>-2.1316282072803006E-14</v>
      </c>
      <c r="T334" s="434">
        <v>0</v>
      </c>
      <c r="U334" s="434">
        <v>0</v>
      </c>
      <c r="V334" s="434">
        <v>-4.9737991503207013E-14</v>
      </c>
      <c r="W334" s="434">
        <v>-13.804931571554405</v>
      </c>
      <c r="X334" s="434">
        <v>-1.1645300053025665</v>
      </c>
      <c r="Y334" s="434">
        <v>-38.585162664539325</v>
      </c>
      <c r="Z334" s="397">
        <v>0</v>
      </c>
      <c r="AA334" s="398">
        <v>0</v>
      </c>
      <c r="AB334" s="399">
        <v>0</v>
      </c>
      <c r="AC334" s="15"/>
      <c r="AD334" s="434">
        <v>0.01</v>
      </c>
      <c r="AE334" s="434">
        <v>4.3988683244711993E-3</v>
      </c>
      <c r="AF334" s="434">
        <v>1.8455282596854258E-4</v>
      </c>
      <c r="AG334" s="434">
        <v>0.01</v>
      </c>
      <c r="AH334" s="434">
        <v>9.9999999999999995E-7</v>
      </c>
      <c r="AI334" s="434">
        <v>9.9999999999999995E-7</v>
      </c>
      <c r="AJ334" s="434">
        <v>1E-3</v>
      </c>
      <c r="AK334" s="434">
        <v>1E-3</v>
      </c>
      <c r="AL334" s="434">
        <v>1E-3</v>
      </c>
      <c r="AM334" s="434">
        <v>1E-3</v>
      </c>
      <c r="AN334" s="434">
        <v>0.01</v>
      </c>
      <c r="AO334" s="434">
        <v>9.9999999999999995E-7</v>
      </c>
      <c r="AP334" s="434">
        <v>1.5603752266291375E-4</v>
      </c>
      <c r="AQ334" s="434">
        <v>1.2879449899355724E-3</v>
      </c>
      <c r="AR334" s="434">
        <v>1.3495374784152117E-5</v>
      </c>
      <c r="AS334" s="434">
        <v>1E-3</v>
      </c>
      <c r="AT334" s="434">
        <v>1E-3</v>
      </c>
      <c r="AU334" s="434">
        <v>0.01</v>
      </c>
      <c r="AV334" s="434">
        <v>7.2628313326073078E-5</v>
      </c>
      <c r="AW334" s="434">
        <v>0.01</v>
      </c>
      <c r="AX334" s="434">
        <v>0.01</v>
      </c>
      <c r="AY334" s="434">
        <v>0.01</v>
      </c>
      <c r="AZ334" s="434">
        <v>5.1697848011015971E-4</v>
      </c>
      <c r="BA334" s="434">
        <v>0.01</v>
      </c>
      <c r="BB334" s="434">
        <v>1.28E-8</v>
      </c>
      <c r="BC334" s="434">
        <v>1E-3</v>
      </c>
      <c r="BD334" s="434">
        <v>3.1975986772800242E-5</v>
      </c>
      <c r="BE334" s="434">
        <v>1E-3</v>
      </c>
      <c r="BF334" s="434">
        <v>3.1975986772800242E-5</v>
      </c>
      <c r="BG334" s="434">
        <v>1E-3</v>
      </c>
      <c r="BH334" s="397">
        <v>1.0142621381804668E-4</v>
      </c>
      <c r="BI334" s="398">
        <v>0.01</v>
      </c>
      <c r="BJ334" s="398">
        <v>2.1523266731319059E-4</v>
      </c>
      <c r="BK334" s="398">
        <v>9.9999999999999995E-7</v>
      </c>
      <c r="BL334" s="398">
        <v>3.8937561350924979E-3</v>
      </c>
      <c r="BM334" s="398">
        <v>0.01</v>
      </c>
      <c r="BN334" s="399">
        <v>1</v>
      </c>
      <c r="BO334" s="397">
        <v>9.7270161810612295E-5</v>
      </c>
      <c r="BP334" s="398">
        <v>1E-3</v>
      </c>
      <c r="BQ334" s="398">
        <v>9.9999999999999995E-8</v>
      </c>
      <c r="BR334" s="399">
        <v>1</v>
      </c>
      <c r="BS334" s="434">
        <v>9.9999999999999995E-8</v>
      </c>
      <c r="BT334" s="3">
        <v>0.01</v>
      </c>
      <c r="BU334" s="10">
        <v>9.9999999999999995E-7</v>
      </c>
      <c r="BV334" s="10">
        <v>3.7691795401149199E-3</v>
      </c>
      <c r="BW334" s="10">
        <v>1</v>
      </c>
      <c r="BX334" s="10"/>
      <c r="BY334" s="10">
        <v>-50</v>
      </c>
      <c r="BZ334" s="10">
        <v>3.3333333333333335</v>
      </c>
      <c r="CA334" s="423">
        <v>1E-3</v>
      </c>
      <c r="CB334" s="424">
        <v>7</v>
      </c>
      <c r="CC334" s="3">
        <v>1.28E-8</v>
      </c>
      <c r="CD334" s="10">
        <v>0.01</v>
      </c>
      <c r="CE334" s="396">
        <v>308.14999999999998</v>
      </c>
      <c r="CF334" s="434">
        <v>7</v>
      </c>
      <c r="CG334" s="427"/>
      <c r="CH334" s="428">
        <v>3.1975986772800238E-2</v>
      </c>
      <c r="CI334" s="396">
        <v>3.1975986772800238E-2</v>
      </c>
      <c r="CJ334" s="15">
        <v>0.10142621381804669</v>
      </c>
      <c r="CL334">
        <v>-43.554624241396368</v>
      </c>
      <c r="CM334">
        <v>-0.15546457998652641</v>
      </c>
      <c r="CN334">
        <v>-15</v>
      </c>
    </row>
    <row r="335" spans="1:92" x14ac:dyDescent="0.3">
      <c r="A335" s="3">
        <f t="shared" si="5"/>
        <v>333</v>
      </c>
      <c r="B335" s="434">
        <v>0</v>
      </c>
      <c r="C335" s="434">
        <v>0</v>
      </c>
      <c r="D335" s="434">
        <v>-2</v>
      </c>
      <c r="E335" s="434">
        <v>0</v>
      </c>
      <c r="F335" s="434">
        <v>0</v>
      </c>
      <c r="G335" s="434">
        <v>0</v>
      </c>
      <c r="H335" s="434">
        <v>0</v>
      </c>
      <c r="I335" s="434">
        <v>0</v>
      </c>
      <c r="J335" s="434">
        <v>0</v>
      </c>
      <c r="K335" s="397">
        <v>-1</v>
      </c>
      <c r="L335" s="398">
        <v>0</v>
      </c>
      <c r="M335" s="399">
        <v>0</v>
      </c>
      <c r="N335" s="434">
        <v>0.33333333333333348</v>
      </c>
      <c r="O335" s="55">
        <v>0.10000000000000003</v>
      </c>
      <c r="P335" s="15"/>
      <c r="Q335" s="434">
        <v>0</v>
      </c>
      <c r="R335" s="434">
        <v>0</v>
      </c>
      <c r="S335" s="434">
        <v>-2.1316282072803006E-14</v>
      </c>
      <c r="T335" s="434">
        <v>0</v>
      </c>
      <c r="U335" s="434">
        <v>0</v>
      </c>
      <c r="V335" s="434">
        <v>-4.9737991503207013E-14</v>
      </c>
      <c r="W335" s="434">
        <v>-13.804931571554405</v>
      </c>
      <c r="X335" s="434">
        <v>-1.1645300053025665</v>
      </c>
      <c r="Y335" s="434">
        <v>-23.585162664539325</v>
      </c>
      <c r="Z335" s="397">
        <v>0</v>
      </c>
      <c r="AA335" s="398">
        <v>0</v>
      </c>
      <c r="AB335" s="399">
        <v>0</v>
      </c>
      <c r="AC335" s="15"/>
      <c r="AD335" s="434">
        <v>0.01</v>
      </c>
      <c r="AE335" s="434">
        <v>4.3988683244711993E-3</v>
      </c>
      <c r="AF335" s="434">
        <v>1.8455282596854258E-4</v>
      </c>
      <c r="AG335" s="434">
        <v>0.01</v>
      </c>
      <c r="AH335" s="434">
        <v>9.9999999999999995E-7</v>
      </c>
      <c r="AI335" s="434">
        <v>9.9999999999999995E-7</v>
      </c>
      <c r="AJ335" s="434">
        <v>1E-3</v>
      </c>
      <c r="AK335" s="434">
        <v>1E-3</v>
      </c>
      <c r="AL335" s="434">
        <v>1E-3</v>
      </c>
      <c r="AM335" s="434">
        <v>1E-3</v>
      </c>
      <c r="AN335" s="434">
        <v>0.01</v>
      </c>
      <c r="AO335" s="434">
        <v>9.9999999999999995E-7</v>
      </c>
      <c r="AP335" s="434">
        <v>1.5603752266291375E-4</v>
      </c>
      <c r="AQ335" s="434">
        <v>1.2879449899355724E-3</v>
      </c>
      <c r="AR335" s="434">
        <v>1.3495374784152117E-5</v>
      </c>
      <c r="AS335" s="434">
        <v>1E-3</v>
      </c>
      <c r="AT335" s="434">
        <v>1E-3</v>
      </c>
      <c r="AU335" s="434">
        <v>0.01</v>
      </c>
      <c r="AV335" s="434">
        <v>7.2628313326073078E-5</v>
      </c>
      <c r="AW335" s="434">
        <v>0.01</v>
      </c>
      <c r="AX335" s="434">
        <v>0.01</v>
      </c>
      <c r="AY335" s="434">
        <v>0.01</v>
      </c>
      <c r="AZ335" s="434">
        <v>5.1697848011015971E-4</v>
      </c>
      <c r="BA335" s="434">
        <v>0.01</v>
      </c>
      <c r="BB335" s="434">
        <v>1.28E-8</v>
      </c>
      <c r="BC335" s="434">
        <v>1E-3</v>
      </c>
      <c r="BD335" s="434">
        <v>3.1975986772800242E-5</v>
      </c>
      <c r="BE335" s="434">
        <v>1E-3</v>
      </c>
      <c r="BF335" s="434">
        <v>3.1975986772800242E-5</v>
      </c>
      <c r="BG335" s="434">
        <v>1E-3</v>
      </c>
      <c r="BH335" s="397">
        <v>1.0142621381804668E-4</v>
      </c>
      <c r="BI335" s="398">
        <v>0.01</v>
      </c>
      <c r="BJ335" s="398">
        <v>2.1523266731319059E-4</v>
      </c>
      <c r="BK335" s="398">
        <v>9.9999999999999995E-7</v>
      </c>
      <c r="BL335" s="398">
        <v>3.8937561350924979E-3</v>
      </c>
      <c r="BM335" s="398">
        <v>0.01</v>
      </c>
      <c r="BN335" s="399">
        <v>1</v>
      </c>
      <c r="BO335" s="397">
        <v>9.7270161810612295E-5</v>
      </c>
      <c r="BP335" s="398">
        <v>1E-3</v>
      </c>
      <c r="BQ335" s="398">
        <v>9.9999999999999995E-8</v>
      </c>
      <c r="BR335" s="399">
        <v>1</v>
      </c>
      <c r="BS335" s="434">
        <v>9.9999999999999995E-8</v>
      </c>
      <c r="BT335" s="3">
        <v>0.01</v>
      </c>
      <c r="BU335" s="10">
        <v>9.9999999999999995E-7</v>
      </c>
      <c r="BV335" s="10">
        <v>3.7691795401149199E-3</v>
      </c>
      <c r="BW335" s="10">
        <v>1</v>
      </c>
      <c r="BX335" s="10"/>
      <c r="BY335" s="10">
        <v>-50</v>
      </c>
      <c r="BZ335" s="10">
        <v>3.3333333333333335</v>
      </c>
      <c r="CA335" s="423">
        <v>1E-3</v>
      </c>
      <c r="CB335" s="424">
        <v>7</v>
      </c>
      <c r="CC335" s="3">
        <v>1.28E-8</v>
      </c>
      <c r="CD335" s="10">
        <v>0.01</v>
      </c>
      <c r="CE335" s="396">
        <v>308.14999999999998</v>
      </c>
      <c r="CF335" s="434">
        <v>7</v>
      </c>
      <c r="CG335" s="427"/>
      <c r="CH335" s="428">
        <v>3.1975986772800238E-2</v>
      </c>
      <c r="CI335" s="396">
        <v>3.1975986772800238E-2</v>
      </c>
      <c r="CJ335" s="15">
        <v>0.10142621381804669</v>
      </c>
      <c r="CL335">
        <v>-43.554624241396368</v>
      </c>
      <c r="CM335">
        <v>-0.15546457998652641</v>
      </c>
      <c r="CN335">
        <v>-15</v>
      </c>
    </row>
    <row r="336" spans="1:92" x14ac:dyDescent="0.3">
      <c r="A336" s="3">
        <f t="shared" si="5"/>
        <v>334</v>
      </c>
      <c r="B336" s="434">
        <v>0</v>
      </c>
      <c r="C336" s="434">
        <v>0</v>
      </c>
      <c r="D336" s="434">
        <v>-2</v>
      </c>
      <c r="E336" s="434">
        <v>0</v>
      </c>
      <c r="F336" s="434">
        <v>0</v>
      </c>
      <c r="G336" s="434">
        <v>0</v>
      </c>
      <c r="H336" s="434">
        <v>0</v>
      </c>
      <c r="I336" s="434">
        <v>0</v>
      </c>
      <c r="J336" s="434">
        <v>1</v>
      </c>
      <c r="K336" s="397">
        <v>-1</v>
      </c>
      <c r="L336" s="398">
        <v>0</v>
      </c>
      <c r="M336" s="399">
        <v>0</v>
      </c>
      <c r="N336" s="434">
        <v>1.3333333333333335</v>
      </c>
      <c r="O336" s="55">
        <v>0.4</v>
      </c>
      <c r="P336" s="15"/>
      <c r="Q336" s="434">
        <v>0</v>
      </c>
      <c r="R336" s="434">
        <v>0</v>
      </c>
      <c r="S336" s="434">
        <v>-2.1316282072803006E-14</v>
      </c>
      <c r="T336" s="434">
        <v>0</v>
      </c>
      <c r="U336" s="434">
        <v>0</v>
      </c>
      <c r="V336" s="434">
        <v>-4.9737991503207013E-14</v>
      </c>
      <c r="W336" s="434">
        <v>-13.804931571554405</v>
      </c>
      <c r="X336" s="434">
        <v>-1.1645300053025665</v>
      </c>
      <c r="Y336" s="434">
        <v>-8.5851626645393253</v>
      </c>
      <c r="Z336" s="397">
        <v>0</v>
      </c>
      <c r="AA336" s="398">
        <v>0</v>
      </c>
      <c r="AB336" s="399">
        <v>0</v>
      </c>
      <c r="AC336" s="15"/>
      <c r="AD336" s="434">
        <v>0.01</v>
      </c>
      <c r="AE336" s="434">
        <v>4.3988683244711993E-3</v>
      </c>
      <c r="AF336" s="434">
        <v>1.8455282596854258E-4</v>
      </c>
      <c r="AG336" s="434">
        <v>0.01</v>
      </c>
      <c r="AH336" s="434">
        <v>9.9999999999999995E-7</v>
      </c>
      <c r="AI336" s="434">
        <v>9.9999999999999995E-7</v>
      </c>
      <c r="AJ336" s="434">
        <v>1E-3</v>
      </c>
      <c r="AK336" s="434">
        <v>1E-3</v>
      </c>
      <c r="AL336" s="434">
        <v>1E-3</v>
      </c>
      <c r="AM336" s="434">
        <v>1E-3</v>
      </c>
      <c r="AN336" s="434">
        <v>0.01</v>
      </c>
      <c r="AO336" s="434">
        <v>9.9999999999999995E-7</v>
      </c>
      <c r="AP336" s="434">
        <v>1.5603752266291375E-4</v>
      </c>
      <c r="AQ336" s="434">
        <v>1.2879449899355724E-3</v>
      </c>
      <c r="AR336" s="434">
        <v>1.3495374784152117E-5</v>
      </c>
      <c r="AS336" s="434">
        <v>1E-3</v>
      </c>
      <c r="AT336" s="434">
        <v>1E-3</v>
      </c>
      <c r="AU336" s="434">
        <v>0.01</v>
      </c>
      <c r="AV336" s="434">
        <v>7.2628313326073078E-5</v>
      </c>
      <c r="AW336" s="434">
        <v>0.01</v>
      </c>
      <c r="AX336" s="434">
        <v>0.01</v>
      </c>
      <c r="AY336" s="434">
        <v>0.01</v>
      </c>
      <c r="AZ336" s="434">
        <v>5.1697848011015971E-4</v>
      </c>
      <c r="BA336" s="434">
        <v>0.01</v>
      </c>
      <c r="BB336" s="434">
        <v>1.28E-8</v>
      </c>
      <c r="BC336" s="434">
        <v>1E-3</v>
      </c>
      <c r="BD336" s="434">
        <v>3.1975986772800242E-5</v>
      </c>
      <c r="BE336" s="434">
        <v>1E-3</v>
      </c>
      <c r="BF336" s="434">
        <v>3.1975986772800242E-5</v>
      </c>
      <c r="BG336" s="434">
        <v>1E-3</v>
      </c>
      <c r="BH336" s="397">
        <v>1.0142621381804668E-4</v>
      </c>
      <c r="BI336" s="398">
        <v>0.01</v>
      </c>
      <c r="BJ336" s="398">
        <v>2.1523266731319059E-4</v>
      </c>
      <c r="BK336" s="398">
        <v>9.9999999999999995E-7</v>
      </c>
      <c r="BL336" s="398">
        <v>3.8937561350924979E-3</v>
      </c>
      <c r="BM336" s="398">
        <v>0.01</v>
      </c>
      <c r="BN336" s="399">
        <v>1</v>
      </c>
      <c r="BO336" s="397">
        <v>9.7270161810612295E-5</v>
      </c>
      <c r="BP336" s="398">
        <v>1E-3</v>
      </c>
      <c r="BQ336" s="398">
        <v>9.9999999999999995E-8</v>
      </c>
      <c r="BR336" s="399">
        <v>1</v>
      </c>
      <c r="BS336" s="434">
        <v>9.9999999999999995E-8</v>
      </c>
      <c r="BT336" s="3">
        <v>0.01</v>
      </c>
      <c r="BU336" s="10">
        <v>9.9999999999999995E-7</v>
      </c>
      <c r="BV336" s="10">
        <v>3.7691795401149199E-3</v>
      </c>
      <c r="BW336" s="10">
        <v>1</v>
      </c>
      <c r="BX336" s="10"/>
      <c r="BY336" s="10">
        <v>-50</v>
      </c>
      <c r="BZ336" s="10">
        <v>3.3333333333333335</v>
      </c>
      <c r="CA336" s="423">
        <v>1E-3</v>
      </c>
      <c r="CB336" s="424">
        <v>7</v>
      </c>
      <c r="CC336" s="3">
        <v>1.28E-8</v>
      </c>
      <c r="CD336" s="10">
        <v>0.01</v>
      </c>
      <c r="CE336" s="396">
        <v>308.14999999999998</v>
      </c>
      <c r="CF336" s="434">
        <v>7</v>
      </c>
      <c r="CG336" s="427"/>
      <c r="CH336" s="428">
        <v>3.1975986772800238E-2</v>
      </c>
      <c r="CI336" s="396">
        <v>3.1975986772800238E-2</v>
      </c>
      <c r="CJ336" s="15">
        <v>0.10142621381804669</v>
      </c>
      <c r="CL336">
        <v>-43.554624241396368</v>
      </c>
      <c r="CM336">
        <v>-0.15546457998652641</v>
      </c>
      <c r="CN336">
        <v>-15</v>
      </c>
    </row>
    <row r="337" spans="1:92" x14ac:dyDescent="0.3">
      <c r="A337" s="3">
        <f t="shared" si="5"/>
        <v>335</v>
      </c>
      <c r="B337" s="434">
        <v>-1</v>
      </c>
      <c r="C337" s="434">
        <v>0</v>
      </c>
      <c r="D337" s="434">
        <v>-2</v>
      </c>
      <c r="E337" s="434">
        <v>0</v>
      </c>
      <c r="F337" s="434">
        <v>0</v>
      </c>
      <c r="G337" s="434">
        <v>0</v>
      </c>
      <c r="H337" s="434">
        <v>0</v>
      </c>
      <c r="I337" s="434">
        <v>0</v>
      </c>
      <c r="J337" s="434">
        <v>-1</v>
      </c>
      <c r="K337" s="397">
        <v>-1</v>
      </c>
      <c r="L337" s="398">
        <v>0</v>
      </c>
      <c r="M337" s="399">
        <v>0</v>
      </c>
      <c r="N337" s="434">
        <v>-1.6666666666666665</v>
      </c>
      <c r="O337" s="55">
        <v>-0.49999999999999994</v>
      </c>
      <c r="P337" s="15"/>
      <c r="Q337" s="434">
        <v>-17.948145333067373</v>
      </c>
      <c r="R337" s="434">
        <v>7.1054273576010019E-15</v>
      </c>
      <c r="S337" s="434">
        <v>1.4210854715202004E-14</v>
      </c>
      <c r="T337" s="434">
        <v>2.8421709430404007E-14</v>
      </c>
      <c r="U337" s="434">
        <v>-1.2801276504205035</v>
      </c>
      <c r="V337" s="434">
        <v>-1.4210854715202004E-14</v>
      </c>
      <c r="W337" s="434">
        <v>-29.161954016525002</v>
      </c>
      <c r="X337" s="434">
        <v>-4.112675338369975</v>
      </c>
      <c r="Y337" s="434">
        <v>-35.637017331471952</v>
      </c>
      <c r="Z337" s="397">
        <v>0</v>
      </c>
      <c r="AA337" s="398">
        <v>0</v>
      </c>
      <c r="AB337" s="399">
        <v>0</v>
      </c>
      <c r="AC337" s="15"/>
      <c r="AD337" s="434">
        <v>0.01</v>
      </c>
      <c r="AE337" s="434">
        <v>1.3910443032497627E-3</v>
      </c>
      <c r="AF337" s="434">
        <v>7.4701731671202834E-4</v>
      </c>
      <c r="AG337" s="434">
        <v>0.01</v>
      </c>
      <c r="AH337" s="434">
        <v>9.9999999999999995E-7</v>
      </c>
      <c r="AI337" s="434">
        <v>9.9999999999999995E-7</v>
      </c>
      <c r="AJ337" s="434">
        <v>1E-3</v>
      </c>
      <c r="AK337" s="434">
        <v>1E-3</v>
      </c>
      <c r="AL337" s="434">
        <v>1E-3</v>
      </c>
      <c r="AM337" s="434">
        <v>1E-3</v>
      </c>
      <c r="AN337" s="434">
        <v>0.01</v>
      </c>
      <c r="AO337" s="434">
        <v>9.9999999999999995E-7</v>
      </c>
      <c r="AP337" s="434">
        <v>6.3159548424315023E-4</v>
      </c>
      <c r="AQ337" s="434">
        <v>0.01</v>
      </c>
      <c r="AR337" s="434">
        <v>1.3412125408072896E-3</v>
      </c>
      <c r="AS337" s="434">
        <v>1E-3</v>
      </c>
      <c r="AT337" s="434">
        <v>1E-3</v>
      </c>
      <c r="AU337" s="434">
        <v>0.01</v>
      </c>
      <c r="AV337" s="434">
        <v>7.2628313326073078E-5</v>
      </c>
      <c r="AW337" s="434">
        <v>0.01</v>
      </c>
      <c r="AX337" s="434">
        <v>0.01</v>
      </c>
      <c r="AY337" s="434">
        <v>0.01</v>
      </c>
      <c r="AZ337" s="434">
        <v>5.1697848011015971E-4</v>
      </c>
      <c r="BA337" s="434">
        <v>0.01</v>
      </c>
      <c r="BB337" s="434">
        <v>1.0000000000000001E-9</v>
      </c>
      <c r="BC337" s="434">
        <v>1E-3</v>
      </c>
      <c r="BD337" s="434">
        <v>7.8997616119895512E-6</v>
      </c>
      <c r="BE337" s="434">
        <v>1E-3</v>
      </c>
      <c r="BF337" s="434">
        <v>7.8997616119895512E-6</v>
      </c>
      <c r="BG337" s="434">
        <v>1E-3</v>
      </c>
      <c r="BH337" s="397">
        <v>7.9239229545349289E-6</v>
      </c>
      <c r="BI337" s="398">
        <v>0.01</v>
      </c>
      <c r="BJ337" s="398">
        <v>1.6815052133843102E-4</v>
      </c>
      <c r="BK337" s="398">
        <v>9.9999999999999995E-7</v>
      </c>
      <c r="BL337" s="398">
        <v>3.0419969805410368E-4</v>
      </c>
      <c r="BM337" s="398">
        <v>0.01</v>
      </c>
      <c r="BN337" s="399">
        <v>1</v>
      </c>
      <c r="BO337" s="397">
        <v>9.7270161810612295E-5</v>
      </c>
      <c r="BP337" s="398">
        <v>1E-3</v>
      </c>
      <c r="BQ337" s="398">
        <v>3.1622776601683792E-8</v>
      </c>
      <c r="BR337" s="399">
        <v>1</v>
      </c>
      <c r="BS337" s="434">
        <v>9.9999999999999995E-8</v>
      </c>
      <c r="BT337" s="3">
        <v>0.01</v>
      </c>
      <c r="BU337" s="10">
        <v>9.9999999999999995E-7</v>
      </c>
      <c r="BV337" s="10">
        <v>3.7691795401149199E-3</v>
      </c>
      <c r="BW337" s="10">
        <v>1</v>
      </c>
      <c r="BX337" s="10"/>
      <c r="BY337" s="10">
        <v>-50</v>
      </c>
      <c r="BZ337" s="10">
        <v>3.3333333333333335</v>
      </c>
      <c r="CA337" s="423">
        <v>1E-3</v>
      </c>
      <c r="CB337" s="424">
        <v>7.5</v>
      </c>
      <c r="CC337" s="3">
        <v>1.0000000000000001E-9</v>
      </c>
      <c r="CD337" s="10">
        <v>0.01</v>
      </c>
      <c r="CE337" s="396">
        <v>308.14999999999998</v>
      </c>
      <c r="CF337" s="434">
        <v>7</v>
      </c>
      <c r="CG337" s="427"/>
      <c r="CH337" s="428">
        <v>7.899761611989551E-3</v>
      </c>
      <c r="CI337" s="396">
        <v>7.899761611989551E-3</v>
      </c>
      <c r="CJ337" s="15">
        <v>7.9239229545349284E-3</v>
      </c>
      <c r="CL337">
        <v>-63.139919669854748</v>
      </c>
      <c r="CM337">
        <v>-0.18602005838283059</v>
      </c>
      <c r="CN337">
        <v>-15</v>
      </c>
    </row>
    <row r="338" spans="1:92" x14ac:dyDescent="0.3">
      <c r="A338" s="3">
        <f t="shared" si="5"/>
        <v>336</v>
      </c>
      <c r="B338" s="434">
        <v>-1</v>
      </c>
      <c r="C338" s="434">
        <v>0</v>
      </c>
      <c r="D338" s="434">
        <v>-2</v>
      </c>
      <c r="E338" s="434">
        <v>0</v>
      </c>
      <c r="F338" s="434">
        <v>0</v>
      </c>
      <c r="G338" s="434">
        <v>0</v>
      </c>
      <c r="H338" s="434">
        <v>0</v>
      </c>
      <c r="I338" s="434">
        <v>0</v>
      </c>
      <c r="J338" s="434">
        <v>-1</v>
      </c>
      <c r="K338" s="397">
        <v>0</v>
      </c>
      <c r="L338" s="398">
        <v>0</v>
      </c>
      <c r="M338" s="399">
        <v>0</v>
      </c>
      <c r="N338" s="434">
        <v>-0.66666666666666652</v>
      </c>
      <c r="O338" s="55">
        <v>-0.19999999999999996</v>
      </c>
      <c r="P338" s="15"/>
      <c r="Q338" s="434">
        <v>-17.948145333067373</v>
      </c>
      <c r="R338" s="434">
        <v>7.1054273576010019E-15</v>
      </c>
      <c r="S338" s="434">
        <v>1.4210854715202004E-14</v>
      </c>
      <c r="T338" s="434">
        <v>2.8421709430404007E-14</v>
      </c>
      <c r="U338" s="434">
        <v>-3.5527136788005009E-14</v>
      </c>
      <c r="V338" s="434">
        <v>-1.4210854715202004E-14</v>
      </c>
      <c r="W338" s="434">
        <v>-15.442081666945469</v>
      </c>
      <c r="X338" s="434">
        <v>-4.112675338369975</v>
      </c>
      <c r="Y338" s="434">
        <v>-35.637017331471952</v>
      </c>
      <c r="Z338" s="397">
        <v>0</v>
      </c>
      <c r="AA338" s="398">
        <v>0</v>
      </c>
      <c r="AB338" s="399">
        <v>0</v>
      </c>
      <c r="AC338" s="15"/>
      <c r="AD338" s="434">
        <v>0.01</v>
      </c>
      <c r="AE338" s="434">
        <v>1.3910443032497627E-3</v>
      </c>
      <c r="AF338" s="434">
        <v>2.1348058831807379E-6</v>
      </c>
      <c r="AG338" s="434">
        <v>0.01</v>
      </c>
      <c r="AH338" s="434">
        <v>9.9999999999999995E-7</v>
      </c>
      <c r="AI338" s="434">
        <v>9.9999999999999995E-7</v>
      </c>
      <c r="AJ338" s="434">
        <v>1E-3</v>
      </c>
      <c r="AK338" s="434">
        <v>1E-3</v>
      </c>
      <c r="AL338" s="434">
        <v>1E-3</v>
      </c>
      <c r="AM338" s="434">
        <v>1E-3</v>
      </c>
      <c r="AN338" s="434">
        <v>0.01</v>
      </c>
      <c r="AO338" s="434">
        <v>9.9999999999999995E-7</v>
      </c>
      <c r="AP338" s="434">
        <v>1.8049564921564485E-6</v>
      </c>
      <c r="AQ338" s="434">
        <v>4.7112375773319415E-5</v>
      </c>
      <c r="AR338" s="434">
        <v>6.3187709214400881E-6</v>
      </c>
      <c r="AS338" s="434">
        <v>1E-3</v>
      </c>
      <c r="AT338" s="434">
        <v>1E-3</v>
      </c>
      <c r="AU338" s="434">
        <v>0.01</v>
      </c>
      <c r="AV338" s="434">
        <v>7.2628313326073078E-5</v>
      </c>
      <c r="AW338" s="434">
        <v>0.01</v>
      </c>
      <c r="AX338" s="434">
        <v>0.01</v>
      </c>
      <c r="AY338" s="434">
        <v>0.01</v>
      </c>
      <c r="AZ338" s="434">
        <v>5.1697848011015971E-4</v>
      </c>
      <c r="BA338" s="434">
        <v>0.01</v>
      </c>
      <c r="BB338" s="434">
        <v>1.0000000000000001E-9</v>
      </c>
      <c r="BC338" s="434">
        <v>1E-3</v>
      </c>
      <c r="BD338" s="434">
        <v>7.8997616119895512E-6</v>
      </c>
      <c r="BE338" s="434">
        <v>1E-3</v>
      </c>
      <c r="BF338" s="434">
        <v>7.8997616119895512E-6</v>
      </c>
      <c r="BG338" s="434">
        <v>1E-3</v>
      </c>
      <c r="BH338" s="397">
        <v>2.7727615470639873E-3</v>
      </c>
      <c r="BI338" s="398">
        <v>0.01</v>
      </c>
      <c r="BJ338" s="398">
        <v>1.6815052133843102E-4</v>
      </c>
      <c r="BK338" s="398">
        <v>9.9999999999999995E-7</v>
      </c>
      <c r="BL338" s="398">
        <v>3.0419969805410368E-4</v>
      </c>
      <c r="BM338" s="398">
        <v>0.01</v>
      </c>
      <c r="BN338" s="399">
        <v>1</v>
      </c>
      <c r="BO338" s="397">
        <v>9.7270161810612295E-5</v>
      </c>
      <c r="BP338" s="398">
        <v>1E-3</v>
      </c>
      <c r="BQ338" s="398">
        <v>3.1622776601683792E-8</v>
      </c>
      <c r="BR338" s="399">
        <v>1</v>
      </c>
      <c r="BS338" s="434">
        <v>9.9999999999999995E-8</v>
      </c>
      <c r="BT338" s="3">
        <v>0.01</v>
      </c>
      <c r="BU338" s="10">
        <v>9.9999999999999995E-7</v>
      </c>
      <c r="BV338" s="10">
        <v>3.7691795401149199E-3</v>
      </c>
      <c r="BW338" s="10">
        <v>1</v>
      </c>
      <c r="BX338" s="10"/>
      <c r="BY338" s="10">
        <v>-50</v>
      </c>
      <c r="BZ338" s="10">
        <v>3.3333333333333335</v>
      </c>
      <c r="CA338" s="423">
        <v>1E-3</v>
      </c>
      <c r="CB338" s="424">
        <v>7.5</v>
      </c>
      <c r="CC338" s="3">
        <v>1.0000000000000001E-9</v>
      </c>
      <c r="CD338" s="10">
        <v>0.01</v>
      </c>
      <c r="CE338" s="396">
        <v>308.14999999999998</v>
      </c>
      <c r="CF338" s="434">
        <v>7</v>
      </c>
      <c r="CG338" s="427"/>
      <c r="CH338" s="428">
        <v>7.899761611989551E-3</v>
      </c>
      <c r="CI338" s="396">
        <v>7.899761611989551E-3</v>
      </c>
      <c r="CJ338" s="15">
        <v>2.7727615470639875</v>
      </c>
      <c r="CL338">
        <v>-63.139919669854748</v>
      </c>
      <c r="CM338">
        <v>-0.18602005838283059</v>
      </c>
      <c r="CN338">
        <v>-15</v>
      </c>
    </row>
    <row r="339" spans="1:92" x14ac:dyDescent="0.3">
      <c r="A339" s="3">
        <f t="shared" si="5"/>
        <v>337</v>
      </c>
      <c r="B339" s="434">
        <v>-1</v>
      </c>
      <c r="C339" s="434">
        <v>0</v>
      </c>
      <c r="D339" s="434">
        <v>-2</v>
      </c>
      <c r="E339" s="434">
        <v>0</v>
      </c>
      <c r="F339" s="434">
        <v>0</v>
      </c>
      <c r="G339" s="434">
        <v>0</v>
      </c>
      <c r="H339" s="434">
        <v>0</v>
      </c>
      <c r="I339" s="434">
        <v>0</v>
      </c>
      <c r="J339" s="434">
        <v>0</v>
      </c>
      <c r="K339" s="397">
        <v>-1</v>
      </c>
      <c r="L339" s="398">
        <v>0</v>
      </c>
      <c r="M339" s="399">
        <v>0</v>
      </c>
      <c r="N339" s="434">
        <v>-0.66666666666666652</v>
      </c>
      <c r="O339" s="55">
        <v>-0.19999999999999996</v>
      </c>
      <c r="P339" s="15"/>
      <c r="Q339" s="434">
        <v>-17.948145333067373</v>
      </c>
      <c r="R339" s="434">
        <v>7.1054273576010019E-15</v>
      </c>
      <c r="S339" s="434">
        <v>1.4210854715202004E-14</v>
      </c>
      <c r="T339" s="434">
        <v>2.8421709430404007E-14</v>
      </c>
      <c r="U339" s="434">
        <v>-1.2801276504205035</v>
      </c>
      <c r="V339" s="434">
        <v>-1.4210854715202004E-14</v>
      </c>
      <c r="W339" s="434">
        <v>-29.161954016525002</v>
      </c>
      <c r="X339" s="434">
        <v>-4.112675338369975</v>
      </c>
      <c r="Y339" s="434">
        <v>-20.637017331471952</v>
      </c>
      <c r="Z339" s="397">
        <v>0</v>
      </c>
      <c r="AA339" s="398">
        <v>0</v>
      </c>
      <c r="AB339" s="399">
        <v>0</v>
      </c>
      <c r="AC339" s="15"/>
      <c r="AD339" s="434">
        <v>0.01</v>
      </c>
      <c r="AE339" s="434">
        <v>1.3910443032497627E-3</v>
      </c>
      <c r="AF339" s="434">
        <v>7.4701731671202834E-4</v>
      </c>
      <c r="AG339" s="434">
        <v>0.01</v>
      </c>
      <c r="AH339" s="434">
        <v>9.9999999999999995E-7</v>
      </c>
      <c r="AI339" s="434">
        <v>9.9999999999999995E-7</v>
      </c>
      <c r="AJ339" s="434">
        <v>1E-3</v>
      </c>
      <c r="AK339" s="434">
        <v>1E-3</v>
      </c>
      <c r="AL339" s="434">
        <v>1E-3</v>
      </c>
      <c r="AM339" s="434">
        <v>1E-3</v>
      </c>
      <c r="AN339" s="434">
        <v>0.01</v>
      </c>
      <c r="AO339" s="434">
        <v>9.9999999999999995E-7</v>
      </c>
      <c r="AP339" s="434">
        <v>6.3159548424315023E-4</v>
      </c>
      <c r="AQ339" s="434">
        <v>0.01</v>
      </c>
      <c r="AR339" s="434">
        <v>1.3412125408072896E-3</v>
      </c>
      <c r="AS339" s="434">
        <v>1E-3</v>
      </c>
      <c r="AT339" s="434">
        <v>1E-3</v>
      </c>
      <c r="AU339" s="434">
        <v>0.01</v>
      </c>
      <c r="AV339" s="434">
        <v>7.2628313326073078E-5</v>
      </c>
      <c r="AW339" s="434">
        <v>0.01</v>
      </c>
      <c r="AX339" s="434">
        <v>0.01</v>
      </c>
      <c r="AY339" s="434">
        <v>0.01</v>
      </c>
      <c r="AZ339" s="434">
        <v>5.1697848011015971E-4</v>
      </c>
      <c r="BA339" s="434">
        <v>0.01</v>
      </c>
      <c r="BB339" s="434">
        <v>1.0000000000000001E-9</v>
      </c>
      <c r="BC339" s="434">
        <v>1E-3</v>
      </c>
      <c r="BD339" s="434">
        <v>7.8997616119895512E-6</v>
      </c>
      <c r="BE339" s="434">
        <v>1E-3</v>
      </c>
      <c r="BF339" s="434">
        <v>7.8997616119895512E-6</v>
      </c>
      <c r="BG339" s="434">
        <v>1E-3</v>
      </c>
      <c r="BH339" s="397">
        <v>7.9239229545349289E-6</v>
      </c>
      <c r="BI339" s="398">
        <v>0.01</v>
      </c>
      <c r="BJ339" s="398">
        <v>1.6815052133843102E-4</v>
      </c>
      <c r="BK339" s="398">
        <v>9.9999999999999995E-7</v>
      </c>
      <c r="BL339" s="398">
        <v>3.0419969805410368E-4</v>
      </c>
      <c r="BM339" s="398">
        <v>0.01</v>
      </c>
      <c r="BN339" s="399">
        <v>1</v>
      </c>
      <c r="BO339" s="397">
        <v>9.7270161810612295E-5</v>
      </c>
      <c r="BP339" s="398">
        <v>1E-3</v>
      </c>
      <c r="BQ339" s="398">
        <v>3.1622776601683792E-8</v>
      </c>
      <c r="BR339" s="399">
        <v>1</v>
      </c>
      <c r="BS339" s="434">
        <v>9.9999999999999995E-8</v>
      </c>
      <c r="BT339" s="3">
        <v>0.01</v>
      </c>
      <c r="BU339" s="10">
        <v>9.9999999999999995E-7</v>
      </c>
      <c r="BV339" s="10">
        <v>3.7691795401149199E-3</v>
      </c>
      <c r="BW339" s="10">
        <v>1</v>
      </c>
      <c r="BX339" s="10"/>
      <c r="BY339" s="10">
        <v>-50</v>
      </c>
      <c r="BZ339" s="10">
        <v>3.3333333333333335</v>
      </c>
      <c r="CA339" s="423">
        <v>1E-3</v>
      </c>
      <c r="CB339" s="424">
        <v>7.5</v>
      </c>
      <c r="CC339" s="3">
        <v>1.0000000000000001E-9</v>
      </c>
      <c r="CD339" s="10">
        <v>0.01</v>
      </c>
      <c r="CE339" s="396">
        <v>308.14999999999998</v>
      </c>
      <c r="CF339" s="434">
        <v>7</v>
      </c>
      <c r="CG339" s="427"/>
      <c r="CH339" s="428">
        <v>7.899761611989551E-3</v>
      </c>
      <c r="CI339" s="396">
        <v>7.899761611989551E-3</v>
      </c>
      <c r="CJ339" s="15">
        <v>7.9239229545349284E-3</v>
      </c>
      <c r="CL339">
        <v>-63.139919669854748</v>
      </c>
      <c r="CM339">
        <v>-0.18602005838283059</v>
      </c>
      <c r="CN339">
        <v>-15</v>
      </c>
    </row>
    <row r="340" spans="1:92" x14ac:dyDescent="0.3">
      <c r="A340" s="3">
        <f t="shared" si="5"/>
        <v>338</v>
      </c>
      <c r="B340" s="434">
        <v>-1</v>
      </c>
      <c r="C340" s="434">
        <v>0</v>
      </c>
      <c r="D340" s="434">
        <v>-2</v>
      </c>
      <c r="E340" s="434">
        <v>0</v>
      </c>
      <c r="F340" s="434">
        <v>0</v>
      </c>
      <c r="G340" s="434">
        <v>0</v>
      </c>
      <c r="H340" s="434">
        <v>0</v>
      </c>
      <c r="I340" s="434">
        <v>0</v>
      </c>
      <c r="J340" s="434">
        <v>0</v>
      </c>
      <c r="K340" s="397">
        <v>0</v>
      </c>
      <c r="L340" s="398">
        <v>0</v>
      </c>
      <c r="M340" s="399">
        <v>0</v>
      </c>
      <c r="N340" s="434">
        <v>0.33333333333333348</v>
      </c>
      <c r="O340" s="55">
        <v>0.10000000000000003</v>
      </c>
      <c r="P340" s="15"/>
      <c r="Q340" s="434">
        <v>-17.948145333067373</v>
      </c>
      <c r="R340" s="434">
        <v>7.1054273576010019E-15</v>
      </c>
      <c r="S340" s="434">
        <v>1.4210854715202004E-14</v>
      </c>
      <c r="T340" s="434">
        <v>2.8421709430404007E-14</v>
      </c>
      <c r="U340" s="434">
        <v>-3.5527136788005009E-14</v>
      </c>
      <c r="V340" s="434">
        <v>-1.4210854715202004E-14</v>
      </c>
      <c r="W340" s="434">
        <v>-15.442081666945469</v>
      </c>
      <c r="X340" s="434">
        <v>-4.112675338369975</v>
      </c>
      <c r="Y340" s="434">
        <v>-20.637017331471952</v>
      </c>
      <c r="Z340" s="397">
        <v>0</v>
      </c>
      <c r="AA340" s="398">
        <v>0</v>
      </c>
      <c r="AB340" s="399">
        <v>0</v>
      </c>
      <c r="AC340" s="15"/>
      <c r="AD340" s="434">
        <v>0.01</v>
      </c>
      <c r="AE340" s="434">
        <v>1.3910443032497627E-3</v>
      </c>
      <c r="AF340" s="434">
        <v>2.1348058831807379E-6</v>
      </c>
      <c r="AG340" s="434">
        <v>0.01</v>
      </c>
      <c r="AH340" s="434">
        <v>9.9999999999999995E-7</v>
      </c>
      <c r="AI340" s="434">
        <v>9.9999999999999995E-7</v>
      </c>
      <c r="AJ340" s="434">
        <v>1E-3</v>
      </c>
      <c r="AK340" s="434">
        <v>1E-3</v>
      </c>
      <c r="AL340" s="434">
        <v>1E-3</v>
      </c>
      <c r="AM340" s="434">
        <v>1E-3</v>
      </c>
      <c r="AN340" s="434">
        <v>0.01</v>
      </c>
      <c r="AO340" s="434">
        <v>9.9999999999999995E-7</v>
      </c>
      <c r="AP340" s="434">
        <v>1.8049564921564485E-6</v>
      </c>
      <c r="AQ340" s="434">
        <v>4.7112375773319415E-5</v>
      </c>
      <c r="AR340" s="434">
        <v>6.3187709214400881E-6</v>
      </c>
      <c r="AS340" s="434">
        <v>1E-3</v>
      </c>
      <c r="AT340" s="434">
        <v>1E-3</v>
      </c>
      <c r="AU340" s="434">
        <v>0.01</v>
      </c>
      <c r="AV340" s="434">
        <v>7.2628313326073078E-5</v>
      </c>
      <c r="AW340" s="434">
        <v>0.01</v>
      </c>
      <c r="AX340" s="434">
        <v>0.01</v>
      </c>
      <c r="AY340" s="434">
        <v>0.01</v>
      </c>
      <c r="AZ340" s="434">
        <v>5.1697848011015971E-4</v>
      </c>
      <c r="BA340" s="434">
        <v>0.01</v>
      </c>
      <c r="BB340" s="434">
        <v>1.0000000000000001E-9</v>
      </c>
      <c r="BC340" s="434">
        <v>1E-3</v>
      </c>
      <c r="BD340" s="434">
        <v>7.8997616119895512E-6</v>
      </c>
      <c r="BE340" s="434">
        <v>1E-3</v>
      </c>
      <c r="BF340" s="434">
        <v>7.8997616119895512E-6</v>
      </c>
      <c r="BG340" s="434">
        <v>1E-3</v>
      </c>
      <c r="BH340" s="397">
        <v>2.7727615470639873E-3</v>
      </c>
      <c r="BI340" s="398">
        <v>0.01</v>
      </c>
      <c r="BJ340" s="398">
        <v>1.6815052133843102E-4</v>
      </c>
      <c r="BK340" s="398">
        <v>9.9999999999999995E-7</v>
      </c>
      <c r="BL340" s="398">
        <v>3.0419969805410368E-4</v>
      </c>
      <c r="BM340" s="398">
        <v>0.01</v>
      </c>
      <c r="BN340" s="399">
        <v>1</v>
      </c>
      <c r="BO340" s="397">
        <v>9.7270161810612295E-5</v>
      </c>
      <c r="BP340" s="398">
        <v>1E-3</v>
      </c>
      <c r="BQ340" s="398">
        <v>3.1622776601683792E-8</v>
      </c>
      <c r="BR340" s="399">
        <v>1</v>
      </c>
      <c r="BS340" s="434">
        <v>9.9999999999999995E-8</v>
      </c>
      <c r="BT340" s="3">
        <v>0.01</v>
      </c>
      <c r="BU340" s="10">
        <v>9.9999999999999995E-7</v>
      </c>
      <c r="BV340" s="10">
        <v>3.7691795401149199E-3</v>
      </c>
      <c r="BW340" s="10">
        <v>1</v>
      </c>
      <c r="BX340" s="10"/>
      <c r="BY340" s="10">
        <v>-50</v>
      </c>
      <c r="BZ340" s="10">
        <v>3.3333333333333335</v>
      </c>
      <c r="CA340" s="423">
        <v>1E-3</v>
      </c>
      <c r="CB340" s="424">
        <v>7.5</v>
      </c>
      <c r="CC340" s="3">
        <v>1.0000000000000001E-9</v>
      </c>
      <c r="CD340" s="10">
        <v>0.01</v>
      </c>
      <c r="CE340" s="396">
        <v>308.14999999999998</v>
      </c>
      <c r="CF340" s="434">
        <v>7</v>
      </c>
      <c r="CG340" s="427"/>
      <c r="CH340" s="428">
        <v>7.899761611989551E-3</v>
      </c>
      <c r="CI340" s="396">
        <v>7.899761611989551E-3</v>
      </c>
      <c r="CJ340" s="15">
        <v>2.7727615470639875</v>
      </c>
      <c r="CL340">
        <v>-63.139919669854748</v>
      </c>
      <c r="CM340">
        <v>-0.18602005838283059</v>
      </c>
      <c r="CN340">
        <v>-15</v>
      </c>
    </row>
    <row r="341" spans="1:92" x14ac:dyDescent="0.3">
      <c r="A341" s="3">
        <f t="shared" si="5"/>
        <v>339</v>
      </c>
      <c r="B341" s="434">
        <v>-1</v>
      </c>
      <c r="C341" s="434">
        <v>0</v>
      </c>
      <c r="D341" s="434">
        <v>-2</v>
      </c>
      <c r="E341" s="434">
        <v>0</v>
      </c>
      <c r="F341" s="434">
        <v>0</v>
      </c>
      <c r="G341" s="434">
        <v>0</v>
      </c>
      <c r="H341" s="434">
        <v>0</v>
      </c>
      <c r="I341" s="434">
        <v>0</v>
      </c>
      <c r="J341" s="434">
        <v>1</v>
      </c>
      <c r="K341" s="397">
        <v>-1</v>
      </c>
      <c r="L341" s="398">
        <v>0</v>
      </c>
      <c r="M341" s="399">
        <v>0</v>
      </c>
      <c r="N341" s="434">
        <v>0.33333333333333348</v>
      </c>
      <c r="O341" s="55">
        <v>0.10000000000000003</v>
      </c>
      <c r="P341" s="15"/>
      <c r="Q341" s="434">
        <v>-17.948145333067373</v>
      </c>
      <c r="R341" s="434">
        <v>7.1054273576010019E-15</v>
      </c>
      <c r="S341" s="434">
        <v>1.4210854715202004E-14</v>
      </c>
      <c r="T341" s="434">
        <v>2.8421709430404007E-14</v>
      </c>
      <c r="U341" s="434">
        <v>-1.2801276504205035</v>
      </c>
      <c r="V341" s="434">
        <v>-1.4210854715202004E-14</v>
      </c>
      <c r="W341" s="434">
        <v>-29.161954016525002</v>
      </c>
      <c r="X341" s="434">
        <v>-4.112675338369975</v>
      </c>
      <c r="Y341" s="434">
        <v>-5.6370173314719523</v>
      </c>
      <c r="Z341" s="397">
        <v>0</v>
      </c>
      <c r="AA341" s="398">
        <v>0</v>
      </c>
      <c r="AB341" s="399">
        <v>0</v>
      </c>
      <c r="AC341" s="15"/>
      <c r="AD341" s="434">
        <v>0.01</v>
      </c>
      <c r="AE341" s="434">
        <v>1.3910443032497627E-3</v>
      </c>
      <c r="AF341" s="434">
        <v>7.4701731671202834E-4</v>
      </c>
      <c r="AG341" s="434">
        <v>0.01</v>
      </c>
      <c r="AH341" s="434">
        <v>9.9999999999999995E-7</v>
      </c>
      <c r="AI341" s="434">
        <v>9.9999999999999995E-7</v>
      </c>
      <c r="AJ341" s="434">
        <v>1E-3</v>
      </c>
      <c r="AK341" s="434">
        <v>1E-3</v>
      </c>
      <c r="AL341" s="434">
        <v>1E-3</v>
      </c>
      <c r="AM341" s="434">
        <v>1E-3</v>
      </c>
      <c r="AN341" s="434">
        <v>0.01</v>
      </c>
      <c r="AO341" s="434">
        <v>9.9999999999999995E-7</v>
      </c>
      <c r="AP341" s="434">
        <v>6.3159548424315023E-4</v>
      </c>
      <c r="AQ341" s="434">
        <v>0.01</v>
      </c>
      <c r="AR341" s="434">
        <v>1.3412125408072896E-3</v>
      </c>
      <c r="AS341" s="434">
        <v>1E-3</v>
      </c>
      <c r="AT341" s="434">
        <v>1E-3</v>
      </c>
      <c r="AU341" s="434">
        <v>0.01</v>
      </c>
      <c r="AV341" s="434">
        <v>7.2628313326073078E-5</v>
      </c>
      <c r="AW341" s="434">
        <v>0.01</v>
      </c>
      <c r="AX341" s="434">
        <v>0.01</v>
      </c>
      <c r="AY341" s="434">
        <v>0.01</v>
      </c>
      <c r="AZ341" s="434">
        <v>5.1697848011015971E-4</v>
      </c>
      <c r="BA341" s="434">
        <v>0.01</v>
      </c>
      <c r="BB341" s="434">
        <v>1.0000000000000001E-9</v>
      </c>
      <c r="BC341" s="434">
        <v>1E-3</v>
      </c>
      <c r="BD341" s="434">
        <v>7.8997616119895512E-6</v>
      </c>
      <c r="BE341" s="434">
        <v>1E-3</v>
      </c>
      <c r="BF341" s="434">
        <v>7.8997616119895512E-6</v>
      </c>
      <c r="BG341" s="434">
        <v>1E-3</v>
      </c>
      <c r="BH341" s="397">
        <v>7.9239229545349289E-6</v>
      </c>
      <c r="BI341" s="398">
        <v>0.01</v>
      </c>
      <c r="BJ341" s="398">
        <v>1.6815052133843102E-4</v>
      </c>
      <c r="BK341" s="398">
        <v>9.9999999999999995E-7</v>
      </c>
      <c r="BL341" s="398">
        <v>3.0419969805410368E-4</v>
      </c>
      <c r="BM341" s="398">
        <v>0.01</v>
      </c>
      <c r="BN341" s="399">
        <v>1</v>
      </c>
      <c r="BO341" s="397">
        <v>9.7270161810612295E-5</v>
      </c>
      <c r="BP341" s="398">
        <v>1E-3</v>
      </c>
      <c r="BQ341" s="398">
        <v>3.1622776601683792E-8</v>
      </c>
      <c r="BR341" s="399">
        <v>1</v>
      </c>
      <c r="BS341" s="434">
        <v>9.9999999999999995E-8</v>
      </c>
      <c r="BT341" s="3">
        <v>0.01</v>
      </c>
      <c r="BU341" s="10">
        <v>9.9999999999999995E-7</v>
      </c>
      <c r="BV341" s="10">
        <v>3.7691795401149199E-3</v>
      </c>
      <c r="BW341" s="10">
        <v>1</v>
      </c>
      <c r="BX341" s="10"/>
      <c r="BY341" s="10">
        <v>-50</v>
      </c>
      <c r="BZ341" s="10">
        <v>3.3333333333333335</v>
      </c>
      <c r="CA341" s="423">
        <v>1E-3</v>
      </c>
      <c r="CB341" s="424">
        <v>7.5</v>
      </c>
      <c r="CC341" s="3">
        <v>1.0000000000000001E-9</v>
      </c>
      <c r="CD341" s="10">
        <v>0.01</v>
      </c>
      <c r="CE341" s="396">
        <v>308.14999999999998</v>
      </c>
      <c r="CF341" s="434">
        <v>7</v>
      </c>
      <c r="CG341" s="427"/>
      <c r="CH341" s="428">
        <v>7.899761611989551E-3</v>
      </c>
      <c r="CI341" s="396">
        <v>7.899761611989551E-3</v>
      </c>
      <c r="CJ341" s="15">
        <v>7.9239229545349284E-3</v>
      </c>
      <c r="CL341">
        <v>-63.139919669854748</v>
      </c>
      <c r="CM341">
        <v>-0.18602005838283059</v>
      </c>
      <c r="CN341">
        <v>-15</v>
      </c>
    </row>
    <row r="342" spans="1:92" x14ac:dyDescent="0.3">
      <c r="A342" s="3">
        <f t="shared" si="5"/>
        <v>340</v>
      </c>
      <c r="B342" s="434">
        <v>-1</v>
      </c>
      <c r="C342" s="434">
        <v>0</v>
      </c>
      <c r="D342" s="434">
        <v>-2</v>
      </c>
      <c r="E342" s="434">
        <v>0</v>
      </c>
      <c r="F342" s="434">
        <v>0</v>
      </c>
      <c r="G342" s="434">
        <v>0</v>
      </c>
      <c r="H342" s="434">
        <v>0</v>
      </c>
      <c r="I342" s="434">
        <v>0</v>
      </c>
      <c r="J342" s="434">
        <v>1</v>
      </c>
      <c r="K342" s="397">
        <v>0</v>
      </c>
      <c r="L342" s="398">
        <v>0</v>
      </c>
      <c r="M342" s="399">
        <v>0</v>
      </c>
      <c r="N342" s="434">
        <v>1.3333333333333335</v>
      </c>
      <c r="O342" s="55">
        <v>0.4</v>
      </c>
      <c r="P342" s="15"/>
      <c r="Q342" s="434">
        <v>-17.948145333067373</v>
      </c>
      <c r="R342" s="434">
        <v>7.1054273576010019E-15</v>
      </c>
      <c r="S342" s="434">
        <v>1.4210854715202004E-14</v>
      </c>
      <c r="T342" s="434">
        <v>2.8421709430404007E-14</v>
      </c>
      <c r="U342" s="434">
        <v>-3.5527136788005009E-14</v>
      </c>
      <c r="V342" s="434">
        <v>-1.4210854715202004E-14</v>
      </c>
      <c r="W342" s="434">
        <v>-15.442081666945469</v>
      </c>
      <c r="X342" s="434">
        <v>-4.112675338369975</v>
      </c>
      <c r="Y342" s="434">
        <v>-5.6370173314719523</v>
      </c>
      <c r="Z342" s="397">
        <v>0</v>
      </c>
      <c r="AA342" s="398">
        <v>0</v>
      </c>
      <c r="AB342" s="399">
        <v>0</v>
      </c>
      <c r="AC342" s="15"/>
      <c r="AD342" s="434">
        <v>0.01</v>
      </c>
      <c r="AE342" s="434">
        <v>1.3910443032497627E-3</v>
      </c>
      <c r="AF342" s="434">
        <v>2.1348058831807379E-6</v>
      </c>
      <c r="AG342" s="434">
        <v>0.01</v>
      </c>
      <c r="AH342" s="434">
        <v>9.9999999999999995E-7</v>
      </c>
      <c r="AI342" s="434">
        <v>9.9999999999999995E-7</v>
      </c>
      <c r="AJ342" s="434">
        <v>1E-3</v>
      </c>
      <c r="AK342" s="434">
        <v>1E-3</v>
      </c>
      <c r="AL342" s="434">
        <v>1E-3</v>
      </c>
      <c r="AM342" s="434">
        <v>1E-3</v>
      </c>
      <c r="AN342" s="434">
        <v>0.01</v>
      </c>
      <c r="AO342" s="434">
        <v>9.9999999999999995E-7</v>
      </c>
      <c r="AP342" s="434">
        <v>1.8049564921564485E-6</v>
      </c>
      <c r="AQ342" s="434">
        <v>4.7112375773319415E-5</v>
      </c>
      <c r="AR342" s="434">
        <v>6.3187709214400881E-6</v>
      </c>
      <c r="AS342" s="434">
        <v>1E-3</v>
      </c>
      <c r="AT342" s="434">
        <v>1E-3</v>
      </c>
      <c r="AU342" s="434">
        <v>0.01</v>
      </c>
      <c r="AV342" s="434">
        <v>7.2628313326073078E-5</v>
      </c>
      <c r="AW342" s="434">
        <v>0.01</v>
      </c>
      <c r="AX342" s="434">
        <v>0.01</v>
      </c>
      <c r="AY342" s="434">
        <v>0.01</v>
      </c>
      <c r="AZ342" s="434">
        <v>5.1697848011015971E-4</v>
      </c>
      <c r="BA342" s="434">
        <v>0.01</v>
      </c>
      <c r="BB342" s="434">
        <v>1.0000000000000001E-9</v>
      </c>
      <c r="BC342" s="434">
        <v>1E-3</v>
      </c>
      <c r="BD342" s="434">
        <v>7.8997616119895512E-6</v>
      </c>
      <c r="BE342" s="434">
        <v>1E-3</v>
      </c>
      <c r="BF342" s="434">
        <v>7.8997616119895512E-6</v>
      </c>
      <c r="BG342" s="434">
        <v>1E-3</v>
      </c>
      <c r="BH342" s="397">
        <v>2.7727615470639873E-3</v>
      </c>
      <c r="BI342" s="398">
        <v>0.01</v>
      </c>
      <c r="BJ342" s="398">
        <v>1.6815052133843102E-4</v>
      </c>
      <c r="BK342" s="398">
        <v>9.9999999999999995E-7</v>
      </c>
      <c r="BL342" s="398">
        <v>3.0419969805410368E-4</v>
      </c>
      <c r="BM342" s="398">
        <v>0.01</v>
      </c>
      <c r="BN342" s="399">
        <v>1</v>
      </c>
      <c r="BO342" s="397">
        <v>9.7270161810612295E-5</v>
      </c>
      <c r="BP342" s="398">
        <v>1E-3</v>
      </c>
      <c r="BQ342" s="398">
        <v>3.1622776601683792E-8</v>
      </c>
      <c r="BR342" s="399">
        <v>1</v>
      </c>
      <c r="BS342" s="434">
        <v>9.9999999999999995E-8</v>
      </c>
      <c r="BT342" s="3">
        <v>0.01</v>
      </c>
      <c r="BU342" s="10">
        <v>9.9999999999999995E-7</v>
      </c>
      <c r="BV342" s="10">
        <v>3.7691795401149199E-3</v>
      </c>
      <c r="BW342" s="10">
        <v>1</v>
      </c>
      <c r="BX342" s="10"/>
      <c r="BY342" s="10">
        <v>-50</v>
      </c>
      <c r="BZ342" s="10">
        <v>3.3333333333333335</v>
      </c>
      <c r="CA342" s="423">
        <v>1E-3</v>
      </c>
      <c r="CB342" s="424">
        <v>7.5</v>
      </c>
      <c r="CC342" s="3">
        <v>1.0000000000000001E-9</v>
      </c>
      <c r="CD342" s="10">
        <v>0.01</v>
      </c>
      <c r="CE342" s="396">
        <v>308.14999999999998</v>
      </c>
      <c r="CF342" s="434">
        <v>7</v>
      </c>
      <c r="CG342" s="427"/>
      <c r="CH342" s="428">
        <v>7.899761611989551E-3</v>
      </c>
      <c r="CI342" s="396">
        <v>7.899761611989551E-3</v>
      </c>
      <c r="CJ342" s="15">
        <v>2.7727615470639875</v>
      </c>
      <c r="CL342">
        <v>-63.139919669854748</v>
      </c>
      <c r="CM342">
        <v>-0.18602005838283059</v>
      </c>
      <c r="CN342">
        <v>-15</v>
      </c>
    </row>
    <row r="343" spans="1:92" x14ac:dyDescent="0.3">
      <c r="A343" s="3">
        <f t="shared" si="5"/>
        <v>341</v>
      </c>
      <c r="B343" s="434">
        <v>-1</v>
      </c>
      <c r="C343" s="434">
        <v>0</v>
      </c>
      <c r="D343" s="434">
        <v>-1</v>
      </c>
      <c r="E343" s="434">
        <v>0</v>
      </c>
      <c r="F343" s="434">
        <v>0</v>
      </c>
      <c r="G343" s="434">
        <v>0</v>
      </c>
      <c r="H343" s="434">
        <v>0</v>
      </c>
      <c r="I343" s="434">
        <v>0</v>
      </c>
      <c r="J343" s="434">
        <v>-1</v>
      </c>
      <c r="K343" s="397">
        <v>-1</v>
      </c>
      <c r="L343" s="398">
        <v>0</v>
      </c>
      <c r="M343" s="399">
        <v>0</v>
      </c>
      <c r="N343" s="434">
        <v>-0.66666666666666652</v>
      </c>
      <c r="O343" s="55">
        <v>-0.19999999999999996</v>
      </c>
      <c r="P343" s="15"/>
      <c r="Q343" s="434">
        <v>-17.948145333067373</v>
      </c>
      <c r="R343" s="434">
        <v>7.1054273576010019E-15</v>
      </c>
      <c r="S343" s="434">
        <v>1.4210854715202004E-14</v>
      </c>
      <c r="T343" s="434">
        <v>2.8421709430404007E-14</v>
      </c>
      <c r="U343" s="434">
        <v>-3.5527136788005009E-14</v>
      </c>
      <c r="V343" s="434">
        <v>-1.4210854715202004E-14</v>
      </c>
      <c r="W343" s="434">
        <v>-15.442081666945469</v>
      </c>
      <c r="X343" s="434">
        <v>-4.112675338369975</v>
      </c>
      <c r="Y343" s="434">
        <v>-35.637017331471952</v>
      </c>
      <c r="Z343" s="397">
        <v>0</v>
      </c>
      <c r="AA343" s="398">
        <v>0</v>
      </c>
      <c r="AB343" s="399">
        <v>0</v>
      </c>
      <c r="AC343" s="15"/>
      <c r="AD343" s="434">
        <v>0.01</v>
      </c>
      <c r="AE343" s="434">
        <v>1.3910443032497627E-3</v>
      </c>
      <c r="AF343" s="434">
        <v>2.1348058831807379E-6</v>
      </c>
      <c r="AG343" s="434">
        <v>0.01</v>
      </c>
      <c r="AH343" s="434">
        <v>9.9999999999999995E-7</v>
      </c>
      <c r="AI343" s="434">
        <v>9.9999999999999995E-7</v>
      </c>
      <c r="AJ343" s="434">
        <v>1E-3</v>
      </c>
      <c r="AK343" s="434">
        <v>1E-3</v>
      </c>
      <c r="AL343" s="434">
        <v>1E-3</v>
      </c>
      <c r="AM343" s="434">
        <v>1E-3</v>
      </c>
      <c r="AN343" s="434">
        <v>0.01</v>
      </c>
      <c r="AO343" s="434">
        <v>9.9999999999999995E-7</v>
      </c>
      <c r="AP343" s="434">
        <v>1.8049564921564485E-6</v>
      </c>
      <c r="AQ343" s="434">
        <v>4.7112375773319415E-5</v>
      </c>
      <c r="AR343" s="434">
        <v>6.3187709214400881E-6</v>
      </c>
      <c r="AS343" s="434">
        <v>1E-3</v>
      </c>
      <c r="AT343" s="434">
        <v>1E-3</v>
      </c>
      <c r="AU343" s="434">
        <v>0.01</v>
      </c>
      <c r="AV343" s="434">
        <v>7.2628313326073078E-5</v>
      </c>
      <c r="AW343" s="434">
        <v>0.01</v>
      </c>
      <c r="AX343" s="434">
        <v>0.01</v>
      </c>
      <c r="AY343" s="434">
        <v>0.01</v>
      </c>
      <c r="AZ343" s="434">
        <v>5.1697848011015971E-4</v>
      </c>
      <c r="BA343" s="434">
        <v>0.01</v>
      </c>
      <c r="BB343" s="434">
        <v>1.0000000000000001E-9</v>
      </c>
      <c r="BC343" s="434">
        <v>1E-3</v>
      </c>
      <c r="BD343" s="434">
        <v>7.8997616119895512E-6</v>
      </c>
      <c r="BE343" s="434">
        <v>1E-3</v>
      </c>
      <c r="BF343" s="434">
        <v>7.8997616119895512E-6</v>
      </c>
      <c r="BG343" s="434">
        <v>1E-3</v>
      </c>
      <c r="BH343" s="397">
        <v>7.9239229545349289E-6</v>
      </c>
      <c r="BI343" s="398">
        <v>0.01</v>
      </c>
      <c r="BJ343" s="398">
        <v>1.6815052133843102E-4</v>
      </c>
      <c r="BK343" s="398">
        <v>9.9999999999999995E-7</v>
      </c>
      <c r="BL343" s="398">
        <v>3.0419969805410368E-4</v>
      </c>
      <c r="BM343" s="398">
        <v>0.01</v>
      </c>
      <c r="BN343" s="399">
        <v>1</v>
      </c>
      <c r="BO343" s="397">
        <v>9.7270161810612295E-5</v>
      </c>
      <c r="BP343" s="398">
        <v>1E-3</v>
      </c>
      <c r="BQ343" s="398">
        <v>3.1622776601683792E-8</v>
      </c>
      <c r="BR343" s="399">
        <v>1</v>
      </c>
      <c r="BS343" s="434">
        <v>9.9999999999999995E-8</v>
      </c>
      <c r="BT343" s="3">
        <v>0.01</v>
      </c>
      <c r="BU343" s="10">
        <v>9.9999999999999995E-7</v>
      </c>
      <c r="BV343" s="10">
        <v>3.7691795401149199E-3</v>
      </c>
      <c r="BW343" s="10">
        <v>1</v>
      </c>
      <c r="BX343" s="10"/>
      <c r="BY343" s="10">
        <v>-50</v>
      </c>
      <c r="BZ343" s="10">
        <v>3.3333333333333335</v>
      </c>
      <c r="CA343" s="423">
        <v>1E-3</v>
      </c>
      <c r="CB343" s="424">
        <v>7.5</v>
      </c>
      <c r="CC343" s="3">
        <v>1.0000000000000001E-9</v>
      </c>
      <c r="CD343" s="10">
        <v>0.01</v>
      </c>
      <c r="CE343" s="396">
        <v>308.14999999999998</v>
      </c>
      <c r="CF343" s="434">
        <v>7</v>
      </c>
      <c r="CG343" s="427"/>
      <c r="CH343" s="428">
        <v>7.899761611989551E-3</v>
      </c>
      <c r="CI343" s="396">
        <v>7.899761611989551E-3</v>
      </c>
      <c r="CJ343" s="15">
        <v>7.9239229545349284E-3</v>
      </c>
      <c r="CL343">
        <v>-63.139919669854748</v>
      </c>
      <c r="CM343">
        <v>-0.18602005838283059</v>
      </c>
      <c r="CN343">
        <v>-15</v>
      </c>
    </row>
    <row r="344" spans="1:92" ht="15" thickBot="1" x14ac:dyDescent="0.35">
      <c r="A344" s="3">
        <f t="shared" si="5"/>
        <v>342</v>
      </c>
      <c r="B344" s="434">
        <v>-1</v>
      </c>
      <c r="C344" s="434">
        <v>0</v>
      </c>
      <c r="D344" s="434">
        <v>-1</v>
      </c>
      <c r="E344" s="434">
        <v>0</v>
      </c>
      <c r="F344" s="434">
        <v>0</v>
      </c>
      <c r="G344" s="434">
        <v>0</v>
      </c>
      <c r="H344" s="434">
        <v>0</v>
      </c>
      <c r="I344" s="434">
        <v>0</v>
      </c>
      <c r="J344" s="434">
        <v>0</v>
      </c>
      <c r="K344" s="400">
        <v>-1</v>
      </c>
      <c r="L344" s="401">
        <v>0</v>
      </c>
      <c r="M344" s="402">
        <v>0</v>
      </c>
      <c r="N344" s="434">
        <v>0.33333333333333348</v>
      </c>
      <c r="O344" s="55">
        <v>0.10000000000000003</v>
      </c>
      <c r="P344" s="15"/>
      <c r="Q344" s="434">
        <v>-17.948145333067373</v>
      </c>
      <c r="R344" s="434">
        <v>7.1054273576010019E-15</v>
      </c>
      <c r="S344" s="434">
        <v>1.4210854715202004E-14</v>
      </c>
      <c r="T344" s="434">
        <v>2.8421709430404007E-14</v>
      </c>
      <c r="U344" s="434">
        <v>-3.5527136788005009E-14</v>
      </c>
      <c r="V344" s="434">
        <v>-1.4210854715202004E-14</v>
      </c>
      <c r="W344" s="434">
        <v>-15.442081666945469</v>
      </c>
      <c r="X344" s="434">
        <v>-4.112675338369975</v>
      </c>
      <c r="Y344" s="434">
        <v>-20.637017331471952</v>
      </c>
      <c r="Z344" s="400">
        <v>0</v>
      </c>
      <c r="AA344" s="401">
        <v>0</v>
      </c>
      <c r="AB344" s="402">
        <v>0</v>
      </c>
      <c r="AC344" s="15"/>
      <c r="AD344" s="434">
        <v>0.01</v>
      </c>
      <c r="AE344" s="434">
        <v>1.3910443032497627E-3</v>
      </c>
      <c r="AF344" s="434">
        <v>2.1348058831807379E-6</v>
      </c>
      <c r="AG344" s="434">
        <v>0.01</v>
      </c>
      <c r="AH344" s="434">
        <v>9.9999999999999995E-7</v>
      </c>
      <c r="AI344" s="434">
        <v>9.9999999999999995E-7</v>
      </c>
      <c r="AJ344" s="434">
        <v>1E-3</v>
      </c>
      <c r="AK344" s="434">
        <v>1E-3</v>
      </c>
      <c r="AL344" s="434">
        <v>1E-3</v>
      </c>
      <c r="AM344" s="434">
        <v>1E-3</v>
      </c>
      <c r="AN344" s="434">
        <v>0.01</v>
      </c>
      <c r="AO344" s="434">
        <v>9.9999999999999995E-7</v>
      </c>
      <c r="AP344" s="434">
        <v>1.8049564921564485E-6</v>
      </c>
      <c r="AQ344" s="434">
        <v>4.7112375773319415E-5</v>
      </c>
      <c r="AR344" s="434">
        <v>6.3187709214400881E-6</v>
      </c>
      <c r="AS344" s="434">
        <v>1E-3</v>
      </c>
      <c r="AT344" s="434">
        <v>1E-3</v>
      </c>
      <c r="AU344" s="434">
        <v>0.01</v>
      </c>
      <c r="AV344" s="434">
        <v>7.2628313326073078E-5</v>
      </c>
      <c r="AW344" s="434">
        <v>0.01</v>
      </c>
      <c r="AX344" s="434">
        <v>0.01</v>
      </c>
      <c r="AY344" s="434">
        <v>0.01</v>
      </c>
      <c r="AZ344" s="434">
        <v>5.1697848011015971E-4</v>
      </c>
      <c r="BA344" s="434">
        <v>0.01</v>
      </c>
      <c r="BB344" s="434">
        <v>1.0000000000000001E-9</v>
      </c>
      <c r="BC344" s="434">
        <v>1E-3</v>
      </c>
      <c r="BD344" s="434">
        <v>7.8997616119895512E-6</v>
      </c>
      <c r="BE344" s="434">
        <v>1E-3</v>
      </c>
      <c r="BF344" s="434">
        <v>7.8997616119895512E-6</v>
      </c>
      <c r="BG344" s="434">
        <v>1E-3</v>
      </c>
      <c r="BH344" s="400">
        <v>7.9239229545349289E-6</v>
      </c>
      <c r="BI344" s="401">
        <v>0.01</v>
      </c>
      <c r="BJ344" s="401">
        <v>1.6815052133843102E-4</v>
      </c>
      <c r="BK344" s="401">
        <v>9.9999999999999995E-7</v>
      </c>
      <c r="BL344" s="401">
        <v>3.0419969805410368E-4</v>
      </c>
      <c r="BM344" s="401">
        <v>0.01</v>
      </c>
      <c r="BN344" s="402">
        <v>1</v>
      </c>
      <c r="BO344" s="400">
        <v>9.7270161810612295E-5</v>
      </c>
      <c r="BP344" s="401">
        <v>1E-3</v>
      </c>
      <c r="BQ344" s="401">
        <v>3.1622776601683792E-8</v>
      </c>
      <c r="BR344" s="402">
        <v>1</v>
      </c>
      <c r="BS344" s="434">
        <v>9.9999999999999995E-8</v>
      </c>
      <c r="BT344" s="3">
        <v>0.01</v>
      </c>
      <c r="BU344" s="10">
        <v>9.9999999999999995E-7</v>
      </c>
      <c r="BV344" s="10">
        <v>3.7691795401149199E-3</v>
      </c>
      <c r="BW344" s="10">
        <v>1</v>
      </c>
      <c r="BX344" s="10"/>
      <c r="BY344" s="10">
        <v>-50</v>
      </c>
      <c r="BZ344" s="10">
        <v>3.3333333333333335</v>
      </c>
      <c r="CA344" s="423">
        <v>1E-3</v>
      </c>
      <c r="CB344" s="424">
        <v>7.5</v>
      </c>
      <c r="CC344" s="3">
        <v>1.0000000000000001E-9</v>
      </c>
      <c r="CD344" s="10">
        <v>0.01</v>
      </c>
      <c r="CE344" s="396">
        <v>308.14999999999998</v>
      </c>
      <c r="CF344" s="434">
        <v>7</v>
      </c>
      <c r="CG344" s="427"/>
      <c r="CH344" s="428">
        <v>7.899761611989551E-3</v>
      </c>
      <c r="CI344" s="396">
        <v>7.899761611989551E-3</v>
      </c>
      <c r="CJ344" s="15">
        <v>7.9239229545349284E-3</v>
      </c>
      <c r="CL344">
        <v>-63.139919669854748</v>
      </c>
      <c r="CM344">
        <v>-0.18602005838283059</v>
      </c>
      <c r="CN344">
        <v>-15</v>
      </c>
    </row>
    <row r="345" spans="1:92" x14ac:dyDescent="0.3">
      <c r="A345" s="3">
        <f t="shared" si="5"/>
        <v>343</v>
      </c>
      <c r="B345" s="434">
        <v>-1</v>
      </c>
      <c r="C345" s="434">
        <v>0</v>
      </c>
      <c r="D345" s="434">
        <v>-1</v>
      </c>
      <c r="E345" s="434">
        <v>0</v>
      </c>
      <c r="F345" s="434">
        <v>0</v>
      </c>
      <c r="G345" s="434">
        <v>0</v>
      </c>
      <c r="H345" s="434">
        <v>0</v>
      </c>
      <c r="I345" s="434">
        <v>0</v>
      </c>
      <c r="J345" s="434">
        <v>1</v>
      </c>
      <c r="K345" s="434">
        <v>-1</v>
      </c>
      <c r="L345" s="434">
        <v>0</v>
      </c>
      <c r="M345" s="434">
        <v>0</v>
      </c>
      <c r="N345" s="434">
        <v>1.3333333333333335</v>
      </c>
      <c r="O345" s="55">
        <v>0.4</v>
      </c>
      <c r="P345" s="15"/>
      <c r="Q345" s="434">
        <v>-17.948145333067373</v>
      </c>
      <c r="R345" s="434">
        <v>7.1054273576010019E-15</v>
      </c>
      <c r="S345" s="434">
        <v>1.4210854715202004E-14</v>
      </c>
      <c r="T345" s="434">
        <v>2.8421709430404007E-14</v>
      </c>
      <c r="U345" s="434">
        <v>-3.5527136788005009E-14</v>
      </c>
      <c r="V345" s="434">
        <v>-1.4210854715202004E-14</v>
      </c>
      <c r="W345" s="434">
        <v>-15.442081666945469</v>
      </c>
      <c r="X345" s="434">
        <v>-4.112675338369975</v>
      </c>
      <c r="Y345" s="434">
        <v>-5.6370173314719523</v>
      </c>
      <c r="Z345" s="434">
        <v>0</v>
      </c>
      <c r="AA345" s="434">
        <v>0</v>
      </c>
      <c r="AB345" s="434">
        <v>0</v>
      </c>
      <c r="AC345" s="15"/>
      <c r="AD345" s="434">
        <v>0.01</v>
      </c>
      <c r="AE345" s="434">
        <v>1.3910443032497627E-3</v>
      </c>
      <c r="AF345" s="434">
        <v>2.1348058831807379E-6</v>
      </c>
      <c r="AG345" s="434">
        <v>0.01</v>
      </c>
      <c r="AH345" s="434">
        <v>9.9999999999999995E-7</v>
      </c>
      <c r="AI345" s="434">
        <v>9.9999999999999995E-7</v>
      </c>
      <c r="AJ345" s="434">
        <v>1E-3</v>
      </c>
      <c r="AK345" s="434">
        <v>1E-3</v>
      </c>
      <c r="AL345" s="434">
        <v>1E-3</v>
      </c>
      <c r="AM345" s="434">
        <v>1E-3</v>
      </c>
      <c r="AN345" s="434">
        <v>0.01</v>
      </c>
      <c r="AO345" s="434">
        <v>9.9999999999999995E-7</v>
      </c>
      <c r="AP345" s="434">
        <v>1.8049564921564485E-6</v>
      </c>
      <c r="AQ345" s="434">
        <v>4.7112375773319415E-5</v>
      </c>
      <c r="AR345" s="434">
        <v>6.3187709214400881E-6</v>
      </c>
      <c r="AS345" s="434">
        <v>1E-3</v>
      </c>
      <c r="AT345" s="434">
        <v>1E-3</v>
      </c>
      <c r="AU345" s="434">
        <v>0.01</v>
      </c>
      <c r="AV345" s="434">
        <v>7.2628313326073078E-5</v>
      </c>
      <c r="AW345" s="434">
        <v>0.01</v>
      </c>
      <c r="AX345" s="434">
        <v>0.01</v>
      </c>
      <c r="AY345" s="434">
        <v>0.01</v>
      </c>
      <c r="AZ345" s="434">
        <v>5.1697848011015971E-4</v>
      </c>
      <c r="BA345" s="434">
        <v>0.01</v>
      </c>
      <c r="BB345" s="434">
        <v>1.0000000000000001E-9</v>
      </c>
      <c r="BC345" s="434">
        <v>1E-3</v>
      </c>
      <c r="BD345" s="434">
        <v>7.8997616119895512E-6</v>
      </c>
      <c r="BE345" s="434">
        <v>1E-3</v>
      </c>
      <c r="BF345" s="434">
        <v>7.8997616119895512E-6</v>
      </c>
      <c r="BG345" s="434">
        <v>1E-3</v>
      </c>
      <c r="BH345" s="434">
        <v>7.9239229545349289E-6</v>
      </c>
      <c r="BI345" s="434">
        <v>0.01</v>
      </c>
      <c r="BJ345" s="434">
        <v>1.6815052133843102E-4</v>
      </c>
      <c r="BK345" s="434">
        <v>9.9999999999999995E-7</v>
      </c>
      <c r="BL345" s="434">
        <v>3.0419969805410368E-4</v>
      </c>
      <c r="BM345" s="434">
        <v>0.01</v>
      </c>
      <c r="BN345" s="434">
        <v>1</v>
      </c>
      <c r="BO345" s="434">
        <v>9.7270161810612295E-5</v>
      </c>
      <c r="BP345" s="434">
        <v>1E-3</v>
      </c>
      <c r="BQ345" s="434">
        <v>3.1622776601683792E-8</v>
      </c>
      <c r="BR345" s="434">
        <v>1</v>
      </c>
      <c r="BS345" s="434">
        <v>9.9999999999999995E-8</v>
      </c>
      <c r="BT345" s="3">
        <v>0.01</v>
      </c>
      <c r="BU345" s="10">
        <v>9.9999999999999995E-7</v>
      </c>
      <c r="BV345" s="10">
        <v>3.7691795401149199E-3</v>
      </c>
      <c r="BW345" s="10">
        <v>1</v>
      </c>
      <c r="BX345" s="10"/>
      <c r="BY345" s="10">
        <v>-50</v>
      </c>
      <c r="BZ345" s="10">
        <v>3.3333333333333335</v>
      </c>
      <c r="CA345" s="423">
        <v>1E-3</v>
      </c>
      <c r="CB345" s="424">
        <v>7.5</v>
      </c>
      <c r="CC345" s="3">
        <v>1.0000000000000001E-9</v>
      </c>
      <c r="CD345" s="10">
        <v>0.01</v>
      </c>
      <c r="CE345" s="396">
        <v>308.14999999999998</v>
      </c>
      <c r="CF345" s="434">
        <v>7</v>
      </c>
      <c r="CG345" s="427"/>
      <c r="CH345" s="428">
        <v>7.899761611989551E-3</v>
      </c>
      <c r="CI345" s="396">
        <v>7.899761611989551E-3</v>
      </c>
      <c r="CJ345" s="15">
        <v>7.9239229545349284E-3</v>
      </c>
      <c r="CL345">
        <v>-63.139919669854748</v>
      </c>
      <c r="CM345">
        <v>-0.18602005838283059</v>
      </c>
      <c r="CN345">
        <v>-15</v>
      </c>
    </row>
    <row r="346" spans="1:92" x14ac:dyDescent="0.3">
      <c r="A346" s="3">
        <f t="shared" si="5"/>
        <v>344</v>
      </c>
      <c r="B346" s="434">
        <v>0</v>
      </c>
      <c r="C346" s="434">
        <v>0</v>
      </c>
      <c r="D346" s="434">
        <v>-2</v>
      </c>
      <c r="E346" s="434">
        <v>0</v>
      </c>
      <c r="F346" s="434">
        <v>0</v>
      </c>
      <c r="G346" s="434">
        <v>0</v>
      </c>
      <c r="H346" s="434">
        <v>0</v>
      </c>
      <c r="I346" s="434">
        <v>0</v>
      </c>
      <c r="J346" s="434">
        <v>-1</v>
      </c>
      <c r="K346" s="434">
        <v>-1</v>
      </c>
      <c r="L346" s="434">
        <v>0</v>
      </c>
      <c r="M346" s="434">
        <v>0</v>
      </c>
      <c r="N346" s="434">
        <v>-0.66666666666666652</v>
      </c>
      <c r="O346" s="55">
        <v>-0.19999999999999996</v>
      </c>
      <c r="P346" s="15"/>
      <c r="Q346" s="434">
        <v>-2.948145333067373</v>
      </c>
      <c r="R346" s="434">
        <v>7.1054273576010019E-15</v>
      </c>
      <c r="S346" s="434">
        <v>1.4210854715202004E-14</v>
      </c>
      <c r="T346" s="434">
        <v>2.8421709430404007E-14</v>
      </c>
      <c r="U346" s="434">
        <v>-1.2801276504205035</v>
      </c>
      <c r="V346" s="434">
        <v>-1.4210854715202004E-14</v>
      </c>
      <c r="W346" s="434">
        <v>-29.161954016525002</v>
      </c>
      <c r="X346" s="434">
        <v>-4.112675338369975</v>
      </c>
      <c r="Y346" s="434">
        <v>-35.637017331471952</v>
      </c>
      <c r="Z346" s="434">
        <v>0</v>
      </c>
      <c r="AA346" s="434">
        <v>0</v>
      </c>
      <c r="AB346" s="434">
        <v>0</v>
      </c>
      <c r="AC346" s="15"/>
      <c r="AD346" s="434">
        <v>0.01</v>
      </c>
      <c r="AE346" s="434">
        <v>1.3910443032497627E-3</v>
      </c>
      <c r="AF346" s="434">
        <v>7.4701731671202834E-4</v>
      </c>
      <c r="AG346" s="434">
        <v>0.01</v>
      </c>
      <c r="AH346" s="434">
        <v>9.9999999999999995E-7</v>
      </c>
      <c r="AI346" s="434">
        <v>9.9999999999999995E-7</v>
      </c>
      <c r="AJ346" s="434">
        <v>1E-3</v>
      </c>
      <c r="AK346" s="434">
        <v>1E-3</v>
      </c>
      <c r="AL346" s="434">
        <v>1E-3</v>
      </c>
      <c r="AM346" s="434">
        <v>1E-3</v>
      </c>
      <c r="AN346" s="434">
        <v>0.01</v>
      </c>
      <c r="AO346" s="434">
        <v>9.9999999999999995E-7</v>
      </c>
      <c r="AP346" s="434">
        <v>6.3159548424315023E-4</v>
      </c>
      <c r="AQ346" s="434">
        <v>0.01</v>
      </c>
      <c r="AR346" s="434">
        <v>1.3412125408072896E-3</v>
      </c>
      <c r="AS346" s="434">
        <v>1E-3</v>
      </c>
      <c r="AT346" s="434">
        <v>1E-3</v>
      </c>
      <c r="AU346" s="434">
        <v>0.01</v>
      </c>
      <c r="AV346" s="434">
        <v>7.2628313326073078E-5</v>
      </c>
      <c r="AW346" s="434">
        <v>0.01</v>
      </c>
      <c r="AX346" s="434">
        <v>0.01</v>
      </c>
      <c r="AY346" s="434">
        <v>0.01</v>
      </c>
      <c r="AZ346" s="434">
        <v>5.1697848011015971E-4</v>
      </c>
      <c r="BA346" s="434">
        <v>0.01</v>
      </c>
      <c r="BB346" s="434">
        <v>1.0000000000000001E-9</v>
      </c>
      <c r="BC346" s="434">
        <v>1E-3</v>
      </c>
      <c r="BD346" s="434">
        <v>7.8997616119895512E-6</v>
      </c>
      <c r="BE346" s="434">
        <v>1E-3</v>
      </c>
      <c r="BF346" s="434">
        <v>7.8997616119895512E-6</v>
      </c>
      <c r="BG346" s="434">
        <v>1E-3</v>
      </c>
      <c r="BH346" s="434">
        <v>7.9239229545349289E-6</v>
      </c>
      <c r="BI346" s="434">
        <v>0.01</v>
      </c>
      <c r="BJ346" s="434">
        <v>1.6815052133843102E-4</v>
      </c>
      <c r="BK346" s="434">
        <v>9.9999999999999995E-7</v>
      </c>
      <c r="BL346" s="434">
        <v>3.0419969805410368E-4</v>
      </c>
      <c r="BM346" s="434">
        <v>0.01</v>
      </c>
      <c r="BN346" s="434">
        <v>1</v>
      </c>
      <c r="BO346" s="434">
        <v>9.7270161810612295E-5</v>
      </c>
      <c r="BP346" s="434">
        <v>1E-3</v>
      </c>
      <c r="BQ346" s="434">
        <v>3.1622776601683792E-8</v>
      </c>
      <c r="BR346" s="434">
        <v>1</v>
      </c>
      <c r="BS346" s="434">
        <v>9.9999999999999995E-8</v>
      </c>
      <c r="BT346" s="3">
        <v>0.01</v>
      </c>
      <c r="BU346" s="10">
        <v>9.9999999999999995E-7</v>
      </c>
      <c r="BV346" s="10">
        <v>3.7691795401149199E-3</v>
      </c>
      <c r="BW346" s="10">
        <v>1</v>
      </c>
      <c r="BX346" s="10"/>
      <c r="BY346" s="10">
        <v>-50</v>
      </c>
      <c r="BZ346" s="10">
        <v>3.3333333333333335</v>
      </c>
      <c r="CA346" s="423">
        <v>1E-3</v>
      </c>
      <c r="CB346" s="424">
        <v>7.5</v>
      </c>
      <c r="CC346" s="3">
        <v>1.0000000000000001E-9</v>
      </c>
      <c r="CD346" s="10">
        <v>0.01</v>
      </c>
      <c r="CE346" s="396">
        <v>308.14999999999998</v>
      </c>
      <c r="CF346" s="434">
        <v>7</v>
      </c>
      <c r="CG346" s="427"/>
      <c r="CH346" s="428">
        <v>7.899761611989551E-3</v>
      </c>
      <c r="CI346" s="396">
        <v>7.899761611989551E-3</v>
      </c>
      <c r="CJ346" s="15">
        <v>7.9239229545349284E-3</v>
      </c>
      <c r="CL346">
        <v>-63.139919669854748</v>
      </c>
      <c r="CM346">
        <v>-0.18602005838283059</v>
      </c>
      <c r="CN346">
        <v>-15</v>
      </c>
    </row>
    <row r="347" spans="1:92" x14ac:dyDescent="0.3">
      <c r="A347" s="3">
        <f t="shared" si="5"/>
        <v>345</v>
      </c>
      <c r="B347" s="434">
        <v>0</v>
      </c>
      <c r="C347" s="434">
        <v>0</v>
      </c>
      <c r="D347" s="434">
        <v>-2</v>
      </c>
      <c r="E347" s="434">
        <v>0</v>
      </c>
      <c r="F347" s="434">
        <v>0</v>
      </c>
      <c r="G347" s="434">
        <v>0</v>
      </c>
      <c r="H347" s="434">
        <v>0</v>
      </c>
      <c r="I347" s="434">
        <v>0</v>
      </c>
      <c r="J347" s="434">
        <v>-1</v>
      </c>
      <c r="K347" s="434">
        <v>0</v>
      </c>
      <c r="L347" s="434">
        <v>0</v>
      </c>
      <c r="M347" s="434">
        <v>0</v>
      </c>
      <c r="N347" s="434">
        <v>0.33333333333333348</v>
      </c>
      <c r="O347" s="55">
        <v>0.10000000000000003</v>
      </c>
      <c r="P347" s="15"/>
      <c r="Q347" s="434">
        <v>-2.948145333067373</v>
      </c>
      <c r="R347" s="434">
        <v>7.1054273576010019E-15</v>
      </c>
      <c r="S347" s="434">
        <v>1.4210854715202004E-14</v>
      </c>
      <c r="T347" s="434">
        <v>2.8421709430404007E-14</v>
      </c>
      <c r="U347" s="434">
        <v>-3.5527136788005009E-14</v>
      </c>
      <c r="V347" s="434">
        <v>-1.4210854715202004E-14</v>
      </c>
      <c r="W347" s="434">
        <v>-15.442081666945469</v>
      </c>
      <c r="X347" s="434">
        <v>-4.112675338369975</v>
      </c>
      <c r="Y347" s="434">
        <v>-35.637017331471952</v>
      </c>
      <c r="Z347" s="434">
        <v>0</v>
      </c>
      <c r="AA347" s="434">
        <v>0</v>
      </c>
      <c r="AB347" s="434">
        <v>0</v>
      </c>
      <c r="AC347" s="15"/>
      <c r="AD347" s="434">
        <v>0.01</v>
      </c>
      <c r="AE347" s="434">
        <v>1.3910443032497627E-3</v>
      </c>
      <c r="AF347" s="434">
        <v>2.1348058831807379E-6</v>
      </c>
      <c r="AG347" s="434">
        <v>0.01</v>
      </c>
      <c r="AH347" s="434">
        <v>9.9999999999999995E-7</v>
      </c>
      <c r="AI347" s="434">
        <v>9.9999999999999995E-7</v>
      </c>
      <c r="AJ347" s="434">
        <v>1E-3</v>
      </c>
      <c r="AK347" s="434">
        <v>1E-3</v>
      </c>
      <c r="AL347" s="434">
        <v>1E-3</v>
      </c>
      <c r="AM347" s="434">
        <v>1E-3</v>
      </c>
      <c r="AN347" s="434">
        <v>0.01</v>
      </c>
      <c r="AO347" s="434">
        <v>9.9999999999999995E-7</v>
      </c>
      <c r="AP347" s="434">
        <v>1.8049564921564485E-6</v>
      </c>
      <c r="AQ347" s="434">
        <v>4.7112375773319415E-5</v>
      </c>
      <c r="AR347" s="434">
        <v>6.3187709214400881E-6</v>
      </c>
      <c r="AS347" s="434">
        <v>1E-3</v>
      </c>
      <c r="AT347" s="434">
        <v>1E-3</v>
      </c>
      <c r="AU347" s="434">
        <v>0.01</v>
      </c>
      <c r="AV347" s="434">
        <v>7.2628313326073078E-5</v>
      </c>
      <c r="AW347" s="434">
        <v>0.01</v>
      </c>
      <c r="AX347" s="434">
        <v>0.01</v>
      </c>
      <c r="AY347" s="434">
        <v>0.01</v>
      </c>
      <c r="AZ347" s="434">
        <v>5.1697848011015971E-4</v>
      </c>
      <c r="BA347" s="434">
        <v>0.01</v>
      </c>
      <c r="BB347" s="434">
        <v>1.0000000000000001E-9</v>
      </c>
      <c r="BC347" s="434">
        <v>1E-3</v>
      </c>
      <c r="BD347" s="434">
        <v>7.8997616119895512E-6</v>
      </c>
      <c r="BE347" s="434">
        <v>1E-3</v>
      </c>
      <c r="BF347" s="434">
        <v>7.8997616119895512E-6</v>
      </c>
      <c r="BG347" s="434">
        <v>1E-3</v>
      </c>
      <c r="BH347" s="434">
        <v>2.7727615470639873E-3</v>
      </c>
      <c r="BI347" s="434">
        <v>0.01</v>
      </c>
      <c r="BJ347" s="434">
        <v>1.6815052133843102E-4</v>
      </c>
      <c r="BK347" s="434">
        <v>9.9999999999999995E-7</v>
      </c>
      <c r="BL347" s="434">
        <v>3.0419969805410368E-4</v>
      </c>
      <c r="BM347" s="434">
        <v>0.01</v>
      </c>
      <c r="BN347" s="434">
        <v>1</v>
      </c>
      <c r="BO347" s="434">
        <v>9.7270161810612295E-5</v>
      </c>
      <c r="BP347" s="434">
        <v>1E-3</v>
      </c>
      <c r="BQ347" s="434">
        <v>3.1622776601683792E-8</v>
      </c>
      <c r="BR347" s="434">
        <v>1</v>
      </c>
      <c r="BS347" s="434">
        <v>9.9999999999999995E-8</v>
      </c>
      <c r="BT347" s="3">
        <v>0.01</v>
      </c>
      <c r="BU347" s="10">
        <v>9.9999999999999995E-7</v>
      </c>
      <c r="BV347" s="10">
        <v>3.7691795401149199E-3</v>
      </c>
      <c r="BW347" s="10">
        <v>1</v>
      </c>
      <c r="BX347" s="10"/>
      <c r="BY347" s="10">
        <v>-50</v>
      </c>
      <c r="BZ347" s="10">
        <v>3.3333333333333335</v>
      </c>
      <c r="CA347" s="423">
        <v>1E-3</v>
      </c>
      <c r="CB347" s="424">
        <v>7.5</v>
      </c>
      <c r="CC347" s="3">
        <v>1.0000000000000001E-9</v>
      </c>
      <c r="CD347" s="10">
        <v>0.01</v>
      </c>
      <c r="CE347" s="396">
        <v>308.14999999999998</v>
      </c>
      <c r="CF347" s="434">
        <v>7</v>
      </c>
      <c r="CG347" s="427"/>
      <c r="CH347" s="428">
        <v>7.899761611989551E-3</v>
      </c>
      <c r="CI347" s="396">
        <v>7.899761611989551E-3</v>
      </c>
      <c r="CJ347" s="15">
        <v>2.7727615470639875</v>
      </c>
      <c r="CL347">
        <v>-63.139919669854748</v>
      </c>
      <c r="CM347">
        <v>-0.18602005838283059</v>
      </c>
      <c r="CN347">
        <v>-15</v>
      </c>
    </row>
    <row r="348" spans="1:92" x14ac:dyDescent="0.3">
      <c r="A348" s="3">
        <f t="shared" si="5"/>
        <v>346</v>
      </c>
      <c r="B348" s="434">
        <v>0</v>
      </c>
      <c r="C348" s="434">
        <v>0</v>
      </c>
      <c r="D348" s="434">
        <v>-2</v>
      </c>
      <c r="E348" s="434">
        <v>0</v>
      </c>
      <c r="F348" s="434">
        <v>0</v>
      </c>
      <c r="G348" s="434">
        <v>0</v>
      </c>
      <c r="H348" s="434">
        <v>0</v>
      </c>
      <c r="I348" s="434">
        <v>0</v>
      </c>
      <c r="J348" s="434">
        <v>0</v>
      </c>
      <c r="K348" s="434">
        <v>-1</v>
      </c>
      <c r="L348" s="434">
        <v>0</v>
      </c>
      <c r="M348" s="434">
        <v>0</v>
      </c>
      <c r="N348" s="434">
        <v>0.33333333333333348</v>
      </c>
      <c r="O348" s="55">
        <v>0.10000000000000003</v>
      </c>
      <c r="P348" s="15"/>
      <c r="Q348" s="434">
        <v>-2.948145333067373</v>
      </c>
      <c r="R348" s="434">
        <v>7.1054273576010019E-15</v>
      </c>
      <c r="S348" s="434">
        <v>1.4210854715202004E-14</v>
      </c>
      <c r="T348" s="434">
        <v>2.8421709430404007E-14</v>
      </c>
      <c r="U348" s="434">
        <v>-1.2801276504205035</v>
      </c>
      <c r="V348" s="434">
        <v>-1.4210854715202004E-14</v>
      </c>
      <c r="W348" s="434">
        <v>-29.161954016525002</v>
      </c>
      <c r="X348" s="434">
        <v>-4.112675338369975</v>
      </c>
      <c r="Y348" s="434">
        <v>-20.637017331471952</v>
      </c>
      <c r="Z348" s="434">
        <v>0</v>
      </c>
      <c r="AA348" s="434">
        <v>0</v>
      </c>
      <c r="AB348" s="434">
        <v>0</v>
      </c>
      <c r="AC348" s="15"/>
      <c r="AD348" s="434">
        <v>0.01</v>
      </c>
      <c r="AE348" s="434">
        <v>1.3910443032497627E-3</v>
      </c>
      <c r="AF348" s="434">
        <v>7.4701731671202834E-4</v>
      </c>
      <c r="AG348" s="434">
        <v>0.01</v>
      </c>
      <c r="AH348" s="434">
        <v>9.9999999999999995E-7</v>
      </c>
      <c r="AI348" s="434">
        <v>9.9999999999999995E-7</v>
      </c>
      <c r="AJ348" s="434">
        <v>1E-3</v>
      </c>
      <c r="AK348" s="434">
        <v>1E-3</v>
      </c>
      <c r="AL348" s="434">
        <v>1E-3</v>
      </c>
      <c r="AM348" s="434">
        <v>1E-3</v>
      </c>
      <c r="AN348" s="434">
        <v>0.01</v>
      </c>
      <c r="AO348" s="434">
        <v>9.9999999999999995E-7</v>
      </c>
      <c r="AP348" s="434">
        <v>6.3159548424315023E-4</v>
      </c>
      <c r="AQ348" s="434">
        <v>0.01</v>
      </c>
      <c r="AR348" s="434">
        <v>1.3412125408072896E-3</v>
      </c>
      <c r="AS348" s="434">
        <v>1E-3</v>
      </c>
      <c r="AT348" s="434">
        <v>1E-3</v>
      </c>
      <c r="AU348" s="434">
        <v>0.01</v>
      </c>
      <c r="AV348" s="434">
        <v>7.2628313326073078E-5</v>
      </c>
      <c r="AW348" s="434">
        <v>0.01</v>
      </c>
      <c r="AX348" s="434">
        <v>0.01</v>
      </c>
      <c r="AY348" s="434">
        <v>0.01</v>
      </c>
      <c r="AZ348" s="434">
        <v>5.1697848011015971E-4</v>
      </c>
      <c r="BA348" s="434">
        <v>0.01</v>
      </c>
      <c r="BB348" s="434">
        <v>1.0000000000000001E-9</v>
      </c>
      <c r="BC348" s="434">
        <v>1E-3</v>
      </c>
      <c r="BD348" s="434">
        <v>7.8997616119895512E-6</v>
      </c>
      <c r="BE348" s="434">
        <v>1E-3</v>
      </c>
      <c r="BF348" s="434">
        <v>7.8997616119895512E-6</v>
      </c>
      <c r="BG348" s="434">
        <v>1E-3</v>
      </c>
      <c r="BH348" s="434">
        <v>7.9239229545349289E-6</v>
      </c>
      <c r="BI348" s="434">
        <v>0.01</v>
      </c>
      <c r="BJ348" s="434">
        <v>1.6815052133843102E-4</v>
      </c>
      <c r="BK348" s="434">
        <v>9.9999999999999995E-7</v>
      </c>
      <c r="BL348" s="434">
        <v>3.0419969805410368E-4</v>
      </c>
      <c r="BM348" s="434">
        <v>0.01</v>
      </c>
      <c r="BN348" s="434">
        <v>1</v>
      </c>
      <c r="BO348" s="434">
        <v>9.7270161810612295E-5</v>
      </c>
      <c r="BP348" s="434">
        <v>1E-3</v>
      </c>
      <c r="BQ348" s="434">
        <v>3.1622776601683792E-8</v>
      </c>
      <c r="BR348" s="434">
        <v>1</v>
      </c>
      <c r="BS348" s="434">
        <v>9.9999999999999995E-8</v>
      </c>
      <c r="BT348" s="3">
        <v>0.01</v>
      </c>
      <c r="BU348" s="10">
        <v>9.9999999999999995E-7</v>
      </c>
      <c r="BV348" s="10">
        <v>3.7691795401149199E-3</v>
      </c>
      <c r="BW348" s="10">
        <v>1</v>
      </c>
      <c r="BX348" s="10"/>
      <c r="BY348" s="10">
        <v>-50</v>
      </c>
      <c r="BZ348" s="10">
        <v>3.3333333333333335</v>
      </c>
      <c r="CA348" s="423">
        <v>1E-3</v>
      </c>
      <c r="CB348" s="424">
        <v>7.5</v>
      </c>
      <c r="CC348" s="3">
        <v>1.0000000000000001E-9</v>
      </c>
      <c r="CD348" s="10">
        <v>0.01</v>
      </c>
      <c r="CE348" s="396">
        <v>308.14999999999998</v>
      </c>
      <c r="CF348" s="434">
        <v>7</v>
      </c>
      <c r="CG348" s="427"/>
      <c r="CH348" s="428">
        <v>7.899761611989551E-3</v>
      </c>
      <c r="CI348" s="396">
        <v>7.899761611989551E-3</v>
      </c>
      <c r="CJ348" s="15">
        <v>7.9239229545349284E-3</v>
      </c>
      <c r="CL348">
        <v>-63.139919669854748</v>
      </c>
      <c r="CM348">
        <v>-0.18602005838283059</v>
      </c>
      <c r="CN348">
        <v>-15</v>
      </c>
    </row>
    <row r="349" spans="1:92" x14ac:dyDescent="0.3">
      <c r="A349" s="3">
        <f t="shared" si="5"/>
        <v>347</v>
      </c>
      <c r="B349" s="434">
        <v>0</v>
      </c>
      <c r="C349" s="434">
        <v>0</v>
      </c>
      <c r="D349" s="434">
        <v>-2</v>
      </c>
      <c r="E349" s="434">
        <v>0</v>
      </c>
      <c r="F349" s="434">
        <v>0</v>
      </c>
      <c r="G349" s="434">
        <v>0</v>
      </c>
      <c r="H349" s="434">
        <v>0</v>
      </c>
      <c r="I349" s="434">
        <v>0</v>
      </c>
      <c r="J349" s="434">
        <v>0</v>
      </c>
      <c r="K349" s="434">
        <v>0</v>
      </c>
      <c r="L349" s="434">
        <v>0</v>
      </c>
      <c r="M349" s="434">
        <v>0</v>
      </c>
      <c r="N349" s="434">
        <v>1.3333333333333335</v>
      </c>
      <c r="O349" s="55">
        <v>0.4</v>
      </c>
      <c r="P349" s="15"/>
      <c r="Q349" s="434">
        <v>-2.948145333067373</v>
      </c>
      <c r="R349" s="434">
        <v>7.1054273576010019E-15</v>
      </c>
      <c r="S349" s="434">
        <v>1.4210854715202004E-14</v>
      </c>
      <c r="T349" s="434">
        <v>2.8421709430404007E-14</v>
      </c>
      <c r="U349" s="434">
        <v>-3.5527136788005009E-14</v>
      </c>
      <c r="V349" s="434">
        <v>-1.4210854715202004E-14</v>
      </c>
      <c r="W349" s="434">
        <v>-15.442081666945469</v>
      </c>
      <c r="X349" s="434">
        <v>-4.112675338369975</v>
      </c>
      <c r="Y349" s="434">
        <v>-20.637017331471952</v>
      </c>
      <c r="Z349" s="434">
        <v>0</v>
      </c>
      <c r="AA349" s="434">
        <v>0</v>
      </c>
      <c r="AB349" s="434">
        <v>0</v>
      </c>
      <c r="AC349" s="15"/>
      <c r="AD349" s="434">
        <v>0.01</v>
      </c>
      <c r="AE349" s="434">
        <v>1.3910443032497627E-3</v>
      </c>
      <c r="AF349" s="434">
        <v>2.1348058831807379E-6</v>
      </c>
      <c r="AG349" s="434">
        <v>0.01</v>
      </c>
      <c r="AH349" s="434">
        <v>9.9999999999999995E-7</v>
      </c>
      <c r="AI349" s="434">
        <v>9.9999999999999995E-7</v>
      </c>
      <c r="AJ349" s="434">
        <v>1E-3</v>
      </c>
      <c r="AK349" s="434">
        <v>1E-3</v>
      </c>
      <c r="AL349" s="434">
        <v>1E-3</v>
      </c>
      <c r="AM349" s="434">
        <v>1E-3</v>
      </c>
      <c r="AN349" s="434">
        <v>0.01</v>
      </c>
      <c r="AO349" s="434">
        <v>9.9999999999999995E-7</v>
      </c>
      <c r="AP349" s="434">
        <v>1.8049564921564485E-6</v>
      </c>
      <c r="AQ349" s="434">
        <v>4.7112375773319415E-5</v>
      </c>
      <c r="AR349" s="434">
        <v>6.3187709214400881E-6</v>
      </c>
      <c r="AS349" s="434">
        <v>1E-3</v>
      </c>
      <c r="AT349" s="434">
        <v>1E-3</v>
      </c>
      <c r="AU349" s="434">
        <v>0.01</v>
      </c>
      <c r="AV349" s="434">
        <v>7.2628313326073078E-5</v>
      </c>
      <c r="AW349" s="434">
        <v>0.01</v>
      </c>
      <c r="AX349" s="434">
        <v>0.01</v>
      </c>
      <c r="AY349" s="434">
        <v>0.01</v>
      </c>
      <c r="AZ349" s="434">
        <v>5.1697848011015971E-4</v>
      </c>
      <c r="BA349" s="434">
        <v>0.01</v>
      </c>
      <c r="BB349" s="434">
        <v>1.0000000000000001E-9</v>
      </c>
      <c r="BC349" s="434">
        <v>1E-3</v>
      </c>
      <c r="BD349" s="434">
        <v>7.8997616119895512E-6</v>
      </c>
      <c r="BE349" s="434">
        <v>1E-3</v>
      </c>
      <c r="BF349" s="434">
        <v>7.8997616119895512E-6</v>
      </c>
      <c r="BG349" s="434">
        <v>1E-3</v>
      </c>
      <c r="BH349" s="434">
        <v>2.7727615470639873E-3</v>
      </c>
      <c r="BI349" s="434">
        <v>0.01</v>
      </c>
      <c r="BJ349" s="434">
        <v>1.6815052133843102E-4</v>
      </c>
      <c r="BK349" s="434">
        <v>9.9999999999999995E-7</v>
      </c>
      <c r="BL349" s="434">
        <v>3.0419969805410368E-4</v>
      </c>
      <c r="BM349" s="434">
        <v>0.01</v>
      </c>
      <c r="BN349" s="434">
        <v>1</v>
      </c>
      <c r="BO349" s="434">
        <v>9.7270161810612295E-5</v>
      </c>
      <c r="BP349" s="434">
        <v>1E-3</v>
      </c>
      <c r="BQ349" s="434">
        <v>3.1622776601683792E-8</v>
      </c>
      <c r="BR349" s="434">
        <v>1</v>
      </c>
      <c r="BS349" s="434">
        <v>9.9999999999999995E-8</v>
      </c>
      <c r="BT349" s="3">
        <v>0.01</v>
      </c>
      <c r="BU349" s="10">
        <v>9.9999999999999995E-7</v>
      </c>
      <c r="BV349" s="10">
        <v>3.7691795401149199E-3</v>
      </c>
      <c r="BW349" s="10">
        <v>1</v>
      </c>
      <c r="BX349" s="10"/>
      <c r="BY349" s="10">
        <v>-50</v>
      </c>
      <c r="BZ349" s="10">
        <v>3.3333333333333335</v>
      </c>
      <c r="CA349" s="423">
        <v>1E-3</v>
      </c>
      <c r="CB349" s="424">
        <v>7.5</v>
      </c>
      <c r="CC349" s="3">
        <v>1.0000000000000001E-9</v>
      </c>
      <c r="CD349" s="10">
        <v>0.01</v>
      </c>
      <c r="CE349" s="396">
        <v>308.14999999999998</v>
      </c>
      <c r="CF349" s="434">
        <v>7</v>
      </c>
      <c r="CG349" s="427"/>
      <c r="CH349" s="428">
        <v>7.899761611989551E-3</v>
      </c>
      <c r="CI349" s="396">
        <v>7.899761611989551E-3</v>
      </c>
      <c r="CJ349" s="15">
        <v>2.7727615470639875</v>
      </c>
      <c r="CL349">
        <v>-63.139919669854748</v>
      </c>
      <c r="CM349">
        <v>-0.18602005838283059</v>
      </c>
      <c r="CN349">
        <v>-15</v>
      </c>
    </row>
    <row r="350" spans="1:92" x14ac:dyDescent="0.3">
      <c r="A350" s="3">
        <f t="shared" si="5"/>
        <v>348</v>
      </c>
      <c r="B350" s="434">
        <v>0</v>
      </c>
      <c r="C350" s="434">
        <v>0</v>
      </c>
      <c r="D350" s="434">
        <v>-2</v>
      </c>
      <c r="E350" s="434">
        <v>0</v>
      </c>
      <c r="F350" s="434">
        <v>0</v>
      </c>
      <c r="G350" s="434">
        <v>0</v>
      </c>
      <c r="H350" s="434">
        <v>0</v>
      </c>
      <c r="I350" s="434">
        <v>0</v>
      </c>
      <c r="J350" s="434">
        <v>1</v>
      </c>
      <c r="K350" s="434">
        <v>-1</v>
      </c>
      <c r="L350" s="434">
        <v>0</v>
      </c>
      <c r="M350" s="434">
        <v>0</v>
      </c>
      <c r="N350" s="434">
        <v>1.3333333333333335</v>
      </c>
      <c r="O350" s="55">
        <v>0.4</v>
      </c>
      <c r="P350" s="15"/>
      <c r="Q350" s="434">
        <v>-2.948145333067373</v>
      </c>
      <c r="R350" s="434">
        <v>7.1054273576010019E-15</v>
      </c>
      <c r="S350" s="434">
        <v>1.4210854715202004E-14</v>
      </c>
      <c r="T350" s="434">
        <v>2.8421709430404007E-14</v>
      </c>
      <c r="U350" s="434">
        <v>-1.2801276504205035</v>
      </c>
      <c r="V350" s="434">
        <v>-1.4210854715202004E-14</v>
      </c>
      <c r="W350" s="434">
        <v>-29.161954016525002</v>
      </c>
      <c r="X350" s="434">
        <v>-4.112675338369975</v>
      </c>
      <c r="Y350" s="434">
        <v>-5.6370173314719523</v>
      </c>
      <c r="Z350" s="434">
        <v>0</v>
      </c>
      <c r="AA350" s="434">
        <v>0</v>
      </c>
      <c r="AB350" s="434">
        <v>0</v>
      </c>
      <c r="AC350" s="15"/>
      <c r="AD350" s="434">
        <v>0.01</v>
      </c>
      <c r="AE350" s="434">
        <v>1.3910443032497627E-3</v>
      </c>
      <c r="AF350" s="434">
        <v>7.4701731671202834E-4</v>
      </c>
      <c r="AG350" s="434">
        <v>0.01</v>
      </c>
      <c r="AH350" s="434">
        <v>9.9999999999999995E-7</v>
      </c>
      <c r="AI350" s="434">
        <v>9.9999999999999995E-7</v>
      </c>
      <c r="AJ350" s="434">
        <v>1E-3</v>
      </c>
      <c r="AK350" s="434">
        <v>1E-3</v>
      </c>
      <c r="AL350" s="434">
        <v>1E-3</v>
      </c>
      <c r="AM350" s="434">
        <v>1E-3</v>
      </c>
      <c r="AN350" s="434">
        <v>0.01</v>
      </c>
      <c r="AO350" s="434">
        <v>9.9999999999999995E-7</v>
      </c>
      <c r="AP350" s="434">
        <v>6.3159548424315023E-4</v>
      </c>
      <c r="AQ350" s="434">
        <v>0.01</v>
      </c>
      <c r="AR350" s="434">
        <v>1.3412125408072896E-3</v>
      </c>
      <c r="AS350" s="434">
        <v>1E-3</v>
      </c>
      <c r="AT350" s="434">
        <v>1E-3</v>
      </c>
      <c r="AU350" s="434">
        <v>0.01</v>
      </c>
      <c r="AV350" s="434">
        <v>7.2628313326073078E-5</v>
      </c>
      <c r="AW350" s="434">
        <v>0.01</v>
      </c>
      <c r="AX350" s="434">
        <v>0.01</v>
      </c>
      <c r="AY350" s="434">
        <v>0.01</v>
      </c>
      <c r="AZ350" s="434">
        <v>5.1697848011015971E-4</v>
      </c>
      <c r="BA350" s="434">
        <v>0.01</v>
      </c>
      <c r="BB350" s="434">
        <v>1.0000000000000001E-9</v>
      </c>
      <c r="BC350" s="434">
        <v>1E-3</v>
      </c>
      <c r="BD350" s="434">
        <v>7.8997616119895512E-6</v>
      </c>
      <c r="BE350" s="434">
        <v>1E-3</v>
      </c>
      <c r="BF350" s="434">
        <v>7.8997616119895512E-6</v>
      </c>
      <c r="BG350" s="434">
        <v>1E-3</v>
      </c>
      <c r="BH350" s="434">
        <v>7.9239229545349289E-6</v>
      </c>
      <c r="BI350" s="434">
        <v>0.01</v>
      </c>
      <c r="BJ350" s="434">
        <v>1.6815052133843102E-4</v>
      </c>
      <c r="BK350" s="434">
        <v>9.9999999999999995E-7</v>
      </c>
      <c r="BL350" s="434">
        <v>3.0419969805410368E-4</v>
      </c>
      <c r="BM350" s="434">
        <v>0.01</v>
      </c>
      <c r="BN350" s="434">
        <v>1</v>
      </c>
      <c r="BO350" s="434">
        <v>9.7270161810612295E-5</v>
      </c>
      <c r="BP350" s="434">
        <v>1E-3</v>
      </c>
      <c r="BQ350" s="434">
        <v>3.1622776601683792E-8</v>
      </c>
      <c r="BR350" s="434">
        <v>1</v>
      </c>
      <c r="BS350" s="434">
        <v>9.9999999999999995E-8</v>
      </c>
      <c r="BT350" s="3">
        <v>0.01</v>
      </c>
      <c r="BU350" s="10">
        <v>9.9999999999999995E-7</v>
      </c>
      <c r="BV350" s="10">
        <v>3.7691795401149199E-3</v>
      </c>
      <c r="BW350" s="10">
        <v>1</v>
      </c>
      <c r="BX350" s="10"/>
      <c r="BY350" s="10">
        <v>-50</v>
      </c>
      <c r="BZ350" s="10">
        <v>3.3333333333333335</v>
      </c>
      <c r="CA350" s="423">
        <v>1E-3</v>
      </c>
      <c r="CB350" s="424">
        <v>7.5</v>
      </c>
      <c r="CC350" s="3">
        <v>1.0000000000000001E-9</v>
      </c>
      <c r="CD350" s="10">
        <v>0.01</v>
      </c>
      <c r="CE350" s="396">
        <v>308.14999999999998</v>
      </c>
      <c r="CF350" s="434">
        <v>7</v>
      </c>
      <c r="CG350" s="427"/>
      <c r="CH350" s="428">
        <v>7.899761611989551E-3</v>
      </c>
      <c r="CI350" s="396">
        <v>7.899761611989551E-3</v>
      </c>
      <c r="CJ350" s="15">
        <v>7.9239229545349284E-3</v>
      </c>
      <c r="CL350">
        <v>-63.139919669854748</v>
      </c>
      <c r="CM350">
        <v>-0.18602005838283059</v>
      </c>
      <c r="CN350">
        <v>-15</v>
      </c>
    </row>
    <row r="351" spans="1:92" x14ac:dyDescent="0.3">
      <c r="A351" s="3">
        <f t="shared" si="5"/>
        <v>349</v>
      </c>
      <c r="B351" s="434">
        <v>0</v>
      </c>
      <c r="C351" s="434">
        <v>0</v>
      </c>
      <c r="D351" s="434">
        <v>-2</v>
      </c>
      <c r="E351" s="434">
        <v>0</v>
      </c>
      <c r="F351" s="434">
        <v>0</v>
      </c>
      <c r="G351" s="434">
        <v>0</v>
      </c>
      <c r="H351" s="434">
        <v>0</v>
      </c>
      <c r="I351" s="434">
        <v>0</v>
      </c>
      <c r="J351" s="434">
        <v>1</v>
      </c>
      <c r="K351" s="434">
        <v>0</v>
      </c>
      <c r="L351" s="434">
        <v>0</v>
      </c>
      <c r="M351" s="434">
        <v>0</v>
      </c>
      <c r="N351" s="434">
        <v>2.3333333333333335</v>
      </c>
      <c r="O351" s="55">
        <v>0.70000000000000007</v>
      </c>
      <c r="P351" s="15"/>
      <c r="Q351" s="434">
        <v>-2.948145333067373</v>
      </c>
      <c r="R351" s="434">
        <v>7.1054273576010019E-15</v>
      </c>
      <c r="S351" s="434">
        <v>1.4210854715202004E-14</v>
      </c>
      <c r="T351" s="434">
        <v>2.8421709430404007E-14</v>
      </c>
      <c r="U351" s="434">
        <v>-3.5527136788005009E-14</v>
      </c>
      <c r="V351" s="434">
        <v>-1.4210854715202004E-14</v>
      </c>
      <c r="W351" s="434">
        <v>-15.442081666945469</v>
      </c>
      <c r="X351" s="434">
        <v>-4.112675338369975</v>
      </c>
      <c r="Y351" s="434">
        <v>-5.6370173314719523</v>
      </c>
      <c r="Z351" s="434">
        <v>0</v>
      </c>
      <c r="AA351" s="434">
        <v>0</v>
      </c>
      <c r="AB351" s="434">
        <v>0</v>
      </c>
      <c r="AC351" s="15"/>
      <c r="AD351" s="434">
        <v>0.01</v>
      </c>
      <c r="AE351" s="434">
        <v>1.3910443032497627E-3</v>
      </c>
      <c r="AF351" s="434">
        <v>2.1348058831807379E-6</v>
      </c>
      <c r="AG351" s="434">
        <v>0.01</v>
      </c>
      <c r="AH351" s="434">
        <v>9.9999999999999995E-7</v>
      </c>
      <c r="AI351" s="434">
        <v>9.9999999999999995E-7</v>
      </c>
      <c r="AJ351" s="434">
        <v>1E-3</v>
      </c>
      <c r="AK351" s="434">
        <v>1E-3</v>
      </c>
      <c r="AL351" s="434">
        <v>1E-3</v>
      </c>
      <c r="AM351" s="434">
        <v>1E-3</v>
      </c>
      <c r="AN351" s="434">
        <v>0.01</v>
      </c>
      <c r="AO351" s="434">
        <v>9.9999999999999995E-7</v>
      </c>
      <c r="AP351" s="434">
        <v>1.8049564921564485E-6</v>
      </c>
      <c r="AQ351" s="434">
        <v>4.7112375773319415E-5</v>
      </c>
      <c r="AR351" s="434">
        <v>6.3187709214400881E-6</v>
      </c>
      <c r="AS351" s="434">
        <v>1E-3</v>
      </c>
      <c r="AT351" s="434">
        <v>1E-3</v>
      </c>
      <c r="AU351" s="434">
        <v>0.01</v>
      </c>
      <c r="AV351" s="434">
        <v>7.2628313326073078E-5</v>
      </c>
      <c r="AW351" s="434">
        <v>0.01</v>
      </c>
      <c r="AX351" s="434">
        <v>0.01</v>
      </c>
      <c r="AY351" s="434">
        <v>0.01</v>
      </c>
      <c r="AZ351" s="434">
        <v>5.1697848011015971E-4</v>
      </c>
      <c r="BA351" s="434">
        <v>0.01</v>
      </c>
      <c r="BB351" s="434">
        <v>1.0000000000000001E-9</v>
      </c>
      <c r="BC351" s="434">
        <v>1E-3</v>
      </c>
      <c r="BD351" s="434">
        <v>7.8997616119895512E-6</v>
      </c>
      <c r="BE351" s="434">
        <v>1E-3</v>
      </c>
      <c r="BF351" s="434">
        <v>7.8997616119895512E-6</v>
      </c>
      <c r="BG351" s="434">
        <v>1E-3</v>
      </c>
      <c r="BH351" s="434">
        <v>2.7727615470639873E-3</v>
      </c>
      <c r="BI351" s="434">
        <v>0.01</v>
      </c>
      <c r="BJ351" s="434">
        <v>1.6815052133843102E-4</v>
      </c>
      <c r="BK351" s="434">
        <v>9.9999999999999995E-7</v>
      </c>
      <c r="BL351" s="434">
        <v>3.0419969805410368E-4</v>
      </c>
      <c r="BM351" s="434">
        <v>0.01</v>
      </c>
      <c r="BN351" s="434">
        <v>1</v>
      </c>
      <c r="BO351" s="434">
        <v>9.7270161810612295E-5</v>
      </c>
      <c r="BP351" s="434">
        <v>1E-3</v>
      </c>
      <c r="BQ351" s="434">
        <v>3.1622776601683792E-8</v>
      </c>
      <c r="BR351" s="434">
        <v>1</v>
      </c>
      <c r="BS351" s="434">
        <v>9.9999999999999995E-8</v>
      </c>
      <c r="BT351" s="3">
        <v>0.01</v>
      </c>
      <c r="BU351" s="10">
        <v>9.9999999999999995E-7</v>
      </c>
      <c r="BV351" s="10">
        <v>3.7691795401149199E-3</v>
      </c>
      <c r="BW351" s="10">
        <v>1</v>
      </c>
      <c r="BX351" s="10"/>
      <c r="BY351" s="10">
        <v>-50</v>
      </c>
      <c r="BZ351" s="10">
        <v>3.3333333333333335</v>
      </c>
      <c r="CA351" s="423">
        <v>1E-3</v>
      </c>
      <c r="CB351" s="424">
        <v>7.5</v>
      </c>
      <c r="CC351" s="3">
        <v>1.0000000000000001E-9</v>
      </c>
      <c r="CD351" s="10">
        <v>0.01</v>
      </c>
      <c r="CE351" s="396">
        <v>308.14999999999998</v>
      </c>
      <c r="CF351" s="434">
        <v>7</v>
      </c>
      <c r="CG351" s="427"/>
      <c r="CH351" s="428">
        <v>7.899761611989551E-3</v>
      </c>
      <c r="CI351" s="396">
        <v>7.899761611989551E-3</v>
      </c>
      <c r="CJ351" s="15">
        <v>2.7727615470639875</v>
      </c>
      <c r="CL351">
        <v>-63.139919669854748</v>
      </c>
      <c r="CM351">
        <v>-0.18602005838283059</v>
      </c>
      <c r="CN351">
        <v>-15</v>
      </c>
    </row>
    <row r="352" spans="1:92" x14ac:dyDescent="0.3">
      <c r="A352" s="3">
        <f t="shared" si="5"/>
        <v>350</v>
      </c>
      <c r="B352" s="434">
        <v>0</v>
      </c>
      <c r="C352" s="434">
        <v>0</v>
      </c>
      <c r="D352" s="434">
        <v>-1</v>
      </c>
      <c r="E352" s="434">
        <v>0</v>
      </c>
      <c r="F352" s="434">
        <v>0</v>
      </c>
      <c r="G352" s="434">
        <v>0</v>
      </c>
      <c r="H352" s="434">
        <v>0</v>
      </c>
      <c r="I352" s="434">
        <v>0</v>
      </c>
      <c r="J352" s="434">
        <v>-1</v>
      </c>
      <c r="K352" s="434">
        <v>-1</v>
      </c>
      <c r="L352" s="434">
        <v>0</v>
      </c>
      <c r="M352" s="434">
        <v>0</v>
      </c>
      <c r="N352" s="434">
        <v>0.33333333333333348</v>
      </c>
      <c r="O352" s="55">
        <v>0.10000000000000003</v>
      </c>
      <c r="P352" s="15"/>
      <c r="Q352" s="434">
        <v>-2.948145333067373</v>
      </c>
      <c r="R352" s="434">
        <v>7.1054273576010019E-15</v>
      </c>
      <c r="S352" s="434">
        <v>1.4210854715202004E-14</v>
      </c>
      <c r="T352" s="434">
        <v>2.8421709430404007E-14</v>
      </c>
      <c r="U352" s="434">
        <v>-3.5527136788005009E-14</v>
      </c>
      <c r="V352" s="434">
        <v>-1.4210854715202004E-14</v>
      </c>
      <c r="W352" s="434">
        <v>-15.442081666945469</v>
      </c>
      <c r="X352" s="434">
        <v>-4.112675338369975</v>
      </c>
      <c r="Y352" s="434">
        <v>-35.637017331471952</v>
      </c>
      <c r="Z352" s="434">
        <v>0</v>
      </c>
      <c r="AA352" s="434">
        <v>0</v>
      </c>
      <c r="AB352" s="434">
        <v>0</v>
      </c>
      <c r="AC352" s="15"/>
      <c r="AD352" s="434">
        <v>0.01</v>
      </c>
      <c r="AE352" s="434">
        <v>1.3910443032497627E-3</v>
      </c>
      <c r="AF352" s="434">
        <v>2.1348058831807379E-6</v>
      </c>
      <c r="AG352" s="434">
        <v>0.01</v>
      </c>
      <c r="AH352" s="434">
        <v>9.9999999999999995E-7</v>
      </c>
      <c r="AI352" s="434">
        <v>9.9999999999999995E-7</v>
      </c>
      <c r="AJ352" s="434">
        <v>1E-3</v>
      </c>
      <c r="AK352" s="434">
        <v>1E-3</v>
      </c>
      <c r="AL352" s="434">
        <v>1E-3</v>
      </c>
      <c r="AM352" s="434">
        <v>1E-3</v>
      </c>
      <c r="AN352" s="434">
        <v>0.01</v>
      </c>
      <c r="AO352" s="434">
        <v>9.9999999999999995E-7</v>
      </c>
      <c r="AP352" s="434">
        <v>1.8049564921564485E-6</v>
      </c>
      <c r="AQ352" s="434">
        <v>4.7112375773319415E-5</v>
      </c>
      <c r="AR352" s="434">
        <v>6.3187709214400881E-6</v>
      </c>
      <c r="AS352" s="434">
        <v>1E-3</v>
      </c>
      <c r="AT352" s="434">
        <v>1E-3</v>
      </c>
      <c r="AU352" s="434">
        <v>0.01</v>
      </c>
      <c r="AV352" s="434">
        <v>7.2628313326073078E-5</v>
      </c>
      <c r="AW352" s="434">
        <v>0.01</v>
      </c>
      <c r="AX352" s="434">
        <v>0.01</v>
      </c>
      <c r="AY352" s="434">
        <v>0.01</v>
      </c>
      <c r="AZ352" s="434">
        <v>5.1697848011015971E-4</v>
      </c>
      <c r="BA352" s="434">
        <v>0.01</v>
      </c>
      <c r="BB352" s="434">
        <v>1.0000000000000001E-9</v>
      </c>
      <c r="BC352" s="434">
        <v>1E-3</v>
      </c>
      <c r="BD352" s="434">
        <v>7.8997616119895512E-6</v>
      </c>
      <c r="BE352" s="434">
        <v>1E-3</v>
      </c>
      <c r="BF352" s="434">
        <v>7.8997616119895512E-6</v>
      </c>
      <c r="BG352" s="434">
        <v>1E-3</v>
      </c>
      <c r="BH352" s="434">
        <v>7.9239229545349289E-6</v>
      </c>
      <c r="BI352" s="434">
        <v>0.01</v>
      </c>
      <c r="BJ352" s="434">
        <v>1.6815052133843102E-4</v>
      </c>
      <c r="BK352" s="434">
        <v>9.9999999999999995E-7</v>
      </c>
      <c r="BL352" s="434">
        <v>3.0419969805410368E-4</v>
      </c>
      <c r="BM352" s="434">
        <v>0.01</v>
      </c>
      <c r="BN352" s="434">
        <v>1</v>
      </c>
      <c r="BO352" s="434">
        <v>9.7270161810612295E-5</v>
      </c>
      <c r="BP352" s="434">
        <v>1E-3</v>
      </c>
      <c r="BQ352" s="434">
        <v>3.1622776601683792E-8</v>
      </c>
      <c r="BR352" s="434">
        <v>1</v>
      </c>
      <c r="BS352" s="434">
        <v>9.9999999999999995E-8</v>
      </c>
      <c r="BT352" s="3">
        <v>0.01</v>
      </c>
      <c r="BU352" s="10">
        <v>9.9999999999999995E-7</v>
      </c>
      <c r="BV352" s="10">
        <v>3.7691795401149199E-3</v>
      </c>
      <c r="BW352" s="10">
        <v>1</v>
      </c>
      <c r="BX352" s="10"/>
      <c r="BY352" s="10">
        <v>-50</v>
      </c>
      <c r="BZ352" s="10">
        <v>3.3333333333333335</v>
      </c>
      <c r="CA352" s="423">
        <v>1E-3</v>
      </c>
      <c r="CB352" s="424">
        <v>7.5</v>
      </c>
      <c r="CC352" s="3">
        <v>1.0000000000000001E-9</v>
      </c>
      <c r="CD352" s="10">
        <v>0.01</v>
      </c>
      <c r="CE352" s="396">
        <v>308.14999999999998</v>
      </c>
      <c r="CF352" s="434">
        <v>7</v>
      </c>
      <c r="CG352" s="427"/>
      <c r="CH352" s="428">
        <v>7.899761611989551E-3</v>
      </c>
      <c r="CI352" s="396">
        <v>7.899761611989551E-3</v>
      </c>
      <c r="CJ352" s="15">
        <v>7.9239229545349284E-3</v>
      </c>
      <c r="CL352">
        <v>-63.139919669854748</v>
      </c>
      <c r="CM352">
        <v>-0.18602005838283059</v>
      </c>
      <c r="CN352">
        <v>-15</v>
      </c>
    </row>
    <row r="353" spans="1:92" x14ac:dyDescent="0.3">
      <c r="A353" s="3">
        <f t="shared" si="5"/>
        <v>351</v>
      </c>
      <c r="B353" s="434">
        <v>0</v>
      </c>
      <c r="C353" s="434">
        <v>0</v>
      </c>
      <c r="D353" s="434">
        <v>-1</v>
      </c>
      <c r="E353" s="434">
        <v>0</v>
      </c>
      <c r="F353" s="434">
        <v>0</v>
      </c>
      <c r="G353" s="434">
        <v>0</v>
      </c>
      <c r="H353" s="434">
        <v>0</v>
      </c>
      <c r="I353" s="434">
        <v>0</v>
      </c>
      <c r="J353" s="434">
        <v>0</v>
      </c>
      <c r="K353" s="434">
        <v>-1</v>
      </c>
      <c r="L353" s="434">
        <v>0</v>
      </c>
      <c r="M353" s="434">
        <v>0</v>
      </c>
      <c r="N353" s="434">
        <v>1.3333333333333335</v>
      </c>
      <c r="O353" s="55">
        <v>0.4</v>
      </c>
      <c r="P353" s="15"/>
      <c r="Q353" s="434">
        <v>-2.948145333067373</v>
      </c>
      <c r="R353" s="434">
        <v>7.1054273576010019E-15</v>
      </c>
      <c r="S353" s="434">
        <v>1.4210854715202004E-14</v>
      </c>
      <c r="T353" s="434">
        <v>2.8421709430404007E-14</v>
      </c>
      <c r="U353" s="434">
        <v>-3.5527136788005009E-14</v>
      </c>
      <c r="V353" s="434">
        <v>-1.4210854715202004E-14</v>
      </c>
      <c r="W353" s="434">
        <v>-15.442081666945469</v>
      </c>
      <c r="X353" s="434">
        <v>-4.112675338369975</v>
      </c>
      <c r="Y353" s="434">
        <v>-20.637017331471952</v>
      </c>
      <c r="Z353" s="434">
        <v>0</v>
      </c>
      <c r="AA353" s="434">
        <v>0</v>
      </c>
      <c r="AB353" s="434">
        <v>0</v>
      </c>
      <c r="AC353" s="15"/>
      <c r="AD353" s="434">
        <v>0.01</v>
      </c>
      <c r="AE353" s="434">
        <v>1.3910443032497627E-3</v>
      </c>
      <c r="AF353" s="434">
        <v>2.1348058831807379E-6</v>
      </c>
      <c r="AG353" s="434">
        <v>0.01</v>
      </c>
      <c r="AH353" s="434">
        <v>9.9999999999999995E-7</v>
      </c>
      <c r="AI353" s="434">
        <v>9.9999999999999995E-7</v>
      </c>
      <c r="AJ353" s="434">
        <v>1E-3</v>
      </c>
      <c r="AK353" s="434">
        <v>1E-3</v>
      </c>
      <c r="AL353" s="434">
        <v>1E-3</v>
      </c>
      <c r="AM353" s="434">
        <v>1E-3</v>
      </c>
      <c r="AN353" s="434">
        <v>0.01</v>
      </c>
      <c r="AO353" s="434">
        <v>9.9999999999999995E-7</v>
      </c>
      <c r="AP353" s="434">
        <v>1.8049564921564485E-6</v>
      </c>
      <c r="AQ353" s="434">
        <v>4.7112375773319415E-5</v>
      </c>
      <c r="AR353" s="434">
        <v>6.3187709214400881E-6</v>
      </c>
      <c r="AS353" s="434">
        <v>1E-3</v>
      </c>
      <c r="AT353" s="434">
        <v>1E-3</v>
      </c>
      <c r="AU353" s="434">
        <v>0.01</v>
      </c>
      <c r="AV353" s="434">
        <v>7.2628313326073078E-5</v>
      </c>
      <c r="AW353" s="434">
        <v>0.01</v>
      </c>
      <c r="AX353" s="434">
        <v>0.01</v>
      </c>
      <c r="AY353" s="434">
        <v>0.01</v>
      </c>
      <c r="AZ353" s="434">
        <v>5.1697848011015971E-4</v>
      </c>
      <c r="BA353" s="434">
        <v>0.01</v>
      </c>
      <c r="BB353" s="434">
        <v>1.0000000000000001E-9</v>
      </c>
      <c r="BC353" s="434">
        <v>1E-3</v>
      </c>
      <c r="BD353" s="434">
        <v>7.8997616119895512E-6</v>
      </c>
      <c r="BE353" s="434">
        <v>1E-3</v>
      </c>
      <c r="BF353" s="434">
        <v>7.8997616119895512E-6</v>
      </c>
      <c r="BG353" s="434">
        <v>1E-3</v>
      </c>
      <c r="BH353" s="434">
        <v>7.9239229545349289E-6</v>
      </c>
      <c r="BI353" s="434">
        <v>0.01</v>
      </c>
      <c r="BJ353" s="434">
        <v>1.6815052133843102E-4</v>
      </c>
      <c r="BK353" s="434">
        <v>9.9999999999999995E-7</v>
      </c>
      <c r="BL353" s="434">
        <v>3.0419969805410368E-4</v>
      </c>
      <c r="BM353" s="434">
        <v>0.01</v>
      </c>
      <c r="BN353" s="434">
        <v>1</v>
      </c>
      <c r="BO353" s="434">
        <v>9.7270161810612295E-5</v>
      </c>
      <c r="BP353" s="434">
        <v>1E-3</v>
      </c>
      <c r="BQ353" s="434">
        <v>3.1622776601683792E-8</v>
      </c>
      <c r="BR353" s="434">
        <v>1</v>
      </c>
      <c r="BS353" s="434">
        <v>9.9999999999999995E-8</v>
      </c>
      <c r="BT353" s="3">
        <v>0.01</v>
      </c>
      <c r="BU353" s="10">
        <v>9.9999999999999995E-7</v>
      </c>
      <c r="BV353" s="10">
        <v>3.7691795401149199E-3</v>
      </c>
      <c r="BW353" s="10">
        <v>1</v>
      </c>
      <c r="BX353" s="10"/>
      <c r="BY353" s="10">
        <v>-50</v>
      </c>
      <c r="BZ353" s="10">
        <v>3.3333333333333335</v>
      </c>
      <c r="CA353" s="423">
        <v>1E-3</v>
      </c>
      <c r="CB353" s="424">
        <v>7.5</v>
      </c>
      <c r="CC353" s="3">
        <v>1.0000000000000001E-9</v>
      </c>
      <c r="CD353" s="10">
        <v>0.01</v>
      </c>
      <c r="CE353" s="396">
        <v>308.14999999999998</v>
      </c>
      <c r="CF353" s="434">
        <v>7</v>
      </c>
      <c r="CG353" s="427"/>
      <c r="CH353" s="428">
        <v>7.899761611989551E-3</v>
      </c>
      <c r="CI353" s="396">
        <v>7.899761611989551E-3</v>
      </c>
      <c r="CJ353" s="15">
        <v>7.9239229545349284E-3</v>
      </c>
      <c r="CL353">
        <v>-63.139919669854748</v>
      </c>
      <c r="CM353">
        <v>-0.18602005838283059</v>
      </c>
      <c r="CN353">
        <v>-15</v>
      </c>
    </row>
    <row r="354" spans="1:92" x14ac:dyDescent="0.3">
      <c r="A354" s="3">
        <f t="shared" si="5"/>
        <v>352</v>
      </c>
      <c r="B354" s="434">
        <v>0</v>
      </c>
      <c r="C354" s="434">
        <v>0</v>
      </c>
      <c r="D354" s="434">
        <v>-1</v>
      </c>
      <c r="E354" s="434">
        <v>0</v>
      </c>
      <c r="F354" s="434">
        <v>0</v>
      </c>
      <c r="G354" s="434">
        <v>0</v>
      </c>
      <c r="H354" s="434">
        <v>0</v>
      </c>
      <c r="I354" s="434">
        <v>0</v>
      </c>
      <c r="J354" s="434">
        <v>1</v>
      </c>
      <c r="K354" s="434">
        <v>-1</v>
      </c>
      <c r="L354" s="434">
        <v>0</v>
      </c>
      <c r="M354" s="434">
        <v>0</v>
      </c>
      <c r="N354" s="434">
        <v>2.3333333333333335</v>
      </c>
      <c r="O354" s="55">
        <v>0.70000000000000007</v>
      </c>
      <c r="P354" s="15"/>
      <c r="Q354" s="434">
        <v>-2.948145333067373</v>
      </c>
      <c r="R354" s="434">
        <v>7.1054273576010019E-15</v>
      </c>
      <c r="S354" s="434">
        <v>1.4210854715202004E-14</v>
      </c>
      <c r="T354" s="434">
        <v>2.8421709430404007E-14</v>
      </c>
      <c r="U354" s="434">
        <v>-3.5527136788005009E-14</v>
      </c>
      <c r="V354" s="434">
        <v>-1.4210854715202004E-14</v>
      </c>
      <c r="W354" s="434">
        <v>-15.442081666945469</v>
      </c>
      <c r="X354" s="434">
        <v>-4.112675338369975</v>
      </c>
      <c r="Y354" s="434">
        <v>-5.6370173314719523</v>
      </c>
      <c r="Z354" s="434">
        <v>0</v>
      </c>
      <c r="AA354" s="434">
        <v>0</v>
      </c>
      <c r="AB354" s="434">
        <v>0</v>
      </c>
      <c r="AC354" s="15"/>
      <c r="AD354" s="434">
        <v>0.01</v>
      </c>
      <c r="AE354" s="434">
        <v>1.3910443032497627E-3</v>
      </c>
      <c r="AF354" s="434">
        <v>2.1348058831807379E-6</v>
      </c>
      <c r="AG354" s="434">
        <v>0.01</v>
      </c>
      <c r="AH354" s="434">
        <v>9.9999999999999995E-7</v>
      </c>
      <c r="AI354" s="434">
        <v>9.9999999999999995E-7</v>
      </c>
      <c r="AJ354" s="434">
        <v>1E-3</v>
      </c>
      <c r="AK354" s="434">
        <v>1E-3</v>
      </c>
      <c r="AL354" s="434">
        <v>1E-3</v>
      </c>
      <c r="AM354" s="434">
        <v>1E-3</v>
      </c>
      <c r="AN354" s="434">
        <v>0.01</v>
      </c>
      <c r="AO354" s="434">
        <v>9.9999999999999995E-7</v>
      </c>
      <c r="AP354" s="434">
        <v>1.8049564921564485E-6</v>
      </c>
      <c r="AQ354" s="434">
        <v>4.7112375773319415E-5</v>
      </c>
      <c r="AR354" s="434">
        <v>6.3187709214400881E-6</v>
      </c>
      <c r="AS354" s="434">
        <v>1E-3</v>
      </c>
      <c r="AT354" s="434">
        <v>1E-3</v>
      </c>
      <c r="AU354" s="434">
        <v>0.01</v>
      </c>
      <c r="AV354" s="434">
        <v>7.2628313326073078E-5</v>
      </c>
      <c r="AW354" s="434">
        <v>0.01</v>
      </c>
      <c r="AX354" s="434">
        <v>0.01</v>
      </c>
      <c r="AY354" s="434">
        <v>0.01</v>
      </c>
      <c r="AZ354" s="434">
        <v>5.1697848011015971E-4</v>
      </c>
      <c r="BA354" s="434">
        <v>0.01</v>
      </c>
      <c r="BB354" s="434">
        <v>1.0000000000000001E-9</v>
      </c>
      <c r="BC354" s="434">
        <v>1E-3</v>
      </c>
      <c r="BD354" s="434">
        <v>7.8997616119895512E-6</v>
      </c>
      <c r="BE354" s="434">
        <v>1E-3</v>
      </c>
      <c r="BF354" s="434">
        <v>7.8997616119895512E-6</v>
      </c>
      <c r="BG354" s="434">
        <v>1E-3</v>
      </c>
      <c r="BH354" s="434">
        <v>7.9239229545349289E-6</v>
      </c>
      <c r="BI354" s="434">
        <v>0.01</v>
      </c>
      <c r="BJ354" s="434">
        <v>1.6815052133843102E-4</v>
      </c>
      <c r="BK354" s="434">
        <v>9.9999999999999995E-7</v>
      </c>
      <c r="BL354" s="434">
        <v>3.0419969805410368E-4</v>
      </c>
      <c r="BM354" s="434">
        <v>0.01</v>
      </c>
      <c r="BN354" s="434">
        <v>1</v>
      </c>
      <c r="BO354" s="434">
        <v>9.7270161810612295E-5</v>
      </c>
      <c r="BP354" s="434">
        <v>1E-3</v>
      </c>
      <c r="BQ354" s="434">
        <v>3.1622776601683792E-8</v>
      </c>
      <c r="BR354" s="434">
        <v>1</v>
      </c>
      <c r="BS354" s="434">
        <v>9.9999999999999995E-8</v>
      </c>
      <c r="BT354" s="3">
        <v>0.01</v>
      </c>
      <c r="BU354" s="10">
        <v>9.9999999999999995E-7</v>
      </c>
      <c r="BV354" s="10">
        <v>3.7691795401149199E-3</v>
      </c>
      <c r="BW354" s="10">
        <v>1</v>
      </c>
      <c r="BX354" s="10"/>
      <c r="BY354" s="10">
        <v>-50</v>
      </c>
      <c r="BZ354" s="10">
        <v>3.3333333333333335</v>
      </c>
      <c r="CA354" s="423">
        <v>1E-3</v>
      </c>
      <c r="CB354" s="424">
        <v>7.5</v>
      </c>
      <c r="CC354" s="3">
        <v>1.0000000000000001E-9</v>
      </c>
      <c r="CD354" s="10">
        <v>0.01</v>
      </c>
      <c r="CE354" s="396">
        <v>308.14999999999998</v>
      </c>
      <c r="CF354" s="434">
        <v>7</v>
      </c>
      <c r="CG354" s="427"/>
      <c r="CH354" s="428">
        <v>7.899761611989551E-3</v>
      </c>
      <c r="CI354" s="396">
        <v>7.899761611989551E-3</v>
      </c>
      <c r="CJ354" s="15">
        <v>7.9239229545349284E-3</v>
      </c>
      <c r="CL354">
        <v>-63.139919669854748</v>
      </c>
      <c r="CM354">
        <v>-0.18602005838283059</v>
      </c>
      <c r="CN354">
        <v>-15</v>
      </c>
    </row>
    <row r="355" spans="1:92" x14ac:dyDescent="0.3">
      <c r="A355" s="3">
        <f t="shared" si="5"/>
        <v>353</v>
      </c>
      <c r="B355" s="434">
        <v>1</v>
      </c>
      <c r="C355" s="434">
        <v>0</v>
      </c>
      <c r="D355" s="434">
        <v>-2</v>
      </c>
      <c r="E355" s="434">
        <v>0</v>
      </c>
      <c r="F355" s="434">
        <v>0</v>
      </c>
      <c r="G355" s="434">
        <v>0</v>
      </c>
      <c r="H355" s="434">
        <v>0</v>
      </c>
      <c r="I355" s="434">
        <v>0</v>
      </c>
      <c r="J355" s="434">
        <v>-1</v>
      </c>
      <c r="K355" s="434">
        <v>-1</v>
      </c>
      <c r="L355" s="434">
        <v>0</v>
      </c>
      <c r="M355" s="434">
        <v>0</v>
      </c>
      <c r="N355" s="434">
        <v>0.33333333333333348</v>
      </c>
      <c r="O355" s="55">
        <v>0.10000000000000003</v>
      </c>
      <c r="P355" s="15"/>
      <c r="Q355" s="434">
        <v>5.6843418860808015E-14</v>
      </c>
      <c r="R355" s="434">
        <v>7.1054273576010019E-15</v>
      </c>
      <c r="S355" s="434">
        <v>1.4210854715202004E-14</v>
      </c>
      <c r="T355" s="434">
        <v>-2.8421709430404007E-14</v>
      </c>
      <c r="U355" s="434">
        <v>7.815970093361102E-14</v>
      </c>
      <c r="V355" s="434">
        <v>-1.4210854715202004E-14</v>
      </c>
      <c r="W355" s="434">
        <v>-18.390227000012956</v>
      </c>
      <c r="X355" s="434">
        <v>-4.112675338369975</v>
      </c>
      <c r="Y355" s="434">
        <v>-35.637017331471952</v>
      </c>
      <c r="Z355" s="434">
        <v>0</v>
      </c>
      <c r="AA355" s="434">
        <v>0</v>
      </c>
      <c r="AB355" s="434">
        <v>0</v>
      </c>
      <c r="AC355" s="15"/>
      <c r="AD355" s="434">
        <v>9.037071567353014E-5</v>
      </c>
      <c r="AE355" s="434">
        <v>1.2570966921826664E-5</v>
      </c>
      <c r="AF355" s="434">
        <v>6.7508489531785374E-6</v>
      </c>
      <c r="AG355" s="434">
        <v>0.01</v>
      </c>
      <c r="AH355" s="434">
        <v>9.9999999999999995E-7</v>
      </c>
      <c r="AI355" s="434">
        <v>9.9999999999999995E-7</v>
      </c>
      <c r="AJ355" s="434">
        <v>1E-3</v>
      </c>
      <c r="AK355" s="434">
        <v>1E-3</v>
      </c>
      <c r="AL355" s="434">
        <v>1E-3</v>
      </c>
      <c r="AM355" s="434">
        <v>1E-3</v>
      </c>
      <c r="AN355" s="434">
        <v>0.01</v>
      </c>
      <c r="AO355" s="434">
        <v>9.9999999999999995E-7</v>
      </c>
      <c r="AP355" s="434">
        <v>5.7077735927221419E-6</v>
      </c>
      <c r="AQ355" s="434">
        <v>1.4898241342543056E-4</v>
      </c>
      <c r="AR355" s="434">
        <v>1.9981708124592137E-5</v>
      </c>
      <c r="AS355" s="434">
        <v>1E-3</v>
      </c>
      <c r="AT355" s="434">
        <v>1E-3</v>
      </c>
      <c r="AU355" s="434">
        <v>0.01</v>
      </c>
      <c r="AV355" s="434">
        <v>7.2628313326073078E-5</v>
      </c>
      <c r="AW355" s="434">
        <v>0.01</v>
      </c>
      <c r="AX355" s="434">
        <v>0.01</v>
      </c>
      <c r="AY355" s="434">
        <v>0.01</v>
      </c>
      <c r="AZ355" s="434">
        <v>5.1697848011015971E-4</v>
      </c>
      <c r="BA355" s="434">
        <v>0.01</v>
      </c>
      <c r="BB355" s="434">
        <v>1.0000000000000001E-9</v>
      </c>
      <c r="BC355" s="434">
        <v>1E-3</v>
      </c>
      <c r="BD355" s="434">
        <v>7.8997616119895512E-6</v>
      </c>
      <c r="BE355" s="434">
        <v>1E-3</v>
      </c>
      <c r="BF355" s="434">
        <v>7.8997616119895512E-6</v>
      </c>
      <c r="BG355" s="434">
        <v>1E-3</v>
      </c>
      <c r="BH355" s="434">
        <v>7.9239229545349289E-6</v>
      </c>
      <c r="BI355" s="434">
        <v>0.01</v>
      </c>
      <c r="BJ355" s="434">
        <v>1.6815052133843102E-4</v>
      </c>
      <c r="BK355" s="434">
        <v>9.9999999999999995E-7</v>
      </c>
      <c r="BL355" s="434">
        <v>3.0419969805410368E-4</v>
      </c>
      <c r="BM355" s="434">
        <v>0.01</v>
      </c>
      <c r="BN355" s="434">
        <v>1</v>
      </c>
      <c r="BO355" s="434">
        <v>9.7270161810612295E-5</v>
      </c>
      <c r="BP355" s="434">
        <v>1E-3</v>
      </c>
      <c r="BQ355" s="434">
        <v>3.1622776601683792E-8</v>
      </c>
      <c r="BR355" s="434">
        <v>1</v>
      </c>
      <c r="BS355" s="434">
        <v>9.9999999999999995E-8</v>
      </c>
      <c r="BT355" s="3">
        <v>0.01</v>
      </c>
      <c r="BU355" s="10">
        <v>9.9999999999999995E-7</v>
      </c>
      <c r="BV355" s="10">
        <v>3.7691795401149199E-3</v>
      </c>
      <c r="BW355" s="10">
        <v>1</v>
      </c>
      <c r="BX355" s="10"/>
      <c r="BY355" s="10">
        <v>-50</v>
      </c>
      <c r="BZ355" s="10">
        <v>3.3333333333333335</v>
      </c>
      <c r="CA355" s="423">
        <v>1E-3</v>
      </c>
      <c r="CB355" s="424">
        <v>7.5</v>
      </c>
      <c r="CC355" s="3">
        <v>1.0000000000000001E-9</v>
      </c>
      <c r="CD355" s="10">
        <v>0.01</v>
      </c>
      <c r="CE355" s="396">
        <v>308.14999999999998</v>
      </c>
      <c r="CF355" s="434">
        <v>7</v>
      </c>
      <c r="CG355" s="427"/>
      <c r="CH355" s="428">
        <v>7.899761611989551E-3</v>
      </c>
      <c r="CI355" s="396">
        <v>7.899761611989551E-3</v>
      </c>
      <c r="CJ355" s="15">
        <v>7.9239229545349284E-3</v>
      </c>
      <c r="CL355">
        <v>-63.139919669854748</v>
      </c>
      <c r="CM355">
        <v>-0.18602005838283059</v>
      </c>
      <c r="CN355">
        <v>-15</v>
      </c>
    </row>
    <row r="356" spans="1:92" x14ac:dyDescent="0.3">
      <c r="A356" s="3">
        <f t="shared" si="5"/>
        <v>354</v>
      </c>
      <c r="B356" s="434">
        <v>1</v>
      </c>
      <c r="C356" s="434">
        <v>0</v>
      </c>
      <c r="D356" s="434">
        <v>-2</v>
      </c>
      <c r="E356" s="434">
        <v>0</v>
      </c>
      <c r="F356" s="434">
        <v>0</v>
      </c>
      <c r="G356" s="434">
        <v>0</v>
      </c>
      <c r="H356" s="434">
        <v>0</v>
      </c>
      <c r="I356" s="434">
        <v>0</v>
      </c>
      <c r="J356" s="434">
        <v>0</v>
      </c>
      <c r="K356" s="434">
        <v>-1</v>
      </c>
      <c r="L356" s="434">
        <v>0</v>
      </c>
      <c r="M356" s="434">
        <v>0</v>
      </c>
      <c r="N356" s="434">
        <v>1.3333333333333335</v>
      </c>
      <c r="O356" s="55">
        <v>0.4</v>
      </c>
      <c r="P356" s="15"/>
      <c r="Q356" s="434">
        <v>5.6843418860808015E-14</v>
      </c>
      <c r="R356" s="434">
        <v>7.1054273576010019E-15</v>
      </c>
      <c r="S356" s="434">
        <v>1.4210854715202004E-14</v>
      </c>
      <c r="T356" s="434">
        <v>-2.8421709430404007E-14</v>
      </c>
      <c r="U356" s="434">
        <v>7.815970093361102E-14</v>
      </c>
      <c r="V356" s="434">
        <v>-1.4210854715202004E-14</v>
      </c>
      <c r="W356" s="434">
        <v>-18.390227000012956</v>
      </c>
      <c r="X356" s="434">
        <v>-4.112675338369975</v>
      </c>
      <c r="Y356" s="434">
        <v>-20.637017331471952</v>
      </c>
      <c r="Z356" s="434">
        <v>0</v>
      </c>
      <c r="AA356" s="434">
        <v>0</v>
      </c>
      <c r="AB356" s="434">
        <v>0</v>
      </c>
      <c r="AC356" s="15"/>
      <c r="AD356" s="434">
        <v>9.037071567353014E-5</v>
      </c>
      <c r="AE356" s="434">
        <v>1.2570966921826664E-5</v>
      </c>
      <c r="AF356" s="434">
        <v>6.7508489531785374E-6</v>
      </c>
      <c r="AG356" s="434">
        <v>0.01</v>
      </c>
      <c r="AH356" s="434">
        <v>9.9999999999999995E-7</v>
      </c>
      <c r="AI356" s="434">
        <v>9.9999999999999995E-7</v>
      </c>
      <c r="AJ356" s="434">
        <v>1E-3</v>
      </c>
      <c r="AK356" s="434">
        <v>1E-3</v>
      </c>
      <c r="AL356" s="434">
        <v>1E-3</v>
      </c>
      <c r="AM356" s="434">
        <v>1E-3</v>
      </c>
      <c r="AN356" s="434">
        <v>0.01</v>
      </c>
      <c r="AO356" s="434">
        <v>9.9999999999999995E-7</v>
      </c>
      <c r="AP356" s="434">
        <v>5.7077735927221419E-6</v>
      </c>
      <c r="AQ356" s="434">
        <v>1.4898241342543056E-4</v>
      </c>
      <c r="AR356" s="434">
        <v>1.9981708124592137E-5</v>
      </c>
      <c r="AS356" s="434">
        <v>1E-3</v>
      </c>
      <c r="AT356" s="434">
        <v>1E-3</v>
      </c>
      <c r="AU356" s="434">
        <v>0.01</v>
      </c>
      <c r="AV356" s="434">
        <v>7.2628313326073078E-5</v>
      </c>
      <c r="AW356" s="434">
        <v>0.01</v>
      </c>
      <c r="AX356" s="434">
        <v>0.01</v>
      </c>
      <c r="AY356" s="434">
        <v>0.01</v>
      </c>
      <c r="AZ356" s="434">
        <v>5.1697848011015971E-4</v>
      </c>
      <c r="BA356" s="434">
        <v>0.01</v>
      </c>
      <c r="BB356" s="434">
        <v>1.0000000000000001E-9</v>
      </c>
      <c r="BC356" s="434">
        <v>1E-3</v>
      </c>
      <c r="BD356" s="434">
        <v>7.8997616119895512E-6</v>
      </c>
      <c r="BE356" s="434">
        <v>1E-3</v>
      </c>
      <c r="BF356" s="434">
        <v>7.8997616119895512E-6</v>
      </c>
      <c r="BG356" s="434">
        <v>1E-3</v>
      </c>
      <c r="BH356" s="434">
        <v>7.9239229545349289E-6</v>
      </c>
      <c r="BI356" s="434">
        <v>0.01</v>
      </c>
      <c r="BJ356" s="434">
        <v>1.6815052133843102E-4</v>
      </c>
      <c r="BK356" s="434">
        <v>9.9999999999999995E-7</v>
      </c>
      <c r="BL356" s="434">
        <v>3.0419969805410368E-4</v>
      </c>
      <c r="BM356" s="434">
        <v>0.01</v>
      </c>
      <c r="BN356" s="434">
        <v>1</v>
      </c>
      <c r="BO356" s="434">
        <v>9.7270161810612295E-5</v>
      </c>
      <c r="BP356" s="434">
        <v>1E-3</v>
      </c>
      <c r="BQ356" s="434">
        <v>3.1622776601683792E-8</v>
      </c>
      <c r="BR356" s="434">
        <v>1</v>
      </c>
      <c r="BS356" s="434">
        <v>9.9999999999999995E-8</v>
      </c>
      <c r="BT356" s="3">
        <v>0.01</v>
      </c>
      <c r="BU356" s="10">
        <v>9.9999999999999995E-7</v>
      </c>
      <c r="BV356" s="10">
        <v>3.7691795401149199E-3</v>
      </c>
      <c r="BW356" s="10">
        <v>1</v>
      </c>
      <c r="BX356" s="10"/>
      <c r="BY356" s="10">
        <v>-50</v>
      </c>
      <c r="BZ356" s="10">
        <v>3.3333333333333335</v>
      </c>
      <c r="CA356" s="423">
        <v>1E-3</v>
      </c>
      <c r="CB356" s="424">
        <v>7.5</v>
      </c>
      <c r="CC356" s="3">
        <v>1.0000000000000001E-9</v>
      </c>
      <c r="CD356" s="10">
        <v>0.01</v>
      </c>
      <c r="CE356" s="396">
        <v>308.14999999999998</v>
      </c>
      <c r="CF356" s="434">
        <v>7</v>
      </c>
      <c r="CG356" s="427"/>
      <c r="CH356" s="428">
        <v>7.899761611989551E-3</v>
      </c>
      <c r="CI356" s="396">
        <v>7.899761611989551E-3</v>
      </c>
      <c r="CJ356" s="15">
        <v>7.9239229545349284E-3</v>
      </c>
      <c r="CL356">
        <v>-63.139919669854748</v>
      </c>
      <c r="CM356">
        <v>-0.18602005838283059</v>
      </c>
      <c r="CN356">
        <v>-15</v>
      </c>
    </row>
    <row r="357" spans="1:92" x14ac:dyDescent="0.3">
      <c r="A357" s="3">
        <f t="shared" si="5"/>
        <v>355</v>
      </c>
      <c r="B357" s="434">
        <v>1</v>
      </c>
      <c r="C357" s="434">
        <v>0</v>
      </c>
      <c r="D357" s="434">
        <v>-2</v>
      </c>
      <c r="E357" s="434">
        <v>0</v>
      </c>
      <c r="F357" s="434">
        <v>0</v>
      </c>
      <c r="G357" s="434">
        <v>0</v>
      </c>
      <c r="H357" s="434">
        <v>0</v>
      </c>
      <c r="I357" s="434">
        <v>0</v>
      </c>
      <c r="J357" s="434">
        <v>1</v>
      </c>
      <c r="K357" s="434">
        <v>-1</v>
      </c>
      <c r="L357" s="434">
        <v>0</v>
      </c>
      <c r="M357" s="434">
        <v>0</v>
      </c>
      <c r="N357" s="434">
        <v>2.3333333333333335</v>
      </c>
      <c r="O357" s="55">
        <v>0.70000000000000007</v>
      </c>
      <c r="P357" s="15"/>
      <c r="Q357" s="434">
        <v>5.6843418860808015E-14</v>
      </c>
      <c r="R357" s="434">
        <v>7.1054273576010019E-15</v>
      </c>
      <c r="S357" s="434">
        <v>1.4210854715202004E-14</v>
      </c>
      <c r="T357" s="434">
        <v>-2.8421709430404007E-14</v>
      </c>
      <c r="U357" s="434">
        <v>7.815970093361102E-14</v>
      </c>
      <c r="V357" s="434">
        <v>-1.4210854715202004E-14</v>
      </c>
      <c r="W357" s="434">
        <v>-18.390227000012956</v>
      </c>
      <c r="X357" s="434">
        <v>-4.112675338369975</v>
      </c>
      <c r="Y357" s="434">
        <v>-5.6370173314719523</v>
      </c>
      <c r="Z357" s="434">
        <v>0</v>
      </c>
      <c r="AA357" s="434">
        <v>0</v>
      </c>
      <c r="AB357" s="434">
        <v>0</v>
      </c>
      <c r="AC357" s="15"/>
      <c r="AD357" s="434">
        <v>9.037071567353014E-5</v>
      </c>
      <c r="AE357" s="434">
        <v>1.2570966921826664E-5</v>
      </c>
      <c r="AF357" s="434">
        <v>6.7508489531785374E-6</v>
      </c>
      <c r="AG357" s="434">
        <v>0.01</v>
      </c>
      <c r="AH357" s="434">
        <v>9.9999999999999995E-7</v>
      </c>
      <c r="AI357" s="434">
        <v>9.9999999999999995E-7</v>
      </c>
      <c r="AJ357" s="434">
        <v>1E-3</v>
      </c>
      <c r="AK357" s="434">
        <v>1E-3</v>
      </c>
      <c r="AL357" s="434">
        <v>1E-3</v>
      </c>
      <c r="AM357" s="434">
        <v>1E-3</v>
      </c>
      <c r="AN357" s="434">
        <v>0.01</v>
      </c>
      <c r="AO357" s="434">
        <v>9.9999999999999995E-7</v>
      </c>
      <c r="AP357" s="434">
        <v>5.7077735927221419E-6</v>
      </c>
      <c r="AQ357" s="434">
        <v>1.4898241342543056E-4</v>
      </c>
      <c r="AR357" s="434">
        <v>1.9981708124592137E-5</v>
      </c>
      <c r="AS357" s="434">
        <v>1E-3</v>
      </c>
      <c r="AT357" s="434">
        <v>1E-3</v>
      </c>
      <c r="AU357" s="434">
        <v>0.01</v>
      </c>
      <c r="AV357" s="434">
        <v>7.2628313326073078E-5</v>
      </c>
      <c r="AW357" s="434">
        <v>0.01</v>
      </c>
      <c r="AX357" s="434">
        <v>0.01</v>
      </c>
      <c r="AY357" s="434">
        <v>0.01</v>
      </c>
      <c r="AZ357" s="434">
        <v>5.1697848011015971E-4</v>
      </c>
      <c r="BA357" s="434">
        <v>0.01</v>
      </c>
      <c r="BB357" s="434">
        <v>1.0000000000000001E-9</v>
      </c>
      <c r="BC357" s="434">
        <v>1E-3</v>
      </c>
      <c r="BD357" s="434">
        <v>7.8997616119895512E-6</v>
      </c>
      <c r="BE357" s="434">
        <v>1E-3</v>
      </c>
      <c r="BF357" s="434">
        <v>7.8997616119895512E-6</v>
      </c>
      <c r="BG357" s="434">
        <v>1E-3</v>
      </c>
      <c r="BH357" s="434">
        <v>7.9239229545349289E-6</v>
      </c>
      <c r="BI357" s="434">
        <v>0.01</v>
      </c>
      <c r="BJ357" s="434">
        <v>1.6815052133843102E-4</v>
      </c>
      <c r="BK357" s="434">
        <v>9.9999999999999995E-7</v>
      </c>
      <c r="BL357" s="434">
        <v>3.0419969805410368E-4</v>
      </c>
      <c r="BM357" s="434">
        <v>0.01</v>
      </c>
      <c r="BN357" s="434">
        <v>1</v>
      </c>
      <c r="BO357" s="434">
        <v>9.7270161810612295E-5</v>
      </c>
      <c r="BP357" s="434">
        <v>1E-3</v>
      </c>
      <c r="BQ357" s="434">
        <v>3.1622776601683792E-8</v>
      </c>
      <c r="BR357" s="434">
        <v>1</v>
      </c>
      <c r="BS357" s="434">
        <v>9.9999999999999995E-8</v>
      </c>
      <c r="BT357" s="3">
        <v>0.01</v>
      </c>
      <c r="BU357" s="10">
        <v>9.9999999999999995E-7</v>
      </c>
      <c r="BV357" s="10">
        <v>3.7691795401149199E-3</v>
      </c>
      <c r="BW357" s="10">
        <v>1</v>
      </c>
      <c r="BX357" s="10"/>
      <c r="BY357" s="10">
        <v>-50</v>
      </c>
      <c r="BZ357" s="10">
        <v>3.3333333333333335</v>
      </c>
      <c r="CA357" s="423">
        <v>1E-3</v>
      </c>
      <c r="CB357" s="424">
        <v>7.5</v>
      </c>
      <c r="CC357" s="3">
        <v>1.0000000000000001E-9</v>
      </c>
      <c r="CD357" s="10">
        <v>0.01</v>
      </c>
      <c r="CE357" s="396">
        <v>308.14999999999998</v>
      </c>
      <c r="CF357" s="434">
        <v>7</v>
      </c>
      <c r="CG357" s="427"/>
      <c r="CH357" s="428">
        <v>7.899761611989551E-3</v>
      </c>
      <c r="CI357" s="396">
        <v>7.899761611989551E-3</v>
      </c>
      <c r="CJ357" s="15">
        <v>7.9239229545349284E-3</v>
      </c>
      <c r="CL357">
        <v>-63.139919669854748</v>
      </c>
      <c r="CM357">
        <v>-0.18602005838283059</v>
      </c>
      <c r="CN357">
        <v>-15</v>
      </c>
    </row>
    <row r="358" spans="1:92" x14ac:dyDescent="0.3">
      <c r="A358" s="3">
        <f t="shared" si="5"/>
        <v>356</v>
      </c>
      <c r="B358" s="434">
        <v>-1</v>
      </c>
      <c r="C358" s="434">
        <v>0</v>
      </c>
      <c r="D358" s="434">
        <v>-2</v>
      </c>
      <c r="E358" s="434">
        <v>0</v>
      </c>
      <c r="F358" s="434">
        <v>0</v>
      </c>
      <c r="G358" s="434">
        <v>0</v>
      </c>
      <c r="H358" s="434">
        <v>0</v>
      </c>
      <c r="I358" s="434">
        <v>0</v>
      </c>
      <c r="J358" s="434">
        <v>-1</v>
      </c>
      <c r="K358" s="434">
        <v>-1</v>
      </c>
      <c r="L358" s="434">
        <v>0</v>
      </c>
      <c r="M358" s="434">
        <v>0</v>
      </c>
      <c r="N358" s="434">
        <v>-1.6666666666666665</v>
      </c>
      <c r="O358" s="55">
        <v>-0.49999999999999994</v>
      </c>
      <c r="P358" s="15"/>
      <c r="Q358" s="434">
        <v>-20.896290666134803</v>
      </c>
      <c r="R358" s="434">
        <v>1.4210854715202004E-14</v>
      </c>
      <c r="S358" s="434">
        <v>-1.4210854715202004E-14</v>
      </c>
      <c r="T358" s="434">
        <v>-2.8421709430404007E-14</v>
      </c>
      <c r="U358" s="434">
        <v>-1.2801276504204253</v>
      </c>
      <c r="V358" s="434">
        <v>4.2632564145606011E-14</v>
      </c>
      <c r="W358" s="434">
        <v>-26.213808683457572</v>
      </c>
      <c r="X358" s="434">
        <v>-7.0608206714373836</v>
      </c>
      <c r="Y358" s="434">
        <v>-32.688871998404522</v>
      </c>
      <c r="Z358" s="434">
        <v>0</v>
      </c>
      <c r="AA358" s="434">
        <v>0</v>
      </c>
      <c r="AB358" s="434">
        <v>0</v>
      </c>
      <c r="AC358" s="15"/>
      <c r="AD358" s="434">
        <v>0.01</v>
      </c>
      <c r="AE358" s="434">
        <v>4.398868324471222E-4</v>
      </c>
      <c r="AF358" s="434">
        <v>2.3622761723973538E-4</v>
      </c>
      <c r="AG358" s="434">
        <v>0.01</v>
      </c>
      <c r="AH358" s="434">
        <v>9.9999999999999995E-7</v>
      </c>
      <c r="AI358" s="434">
        <v>9.9999999999999995E-7</v>
      </c>
      <c r="AJ358" s="434">
        <v>1E-3</v>
      </c>
      <c r="AK358" s="434">
        <v>1E-3</v>
      </c>
      <c r="AL358" s="434">
        <v>1E-3</v>
      </c>
      <c r="AM358" s="434">
        <v>1E-3</v>
      </c>
      <c r="AN358" s="434">
        <v>0.01</v>
      </c>
      <c r="AO358" s="434">
        <v>9.9999999999999995E-7</v>
      </c>
      <c r="AP358" s="434">
        <v>1.9972802900852823E-4</v>
      </c>
      <c r="AQ358" s="434">
        <v>0.01</v>
      </c>
      <c r="AR358" s="434">
        <v>1.3412125408073193E-3</v>
      </c>
      <c r="AS358" s="434">
        <v>1E-3</v>
      </c>
      <c r="AT358" s="434">
        <v>1E-3</v>
      </c>
      <c r="AU358" s="434">
        <v>0.01</v>
      </c>
      <c r="AV358" s="434">
        <v>7.2628313326073078E-5</v>
      </c>
      <c r="AW358" s="434">
        <v>0.01</v>
      </c>
      <c r="AX358" s="434">
        <v>0.01</v>
      </c>
      <c r="AY358" s="434">
        <v>0.01</v>
      </c>
      <c r="AZ358" s="434">
        <v>5.1697848011015971E-4</v>
      </c>
      <c r="BA358" s="434">
        <v>0.01</v>
      </c>
      <c r="BB358" s="434">
        <v>1.0000000000000001E-9</v>
      </c>
      <c r="BC358" s="434">
        <v>1E-3</v>
      </c>
      <c r="BD358" s="434">
        <v>2.4981239666250316E-5</v>
      </c>
      <c r="BE358" s="434">
        <v>1E-3</v>
      </c>
      <c r="BF358" s="434">
        <v>2.4981239666250316E-5</v>
      </c>
      <c r="BG358" s="434">
        <v>1E-3</v>
      </c>
      <c r="BH358" s="434">
        <v>7.9239229545349289E-6</v>
      </c>
      <c r="BI358" s="434">
        <v>0.01</v>
      </c>
      <c r="BJ358" s="434">
        <v>4.8053601192697864E-6</v>
      </c>
      <c r="BK358" s="434">
        <v>9.9999999999999995E-7</v>
      </c>
      <c r="BL358" s="434">
        <v>3.0419969805410368E-4</v>
      </c>
      <c r="BM358" s="434">
        <v>0.01</v>
      </c>
      <c r="BN358" s="434">
        <v>1</v>
      </c>
      <c r="BO358" s="434">
        <v>9.7270161810612295E-5</v>
      </c>
      <c r="BP358" s="434">
        <v>1E-3</v>
      </c>
      <c r="BQ358" s="434">
        <v>1E-8</v>
      </c>
      <c r="BR358" s="434">
        <v>1</v>
      </c>
      <c r="BS358" s="434">
        <v>9.9999999999999995E-8</v>
      </c>
      <c r="BT358" s="3">
        <v>0.01</v>
      </c>
      <c r="BU358" s="10">
        <v>9.9999999999999995E-7</v>
      </c>
      <c r="BV358" s="10">
        <v>3.7691795401149199E-3</v>
      </c>
      <c r="BW358" s="10">
        <v>1</v>
      </c>
      <c r="BX358" s="10"/>
      <c r="BY358" s="10">
        <v>-50</v>
      </c>
      <c r="BZ358" s="10">
        <v>3.3333333333333335</v>
      </c>
      <c r="CA358" s="423">
        <v>1E-3</v>
      </c>
      <c r="CB358" s="424">
        <v>8</v>
      </c>
      <c r="CC358" s="3">
        <v>1.0000000000000001E-9</v>
      </c>
      <c r="CD358" s="10">
        <v>0.01</v>
      </c>
      <c r="CE358" s="396">
        <v>308.14999999999998</v>
      </c>
      <c r="CF358" s="434">
        <v>7</v>
      </c>
      <c r="CG358" s="427"/>
      <c r="CH358" s="428">
        <v>2.4981239666250314E-2</v>
      </c>
      <c r="CI358" s="396">
        <v>2.4981239666250314E-2</v>
      </c>
      <c r="CJ358" s="15">
        <v>7.9239229545349284E-3</v>
      </c>
      <c r="CL358">
        <v>-63.139919669854748</v>
      </c>
      <c r="CM358">
        <v>-0.21657553677913474</v>
      </c>
      <c r="CN358">
        <v>-15</v>
      </c>
    </row>
    <row r="359" spans="1:92" x14ac:dyDescent="0.3">
      <c r="A359" s="3">
        <f t="shared" si="5"/>
        <v>357</v>
      </c>
      <c r="B359" s="434">
        <v>-1</v>
      </c>
      <c r="C359" s="434">
        <v>0</v>
      </c>
      <c r="D359" s="434">
        <v>-2</v>
      </c>
      <c r="E359" s="434">
        <v>0</v>
      </c>
      <c r="F359" s="434">
        <v>0</v>
      </c>
      <c r="G359" s="434">
        <v>0</v>
      </c>
      <c r="H359" s="434">
        <v>0</v>
      </c>
      <c r="I359" s="434">
        <v>0</v>
      </c>
      <c r="J359" s="434">
        <v>0</v>
      </c>
      <c r="K359" s="434">
        <v>-1</v>
      </c>
      <c r="L359" s="434">
        <v>0</v>
      </c>
      <c r="M359" s="434">
        <v>0</v>
      </c>
      <c r="N359" s="434">
        <v>-0.66666666666666652</v>
      </c>
      <c r="O359" s="55">
        <v>-0.19999999999999996</v>
      </c>
      <c r="P359" s="15"/>
      <c r="Q359" s="434">
        <v>-20.896290666134803</v>
      </c>
      <c r="R359" s="434">
        <v>1.4210854715202004E-14</v>
      </c>
      <c r="S359" s="434">
        <v>-1.4210854715202004E-14</v>
      </c>
      <c r="T359" s="434">
        <v>-2.8421709430404007E-14</v>
      </c>
      <c r="U359" s="434">
        <v>-1.2801276504204253</v>
      </c>
      <c r="V359" s="434">
        <v>4.2632564145606011E-14</v>
      </c>
      <c r="W359" s="434">
        <v>-26.213808683457572</v>
      </c>
      <c r="X359" s="434">
        <v>-7.0608206714373836</v>
      </c>
      <c r="Y359" s="434">
        <v>-17.688871998404522</v>
      </c>
      <c r="Z359" s="434">
        <v>0</v>
      </c>
      <c r="AA359" s="434">
        <v>0</v>
      </c>
      <c r="AB359" s="434">
        <v>0</v>
      </c>
      <c r="AC359" s="15"/>
      <c r="AD359" s="434">
        <v>0.01</v>
      </c>
      <c r="AE359" s="434">
        <v>4.398868324471222E-4</v>
      </c>
      <c r="AF359" s="434">
        <v>2.3622761723973538E-4</v>
      </c>
      <c r="AG359" s="434">
        <v>0.01</v>
      </c>
      <c r="AH359" s="434">
        <v>9.9999999999999995E-7</v>
      </c>
      <c r="AI359" s="434">
        <v>9.9999999999999995E-7</v>
      </c>
      <c r="AJ359" s="434">
        <v>1E-3</v>
      </c>
      <c r="AK359" s="434">
        <v>1E-3</v>
      </c>
      <c r="AL359" s="434">
        <v>1E-3</v>
      </c>
      <c r="AM359" s="434">
        <v>1E-3</v>
      </c>
      <c r="AN359" s="434">
        <v>0.01</v>
      </c>
      <c r="AO359" s="434">
        <v>9.9999999999999995E-7</v>
      </c>
      <c r="AP359" s="434">
        <v>1.9972802900852823E-4</v>
      </c>
      <c r="AQ359" s="434">
        <v>0.01</v>
      </c>
      <c r="AR359" s="434">
        <v>1.3412125408073193E-3</v>
      </c>
      <c r="AS359" s="434">
        <v>1E-3</v>
      </c>
      <c r="AT359" s="434">
        <v>1E-3</v>
      </c>
      <c r="AU359" s="434">
        <v>0.01</v>
      </c>
      <c r="AV359" s="434">
        <v>7.2628313326073078E-5</v>
      </c>
      <c r="AW359" s="434">
        <v>0.01</v>
      </c>
      <c r="AX359" s="434">
        <v>0.01</v>
      </c>
      <c r="AY359" s="434">
        <v>0.01</v>
      </c>
      <c r="AZ359" s="434">
        <v>5.1697848011015971E-4</v>
      </c>
      <c r="BA359" s="434">
        <v>0.01</v>
      </c>
      <c r="BB359" s="434">
        <v>1.0000000000000001E-9</v>
      </c>
      <c r="BC359" s="434">
        <v>1E-3</v>
      </c>
      <c r="BD359" s="434">
        <v>2.4981239666250316E-5</v>
      </c>
      <c r="BE359" s="434">
        <v>1E-3</v>
      </c>
      <c r="BF359" s="434">
        <v>2.4981239666250316E-5</v>
      </c>
      <c r="BG359" s="434">
        <v>1E-3</v>
      </c>
      <c r="BH359" s="434">
        <v>7.9239229545349289E-6</v>
      </c>
      <c r="BI359" s="434">
        <v>0.01</v>
      </c>
      <c r="BJ359" s="434">
        <v>4.8053601192697864E-6</v>
      </c>
      <c r="BK359" s="434">
        <v>9.9999999999999995E-7</v>
      </c>
      <c r="BL359" s="434">
        <v>3.0419969805410368E-4</v>
      </c>
      <c r="BM359" s="434">
        <v>0.01</v>
      </c>
      <c r="BN359" s="434">
        <v>1</v>
      </c>
      <c r="BO359" s="434">
        <v>9.7270161810612295E-5</v>
      </c>
      <c r="BP359" s="434">
        <v>1E-3</v>
      </c>
      <c r="BQ359" s="434">
        <v>1E-8</v>
      </c>
      <c r="BR359" s="434">
        <v>1</v>
      </c>
      <c r="BS359" s="434">
        <v>9.9999999999999995E-8</v>
      </c>
      <c r="BT359" s="3">
        <v>0.01</v>
      </c>
      <c r="BU359" s="10">
        <v>9.9999999999999995E-7</v>
      </c>
      <c r="BV359" s="10">
        <v>3.7691795401149199E-3</v>
      </c>
      <c r="BW359" s="10">
        <v>1</v>
      </c>
      <c r="BX359" s="10"/>
      <c r="BY359" s="10">
        <v>-50</v>
      </c>
      <c r="BZ359" s="10">
        <v>3.3333333333333335</v>
      </c>
      <c r="CA359" s="423">
        <v>1E-3</v>
      </c>
      <c r="CB359" s="424">
        <v>8</v>
      </c>
      <c r="CC359" s="3">
        <v>1.0000000000000001E-9</v>
      </c>
      <c r="CD359" s="10">
        <v>0.01</v>
      </c>
      <c r="CE359" s="396">
        <v>308.14999999999998</v>
      </c>
      <c r="CF359" s="434">
        <v>7</v>
      </c>
      <c r="CG359" s="427"/>
      <c r="CH359" s="428">
        <v>2.4981239666250314E-2</v>
      </c>
      <c r="CI359" s="396">
        <v>2.4981239666250314E-2</v>
      </c>
      <c r="CJ359" s="15">
        <v>7.9239229545349284E-3</v>
      </c>
      <c r="CL359">
        <v>-63.139919669854748</v>
      </c>
      <c r="CM359">
        <v>-0.21657553677913474</v>
      </c>
      <c r="CN359">
        <v>-15</v>
      </c>
    </row>
    <row r="360" spans="1:92" x14ac:dyDescent="0.3">
      <c r="A360" s="3">
        <f t="shared" si="5"/>
        <v>358</v>
      </c>
      <c r="B360" s="434">
        <v>-1</v>
      </c>
      <c r="C360" s="434">
        <v>0</v>
      </c>
      <c r="D360" s="434">
        <v>-2</v>
      </c>
      <c r="E360" s="434">
        <v>0</v>
      </c>
      <c r="F360" s="434">
        <v>0</v>
      </c>
      <c r="G360" s="434">
        <v>0</v>
      </c>
      <c r="H360" s="434">
        <v>0</v>
      </c>
      <c r="I360" s="434">
        <v>0</v>
      </c>
      <c r="J360" s="434">
        <v>1</v>
      </c>
      <c r="K360" s="434">
        <v>-1</v>
      </c>
      <c r="L360" s="434">
        <v>0</v>
      </c>
      <c r="M360" s="434">
        <v>0</v>
      </c>
      <c r="N360" s="434">
        <v>0.33333333333333348</v>
      </c>
      <c r="O360" s="55">
        <v>0.10000000000000003</v>
      </c>
      <c r="P360" s="15"/>
      <c r="Q360" s="434">
        <v>-20.896290666134803</v>
      </c>
      <c r="R360" s="434">
        <v>1.4210854715202004E-14</v>
      </c>
      <c r="S360" s="434">
        <v>-1.4210854715202004E-14</v>
      </c>
      <c r="T360" s="434">
        <v>-2.8421709430404007E-14</v>
      </c>
      <c r="U360" s="434">
        <v>-1.2801276504204253</v>
      </c>
      <c r="V360" s="434">
        <v>4.2632564145606011E-14</v>
      </c>
      <c r="W360" s="434">
        <v>-26.213808683457572</v>
      </c>
      <c r="X360" s="434">
        <v>-7.0608206714373836</v>
      </c>
      <c r="Y360" s="434">
        <v>-2.6888719984045224</v>
      </c>
      <c r="Z360" s="434">
        <v>0</v>
      </c>
      <c r="AA360" s="434">
        <v>0</v>
      </c>
      <c r="AB360" s="434">
        <v>0</v>
      </c>
      <c r="AC360" s="15"/>
      <c r="AD360" s="434">
        <v>0.01</v>
      </c>
      <c r="AE360" s="434">
        <v>4.398868324471222E-4</v>
      </c>
      <c r="AF360" s="434">
        <v>2.3622761723973538E-4</v>
      </c>
      <c r="AG360" s="434">
        <v>0.01</v>
      </c>
      <c r="AH360" s="434">
        <v>9.9999999999999995E-7</v>
      </c>
      <c r="AI360" s="434">
        <v>9.9999999999999995E-7</v>
      </c>
      <c r="AJ360" s="434">
        <v>1E-3</v>
      </c>
      <c r="AK360" s="434">
        <v>1E-3</v>
      </c>
      <c r="AL360" s="434">
        <v>1E-3</v>
      </c>
      <c r="AM360" s="434">
        <v>1E-3</v>
      </c>
      <c r="AN360" s="434">
        <v>0.01</v>
      </c>
      <c r="AO360" s="434">
        <v>9.9999999999999995E-7</v>
      </c>
      <c r="AP360" s="434">
        <v>1.9972802900852823E-4</v>
      </c>
      <c r="AQ360" s="434">
        <v>0.01</v>
      </c>
      <c r="AR360" s="434">
        <v>1.3412125408073193E-3</v>
      </c>
      <c r="AS360" s="434">
        <v>1E-3</v>
      </c>
      <c r="AT360" s="434">
        <v>1E-3</v>
      </c>
      <c r="AU360" s="434">
        <v>0.01</v>
      </c>
      <c r="AV360" s="434">
        <v>7.2628313326073078E-5</v>
      </c>
      <c r="AW360" s="434">
        <v>0.01</v>
      </c>
      <c r="AX360" s="434">
        <v>0.01</v>
      </c>
      <c r="AY360" s="434">
        <v>0.01</v>
      </c>
      <c r="AZ360" s="434">
        <v>5.1697848011015971E-4</v>
      </c>
      <c r="BA360" s="434">
        <v>0.01</v>
      </c>
      <c r="BB360" s="434">
        <v>1.0000000000000001E-9</v>
      </c>
      <c r="BC360" s="434">
        <v>1E-3</v>
      </c>
      <c r="BD360" s="434">
        <v>2.4981239666250316E-5</v>
      </c>
      <c r="BE360" s="434">
        <v>1E-3</v>
      </c>
      <c r="BF360" s="434">
        <v>2.4981239666250316E-5</v>
      </c>
      <c r="BG360" s="434">
        <v>1E-3</v>
      </c>
      <c r="BH360" s="434">
        <v>7.9239229545349289E-6</v>
      </c>
      <c r="BI360" s="434">
        <v>0.01</v>
      </c>
      <c r="BJ360" s="434">
        <v>4.8053601192697864E-6</v>
      </c>
      <c r="BK360" s="434">
        <v>9.9999999999999995E-7</v>
      </c>
      <c r="BL360" s="434">
        <v>3.0419969805410368E-4</v>
      </c>
      <c r="BM360" s="434">
        <v>0.01</v>
      </c>
      <c r="BN360" s="434">
        <v>1</v>
      </c>
      <c r="BO360" s="434">
        <v>9.7270161810612295E-5</v>
      </c>
      <c r="BP360" s="434">
        <v>1E-3</v>
      </c>
      <c r="BQ360" s="434">
        <v>1E-8</v>
      </c>
      <c r="BR360" s="434">
        <v>1</v>
      </c>
      <c r="BS360" s="434">
        <v>9.9999999999999995E-8</v>
      </c>
      <c r="BT360" s="3">
        <v>0.01</v>
      </c>
      <c r="BU360" s="10">
        <v>9.9999999999999995E-7</v>
      </c>
      <c r="BV360" s="10">
        <v>3.7691795401149199E-3</v>
      </c>
      <c r="BW360" s="10">
        <v>1</v>
      </c>
      <c r="BX360" s="10"/>
      <c r="BY360" s="10">
        <v>-50</v>
      </c>
      <c r="BZ360" s="10">
        <v>3.3333333333333335</v>
      </c>
      <c r="CA360" s="423">
        <v>1E-3</v>
      </c>
      <c r="CB360" s="424">
        <v>8</v>
      </c>
      <c r="CC360" s="3">
        <v>1.0000000000000001E-9</v>
      </c>
      <c r="CD360" s="10">
        <v>0.01</v>
      </c>
      <c r="CE360" s="396">
        <v>308.14999999999998</v>
      </c>
      <c r="CF360" s="434">
        <v>7</v>
      </c>
      <c r="CG360" s="427"/>
      <c r="CH360" s="428">
        <v>2.4981239666250314E-2</v>
      </c>
      <c r="CI360" s="396">
        <v>2.4981239666250314E-2</v>
      </c>
      <c r="CJ360" s="15">
        <v>7.9239229545349284E-3</v>
      </c>
      <c r="CL360">
        <v>-63.139919669854748</v>
      </c>
      <c r="CM360">
        <v>-0.21657553677913474</v>
      </c>
      <c r="CN360">
        <v>-15</v>
      </c>
    </row>
    <row r="361" spans="1:92" x14ac:dyDescent="0.3">
      <c r="A361" s="3">
        <f t="shared" si="5"/>
        <v>359</v>
      </c>
      <c r="B361" s="434">
        <v>0</v>
      </c>
      <c r="C361" s="434">
        <v>0</v>
      </c>
      <c r="D361" s="434">
        <v>-2</v>
      </c>
      <c r="E361" s="434">
        <v>0</v>
      </c>
      <c r="F361" s="434">
        <v>0</v>
      </c>
      <c r="G361" s="434">
        <v>0</v>
      </c>
      <c r="H361" s="434">
        <v>0</v>
      </c>
      <c r="I361" s="434">
        <v>0</v>
      </c>
      <c r="J361" s="434">
        <v>-1</v>
      </c>
      <c r="K361" s="434">
        <v>-1</v>
      </c>
      <c r="L361" s="434">
        <v>0</v>
      </c>
      <c r="M361" s="434">
        <v>0</v>
      </c>
      <c r="N361" s="434">
        <v>-0.66666666666666652</v>
      </c>
      <c r="O361" s="55">
        <v>-0.19999999999999996</v>
      </c>
      <c r="P361" s="15"/>
      <c r="Q361" s="434">
        <v>-5.8962906661348029</v>
      </c>
      <c r="R361" s="434">
        <v>1.4210854715202004E-14</v>
      </c>
      <c r="S361" s="434">
        <v>-1.4210854715202004E-14</v>
      </c>
      <c r="T361" s="434">
        <v>-2.8421709430404007E-14</v>
      </c>
      <c r="U361" s="434">
        <v>-1.2801276504204253</v>
      </c>
      <c r="V361" s="434">
        <v>4.2632564145606011E-14</v>
      </c>
      <c r="W361" s="434">
        <v>-26.213808683457572</v>
      </c>
      <c r="X361" s="434">
        <v>-7.0608206714373836</v>
      </c>
      <c r="Y361" s="434">
        <v>-32.688871998404522</v>
      </c>
      <c r="Z361" s="434">
        <v>0</v>
      </c>
      <c r="AA361" s="434">
        <v>0</v>
      </c>
      <c r="AB361" s="434">
        <v>0</v>
      </c>
      <c r="AC361" s="15"/>
      <c r="AD361" s="434">
        <v>0.01</v>
      </c>
      <c r="AE361" s="434">
        <v>4.398868324471222E-4</v>
      </c>
      <c r="AF361" s="434">
        <v>2.3622761723973538E-4</v>
      </c>
      <c r="AG361" s="434">
        <v>0.01</v>
      </c>
      <c r="AH361" s="434">
        <v>9.9999999999999995E-7</v>
      </c>
      <c r="AI361" s="434">
        <v>9.9999999999999995E-7</v>
      </c>
      <c r="AJ361" s="434">
        <v>1E-3</v>
      </c>
      <c r="AK361" s="434">
        <v>1E-3</v>
      </c>
      <c r="AL361" s="434">
        <v>1E-3</v>
      </c>
      <c r="AM361" s="434">
        <v>1E-3</v>
      </c>
      <c r="AN361" s="434">
        <v>0.01</v>
      </c>
      <c r="AO361" s="434">
        <v>9.9999999999999995E-7</v>
      </c>
      <c r="AP361" s="434">
        <v>1.9972802900852823E-4</v>
      </c>
      <c r="AQ361" s="434">
        <v>0.01</v>
      </c>
      <c r="AR361" s="434">
        <v>1.3412125408073193E-3</v>
      </c>
      <c r="AS361" s="434">
        <v>1E-3</v>
      </c>
      <c r="AT361" s="434">
        <v>1E-3</v>
      </c>
      <c r="AU361" s="434">
        <v>0.01</v>
      </c>
      <c r="AV361" s="434">
        <v>7.2628313326073078E-5</v>
      </c>
      <c r="AW361" s="434">
        <v>0.01</v>
      </c>
      <c r="AX361" s="434">
        <v>0.01</v>
      </c>
      <c r="AY361" s="434">
        <v>0.01</v>
      </c>
      <c r="AZ361" s="434">
        <v>5.1697848011015971E-4</v>
      </c>
      <c r="BA361" s="434">
        <v>0.01</v>
      </c>
      <c r="BB361" s="434">
        <v>1.0000000000000001E-9</v>
      </c>
      <c r="BC361" s="434">
        <v>1E-3</v>
      </c>
      <c r="BD361" s="434">
        <v>2.4981239666250316E-5</v>
      </c>
      <c r="BE361" s="434">
        <v>1E-3</v>
      </c>
      <c r="BF361" s="434">
        <v>2.4981239666250316E-5</v>
      </c>
      <c r="BG361" s="434">
        <v>1E-3</v>
      </c>
      <c r="BH361" s="434">
        <v>7.9239229545349289E-6</v>
      </c>
      <c r="BI361" s="434">
        <v>0.01</v>
      </c>
      <c r="BJ361" s="434">
        <v>4.8053601192697864E-6</v>
      </c>
      <c r="BK361" s="434">
        <v>9.9999999999999995E-7</v>
      </c>
      <c r="BL361" s="434">
        <v>3.0419969805410368E-4</v>
      </c>
      <c r="BM361" s="434">
        <v>0.01</v>
      </c>
      <c r="BN361" s="434">
        <v>1</v>
      </c>
      <c r="BO361" s="434">
        <v>9.7270161810612295E-5</v>
      </c>
      <c r="BP361" s="434">
        <v>1E-3</v>
      </c>
      <c r="BQ361" s="434">
        <v>1E-8</v>
      </c>
      <c r="BR361" s="434">
        <v>1</v>
      </c>
      <c r="BS361" s="434">
        <v>9.9999999999999995E-8</v>
      </c>
      <c r="BT361" s="3">
        <v>0.01</v>
      </c>
      <c r="BU361" s="10">
        <v>9.9999999999999995E-7</v>
      </c>
      <c r="BV361" s="10">
        <v>3.7691795401149199E-3</v>
      </c>
      <c r="BW361" s="10">
        <v>1</v>
      </c>
      <c r="BX361" s="10"/>
      <c r="BY361" s="10">
        <v>-50</v>
      </c>
      <c r="BZ361" s="10">
        <v>3.3333333333333335</v>
      </c>
      <c r="CA361" s="423">
        <v>1E-3</v>
      </c>
      <c r="CB361" s="424">
        <v>8</v>
      </c>
      <c r="CC361" s="3">
        <v>1.0000000000000001E-9</v>
      </c>
      <c r="CD361" s="10">
        <v>0.01</v>
      </c>
      <c r="CE361" s="396">
        <v>308.14999999999998</v>
      </c>
      <c r="CF361" s="434">
        <v>7</v>
      </c>
      <c r="CG361" s="427"/>
      <c r="CH361" s="428">
        <v>2.4981239666250314E-2</v>
      </c>
      <c r="CI361" s="396">
        <v>2.4981239666250314E-2</v>
      </c>
      <c r="CJ361" s="15">
        <v>7.9239229545349284E-3</v>
      </c>
      <c r="CL361">
        <v>-63.139919669854748</v>
      </c>
      <c r="CM361">
        <v>-0.21657553677913474</v>
      </c>
      <c r="CN361">
        <v>-15</v>
      </c>
    </row>
    <row r="362" spans="1:92" x14ac:dyDescent="0.3">
      <c r="A362" s="3">
        <f t="shared" si="5"/>
        <v>360</v>
      </c>
      <c r="B362" s="434">
        <v>0</v>
      </c>
      <c r="C362" s="434">
        <v>0</v>
      </c>
      <c r="D362" s="434">
        <v>-2</v>
      </c>
      <c r="E362" s="434">
        <v>0</v>
      </c>
      <c r="F362" s="434">
        <v>0</v>
      </c>
      <c r="G362" s="434">
        <v>0</v>
      </c>
      <c r="H362" s="434">
        <v>0</v>
      </c>
      <c r="I362" s="434">
        <v>0</v>
      </c>
      <c r="J362" s="434">
        <v>0</v>
      </c>
      <c r="K362" s="434">
        <v>-1</v>
      </c>
      <c r="L362" s="434">
        <v>0</v>
      </c>
      <c r="M362" s="434">
        <v>0</v>
      </c>
      <c r="N362" s="434">
        <v>0.33333333333333348</v>
      </c>
      <c r="O362" s="55">
        <v>0.10000000000000003</v>
      </c>
      <c r="P362" s="15"/>
      <c r="Q362" s="434">
        <v>-5.8962906661348029</v>
      </c>
      <c r="R362" s="434">
        <v>1.4210854715202004E-14</v>
      </c>
      <c r="S362" s="434">
        <v>-1.4210854715202004E-14</v>
      </c>
      <c r="T362" s="434">
        <v>-2.8421709430404007E-14</v>
      </c>
      <c r="U362" s="434">
        <v>-1.2801276504204253</v>
      </c>
      <c r="V362" s="434">
        <v>4.2632564145606011E-14</v>
      </c>
      <c r="W362" s="434">
        <v>-26.213808683457572</v>
      </c>
      <c r="X362" s="434">
        <v>-7.0608206714373836</v>
      </c>
      <c r="Y362" s="434">
        <v>-17.688871998404522</v>
      </c>
      <c r="Z362" s="434">
        <v>0</v>
      </c>
      <c r="AA362" s="434">
        <v>0</v>
      </c>
      <c r="AB362" s="434">
        <v>0</v>
      </c>
      <c r="AC362" s="15"/>
      <c r="AD362" s="434">
        <v>0.01</v>
      </c>
      <c r="AE362" s="434">
        <v>4.398868324471222E-4</v>
      </c>
      <c r="AF362" s="434">
        <v>2.3622761723973538E-4</v>
      </c>
      <c r="AG362" s="434">
        <v>0.01</v>
      </c>
      <c r="AH362" s="434">
        <v>9.9999999999999995E-7</v>
      </c>
      <c r="AI362" s="434">
        <v>9.9999999999999995E-7</v>
      </c>
      <c r="AJ362" s="434">
        <v>1E-3</v>
      </c>
      <c r="AK362" s="434">
        <v>1E-3</v>
      </c>
      <c r="AL362" s="434">
        <v>1E-3</v>
      </c>
      <c r="AM362" s="434">
        <v>1E-3</v>
      </c>
      <c r="AN362" s="434">
        <v>0.01</v>
      </c>
      <c r="AO362" s="434">
        <v>9.9999999999999995E-7</v>
      </c>
      <c r="AP362" s="434">
        <v>1.9972802900852823E-4</v>
      </c>
      <c r="AQ362" s="434">
        <v>0.01</v>
      </c>
      <c r="AR362" s="434">
        <v>1.3412125408073193E-3</v>
      </c>
      <c r="AS362" s="434">
        <v>1E-3</v>
      </c>
      <c r="AT362" s="434">
        <v>1E-3</v>
      </c>
      <c r="AU362" s="434">
        <v>0.01</v>
      </c>
      <c r="AV362" s="434">
        <v>7.2628313326073078E-5</v>
      </c>
      <c r="AW362" s="434">
        <v>0.01</v>
      </c>
      <c r="AX362" s="434">
        <v>0.01</v>
      </c>
      <c r="AY362" s="434">
        <v>0.01</v>
      </c>
      <c r="AZ362" s="434">
        <v>5.1697848011015971E-4</v>
      </c>
      <c r="BA362" s="434">
        <v>0.01</v>
      </c>
      <c r="BB362" s="434">
        <v>1.0000000000000001E-9</v>
      </c>
      <c r="BC362" s="434">
        <v>1E-3</v>
      </c>
      <c r="BD362" s="434">
        <v>2.4981239666250316E-5</v>
      </c>
      <c r="BE362" s="434">
        <v>1E-3</v>
      </c>
      <c r="BF362" s="434">
        <v>2.4981239666250316E-5</v>
      </c>
      <c r="BG362" s="434">
        <v>1E-3</v>
      </c>
      <c r="BH362" s="434">
        <v>7.9239229545349289E-6</v>
      </c>
      <c r="BI362" s="434">
        <v>0.01</v>
      </c>
      <c r="BJ362" s="434">
        <v>4.8053601192697864E-6</v>
      </c>
      <c r="BK362" s="434">
        <v>9.9999999999999995E-7</v>
      </c>
      <c r="BL362" s="434">
        <v>3.0419969805410368E-4</v>
      </c>
      <c r="BM362" s="434">
        <v>0.01</v>
      </c>
      <c r="BN362" s="434">
        <v>1</v>
      </c>
      <c r="BO362" s="434">
        <v>9.7270161810612295E-5</v>
      </c>
      <c r="BP362" s="434">
        <v>1E-3</v>
      </c>
      <c r="BQ362" s="434">
        <v>1E-8</v>
      </c>
      <c r="BR362" s="434">
        <v>1</v>
      </c>
      <c r="BS362" s="434">
        <v>9.9999999999999995E-8</v>
      </c>
      <c r="BT362" s="3">
        <v>0.01</v>
      </c>
      <c r="BU362" s="10">
        <v>9.9999999999999995E-7</v>
      </c>
      <c r="BV362" s="10">
        <v>3.7691795401149199E-3</v>
      </c>
      <c r="BW362" s="10">
        <v>1</v>
      </c>
      <c r="BX362" s="10"/>
      <c r="BY362" s="10">
        <v>-50</v>
      </c>
      <c r="BZ362" s="10">
        <v>3.3333333333333335</v>
      </c>
      <c r="CA362" s="423">
        <v>1E-3</v>
      </c>
      <c r="CB362" s="424">
        <v>8</v>
      </c>
      <c r="CC362" s="3">
        <v>1.0000000000000001E-9</v>
      </c>
      <c r="CD362" s="10">
        <v>0.01</v>
      </c>
      <c r="CE362" s="396">
        <v>308.14999999999998</v>
      </c>
      <c r="CF362" s="434">
        <v>7</v>
      </c>
      <c r="CG362" s="427"/>
      <c r="CH362" s="428">
        <v>2.4981239666250314E-2</v>
      </c>
      <c r="CI362" s="396">
        <v>2.4981239666250314E-2</v>
      </c>
      <c r="CJ362" s="15">
        <v>7.9239229545349284E-3</v>
      </c>
      <c r="CL362">
        <v>-63.139919669854748</v>
      </c>
      <c r="CM362">
        <v>-0.21657553677913474</v>
      </c>
      <c r="CN362">
        <v>-15</v>
      </c>
    </row>
    <row r="363" spans="1:92" x14ac:dyDescent="0.3">
      <c r="A363" s="3">
        <f t="shared" si="5"/>
        <v>361</v>
      </c>
      <c r="B363" s="434">
        <v>0</v>
      </c>
      <c r="C363" s="434">
        <v>0</v>
      </c>
      <c r="D363" s="434">
        <v>-2</v>
      </c>
      <c r="E363" s="434">
        <v>0</v>
      </c>
      <c r="F363" s="434">
        <v>0</v>
      </c>
      <c r="G363" s="434">
        <v>0</v>
      </c>
      <c r="H363" s="434">
        <v>0</v>
      </c>
      <c r="I363" s="434">
        <v>0</v>
      </c>
      <c r="J363" s="434">
        <v>1</v>
      </c>
      <c r="K363" s="434">
        <v>-1</v>
      </c>
      <c r="L363" s="434">
        <v>0</v>
      </c>
      <c r="M363" s="434">
        <v>0</v>
      </c>
      <c r="N363" s="434">
        <v>1.3333333333333335</v>
      </c>
      <c r="O363" s="55">
        <v>0.4</v>
      </c>
      <c r="P363" s="15"/>
      <c r="Q363" s="434">
        <v>-5.8962906661348029</v>
      </c>
      <c r="R363" s="434">
        <v>1.4210854715202004E-14</v>
      </c>
      <c r="S363" s="434">
        <v>-1.4210854715202004E-14</v>
      </c>
      <c r="T363" s="434">
        <v>-2.8421709430404007E-14</v>
      </c>
      <c r="U363" s="434">
        <v>-1.2801276504204253</v>
      </c>
      <c r="V363" s="434">
        <v>4.2632564145606011E-14</v>
      </c>
      <c r="W363" s="434">
        <v>-26.213808683457572</v>
      </c>
      <c r="X363" s="434">
        <v>-7.0608206714373836</v>
      </c>
      <c r="Y363" s="434">
        <v>-2.6888719984045224</v>
      </c>
      <c r="Z363" s="434">
        <v>0</v>
      </c>
      <c r="AA363" s="434">
        <v>0</v>
      </c>
      <c r="AB363" s="434">
        <v>0</v>
      </c>
      <c r="AC363" s="15"/>
      <c r="AD363" s="434">
        <v>0.01</v>
      </c>
      <c r="AE363" s="434">
        <v>4.398868324471222E-4</v>
      </c>
      <c r="AF363" s="434">
        <v>2.3622761723973538E-4</v>
      </c>
      <c r="AG363" s="434">
        <v>0.01</v>
      </c>
      <c r="AH363" s="434">
        <v>9.9999999999999995E-7</v>
      </c>
      <c r="AI363" s="434">
        <v>9.9999999999999995E-7</v>
      </c>
      <c r="AJ363" s="434">
        <v>1E-3</v>
      </c>
      <c r="AK363" s="434">
        <v>1E-3</v>
      </c>
      <c r="AL363" s="434">
        <v>1E-3</v>
      </c>
      <c r="AM363" s="434">
        <v>1E-3</v>
      </c>
      <c r="AN363" s="434">
        <v>0.01</v>
      </c>
      <c r="AO363" s="434">
        <v>9.9999999999999995E-7</v>
      </c>
      <c r="AP363" s="434">
        <v>1.9972802900852823E-4</v>
      </c>
      <c r="AQ363" s="434">
        <v>0.01</v>
      </c>
      <c r="AR363" s="434">
        <v>1.3412125408073193E-3</v>
      </c>
      <c r="AS363" s="434">
        <v>1E-3</v>
      </c>
      <c r="AT363" s="434">
        <v>1E-3</v>
      </c>
      <c r="AU363" s="434">
        <v>0.01</v>
      </c>
      <c r="AV363" s="434">
        <v>7.2628313326073078E-5</v>
      </c>
      <c r="AW363" s="434">
        <v>0.01</v>
      </c>
      <c r="AX363" s="434">
        <v>0.01</v>
      </c>
      <c r="AY363" s="434">
        <v>0.01</v>
      </c>
      <c r="AZ363" s="434">
        <v>5.1697848011015971E-4</v>
      </c>
      <c r="BA363" s="434">
        <v>0.01</v>
      </c>
      <c r="BB363" s="434">
        <v>1.0000000000000001E-9</v>
      </c>
      <c r="BC363" s="434">
        <v>1E-3</v>
      </c>
      <c r="BD363" s="434">
        <v>2.4981239666250316E-5</v>
      </c>
      <c r="BE363" s="434">
        <v>1E-3</v>
      </c>
      <c r="BF363" s="434">
        <v>2.4981239666250316E-5</v>
      </c>
      <c r="BG363" s="434">
        <v>1E-3</v>
      </c>
      <c r="BH363" s="434">
        <v>7.9239229545349289E-6</v>
      </c>
      <c r="BI363" s="434">
        <v>0.01</v>
      </c>
      <c r="BJ363" s="434">
        <v>4.8053601192697864E-6</v>
      </c>
      <c r="BK363" s="434">
        <v>9.9999999999999995E-7</v>
      </c>
      <c r="BL363" s="434">
        <v>3.0419969805410368E-4</v>
      </c>
      <c r="BM363" s="434">
        <v>0.01</v>
      </c>
      <c r="BN363" s="434">
        <v>1</v>
      </c>
      <c r="BO363" s="434">
        <v>9.7270161810612295E-5</v>
      </c>
      <c r="BP363" s="434">
        <v>1E-3</v>
      </c>
      <c r="BQ363" s="434">
        <v>1E-8</v>
      </c>
      <c r="BR363" s="434">
        <v>1</v>
      </c>
      <c r="BS363" s="434">
        <v>9.9999999999999995E-8</v>
      </c>
      <c r="BT363" s="3">
        <v>0.01</v>
      </c>
      <c r="BU363" s="10">
        <v>9.9999999999999995E-7</v>
      </c>
      <c r="BV363" s="10">
        <v>3.7691795401149199E-3</v>
      </c>
      <c r="BW363" s="10">
        <v>1</v>
      </c>
      <c r="BX363" s="10"/>
      <c r="BY363" s="10">
        <v>-50</v>
      </c>
      <c r="BZ363" s="10">
        <v>3.3333333333333335</v>
      </c>
      <c r="CA363" s="423">
        <v>1E-3</v>
      </c>
      <c r="CB363" s="424">
        <v>8</v>
      </c>
      <c r="CC363" s="3">
        <v>1.0000000000000001E-9</v>
      </c>
      <c r="CD363" s="10">
        <v>0.01</v>
      </c>
      <c r="CE363" s="396">
        <v>308.14999999999998</v>
      </c>
      <c r="CF363" s="434">
        <v>7</v>
      </c>
      <c r="CG363" s="427"/>
      <c r="CH363" s="428">
        <v>2.4981239666250314E-2</v>
      </c>
      <c r="CI363" s="396">
        <v>2.4981239666250314E-2</v>
      </c>
      <c r="CJ363" s="15">
        <v>7.9239229545349284E-3</v>
      </c>
      <c r="CL363">
        <v>-63.139919669854748</v>
      </c>
      <c r="CM363">
        <v>-0.21657553677913474</v>
      </c>
      <c r="CN363">
        <v>-15</v>
      </c>
    </row>
    <row r="364" spans="1:92" x14ac:dyDescent="0.3">
      <c r="A364" s="3">
        <f t="shared" si="5"/>
        <v>362</v>
      </c>
      <c r="B364" s="434">
        <v>1</v>
      </c>
      <c r="C364" s="434">
        <v>0</v>
      </c>
      <c r="D364" s="434">
        <v>-2</v>
      </c>
      <c r="E364" s="434">
        <v>0</v>
      </c>
      <c r="F364" s="434">
        <v>0</v>
      </c>
      <c r="G364" s="434">
        <v>0</v>
      </c>
      <c r="H364" s="434">
        <v>0</v>
      </c>
      <c r="I364" s="434">
        <v>0</v>
      </c>
      <c r="J364" s="434">
        <v>-1</v>
      </c>
      <c r="K364" s="434">
        <v>-1</v>
      </c>
      <c r="L364" s="434">
        <v>0</v>
      </c>
      <c r="M364" s="434">
        <v>0</v>
      </c>
      <c r="N364" s="434">
        <v>0.33333333333333348</v>
      </c>
      <c r="O364" s="55">
        <v>0.10000000000000003</v>
      </c>
      <c r="P364" s="15"/>
      <c r="Q364" s="434">
        <v>0</v>
      </c>
      <c r="R364" s="434">
        <v>1.4210854715202004E-14</v>
      </c>
      <c r="S364" s="434">
        <v>-1.4210854715202004E-14</v>
      </c>
      <c r="T364" s="434">
        <v>2.8421709430404007E-14</v>
      </c>
      <c r="U364" s="434">
        <v>4.2632564145606011E-14</v>
      </c>
      <c r="V364" s="434">
        <v>4.2632564145606011E-14</v>
      </c>
      <c r="W364" s="434">
        <v>-18.390227000012899</v>
      </c>
      <c r="X364" s="434">
        <v>-7.0608206714373836</v>
      </c>
      <c r="Y364" s="434">
        <v>-32.688871998404522</v>
      </c>
      <c r="Z364" s="434">
        <v>0</v>
      </c>
      <c r="AA364" s="434">
        <v>0</v>
      </c>
      <c r="AB364" s="434">
        <v>0</v>
      </c>
      <c r="AC364" s="15"/>
      <c r="AD364" s="434">
        <v>2.8577729530782889E-4</v>
      </c>
      <c r="AE364" s="434">
        <v>1.2570966921826528E-5</v>
      </c>
      <c r="AF364" s="434">
        <v>6.7508489531783816E-6</v>
      </c>
      <c r="AG364" s="434">
        <v>0.01</v>
      </c>
      <c r="AH364" s="434">
        <v>9.9999999999999995E-7</v>
      </c>
      <c r="AI364" s="434">
        <v>9.9999999999999995E-7</v>
      </c>
      <c r="AJ364" s="434">
        <v>1E-3</v>
      </c>
      <c r="AK364" s="434">
        <v>1E-3</v>
      </c>
      <c r="AL364" s="434">
        <v>1E-3</v>
      </c>
      <c r="AM364" s="434">
        <v>1E-3</v>
      </c>
      <c r="AN364" s="434">
        <v>0.01</v>
      </c>
      <c r="AO364" s="434">
        <v>9.9999999999999995E-7</v>
      </c>
      <c r="AP364" s="434">
        <v>5.7077735927221419E-6</v>
      </c>
      <c r="AQ364" s="434">
        <v>4.7112375773320224E-4</v>
      </c>
      <c r="AR364" s="434">
        <v>6.3187709214403313E-5</v>
      </c>
      <c r="AS364" s="434">
        <v>1E-3</v>
      </c>
      <c r="AT364" s="434">
        <v>1E-3</v>
      </c>
      <c r="AU364" s="434">
        <v>0.01</v>
      </c>
      <c r="AV364" s="434">
        <v>7.2628313326073078E-5</v>
      </c>
      <c r="AW364" s="434">
        <v>0.01</v>
      </c>
      <c r="AX364" s="434">
        <v>0.01</v>
      </c>
      <c r="AY364" s="434">
        <v>0.01</v>
      </c>
      <c r="AZ364" s="434">
        <v>5.1697848011015971E-4</v>
      </c>
      <c r="BA364" s="434">
        <v>0.01</v>
      </c>
      <c r="BB364" s="434">
        <v>1.0000000000000001E-9</v>
      </c>
      <c r="BC364" s="434">
        <v>1E-3</v>
      </c>
      <c r="BD364" s="434">
        <v>2.4981239666250316E-5</v>
      </c>
      <c r="BE364" s="434">
        <v>1E-3</v>
      </c>
      <c r="BF364" s="434">
        <v>2.4981239666250316E-5</v>
      </c>
      <c r="BG364" s="434">
        <v>1E-3</v>
      </c>
      <c r="BH364" s="434">
        <v>7.9239229545349289E-6</v>
      </c>
      <c r="BI364" s="434">
        <v>0.01</v>
      </c>
      <c r="BJ364" s="434">
        <v>4.8053601192697864E-6</v>
      </c>
      <c r="BK364" s="434">
        <v>9.9999999999999995E-7</v>
      </c>
      <c r="BL364" s="434">
        <v>3.0419969805410368E-4</v>
      </c>
      <c r="BM364" s="434">
        <v>0.01</v>
      </c>
      <c r="BN364" s="434">
        <v>1</v>
      </c>
      <c r="BO364" s="434">
        <v>9.7270161810612295E-5</v>
      </c>
      <c r="BP364" s="434">
        <v>1E-3</v>
      </c>
      <c r="BQ364" s="434">
        <v>1E-8</v>
      </c>
      <c r="BR364" s="434">
        <v>1</v>
      </c>
      <c r="BS364" s="434">
        <v>9.9999999999999995E-8</v>
      </c>
      <c r="BT364" s="3">
        <v>0.01</v>
      </c>
      <c r="BU364" s="10">
        <v>9.9999999999999995E-7</v>
      </c>
      <c r="BV364" s="10">
        <v>3.7691795401149199E-3</v>
      </c>
      <c r="BW364" s="10">
        <v>1</v>
      </c>
      <c r="BX364" s="10"/>
      <c r="BY364" s="10">
        <v>-50</v>
      </c>
      <c r="BZ364" s="10">
        <v>3.3333333333333335</v>
      </c>
      <c r="CA364" s="423">
        <v>1E-3</v>
      </c>
      <c r="CB364" s="424">
        <v>8</v>
      </c>
      <c r="CC364" s="3">
        <v>1.0000000000000001E-9</v>
      </c>
      <c r="CD364" s="10">
        <v>0.01</v>
      </c>
      <c r="CE364" s="396">
        <v>308.14999999999998</v>
      </c>
      <c r="CF364" s="434">
        <v>7</v>
      </c>
      <c r="CG364" s="427"/>
      <c r="CH364" s="428">
        <v>2.4981239666250314E-2</v>
      </c>
      <c r="CI364" s="396">
        <v>2.4981239666250314E-2</v>
      </c>
      <c r="CJ364" s="15">
        <v>7.9239229545349284E-3</v>
      </c>
      <c r="CL364">
        <v>-63.139919669854748</v>
      </c>
      <c r="CM364">
        <v>-0.21657553677913474</v>
      </c>
      <c r="CN364">
        <v>-15</v>
      </c>
    </row>
    <row r="365" spans="1:92" x14ac:dyDescent="0.3">
      <c r="A365" s="3">
        <f t="shared" si="5"/>
        <v>363</v>
      </c>
      <c r="B365" s="434">
        <v>1</v>
      </c>
      <c r="C365" s="434">
        <v>0</v>
      </c>
      <c r="D365" s="434">
        <v>-2</v>
      </c>
      <c r="E365" s="434">
        <v>0</v>
      </c>
      <c r="F365" s="434">
        <v>0</v>
      </c>
      <c r="G365" s="434">
        <v>0</v>
      </c>
      <c r="H365" s="434">
        <v>0</v>
      </c>
      <c r="I365" s="434">
        <v>0</v>
      </c>
      <c r="J365" s="434">
        <v>0</v>
      </c>
      <c r="K365" s="434">
        <v>-1</v>
      </c>
      <c r="L365" s="434">
        <v>0</v>
      </c>
      <c r="M365" s="434">
        <v>0</v>
      </c>
      <c r="N365" s="434">
        <v>1.3333333333333335</v>
      </c>
      <c r="O365" s="55">
        <v>0.4</v>
      </c>
      <c r="P365" s="15"/>
      <c r="Q365" s="434">
        <v>0</v>
      </c>
      <c r="R365" s="434">
        <v>1.4210854715202004E-14</v>
      </c>
      <c r="S365" s="434">
        <v>-1.4210854715202004E-14</v>
      </c>
      <c r="T365" s="434">
        <v>2.8421709430404007E-14</v>
      </c>
      <c r="U365" s="434">
        <v>4.2632564145606011E-14</v>
      </c>
      <c r="V365" s="434">
        <v>4.2632564145606011E-14</v>
      </c>
      <c r="W365" s="434">
        <v>-18.390227000012899</v>
      </c>
      <c r="X365" s="434">
        <v>-7.0608206714373836</v>
      </c>
      <c r="Y365" s="434">
        <v>-17.688871998404522</v>
      </c>
      <c r="Z365" s="434">
        <v>0</v>
      </c>
      <c r="AA365" s="434">
        <v>0</v>
      </c>
      <c r="AB365" s="434">
        <v>0</v>
      </c>
      <c r="AC365" s="15"/>
      <c r="AD365" s="434">
        <v>2.8577729530782889E-4</v>
      </c>
      <c r="AE365" s="434">
        <v>1.2570966921826528E-5</v>
      </c>
      <c r="AF365" s="434">
        <v>6.7508489531783816E-6</v>
      </c>
      <c r="AG365" s="434">
        <v>0.01</v>
      </c>
      <c r="AH365" s="434">
        <v>9.9999999999999995E-7</v>
      </c>
      <c r="AI365" s="434">
        <v>9.9999999999999995E-7</v>
      </c>
      <c r="AJ365" s="434">
        <v>1E-3</v>
      </c>
      <c r="AK365" s="434">
        <v>1E-3</v>
      </c>
      <c r="AL365" s="434">
        <v>1E-3</v>
      </c>
      <c r="AM365" s="434">
        <v>1E-3</v>
      </c>
      <c r="AN365" s="434">
        <v>0.01</v>
      </c>
      <c r="AO365" s="434">
        <v>9.9999999999999995E-7</v>
      </c>
      <c r="AP365" s="434">
        <v>5.7077735927221419E-6</v>
      </c>
      <c r="AQ365" s="434">
        <v>4.7112375773320224E-4</v>
      </c>
      <c r="AR365" s="434">
        <v>6.3187709214403313E-5</v>
      </c>
      <c r="AS365" s="434">
        <v>1E-3</v>
      </c>
      <c r="AT365" s="434">
        <v>1E-3</v>
      </c>
      <c r="AU365" s="434">
        <v>0.01</v>
      </c>
      <c r="AV365" s="434">
        <v>7.2628313326073078E-5</v>
      </c>
      <c r="AW365" s="434">
        <v>0.01</v>
      </c>
      <c r="AX365" s="434">
        <v>0.01</v>
      </c>
      <c r="AY365" s="434">
        <v>0.01</v>
      </c>
      <c r="AZ365" s="434">
        <v>5.1697848011015971E-4</v>
      </c>
      <c r="BA365" s="434">
        <v>0.01</v>
      </c>
      <c r="BB365" s="434">
        <v>1.0000000000000001E-9</v>
      </c>
      <c r="BC365" s="434">
        <v>1E-3</v>
      </c>
      <c r="BD365" s="434">
        <v>2.4981239666250316E-5</v>
      </c>
      <c r="BE365" s="434">
        <v>1E-3</v>
      </c>
      <c r="BF365" s="434">
        <v>2.4981239666250316E-5</v>
      </c>
      <c r="BG365" s="434">
        <v>1E-3</v>
      </c>
      <c r="BH365" s="434">
        <v>7.9239229545349289E-6</v>
      </c>
      <c r="BI365" s="434">
        <v>0.01</v>
      </c>
      <c r="BJ365" s="434">
        <v>4.8053601192697864E-6</v>
      </c>
      <c r="BK365" s="434">
        <v>9.9999999999999995E-7</v>
      </c>
      <c r="BL365" s="434">
        <v>3.0419969805410368E-4</v>
      </c>
      <c r="BM365" s="434">
        <v>0.01</v>
      </c>
      <c r="BN365" s="434">
        <v>1</v>
      </c>
      <c r="BO365" s="434">
        <v>9.7270161810612295E-5</v>
      </c>
      <c r="BP365" s="434">
        <v>1E-3</v>
      </c>
      <c r="BQ365" s="434">
        <v>1E-8</v>
      </c>
      <c r="BR365" s="434">
        <v>1</v>
      </c>
      <c r="BS365" s="434">
        <v>9.9999999999999995E-8</v>
      </c>
      <c r="BT365" s="3">
        <v>0.01</v>
      </c>
      <c r="BU365" s="10">
        <v>9.9999999999999995E-7</v>
      </c>
      <c r="BV365" s="10">
        <v>3.7691795401149199E-3</v>
      </c>
      <c r="BW365" s="10">
        <v>1</v>
      </c>
      <c r="BX365" s="10"/>
      <c r="BY365" s="10">
        <v>-50</v>
      </c>
      <c r="BZ365" s="10">
        <v>3.3333333333333335</v>
      </c>
      <c r="CA365" s="423">
        <v>1E-3</v>
      </c>
      <c r="CB365" s="424">
        <v>8</v>
      </c>
      <c r="CC365" s="3">
        <v>1.0000000000000001E-9</v>
      </c>
      <c r="CD365" s="10">
        <v>0.01</v>
      </c>
      <c r="CE365" s="396">
        <v>308.14999999999998</v>
      </c>
      <c r="CF365" s="434">
        <v>7</v>
      </c>
      <c r="CG365" s="427"/>
      <c r="CH365" s="428">
        <v>2.4981239666250314E-2</v>
      </c>
      <c r="CI365" s="396">
        <v>2.4981239666250314E-2</v>
      </c>
      <c r="CJ365" s="15">
        <v>7.9239229545349284E-3</v>
      </c>
      <c r="CL365">
        <v>-63.139919669854748</v>
      </c>
      <c r="CM365">
        <v>-0.21657553677913474</v>
      </c>
      <c r="CN365">
        <v>-15</v>
      </c>
    </row>
    <row r="366" spans="1:92" x14ac:dyDescent="0.3">
      <c r="A366" s="3">
        <f t="shared" si="5"/>
        <v>364</v>
      </c>
      <c r="B366" s="434">
        <v>1</v>
      </c>
      <c r="C366" s="434">
        <v>0</v>
      </c>
      <c r="D366" s="434">
        <v>-2</v>
      </c>
      <c r="E366" s="434">
        <v>0</v>
      </c>
      <c r="F366" s="434">
        <v>0</v>
      </c>
      <c r="G366" s="434">
        <v>0</v>
      </c>
      <c r="H366" s="434">
        <v>0</v>
      </c>
      <c r="I366" s="434">
        <v>0</v>
      </c>
      <c r="J366" s="434">
        <v>1</v>
      </c>
      <c r="K366" s="434">
        <v>-1</v>
      </c>
      <c r="L366" s="434">
        <v>0</v>
      </c>
      <c r="M366" s="434">
        <v>0</v>
      </c>
      <c r="N366" s="434">
        <v>2.3333333333333335</v>
      </c>
      <c r="O366" s="55">
        <v>0.70000000000000007</v>
      </c>
      <c r="P366" s="15"/>
      <c r="Q366" s="434">
        <v>0</v>
      </c>
      <c r="R366" s="434">
        <v>1.4210854715202004E-14</v>
      </c>
      <c r="S366" s="434">
        <v>-1.4210854715202004E-14</v>
      </c>
      <c r="T366" s="434">
        <v>2.8421709430404007E-14</v>
      </c>
      <c r="U366" s="434">
        <v>4.2632564145606011E-14</v>
      </c>
      <c r="V366" s="434">
        <v>4.2632564145606011E-14</v>
      </c>
      <c r="W366" s="434">
        <v>-18.390227000012899</v>
      </c>
      <c r="X366" s="434">
        <v>-7.0608206714373836</v>
      </c>
      <c r="Y366" s="434">
        <v>-2.6888719984045224</v>
      </c>
      <c r="Z366" s="434">
        <v>0</v>
      </c>
      <c r="AA366" s="434">
        <v>0</v>
      </c>
      <c r="AB366" s="434">
        <v>0</v>
      </c>
      <c r="AC366" s="15"/>
      <c r="AD366" s="434">
        <v>2.8577729530782889E-4</v>
      </c>
      <c r="AE366" s="434">
        <v>1.2570966921826528E-5</v>
      </c>
      <c r="AF366" s="434">
        <v>6.7508489531783816E-6</v>
      </c>
      <c r="AG366" s="434">
        <v>0.01</v>
      </c>
      <c r="AH366" s="434">
        <v>9.9999999999999995E-7</v>
      </c>
      <c r="AI366" s="434">
        <v>9.9999999999999995E-7</v>
      </c>
      <c r="AJ366" s="434">
        <v>1E-3</v>
      </c>
      <c r="AK366" s="434">
        <v>1E-3</v>
      </c>
      <c r="AL366" s="434">
        <v>1E-3</v>
      </c>
      <c r="AM366" s="434">
        <v>1E-3</v>
      </c>
      <c r="AN366" s="434">
        <v>0.01</v>
      </c>
      <c r="AO366" s="434">
        <v>9.9999999999999995E-7</v>
      </c>
      <c r="AP366" s="434">
        <v>5.7077735927221419E-6</v>
      </c>
      <c r="AQ366" s="434">
        <v>4.7112375773320224E-4</v>
      </c>
      <c r="AR366" s="434">
        <v>6.3187709214403313E-5</v>
      </c>
      <c r="AS366" s="434">
        <v>1E-3</v>
      </c>
      <c r="AT366" s="434">
        <v>1E-3</v>
      </c>
      <c r="AU366" s="434">
        <v>0.01</v>
      </c>
      <c r="AV366" s="434">
        <v>7.2628313326073078E-5</v>
      </c>
      <c r="AW366" s="434">
        <v>0.01</v>
      </c>
      <c r="AX366" s="434">
        <v>0.01</v>
      </c>
      <c r="AY366" s="434">
        <v>0.01</v>
      </c>
      <c r="AZ366" s="434">
        <v>5.1697848011015971E-4</v>
      </c>
      <c r="BA366" s="434">
        <v>0.01</v>
      </c>
      <c r="BB366" s="434">
        <v>1.0000000000000001E-9</v>
      </c>
      <c r="BC366" s="434">
        <v>1E-3</v>
      </c>
      <c r="BD366" s="434">
        <v>2.4981239666250316E-5</v>
      </c>
      <c r="BE366" s="434">
        <v>1E-3</v>
      </c>
      <c r="BF366" s="434">
        <v>2.4981239666250316E-5</v>
      </c>
      <c r="BG366" s="434">
        <v>1E-3</v>
      </c>
      <c r="BH366" s="434">
        <v>7.9239229545349289E-6</v>
      </c>
      <c r="BI366" s="434">
        <v>0.01</v>
      </c>
      <c r="BJ366" s="434">
        <v>4.8053601192697864E-6</v>
      </c>
      <c r="BK366" s="434">
        <v>9.9999999999999995E-7</v>
      </c>
      <c r="BL366" s="434">
        <v>3.0419969805410368E-4</v>
      </c>
      <c r="BM366" s="434">
        <v>0.01</v>
      </c>
      <c r="BN366" s="434">
        <v>1</v>
      </c>
      <c r="BO366" s="434">
        <v>9.7270161810612295E-5</v>
      </c>
      <c r="BP366" s="434">
        <v>1E-3</v>
      </c>
      <c r="BQ366" s="434">
        <v>1E-8</v>
      </c>
      <c r="BR366" s="434">
        <v>1</v>
      </c>
      <c r="BS366" s="434">
        <v>9.9999999999999995E-8</v>
      </c>
      <c r="BT366" s="3">
        <v>0.01</v>
      </c>
      <c r="BU366" s="10">
        <v>9.9999999999999995E-7</v>
      </c>
      <c r="BV366" s="10">
        <v>3.7691795401149199E-3</v>
      </c>
      <c r="BW366" s="10">
        <v>1</v>
      </c>
      <c r="BX366" s="10"/>
      <c r="BY366" s="10">
        <v>-50</v>
      </c>
      <c r="BZ366" s="10">
        <v>3.3333333333333335</v>
      </c>
      <c r="CA366" s="423">
        <v>1E-3</v>
      </c>
      <c r="CB366" s="424">
        <v>8</v>
      </c>
      <c r="CC366" s="3">
        <v>1.0000000000000001E-9</v>
      </c>
      <c r="CD366" s="10">
        <v>0.01</v>
      </c>
      <c r="CE366" s="396">
        <v>308.14999999999998</v>
      </c>
      <c r="CF366" s="434">
        <v>7</v>
      </c>
      <c r="CG366" s="427"/>
      <c r="CH366" s="428">
        <v>2.4981239666250314E-2</v>
      </c>
      <c r="CI366" s="396">
        <v>2.4981239666250314E-2</v>
      </c>
      <c r="CJ366" s="15">
        <v>7.9239229545349284E-3</v>
      </c>
      <c r="CL366">
        <v>-63.139919669854748</v>
      </c>
      <c r="CM366">
        <v>-0.21657553677913474</v>
      </c>
      <c r="CN366">
        <v>-15</v>
      </c>
    </row>
    <row r="367" spans="1:92" x14ac:dyDescent="0.3">
      <c r="A367" s="3">
        <f t="shared" si="5"/>
        <v>365</v>
      </c>
      <c r="B367" s="434">
        <v>-1</v>
      </c>
      <c r="C367" s="434">
        <v>0</v>
      </c>
      <c r="D367" s="434">
        <v>-2</v>
      </c>
      <c r="E367" s="434">
        <v>0</v>
      </c>
      <c r="F367" s="434">
        <v>0</v>
      </c>
      <c r="G367" s="434">
        <v>0</v>
      </c>
      <c r="H367" s="434">
        <v>0</v>
      </c>
      <c r="I367" s="434">
        <v>0</v>
      </c>
      <c r="J367" s="434">
        <v>-1</v>
      </c>
      <c r="K367" s="434">
        <v>-1</v>
      </c>
      <c r="L367" s="434">
        <v>0</v>
      </c>
      <c r="M367" s="434">
        <v>0</v>
      </c>
      <c r="N367" s="434">
        <v>-1.6666666666666665</v>
      </c>
      <c r="O367" s="55">
        <v>-0.49999999999999994</v>
      </c>
      <c r="P367" s="15"/>
      <c r="Q367" s="434">
        <v>-15</v>
      </c>
      <c r="R367" s="434">
        <v>-3.7933253094990818</v>
      </c>
      <c r="S367" s="434">
        <v>1.4210854715202004E-14</v>
      </c>
      <c r="T367" s="434">
        <v>2.8421709430404007E-14</v>
      </c>
      <c r="U367" s="434">
        <v>-4.2632564145606011E-14</v>
      </c>
      <c r="V367" s="434">
        <v>-1.4210854715202004E-14</v>
      </c>
      <c r="W367" s="434">
        <v>-35.493192356648564</v>
      </c>
      <c r="X367" s="434">
        <v>-1.4210854715202004E-14</v>
      </c>
      <c r="Y367" s="434">
        <v>-33.85340200370706</v>
      </c>
      <c r="Z367" s="434">
        <v>0</v>
      </c>
      <c r="AA367" s="434">
        <v>0</v>
      </c>
      <c r="AB367" s="434">
        <v>0</v>
      </c>
      <c r="AC367" s="15"/>
      <c r="AD367" s="434">
        <v>0.01</v>
      </c>
      <c r="AE367" s="434">
        <v>0.01</v>
      </c>
      <c r="AF367" s="434">
        <v>5.3701906903097776E-3</v>
      </c>
      <c r="AG367" s="434">
        <v>0.01</v>
      </c>
      <c r="AH367" s="434">
        <v>9.9999999999999995E-7</v>
      </c>
      <c r="AI367" s="434">
        <v>9.9999999999999995E-7</v>
      </c>
      <c r="AJ367" s="434">
        <v>1E-3</v>
      </c>
      <c r="AK367" s="434">
        <v>1E-3</v>
      </c>
      <c r="AL367" s="434">
        <v>1E-3</v>
      </c>
      <c r="AM367" s="434">
        <v>1E-3</v>
      </c>
      <c r="AN367" s="434">
        <v>0.01</v>
      </c>
      <c r="AO367" s="434">
        <v>9.9999999999999995E-7</v>
      </c>
      <c r="AP367" s="434">
        <v>4.5404411834160732E-3</v>
      </c>
      <c r="AQ367" s="434">
        <v>3.7477129695982114E-3</v>
      </c>
      <c r="AR367" s="434">
        <v>5.0264796341711936E-4</v>
      </c>
      <c r="AS367" s="434">
        <v>1E-3</v>
      </c>
      <c r="AT367" s="434">
        <v>1E-3</v>
      </c>
      <c r="AU367" s="434">
        <v>0.01</v>
      </c>
      <c r="AV367" s="434">
        <v>7.2628313326073078E-5</v>
      </c>
      <c r="AW367" s="434">
        <v>0.01</v>
      </c>
      <c r="AX367" s="434">
        <v>0.01</v>
      </c>
      <c r="AY367" s="434">
        <v>0.01</v>
      </c>
      <c r="AZ367" s="434">
        <v>5.1697848011015971E-4</v>
      </c>
      <c r="BA367" s="434">
        <v>1.5758037756588592E-3</v>
      </c>
      <c r="BB367" s="434">
        <v>1.0000000000000001E-9</v>
      </c>
      <c r="BC367" s="434">
        <v>1E-3</v>
      </c>
      <c r="BD367" s="434">
        <v>2.4981239666250288E-6</v>
      </c>
      <c r="BE367" s="434">
        <v>1E-3</v>
      </c>
      <c r="BF367" s="434">
        <v>2.4981239666250288E-6</v>
      </c>
      <c r="BG367" s="434">
        <v>1E-3</v>
      </c>
      <c r="BH367" s="434">
        <v>7.9239229545349289E-6</v>
      </c>
      <c r="BI367" s="434">
        <v>0.01</v>
      </c>
      <c r="BJ367" s="434">
        <v>1.6815052133843081E-5</v>
      </c>
      <c r="BK367" s="434">
        <v>9.9999999999999995E-7</v>
      </c>
      <c r="BL367" s="434">
        <v>3.0419969805410368E-4</v>
      </c>
      <c r="BM367" s="434">
        <v>0.01</v>
      </c>
      <c r="BN367" s="434">
        <v>1</v>
      </c>
      <c r="BO367" s="434">
        <v>9.7270161810612295E-5</v>
      </c>
      <c r="BP367" s="434">
        <v>0.01</v>
      </c>
      <c r="BQ367" s="434">
        <v>9.9999999999999995E-8</v>
      </c>
      <c r="BR367" s="434">
        <v>1</v>
      </c>
      <c r="BS367" s="434">
        <v>9.9999999999999995E-8</v>
      </c>
      <c r="BT367" s="3">
        <v>0.01</v>
      </c>
      <c r="BU367" s="10">
        <v>9.9999999999999995E-7</v>
      </c>
      <c r="BV367" s="10">
        <v>3.7691795401149199E-3</v>
      </c>
      <c r="BW367" s="10">
        <v>1</v>
      </c>
      <c r="BX367" s="10"/>
      <c r="BY367" s="10">
        <v>-50</v>
      </c>
      <c r="BZ367" s="10">
        <v>3.3333333333333335</v>
      </c>
      <c r="CA367" s="423">
        <v>0.01</v>
      </c>
      <c r="CB367" s="424">
        <v>7</v>
      </c>
      <c r="CC367" s="3">
        <v>1.0000000000000001E-9</v>
      </c>
      <c r="CD367" s="10">
        <v>0.01</v>
      </c>
      <c r="CE367" s="396">
        <v>308.14999999999998</v>
      </c>
      <c r="CF367" s="434">
        <v>7</v>
      </c>
      <c r="CG367" s="427"/>
      <c r="CH367" s="428">
        <v>2.4981239666250288E-3</v>
      </c>
      <c r="CI367" s="396">
        <v>2.4981239666250288E-3</v>
      </c>
      <c r="CJ367" s="15">
        <v>7.9239229545349284E-3</v>
      </c>
      <c r="CL367">
        <v>-63.139919669854748</v>
      </c>
      <c r="CM367">
        <v>-0.15546457998652641</v>
      </c>
      <c r="CN367">
        <v>-15</v>
      </c>
    </row>
    <row r="368" spans="1:92" x14ac:dyDescent="0.3">
      <c r="A368" s="3">
        <f t="shared" si="5"/>
        <v>366</v>
      </c>
      <c r="B368" s="434">
        <v>-1</v>
      </c>
      <c r="C368" s="434">
        <v>0</v>
      </c>
      <c r="D368" s="434">
        <v>-2</v>
      </c>
      <c r="E368" s="434">
        <v>0</v>
      </c>
      <c r="F368" s="434">
        <v>0</v>
      </c>
      <c r="G368" s="434">
        <v>0</v>
      </c>
      <c r="H368" s="434">
        <v>0</v>
      </c>
      <c r="I368" s="434">
        <v>0</v>
      </c>
      <c r="J368" s="434">
        <v>-1</v>
      </c>
      <c r="K368" s="434">
        <v>0</v>
      </c>
      <c r="L368" s="434">
        <v>0</v>
      </c>
      <c r="M368" s="434">
        <v>0</v>
      </c>
      <c r="N368" s="434">
        <v>-0.66666666666666652</v>
      </c>
      <c r="O368" s="55">
        <v>-0.19999999999999996</v>
      </c>
      <c r="P368" s="15"/>
      <c r="Q368" s="434">
        <v>-15</v>
      </c>
      <c r="R368" s="434">
        <v>-3.7933253094990818</v>
      </c>
      <c r="S368" s="434">
        <v>1.4210854715202004E-14</v>
      </c>
      <c r="T368" s="434">
        <v>2.8421709430404007E-14</v>
      </c>
      <c r="U368" s="434">
        <v>-4.2632564145606011E-14</v>
      </c>
      <c r="V368" s="434">
        <v>-1.4210854715202004E-14</v>
      </c>
      <c r="W368" s="434">
        <v>-20.493192356648564</v>
      </c>
      <c r="X368" s="434">
        <v>-1.4210854715202004E-14</v>
      </c>
      <c r="Y368" s="434">
        <v>-33.85340200370706</v>
      </c>
      <c r="Z368" s="434">
        <v>0</v>
      </c>
      <c r="AA368" s="434">
        <v>0</v>
      </c>
      <c r="AB368" s="434">
        <v>0</v>
      </c>
      <c r="AC368" s="15"/>
      <c r="AD368" s="434">
        <v>0.01</v>
      </c>
      <c r="AE368" s="434">
        <v>0.01</v>
      </c>
      <c r="AF368" s="434">
        <v>1.5346785707640017E-5</v>
      </c>
      <c r="AG368" s="434">
        <v>0.01</v>
      </c>
      <c r="AH368" s="434">
        <v>9.9999999999999995E-7</v>
      </c>
      <c r="AI368" s="434">
        <v>9.9999999999999995E-7</v>
      </c>
      <c r="AJ368" s="434">
        <v>1E-3</v>
      </c>
      <c r="AK368" s="434">
        <v>1E-3</v>
      </c>
      <c r="AL368" s="434">
        <v>1E-3</v>
      </c>
      <c r="AM368" s="434">
        <v>1E-3</v>
      </c>
      <c r="AN368" s="434">
        <v>0.01</v>
      </c>
      <c r="AO368" s="434">
        <v>9.9999999999999995E-7</v>
      </c>
      <c r="AP368" s="434">
        <v>1.2975550009009144E-5</v>
      </c>
      <c r="AQ368" s="434">
        <v>1.0710112760418428E-5</v>
      </c>
      <c r="AR368" s="434">
        <v>1.4364537547733202E-6</v>
      </c>
      <c r="AS368" s="434">
        <v>1E-3</v>
      </c>
      <c r="AT368" s="434">
        <v>1E-3</v>
      </c>
      <c r="AU368" s="434">
        <v>0.01</v>
      </c>
      <c r="AV368" s="434">
        <v>7.2628313326073078E-5</v>
      </c>
      <c r="AW368" s="434">
        <v>0.01</v>
      </c>
      <c r="AX368" s="434">
        <v>0.01</v>
      </c>
      <c r="AY368" s="434">
        <v>0.01</v>
      </c>
      <c r="AZ368" s="434">
        <v>5.1697848011015971E-4</v>
      </c>
      <c r="BA368" s="434">
        <v>1.5758037756588592E-3</v>
      </c>
      <c r="BB368" s="434">
        <v>1.0000000000000001E-9</v>
      </c>
      <c r="BC368" s="434">
        <v>1E-3</v>
      </c>
      <c r="BD368" s="434">
        <v>2.4981239666250288E-6</v>
      </c>
      <c r="BE368" s="434">
        <v>1E-3</v>
      </c>
      <c r="BF368" s="434">
        <v>2.4981239666250288E-6</v>
      </c>
      <c r="BG368" s="434">
        <v>1E-3</v>
      </c>
      <c r="BH368" s="434">
        <v>2.7727615470639873E-3</v>
      </c>
      <c r="BI368" s="434">
        <v>0.01</v>
      </c>
      <c r="BJ368" s="434">
        <v>1.6815052133843081E-5</v>
      </c>
      <c r="BK368" s="434">
        <v>9.9999999999999995E-7</v>
      </c>
      <c r="BL368" s="434">
        <v>3.0419969805410368E-4</v>
      </c>
      <c r="BM368" s="434">
        <v>0.01</v>
      </c>
      <c r="BN368" s="434">
        <v>1</v>
      </c>
      <c r="BO368" s="434">
        <v>9.7270161810612295E-5</v>
      </c>
      <c r="BP368" s="434">
        <v>0.01</v>
      </c>
      <c r="BQ368" s="434">
        <v>9.9999999999999995E-8</v>
      </c>
      <c r="BR368" s="434">
        <v>1</v>
      </c>
      <c r="BS368" s="434">
        <v>9.9999999999999995E-8</v>
      </c>
      <c r="BT368" s="3">
        <v>0.01</v>
      </c>
      <c r="BU368" s="10">
        <v>9.9999999999999995E-7</v>
      </c>
      <c r="BV368" s="10">
        <v>3.7691795401149199E-3</v>
      </c>
      <c r="BW368" s="10">
        <v>1</v>
      </c>
      <c r="BX368" s="10"/>
      <c r="BY368" s="10">
        <v>-50</v>
      </c>
      <c r="BZ368" s="10">
        <v>3.3333333333333335</v>
      </c>
      <c r="CA368" s="423">
        <v>0.01</v>
      </c>
      <c r="CB368" s="424">
        <v>7</v>
      </c>
      <c r="CC368" s="3">
        <v>1.0000000000000001E-9</v>
      </c>
      <c r="CD368" s="10">
        <v>0.01</v>
      </c>
      <c r="CE368" s="396">
        <v>308.14999999999998</v>
      </c>
      <c r="CF368" s="434">
        <v>7</v>
      </c>
      <c r="CG368" s="427"/>
      <c r="CH368" s="428">
        <v>2.4981239666250288E-3</v>
      </c>
      <c r="CI368" s="396">
        <v>2.4981239666250288E-3</v>
      </c>
      <c r="CJ368" s="15">
        <v>2.7727615470639875</v>
      </c>
      <c r="CL368">
        <v>-63.139919669854748</v>
      </c>
      <c r="CM368">
        <v>-0.15546457998652641</v>
      </c>
      <c r="CN368">
        <v>-15</v>
      </c>
    </row>
    <row r="369" spans="1:92" x14ac:dyDescent="0.3">
      <c r="A369" s="3">
        <f t="shared" si="5"/>
        <v>367</v>
      </c>
      <c r="B369" s="434">
        <v>-1</v>
      </c>
      <c r="C369" s="434">
        <v>0</v>
      </c>
      <c r="D369" s="434">
        <v>-2</v>
      </c>
      <c r="E369" s="434">
        <v>0</v>
      </c>
      <c r="F369" s="434">
        <v>0</v>
      </c>
      <c r="G369" s="434">
        <v>0</v>
      </c>
      <c r="H369" s="434">
        <v>0</v>
      </c>
      <c r="I369" s="434">
        <v>0</v>
      </c>
      <c r="J369" s="434">
        <v>0</v>
      </c>
      <c r="K369" s="434">
        <v>-1</v>
      </c>
      <c r="L369" s="434">
        <v>0</v>
      </c>
      <c r="M369" s="434">
        <v>0</v>
      </c>
      <c r="N369" s="434">
        <v>-0.66666666666666652</v>
      </c>
      <c r="O369" s="55">
        <v>-0.19999999999999996</v>
      </c>
      <c r="P369" s="15"/>
      <c r="Q369" s="434">
        <v>-15</v>
      </c>
      <c r="R369" s="434">
        <v>-3.7933253094990818</v>
      </c>
      <c r="S369" s="434">
        <v>1.4210854715202004E-14</v>
      </c>
      <c r="T369" s="434">
        <v>2.8421709430404007E-14</v>
      </c>
      <c r="U369" s="434">
        <v>-4.2632564145606011E-14</v>
      </c>
      <c r="V369" s="434">
        <v>-1.4210854715202004E-14</v>
      </c>
      <c r="W369" s="434">
        <v>-35.493192356648564</v>
      </c>
      <c r="X369" s="434">
        <v>-1.4210854715202004E-14</v>
      </c>
      <c r="Y369" s="434">
        <v>-18.85340200370706</v>
      </c>
      <c r="Z369" s="434">
        <v>0</v>
      </c>
      <c r="AA369" s="434">
        <v>0</v>
      </c>
      <c r="AB369" s="434">
        <v>0</v>
      </c>
      <c r="AC369" s="15"/>
      <c r="AD369" s="434">
        <v>0.01</v>
      </c>
      <c r="AE369" s="434">
        <v>0.01</v>
      </c>
      <c r="AF369" s="434">
        <v>5.3701906903097776E-3</v>
      </c>
      <c r="AG369" s="434">
        <v>0.01</v>
      </c>
      <c r="AH369" s="434">
        <v>9.9999999999999995E-7</v>
      </c>
      <c r="AI369" s="434">
        <v>9.9999999999999995E-7</v>
      </c>
      <c r="AJ369" s="434">
        <v>1E-3</v>
      </c>
      <c r="AK369" s="434">
        <v>1E-3</v>
      </c>
      <c r="AL369" s="434">
        <v>1E-3</v>
      </c>
      <c r="AM369" s="434">
        <v>1E-3</v>
      </c>
      <c r="AN369" s="434">
        <v>0.01</v>
      </c>
      <c r="AO369" s="434">
        <v>9.9999999999999995E-7</v>
      </c>
      <c r="AP369" s="434">
        <v>4.5404411834160732E-3</v>
      </c>
      <c r="AQ369" s="434">
        <v>3.7477129695982114E-3</v>
      </c>
      <c r="AR369" s="434">
        <v>5.0264796341711936E-4</v>
      </c>
      <c r="AS369" s="434">
        <v>1E-3</v>
      </c>
      <c r="AT369" s="434">
        <v>1E-3</v>
      </c>
      <c r="AU369" s="434">
        <v>0.01</v>
      </c>
      <c r="AV369" s="434">
        <v>7.2628313326073078E-5</v>
      </c>
      <c r="AW369" s="434">
        <v>0.01</v>
      </c>
      <c r="AX369" s="434">
        <v>0.01</v>
      </c>
      <c r="AY369" s="434">
        <v>0.01</v>
      </c>
      <c r="AZ369" s="434">
        <v>5.1697848011015971E-4</v>
      </c>
      <c r="BA369" s="434">
        <v>1.5758037756588592E-3</v>
      </c>
      <c r="BB369" s="434">
        <v>1.0000000000000001E-9</v>
      </c>
      <c r="BC369" s="434">
        <v>1E-3</v>
      </c>
      <c r="BD369" s="434">
        <v>2.4981239666250288E-6</v>
      </c>
      <c r="BE369" s="434">
        <v>1E-3</v>
      </c>
      <c r="BF369" s="434">
        <v>2.4981239666250288E-6</v>
      </c>
      <c r="BG369" s="434">
        <v>1E-3</v>
      </c>
      <c r="BH369" s="434">
        <v>7.9239229545349289E-6</v>
      </c>
      <c r="BI369" s="434">
        <v>0.01</v>
      </c>
      <c r="BJ369" s="434">
        <v>1.6815052133843081E-5</v>
      </c>
      <c r="BK369" s="434">
        <v>9.9999999999999995E-7</v>
      </c>
      <c r="BL369" s="434">
        <v>3.0419969805410368E-4</v>
      </c>
      <c r="BM369" s="434">
        <v>0.01</v>
      </c>
      <c r="BN369" s="434">
        <v>1</v>
      </c>
      <c r="BO369" s="434">
        <v>9.7270161810612295E-5</v>
      </c>
      <c r="BP369" s="434">
        <v>0.01</v>
      </c>
      <c r="BQ369" s="434">
        <v>9.9999999999999995E-8</v>
      </c>
      <c r="BR369" s="434">
        <v>1</v>
      </c>
      <c r="BS369" s="434">
        <v>9.9999999999999995E-8</v>
      </c>
      <c r="BT369" s="3">
        <v>0.01</v>
      </c>
      <c r="BU369" s="10">
        <v>9.9999999999999995E-7</v>
      </c>
      <c r="BV369" s="10">
        <v>3.7691795401149199E-3</v>
      </c>
      <c r="BW369" s="10">
        <v>1</v>
      </c>
      <c r="BX369" s="10"/>
      <c r="BY369" s="10">
        <v>-50</v>
      </c>
      <c r="BZ369" s="10">
        <v>3.3333333333333335</v>
      </c>
      <c r="CA369" s="423">
        <v>0.01</v>
      </c>
      <c r="CB369" s="424">
        <v>7</v>
      </c>
      <c r="CC369" s="3">
        <v>1.0000000000000001E-9</v>
      </c>
      <c r="CD369" s="10">
        <v>0.01</v>
      </c>
      <c r="CE369" s="396">
        <v>308.14999999999998</v>
      </c>
      <c r="CF369" s="434">
        <v>7</v>
      </c>
      <c r="CG369" s="427"/>
      <c r="CH369" s="428">
        <v>2.4981239666250288E-3</v>
      </c>
      <c r="CI369" s="396">
        <v>2.4981239666250288E-3</v>
      </c>
      <c r="CJ369" s="15">
        <v>7.9239229545349284E-3</v>
      </c>
      <c r="CL369">
        <v>-63.139919669854748</v>
      </c>
      <c r="CM369">
        <v>-0.15546457998652641</v>
      </c>
      <c r="CN369">
        <v>-15</v>
      </c>
    </row>
    <row r="370" spans="1:92" x14ac:dyDescent="0.3">
      <c r="A370" s="3">
        <f t="shared" si="5"/>
        <v>368</v>
      </c>
      <c r="B370" s="434">
        <v>-1</v>
      </c>
      <c r="C370" s="434">
        <v>0</v>
      </c>
      <c r="D370" s="434">
        <v>-2</v>
      </c>
      <c r="E370" s="434">
        <v>0</v>
      </c>
      <c r="F370" s="434">
        <v>0</v>
      </c>
      <c r="G370" s="434">
        <v>0</v>
      </c>
      <c r="H370" s="434">
        <v>0</v>
      </c>
      <c r="I370" s="434">
        <v>0</v>
      </c>
      <c r="J370" s="434">
        <v>0</v>
      </c>
      <c r="K370" s="434">
        <v>0</v>
      </c>
      <c r="L370" s="434">
        <v>0</v>
      </c>
      <c r="M370" s="434">
        <v>0</v>
      </c>
      <c r="N370" s="434">
        <v>0.33333333333333348</v>
      </c>
      <c r="O370" s="55">
        <v>0.10000000000000003</v>
      </c>
      <c r="P370" s="15"/>
      <c r="Q370" s="434">
        <v>-15</v>
      </c>
      <c r="R370" s="434">
        <v>-3.7933253094990818</v>
      </c>
      <c r="S370" s="434">
        <v>1.4210854715202004E-14</v>
      </c>
      <c r="T370" s="434">
        <v>2.8421709430404007E-14</v>
      </c>
      <c r="U370" s="434">
        <v>-4.2632564145606011E-14</v>
      </c>
      <c r="V370" s="434">
        <v>-1.4210854715202004E-14</v>
      </c>
      <c r="W370" s="434">
        <v>-20.493192356648564</v>
      </c>
      <c r="X370" s="434">
        <v>-1.4210854715202004E-14</v>
      </c>
      <c r="Y370" s="434">
        <v>-18.85340200370706</v>
      </c>
      <c r="Z370" s="434">
        <v>0</v>
      </c>
      <c r="AA370" s="434">
        <v>0</v>
      </c>
      <c r="AB370" s="434">
        <v>0</v>
      </c>
      <c r="AC370" s="15"/>
      <c r="AD370" s="434">
        <v>0.01</v>
      </c>
      <c r="AE370" s="434">
        <v>0.01</v>
      </c>
      <c r="AF370" s="434">
        <v>1.5346785707640017E-5</v>
      </c>
      <c r="AG370" s="434">
        <v>0.01</v>
      </c>
      <c r="AH370" s="434">
        <v>9.9999999999999995E-7</v>
      </c>
      <c r="AI370" s="434">
        <v>9.9999999999999995E-7</v>
      </c>
      <c r="AJ370" s="434">
        <v>1E-3</v>
      </c>
      <c r="AK370" s="434">
        <v>1E-3</v>
      </c>
      <c r="AL370" s="434">
        <v>1E-3</v>
      </c>
      <c r="AM370" s="434">
        <v>1E-3</v>
      </c>
      <c r="AN370" s="434">
        <v>0.01</v>
      </c>
      <c r="AO370" s="434">
        <v>9.9999999999999995E-7</v>
      </c>
      <c r="AP370" s="434">
        <v>1.2975550009009144E-5</v>
      </c>
      <c r="AQ370" s="434">
        <v>1.0710112760418428E-5</v>
      </c>
      <c r="AR370" s="434">
        <v>1.4364537547733202E-6</v>
      </c>
      <c r="AS370" s="434">
        <v>1E-3</v>
      </c>
      <c r="AT370" s="434">
        <v>1E-3</v>
      </c>
      <c r="AU370" s="434">
        <v>0.01</v>
      </c>
      <c r="AV370" s="434">
        <v>7.2628313326073078E-5</v>
      </c>
      <c r="AW370" s="434">
        <v>0.01</v>
      </c>
      <c r="AX370" s="434">
        <v>0.01</v>
      </c>
      <c r="AY370" s="434">
        <v>0.01</v>
      </c>
      <c r="AZ370" s="434">
        <v>5.1697848011015971E-4</v>
      </c>
      <c r="BA370" s="434">
        <v>1.5758037756588592E-3</v>
      </c>
      <c r="BB370" s="434">
        <v>1.0000000000000001E-9</v>
      </c>
      <c r="BC370" s="434">
        <v>1E-3</v>
      </c>
      <c r="BD370" s="434">
        <v>2.4981239666250288E-6</v>
      </c>
      <c r="BE370" s="434">
        <v>1E-3</v>
      </c>
      <c r="BF370" s="434">
        <v>2.4981239666250288E-6</v>
      </c>
      <c r="BG370" s="434">
        <v>1E-3</v>
      </c>
      <c r="BH370" s="434">
        <v>2.7727615470639873E-3</v>
      </c>
      <c r="BI370" s="434">
        <v>0.01</v>
      </c>
      <c r="BJ370" s="434">
        <v>1.6815052133843081E-5</v>
      </c>
      <c r="BK370" s="434">
        <v>9.9999999999999995E-7</v>
      </c>
      <c r="BL370" s="434">
        <v>3.0419969805410368E-4</v>
      </c>
      <c r="BM370" s="434">
        <v>0.01</v>
      </c>
      <c r="BN370" s="434">
        <v>1</v>
      </c>
      <c r="BO370" s="434">
        <v>9.7270161810612295E-5</v>
      </c>
      <c r="BP370" s="434">
        <v>0.01</v>
      </c>
      <c r="BQ370" s="434">
        <v>9.9999999999999995E-8</v>
      </c>
      <c r="BR370" s="434">
        <v>1</v>
      </c>
      <c r="BS370" s="434">
        <v>9.9999999999999995E-8</v>
      </c>
      <c r="BT370" s="3">
        <v>0.01</v>
      </c>
      <c r="BU370" s="10">
        <v>9.9999999999999995E-7</v>
      </c>
      <c r="BV370" s="10">
        <v>3.7691795401149199E-3</v>
      </c>
      <c r="BW370" s="10">
        <v>1</v>
      </c>
      <c r="BX370" s="10"/>
      <c r="BY370" s="10">
        <v>-50</v>
      </c>
      <c r="BZ370" s="10">
        <v>3.3333333333333335</v>
      </c>
      <c r="CA370" s="423">
        <v>0.01</v>
      </c>
      <c r="CB370" s="424">
        <v>7</v>
      </c>
      <c r="CC370" s="3">
        <v>1.0000000000000001E-9</v>
      </c>
      <c r="CD370" s="10">
        <v>0.01</v>
      </c>
      <c r="CE370" s="396">
        <v>308.14999999999998</v>
      </c>
      <c r="CF370" s="434">
        <v>7</v>
      </c>
      <c r="CG370" s="427"/>
      <c r="CH370" s="428">
        <v>2.4981239666250288E-3</v>
      </c>
      <c r="CI370" s="396">
        <v>2.4981239666250288E-3</v>
      </c>
      <c r="CJ370" s="15">
        <v>2.7727615470639875</v>
      </c>
      <c r="CL370">
        <v>-63.139919669854748</v>
      </c>
      <c r="CM370">
        <v>-0.15546457998652641</v>
      </c>
      <c r="CN370">
        <v>-15</v>
      </c>
    </row>
    <row r="371" spans="1:92" x14ac:dyDescent="0.3">
      <c r="A371" s="3">
        <f t="shared" si="5"/>
        <v>369</v>
      </c>
      <c r="B371" s="434">
        <v>-1</v>
      </c>
      <c r="C371" s="434">
        <v>0</v>
      </c>
      <c r="D371" s="434">
        <v>-2</v>
      </c>
      <c r="E371" s="434">
        <v>0</v>
      </c>
      <c r="F371" s="434">
        <v>0</v>
      </c>
      <c r="G371" s="434">
        <v>0</v>
      </c>
      <c r="H371" s="434">
        <v>0</v>
      </c>
      <c r="I371" s="434">
        <v>0</v>
      </c>
      <c r="J371" s="434">
        <v>1</v>
      </c>
      <c r="K371" s="434">
        <v>-1</v>
      </c>
      <c r="L371" s="434">
        <v>0</v>
      </c>
      <c r="M371" s="434">
        <v>0</v>
      </c>
      <c r="N371" s="434">
        <v>0.33333333333333348</v>
      </c>
      <c r="O371" s="55">
        <v>0.10000000000000003</v>
      </c>
      <c r="P371" s="15"/>
      <c r="Q371" s="434">
        <v>-15</v>
      </c>
      <c r="R371" s="434">
        <v>-3.7933253094990818</v>
      </c>
      <c r="S371" s="434">
        <v>1.4210854715202004E-14</v>
      </c>
      <c r="T371" s="434">
        <v>2.8421709430404007E-14</v>
      </c>
      <c r="U371" s="434">
        <v>-4.2632564145606011E-14</v>
      </c>
      <c r="V371" s="434">
        <v>-1.4210854715202004E-14</v>
      </c>
      <c r="W371" s="434">
        <v>-35.493192356648564</v>
      </c>
      <c r="X371" s="434">
        <v>-1.4210854715202004E-14</v>
      </c>
      <c r="Y371" s="434">
        <v>-3.8534020037070604</v>
      </c>
      <c r="Z371" s="434">
        <v>0</v>
      </c>
      <c r="AA371" s="434">
        <v>0</v>
      </c>
      <c r="AB371" s="434">
        <v>0</v>
      </c>
      <c r="AC371" s="15"/>
      <c r="AD371" s="434">
        <v>0.01</v>
      </c>
      <c r="AE371" s="434">
        <v>0.01</v>
      </c>
      <c r="AF371" s="434">
        <v>5.3701906903097776E-3</v>
      </c>
      <c r="AG371" s="434">
        <v>0.01</v>
      </c>
      <c r="AH371" s="434">
        <v>9.9999999999999995E-7</v>
      </c>
      <c r="AI371" s="434">
        <v>9.9999999999999995E-7</v>
      </c>
      <c r="AJ371" s="434">
        <v>1E-3</v>
      </c>
      <c r="AK371" s="434">
        <v>1E-3</v>
      </c>
      <c r="AL371" s="434">
        <v>1E-3</v>
      </c>
      <c r="AM371" s="434">
        <v>1E-3</v>
      </c>
      <c r="AN371" s="434">
        <v>0.01</v>
      </c>
      <c r="AO371" s="434">
        <v>9.9999999999999995E-7</v>
      </c>
      <c r="AP371" s="434">
        <v>4.5404411834160732E-3</v>
      </c>
      <c r="AQ371" s="434">
        <v>3.7477129695982114E-3</v>
      </c>
      <c r="AR371" s="434">
        <v>5.0264796341711936E-4</v>
      </c>
      <c r="AS371" s="434">
        <v>1E-3</v>
      </c>
      <c r="AT371" s="434">
        <v>1E-3</v>
      </c>
      <c r="AU371" s="434">
        <v>0.01</v>
      </c>
      <c r="AV371" s="434">
        <v>7.2628313326073078E-5</v>
      </c>
      <c r="AW371" s="434">
        <v>0.01</v>
      </c>
      <c r="AX371" s="434">
        <v>0.01</v>
      </c>
      <c r="AY371" s="434">
        <v>0.01</v>
      </c>
      <c r="AZ371" s="434">
        <v>5.1697848011015971E-4</v>
      </c>
      <c r="BA371" s="434">
        <v>1.5758037756588592E-3</v>
      </c>
      <c r="BB371" s="434">
        <v>1.0000000000000001E-9</v>
      </c>
      <c r="BC371" s="434">
        <v>1E-3</v>
      </c>
      <c r="BD371" s="434">
        <v>2.4981239666250288E-6</v>
      </c>
      <c r="BE371" s="434">
        <v>1E-3</v>
      </c>
      <c r="BF371" s="434">
        <v>2.4981239666250288E-6</v>
      </c>
      <c r="BG371" s="434">
        <v>1E-3</v>
      </c>
      <c r="BH371" s="434">
        <v>7.9239229545349289E-6</v>
      </c>
      <c r="BI371" s="434">
        <v>0.01</v>
      </c>
      <c r="BJ371" s="434">
        <v>1.6815052133843081E-5</v>
      </c>
      <c r="BK371" s="434">
        <v>9.9999999999999995E-7</v>
      </c>
      <c r="BL371" s="434">
        <v>3.0419969805410368E-4</v>
      </c>
      <c r="BM371" s="434">
        <v>0.01</v>
      </c>
      <c r="BN371" s="434">
        <v>1</v>
      </c>
      <c r="BO371" s="434">
        <v>9.7270161810612295E-5</v>
      </c>
      <c r="BP371" s="434">
        <v>0.01</v>
      </c>
      <c r="BQ371" s="434">
        <v>9.9999999999999995E-8</v>
      </c>
      <c r="BR371" s="434">
        <v>1</v>
      </c>
      <c r="BS371" s="434">
        <v>9.9999999999999995E-8</v>
      </c>
      <c r="BT371" s="3">
        <v>0.01</v>
      </c>
      <c r="BU371" s="10">
        <v>9.9999999999999995E-7</v>
      </c>
      <c r="BV371" s="10">
        <v>3.7691795401149199E-3</v>
      </c>
      <c r="BW371" s="10">
        <v>1</v>
      </c>
      <c r="BX371" s="10"/>
      <c r="BY371" s="10">
        <v>-50</v>
      </c>
      <c r="BZ371" s="10">
        <v>3.3333333333333335</v>
      </c>
      <c r="CA371" s="423">
        <v>0.01</v>
      </c>
      <c r="CB371" s="424">
        <v>7</v>
      </c>
      <c r="CC371" s="3">
        <v>1.0000000000000001E-9</v>
      </c>
      <c r="CD371" s="10">
        <v>0.01</v>
      </c>
      <c r="CE371" s="396">
        <v>308.14999999999998</v>
      </c>
      <c r="CF371" s="434">
        <v>7</v>
      </c>
      <c r="CG371" s="427"/>
      <c r="CH371" s="428">
        <v>2.4981239666250288E-3</v>
      </c>
      <c r="CI371" s="396">
        <v>2.4981239666250288E-3</v>
      </c>
      <c r="CJ371" s="15">
        <v>7.9239229545349284E-3</v>
      </c>
      <c r="CL371">
        <v>-63.139919669854748</v>
      </c>
      <c r="CM371">
        <v>-0.15546457998652641</v>
      </c>
      <c r="CN371">
        <v>-15</v>
      </c>
    </row>
    <row r="372" spans="1:92" x14ac:dyDescent="0.3">
      <c r="A372" s="3">
        <f t="shared" si="5"/>
        <v>370</v>
      </c>
      <c r="B372" s="434">
        <v>-1</v>
      </c>
      <c r="C372" s="434">
        <v>0</v>
      </c>
      <c r="D372" s="434">
        <v>-2</v>
      </c>
      <c r="E372" s="434">
        <v>0</v>
      </c>
      <c r="F372" s="434">
        <v>0</v>
      </c>
      <c r="G372" s="434">
        <v>0</v>
      </c>
      <c r="H372" s="434">
        <v>0</v>
      </c>
      <c r="I372" s="434">
        <v>0</v>
      </c>
      <c r="J372" s="434">
        <v>1</v>
      </c>
      <c r="K372" s="434">
        <v>0</v>
      </c>
      <c r="L372" s="434">
        <v>0</v>
      </c>
      <c r="M372" s="434">
        <v>0</v>
      </c>
      <c r="N372" s="434">
        <v>1.3333333333333335</v>
      </c>
      <c r="O372" s="55">
        <v>0.4</v>
      </c>
      <c r="P372" s="15"/>
      <c r="Q372" s="434">
        <v>-15</v>
      </c>
      <c r="R372" s="434">
        <v>-3.7933253094990818</v>
      </c>
      <c r="S372" s="434">
        <v>1.4210854715202004E-14</v>
      </c>
      <c r="T372" s="434">
        <v>2.8421709430404007E-14</v>
      </c>
      <c r="U372" s="434">
        <v>-4.2632564145606011E-14</v>
      </c>
      <c r="V372" s="434">
        <v>-1.4210854715202004E-14</v>
      </c>
      <c r="W372" s="434">
        <v>-20.493192356648564</v>
      </c>
      <c r="X372" s="434">
        <v>-1.4210854715202004E-14</v>
      </c>
      <c r="Y372" s="434">
        <v>-3.8534020037070604</v>
      </c>
      <c r="Z372" s="434">
        <v>0</v>
      </c>
      <c r="AA372" s="434">
        <v>0</v>
      </c>
      <c r="AB372" s="434">
        <v>0</v>
      </c>
      <c r="AC372" s="15"/>
      <c r="AD372" s="434">
        <v>0.01</v>
      </c>
      <c r="AE372" s="434">
        <v>0.01</v>
      </c>
      <c r="AF372" s="434">
        <v>1.5346785707640017E-5</v>
      </c>
      <c r="AG372" s="434">
        <v>0.01</v>
      </c>
      <c r="AH372" s="434">
        <v>9.9999999999999995E-7</v>
      </c>
      <c r="AI372" s="434">
        <v>9.9999999999999995E-7</v>
      </c>
      <c r="AJ372" s="434">
        <v>1E-3</v>
      </c>
      <c r="AK372" s="434">
        <v>1E-3</v>
      </c>
      <c r="AL372" s="434">
        <v>1E-3</v>
      </c>
      <c r="AM372" s="434">
        <v>1E-3</v>
      </c>
      <c r="AN372" s="434">
        <v>0.01</v>
      </c>
      <c r="AO372" s="434">
        <v>9.9999999999999995E-7</v>
      </c>
      <c r="AP372" s="434">
        <v>1.2975550009009144E-5</v>
      </c>
      <c r="AQ372" s="434">
        <v>1.0710112760418428E-5</v>
      </c>
      <c r="AR372" s="434">
        <v>1.4364537547733202E-6</v>
      </c>
      <c r="AS372" s="434">
        <v>1E-3</v>
      </c>
      <c r="AT372" s="434">
        <v>1E-3</v>
      </c>
      <c r="AU372" s="434">
        <v>0.01</v>
      </c>
      <c r="AV372" s="434">
        <v>7.2628313326073078E-5</v>
      </c>
      <c r="AW372" s="434">
        <v>0.01</v>
      </c>
      <c r="AX372" s="434">
        <v>0.01</v>
      </c>
      <c r="AY372" s="434">
        <v>0.01</v>
      </c>
      <c r="AZ372" s="434">
        <v>5.1697848011015971E-4</v>
      </c>
      <c r="BA372" s="434">
        <v>1.5758037756588592E-3</v>
      </c>
      <c r="BB372" s="434">
        <v>1.0000000000000001E-9</v>
      </c>
      <c r="BC372" s="434">
        <v>1E-3</v>
      </c>
      <c r="BD372" s="434">
        <v>2.4981239666250288E-6</v>
      </c>
      <c r="BE372" s="434">
        <v>1E-3</v>
      </c>
      <c r="BF372" s="434">
        <v>2.4981239666250288E-6</v>
      </c>
      <c r="BG372" s="434">
        <v>1E-3</v>
      </c>
      <c r="BH372" s="434">
        <v>2.7727615470639873E-3</v>
      </c>
      <c r="BI372" s="434">
        <v>0.01</v>
      </c>
      <c r="BJ372" s="434">
        <v>1.6815052133843081E-5</v>
      </c>
      <c r="BK372" s="434">
        <v>9.9999999999999995E-7</v>
      </c>
      <c r="BL372" s="434">
        <v>3.0419969805410368E-4</v>
      </c>
      <c r="BM372" s="434">
        <v>0.01</v>
      </c>
      <c r="BN372" s="434">
        <v>1</v>
      </c>
      <c r="BO372" s="434">
        <v>9.7270161810612295E-5</v>
      </c>
      <c r="BP372" s="434">
        <v>0.01</v>
      </c>
      <c r="BQ372" s="434">
        <v>9.9999999999999995E-8</v>
      </c>
      <c r="BR372" s="434">
        <v>1</v>
      </c>
      <c r="BS372" s="434">
        <v>9.9999999999999995E-8</v>
      </c>
      <c r="BT372" s="3">
        <v>0.01</v>
      </c>
      <c r="BU372" s="10">
        <v>9.9999999999999995E-7</v>
      </c>
      <c r="BV372" s="10">
        <v>3.7691795401149199E-3</v>
      </c>
      <c r="BW372" s="10">
        <v>1</v>
      </c>
      <c r="BX372" s="10"/>
      <c r="BY372" s="10">
        <v>-50</v>
      </c>
      <c r="BZ372" s="10">
        <v>3.3333333333333335</v>
      </c>
      <c r="CA372" s="423">
        <v>0.01</v>
      </c>
      <c r="CB372" s="424">
        <v>7</v>
      </c>
      <c r="CC372" s="3">
        <v>1.0000000000000001E-9</v>
      </c>
      <c r="CD372" s="10">
        <v>0.01</v>
      </c>
      <c r="CE372" s="396">
        <v>308.14999999999998</v>
      </c>
      <c r="CF372" s="434">
        <v>7</v>
      </c>
      <c r="CG372" s="427"/>
      <c r="CH372" s="428">
        <v>2.4981239666250288E-3</v>
      </c>
      <c r="CI372" s="396">
        <v>2.4981239666250288E-3</v>
      </c>
      <c r="CJ372" s="15">
        <v>2.7727615470639875</v>
      </c>
      <c r="CL372">
        <v>-63.139919669854748</v>
      </c>
      <c r="CM372">
        <v>-0.15546457998652641</v>
      </c>
      <c r="CN372">
        <v>-15</v>
      </c>
    </row>
    <row r="373" spans="1:92" x14ac:dyDescent="0.3">
      <c r="A373" s="3">
        <f t="shared" si="5"/>
        <v>371</v>
      </c>
      <c r="B373" s="434">
        <v>-1</v>
      </c>
      <c r="C373" s="434">
        <v>0</v>
      </c>
      <c r="D373" s="434">
        <v>-1</v>
      </c>
      <c r="E373" s="434">
        <v>0</v>
      </c>
      <c r="F373" s="434">
        <v>0</v>
      </c>
      <c r="G373" s="434">
        <v>0</v>
      </c>
      <c r="H373" s="434">
        <v>0</v>
      </c>
      <c r="I373" s="434">
        <v>0</v>
      </c>
      <c r="J373" s="434">
        <v>-1</v>
      </c>
      <c r="K373" s="434">
        <v>-1</v>
      </c>
      <c r="L373" s="434">
        <v>0</v>
      </c>
      <c r="M373" s="434">
        <v>0</v>
      </c>
      <c r="N373" s="434">
        <v>-0.66666666666666652</v>
      </c>
      <c r="O373" s="55">
        <v>-0.19999999999999996</v>
      </c>
      <c r="P373" s="15"/>
      <c r="Q373" s="434">
        <v>-15</v>
      </c>
      <c r="R373" s="434">
        <v>-3.7933253094990818</v>
      </c>
      <c r="S373" s="434">
        <v>1.4210854715202004E-14</v>
      </c>
      <c r="T373" s="434">
        <v>2.8421709430404007E-14</v>
      </c>
      <c r="U373" s="434">
        <v>-4.2632564145606011E-14</v>
      </c>
      <c r="V373" s="434">
        <v>-1.4210854715202004E-14</v>
      </c>
      <c r="W373" s="434">
        <v>-20.493192356648564</v>
      </c>
      <c r="X373" s="434">
        <v>-1.4210854715202004E-14</v>
      </c>
      <c r="Y373" s="434">
        <v>-33.85340200370706</v>
      </c>
      <c r="Z373" s="434">
        <v>0</v>
      </c>
      <c r="AA373" s="434">
        <v>0</v>
      </c>
      <c r="AB373" s="434">
        <v>0</v>
      </c>
      <c r="AC373" s="15"/>
      <c r="AD373" s="434">
        <v>0.01</v>
      </c>
      <c r="AE373" s="434">
        <v>0.01</v>
      </c>
      <c r="AF373" s="434">
        <v>1.5346785707640017E-5</v>
      </c>
      <c r="AG373" s="434">
        <v>0.01</v>
      </c>
      <c r="AH373" s="434">
        <v>9.9999999999999995E-7</v>
      </c>
      <c r="AI373" s="434">
        <v>9.9999999999999995E-7</v>
      </c>
      <c r="AJ373" s="434">
        <v>1E-3</v>
      </c>
      <c r="AK373" s="434">
        <v>1E-3</v>
      </c>
      <c r="AL373" s="434">
        <v>1E-3</v>
      </c>
      <c r="AM373" s="434">
        <v>1E-3</v>
      </c>
      <c r="AN373" s="434">
        <v>0.01</v>
      </c>
      <c r="AO373" s="434">
        <v>9.9999999999999995E-7</v>
      </c>
      <c r="AP373" s="434">
        <v>1.2975550009009144E-5</v>
      </c>
      <c r="AQ373" s="434">
        <v>1.0710112760418428E-5</v>
      </c>
      <c r="AR373" s="434">
        <v>1.4364537547733202E-6</v>
      </c>
      <c r="AS373" s="434">
        <v>1E-3</v>
      </c>
      <c r="AT373" s="434">
        <v>1E-3</v>
      </c>
      <c r="AU373" s="434">
        <v>0.01</v>
      </c>
      <c r="AV373" s="434">
        <v>7.2628313326073078E-5</v>
      </c>
      <c r="AW373" s="434">
        <v>0.01</v>
      </c>
      <c r="AX373" s="434">
        <v>0.01</v>
      </c>
      <c r="AY373" s="434">
        <v>0.01</v>
      </c>
      <c r="AZ373" s="434">
        <v>5.1697848011015971E-4</v>
      </c>
      <c r="BA373" s="434">
        <v>1.5758037756588592E-3</v>
      </c>
      <c r="BB373" s="434">
        <v>1.0000000000000001E-9</v>
      </c>
      <c r="BC373" s="434">
        <v>1E-3</v>
      </c>
      <c r="BD373" s="434">
        <v>2.4981239666250288E-6</v>
      </c>
      <c r="BE373" s="434">
        <v>1E-3</v>
      </c>
      <c r="BF373" s="434">
        <v>2.4981239666250288E-6</v>
      </c>
      <c r="BG373" s="434">
        <v>1E-3</v>
      </c>
      <c r="BH373" s="434">
        <v>7.9239229545349289E-6</v>
      </c>
      <c r="BI373" s="434">
        <v>0.01</v>
      </c>
      <c r="BJ373" s="434">
        <v>1.6815052133843081E-5</v>
      </c>
      <c r="BK373" s="434">
        <v>9.9999999999999995E-7</v>
      </c>
      <c r="BL373" s="434">
        <v>3.0419969805410368E-4</v>
      </c>
      <c r="BM373" s="434">
        <v>0.01</v>
      </c>
      <c r="BN373" s="434">
        <v>1</v>
      </c>
      <c r="BO373" s="434">
        <v>9.7270161810612295E-5</v>
      </c>
      <c r="BP373" s="434">
        <v>0.01</v>
      </c>
      <c r="BQ373" s="434">
        <v>9.9999999999999995E-8</v>
      </c>
      <c r="BR373" s="434">
        <v>1</v>
      </c>
      <c r="BS373" s="434">
        <v>9.9999999999999995E-8</v>
      </c>
      <c r="BT373" s="3">
        <v>0.01</v>
      </c>
      <c r="BU373" s="10">
        <v>9.9999999999999995E-7</v>
      </c>
      <c r="BV373" s="10">
        <v>3.7691795401149199E-3</v>
      </c>
      <c r="BW373" s="10">
        <v>1</v>
      </c>
      <c r="BX373" s="10"/>
      <c r="BY373" s="10">
        <v>-50</v>
      </c>
      <c r="BZ373" s="10">
        <v>3.3333333333333335</v>
      </c>
      <c r="CA373" s="423">
        <v>0.01</v>
      </c>
      <c r="CB373" s="424">
        <v>7</v>
      </c>
      <c r="CC373" s="3">
        <v>1.0000000000000001E-9</v>
      </c>
      <c r="CD373" s="10">
        <v>0.01</v>
      </c>
      <c r="CE373" s="396">
        <v>308.14999999999998</v>
      </c>
      <c r="CF373" s="434">
        <v>7</v>
      </c>
      <c r="CG373" s="427"/>
      <c r="CH373" s="428">
        <v>2.4981239666250288E-3</v>
      </c>
      <c r="CI373" s="396">
        <v>2.4981239666250288E-3</v>
      </c>
      <c r="CJ373" s="15">
        <v>7.9239229545349284E-3</v>
      </c>
      <c r="CL373">
        <v>-63.139919669854748</v>
      </c>
      <c r="CM373">
        <v>-0.15546457998652641</v>
      </c>
      <c r="CN373">
        <v>-15</v>
      </c>
    </row>
    <row r="374" spans="1:92" x14ac:dyDescent="0.3">
      <c r="A374" s="3">
        <f t="shared" si="5"/>
        <v>372</v>
      </c>
      <c r="B374" s="434">
        <v>-1</v>
      </c>
      <c r="C374" s="434">
        <v>0</v>
      </c>
      <c r="D374" s="434">
        <v>-1</v>
      </c>
      <c r="E374" s="434">
        <v>0</v>
      </c>
      <c r="F374" s="434">
        <v>0</v>
      </c>
      <c r="G374" s="434">
        <v>0</v>
      </c>
      <c r="H374" s="434">
        <v>0</v>
      </c>
      <c r="I374" s="434">
        <v>0</v>
      </c>
      <c r="J374" s="434">
        <v>0</v>
      </c>
      <c r="K374" s="434">
        <v>-1</v>
      </c>
      <c r="L374" s="434">
        <v>0</v>
      </c>
      <c r="M374" s="434">
        <v>0</v>
      </c>
      <c r="N374" s="434">
        <v>0.33333333333333348</v>
      </c>
      <c r="O374" s="55">
        <v>0.10000000000000003</v>
      </c>
      <c r="P374" s="15"/>
      <c r="Q374" s="434">
        <v>-15</v>
      </c>
      <c r="R374" s="434">
        <v>-3.7933253094990818</v>
      </c>
      <c r="S374" s="434">
        <v>1.4210854715202004E-14</v>
      </c>
      <c r="T374" s="434">
        <v>2.8421709430404007E-14</v>
      </c>
      <c r="U374" s="434">
        <v>-4.2632564145606011E-14</v>
      </c>
      <c r="V374" s="434">
        <v>-1.4210854715202004E-14</v>
      </c>
      <c r="W374" s="434">
        <v>-20.493192356648564</v>
      </c>
      <c r="X374" s="434">
        <v>-1.4210854715202004E-14</v>
      </c>
      <c r="Y374" s="434">
        <v>-18.85340200370706</v>
      </c>
      <c r="Z374" s="434">
        <v>0</v>
      </c>
      <c r="AA374" s="434">
        <v>0</v>
      </c>
      <c r="AB374" s="434">
        <v>0</v>
      </c>
      <c r="AC374" s="15"/>
      <c r="AD374" s="434">
        <v>0.01</v>
      </c>
      <c r="AE374" s="434">
        <v>0.01</v>
      </c>
      <c r="AF374" s="434">
        <v>1.5346785707640017E-5</v>
      </c>
      <c r="AG374" s="434">
        <v>0.01</v>
      </c>
      <c r="AH374" s="434">
        <v>9.9999999999999995E-7</v>
      </c>
      <c r="AI374" s="434">
        <v>9.9999999999999995E-7</v>
      </c>
      <c r="AJ374" s="434">
        <v>1E-3</v>
      </c>
      <c r="AK374" s="434">
        <v>1E-3</v>
      </c>
      <c r="AL374" s="434">
        <v>1E-3</v>
      </c>
      <c r="AM374" s="434">
        <v>1E-3</v>
      </c>
      <c r="AN374" s="434">
        <v>0.01</v>
      </c>
      <c r="AO374" s="434">
        <v>9.9999999999999995E-7</v>
      </c>
      <c r="AP374" s="434">
        <v>1.2975550009009144E-5</v>
      </c>
      <c r="AQ374" s="434">
        <v>1.0710112760418428E-5</v>
      </c>
      <c r="AR374" s="434">
        <v>1.4364537547733202E-6</v>
      </c>
      <c r="AS374" s="434">
        <v>1E-3</v>
      </c>
      <c r="AT374" s="434">
        <v>1E-3</v>
      </c>
      <c r="AU374" s="434">
        <v>0.01</v>
      </c>
      <c r="AV374" s="434">
        <v>7.2628313326073078E-5</v>
      </c>
      <c r="AW374" s="434">
        <v>0.01</v>
      </c>
      <c r="AX374" s="434">
        <v>0.01</v>
      </c>
      <c r="AY374" s="434">
        <v>0.01</v>
      </c>
      <c r="AZ374" s="434">
        <v>5.1697848011015971E-4</v>
      </c>
      <c r="BA374" s="434">
        <v>1.5758037756588592E-3</v>
      </c>
      <c r="BB374" s="434">
        <v>1.0000000000000001E-9</v>
      </c>
      <c r="BC374" s="434">
        <v>1E-3</v>
      </c>
      <c r="BD374" s="434">
        <v>2.4981239666250288E-6</v>
      </c>
      <c r="BE374" s="434">
        <v>1E-3</v>
      </c>
      <c r="BF374" s="434">
        <v>2.4981239666250288E-6</v>
      </c>
      <c r="BG374" s="434">
        <v>1E-3</v>
      </c>
      <c r="BH374" s="434">
        <v>7.9239229545349289E-6</v>
      </c>
      <c r="BI374" s="434">
        <v>0.01</v>
      </c>
      <c r="BJ374" s="434">
        <v>1.6815052133843081E-5</v>
      </c>
      <c r="BK374" s="434">
        <v>9.9999999999999995E-7</v>
      </c>
      <c r="BL374" s="434">
        <v>3.0419969805410368E-4</v>
      </c>
      <c r="BM374" s="434">
        <v>0.01</v>
      </c>
      <c r="BN374" s="434">
        <v>1</v>
      </c>
      <c r="BO374" s="434">
        <v>9.7270161810612295E-5</v>
      </c>
      <c r="BP374" s="434">
        <v>0.01</v>
      </c>
      <c r="BQ374" s="434">
        <v>9.9999999999999995E-8</v>
      </c>
      <c r="BR374" s="434">
        <v>1</v>
      </c>
      <c r="BS374" s="434">
        <v>9.9999999999999995E-8</v>
      </c>
      <c r="BT374" s="3">
        <v>0.01</v>
      </c>
      <c r="BU374" s="10">
        <v>9.9999999999999995E-7</v>
      </c>
      <c r="BV374" s="10">
        <v>3.7691795401149199E-3</v>
      </c>
      <c r="BW374" s="10">
        <v>1</v>
      </c>
      <c r="BX374" s="10"/>
      <c r="BY374" s="10">
        <v>-50</v>
      </c>
      <c r="BZ374" s="10">
        <v>3.3333333333333335</v>
      </c>
      <c r="CA374" s="423">
        <v>0.01</v>
      </c>
      <c r="CB374" s="424">
        <v>7</v>
      </c>
      <c r="CC374" s="3">
        <v>1.0000000000000001E-9</v>
      </c>
      <c r="CD374" s="10">
        <v>0.01</v>
      </c>
      <c r="CE374" s="396">
        <v>308.14999999999998</v>
      </c>
      <c r="CF374" s="434">
        <v>7</v>
      </c>
      <c r="CG374" s="427"/>
      <c r="CH374" s="428">
        <v>2.4981239666250288E-3</v>
      </c>
      <c r="CI374" s="396">
        <v>2.4981239666250288E-3</v>
      </c>
      <c r="CJ374" s="15">
        <v>7.9239229545349284E-3</v>
      </c>
      <c r="CL374">
        <v>-63.139919669854748</v>
      </c>
      <c r="CM374">
        <v>-0.15546457998652641</v>
      </c>
      <c r="CN374">
        <v>-15</v>
      </c>
    </row>
    <row r="375" spans="1:92" x14ac:dyDescent="0.3">
      <c r="A375" s="3">
        <f t="shared" si="5"/>
        <v>373</v>
      </c>
      <c r="B375" s="434">
        <v>-1</v>
      </c>
      <c r="C375" s="434">
        <v>0</v>
      </c>
      <c r="D375" s="434">
        <v>-1</v>
      </c>
      <c r="E375" s="434">
        <v>0</v>
      </c>
      <c r="F375" s="434">
        <v>0</v>
      </c>
      <c r="G375" s="434">
        <v>0</v>
      </c>
      <c r="H375" s="434">
        <v>0</v>
      </c>
      <c r="I375" s="434">
        <v>0</v>
      </c>
      <c r="J375" s="434">
        <v>1</v>
      </c>
      <c r="K375" s="434">
        <v>-1</v>
      </c>
      <c r="L375" s="434">
        <v>0</v>
      </c>
      <c r="M375" s="434">
        <v>0</v>
      </c>
      <c r="N375" s="434">
        <v>1.3333333333333335</v>
      </c>
      <c r="O375" s="55">
        <v>0.4</v>
      </c>
      <c r="P375" s="15"/>
      <c r="Q375" s="434">
        <v>-15</v>
      </c>
      <c r="R375" s="434">
        <v>-3.7933253094990818</v>
      </c>
      <c r="S375" s="434">
        <v>1.4210854715202004E-14</v>
      </c>
      <c r="T375" s="434">
        <v>2.8421709430404007E-14</v>
      </c>
      <c r="U375" s="434">
        <v>-4.2632564145606011E-14</v>
      </c>
      <c r="V375" s="434">
        <v>-1.4210854715202004E-14</v>
      </c>
      <c r="W375" s="434">
        <v>-20.493192356648564</v>
      </c>
      <c r="X375" s="434">
        <v>-1.4210854715202004E-14</v>
      </c>
      <c r="Y375" s="434">
        <v>-3.8534020037070604</v>
      </c>
      <c r="Z375" s="434">
        <v>0</v>
      </c>
      <c r="AA375" s="434">
        <v>0</v>
      </c>
      <c r="AB375" s="434">
        <v>0</v>
      </c>
      <c r="AC375" s="15"/>
      <c r="AD375" s="434">
        <v>0.01</v>
      </c>
      <c r="AE375" s="434">
        <v>0.01</v>
      </c>
      <c r="AF375" s="434">
        <v>1.5346785707640017E-5</v>
      </c>
      <c r="AG375" s="434">
        <v>0.01</v>
      </c>
      <c r="AH375" s="434">
        <v>9.9999999999999995E-7</v>
      </c>
      <c r="AI375" s="434">
        <v>9.9999999999999995E-7</v>
      </c>
      <c r="AJ375" s="434">
        <v>1E-3</v>
      </c>
      <c r="AK375" s="434">
        <v>1E-3</v>
      </c>
      <c r="AL375" s="434">
        <v>1E-3</v>
      </c>
      <c r="AM375" s="434">
        <v>1E-3</v>
      </c>
      <c r="AN375" s="434">
        <v>0.01</v>
      </c>
      <c r="AO375" s="434">
        <v>9.9999999999999995E-7</v>
      </c>
      <c r="AP375" s="434">
        <v>1.2975550009009144E-5</v>
      </c>
      <c r="AQ375" s="434">
        <v>1.0710112760418428E-5</v>
      </c>
      <c r="AR375" s="434">
        <v>1.4364537547733202E-6</v>
      </c>
      <c r="AS375" s="434">
        <v>1E-3</v>
      </c>
      <c r="AT375" s="434">
        <v>1E-3</v>
      </c>
      <c r="AU375" s="434">
        <v>0.01</v>
      </c>
      <c r="AV375" s="434">
        <v>7.2628313326073078E-5</v>
      </c>
      <c r="AW375" s="434">
        <v>0.01</v>
      </c>
      <c r="AX375" s="434">
        <v>0.01</v>
      </c>
      <c r="AY375" s="434">
        <v>0.01</v>
      </c>
      <c r="AZ375" s="434">
        <v>5.1697848011015971E-4</v>
      </c>
      <c r="BA375" s="434">
        <v>1.5758037756588592E-3</v>
      </c>
      <c r="BB375" s="434">
        <v>1.0000000000000001E-9</v>
      </c>
      <c r="BC375" s="434">
        <v>1E-3</v>
      </c>
      <c r="BD375" s="434">
        <v>2.4981239666250288E-6</v>
      </c>
      <c r="BE375" s="434">
        <v>1E-3</v>
      </c>
      <c r="BF375" s="434">
        <v>2.4981239666250288E-6</v>
      </c>
      <c r="BG375" s="434">
        <v>1E-3</v>
      </c>
      <c r="BH375" s="434">
        <v>7.9239229545349289E-6</v>
      </c>
      <c r="BI375" s="434">
        <v>0.01</v>
      </c>
      <c r="BJ375" s="434">
        <v>1.6815052133843081E-5</v>
      </c>
      <c r="BK375" s="434">
        <v>9.9999999999999995E-7</v>
      </c>
      <c r="BL375" s="434">
        <v>3.0419969805410368E-4</v>
      </c>
      <c r="BM375" s="434">
        <v>0.01</v>
      </c>
      <c r="BN375" s="434">
        <v>1</v>
      </c>
      <c r="BO375" s="434">
        <v>9.7270161810612295E-5</v>
      </c>
      <c r="BP375" s="434">
        <v>0.01</v>
      </c>
      <c r="BQ375" s="434">
        <v>9.9999999999999995E-8</v>
      </c>
      <c r="BR375" s="434">
        <v>1</v>
      </c>
      <c r="BS375" s="434">
        <v>9.9999999999999995E-8</v>
      </c>
      <c r="BT375" s="3">
        <v>0.01</v>
      </c>
      <c r="BU375" s="10">
        <v>9.9999999999999995E-7</v>
      </c>
      <c r="BV375" s="10">
        <v>3.7691795401149199E-3</v>
      </c>
      <c r="BW375" s="10">
        <v>1</v>
      </c>
      <c r="BX375" s="10"/>
      <c r="BY375" s="10">
        <v>-50</v>
      </c>
      <c r="BZ375" s="10">
        <v>3.3333333333333335</v>
      </c>
      <c r="CA375" s="423">
        <v>0.01</v>
      </c>
      <c r="CB375" s="424">
        <v>7</v>
      </c>
      <c r="CC375" s="3">
        <v>1.0000000000000001E-9</v>
      </c>
      <c r="CD375" s="10">
        <v>0.01</v>
      </c>
      <c r="CE375" s="396">
        <v>308.14999999999998</v>
      </c>
      <c r="CF375" s="434">
        <v>7</v>
      </c>
      <c r="CG375" s="427"/>
      <c r="CH375" s="428">
        <v>2.4981239666250288E-3</v>
      </c>
      <c r="CI375" s="396">
        <v>2.4981239666250288E-3</v>
      </c>
      <c r="CJ375" s="15">
        <v>7.9239229545349284E-3</v>
      </c>
      <c r="CL375">
        <v>-63.139919669854748</v>
      </c>
      <c r="CM375">
        <v>-0.15546457998652641</v>
      </c>
      <c r="CN375">
        <v>-15</v>
      </c>
    </row>
    <row r="376" spans="1:92" x14ac:dyDescent="0.3">
      <c r="A376" s="3">
        <f t="shared" si="5"/>
        <v>374</v>
      </c>
      <c r="B376" s="434">
        <v>0</v>
      </c>
      <c r="C376" s="434">
        <v>0</v>
      </c>
      <c r="D376" s="434">
        <v>-2</v>
      </c>
      <c r="E376" s="434">
        <v>0</v>
      </c>
      <c r="F376" s="434">
        <v>0</v>
      </c>
      <c r="G376" s="434">
        <v>0</v>
      </c>
      <c r="H376" s="434">
        <v>0</v>
      </c>
      <c r="I376" s="434">
        <v>0</v>
      </c>
      <c r="J376" s="434">
        <v>-1</v>
      </c>
      <c r="K376" s="434">
        <v>-1</v>
      </c>
      <c r="L376" s="434">
        <v>0</v>
      </c>
      <c r="M376" s="434">
        <v>0</v>
      </c>
      <c r="N376" s="434">
        <v>-0.66666666666666652</v>
      </c>
      <c r="O376" s="55">
        <v>-0.19999999999999996</v>
      </c>
      <c r="P376" s="15"/>
      <c r="Q376" s="434">
        <v>0</v>
      </c>
      <c r="R376" s="434">
        <v>-3.7933253094990818</v>
      </c>
      <c r="S376" s="434">
        <v>1.4210854715202004E-14</v>
      </c>
      <c r="T376" s="434">
        <v>2.8421709430404007E-14</v>
      </c>
      <c r="U376" s="434">
        <v>-4.2632564145606011E-14</v>
      </c>
      <c r="V376" s="434">
        <v>-1.4210854715202004E-14</v>
      </c>
      <c r="W376" s="434">
        <v>-35.493192356648564</v>
      </c>
      <c r="X376" s="434">
        <v>-1.4210854715202004E-14</v>
      </c>
      <c r="Y376" s="434">
        <v>-33.85340200370706</v>
      </c>
      <c r="Z376" s="434">
        <v>0</v>
      </c>
      <c r="AA376" s="434">
        <v>0</v>
      </c>
      <c r="AB376" s="434">
        <v>0</v>
      </c>
      <c r="AC376" s="15"/>
      <c r="AD376" s="434">
        <v>0.01</v>
      </c>
      <c r="AE376" s="434">
        <v>0.01</v>
      </c>
      <c r="AF376" s="434">
        <v>5.3701906903097776E-3</v>
      </c>
      <c r="AG376" s="434">
        <v>0.01</v>
      </c>
      <c r="AH376" s="434">
        <v>9.9999999999999995E-7</v>
      </c>
      <c r="AI376" s="434">
        <v>9.9999999999999995E-7</v>
      </c>
      <c r="AJ376" s="434">
        <v>1E-3</v>
      </c>
      <c r="AK376" s="434">
        <v>1E-3</v>
      </c>
      <c r="AL376" s="434">
        <v>1E-3</v>
      </c>
      <c r="AM376" s="434">
        <v>1E-3</v>
      </c>
      <c r="AN376" s="434">
        <v>0.01</v>
      </c>
      <c r="AO376" s="434">
        <v>9.9999999999999995E-7</v>
      </c>
      <c r="AP376" s="434">
        <v>4.5404411834160732E-3</v>
      </c>
      <c r="AQ376" s="434">
        <v>3.7477129695982114E-3</v>
      </c>
      <c r="AR376" s="434">
        <v>5.0264796341711936E-4</v>
      </c>
      <c r="AS376" s="434">
        <v>1E-3</v>
      </c>
      <c r="AT376" s="434">
        <v>1E-3</v>
      </c>
      <c r="AU376" s="434">
        <v>0.01</v>
      </c>
      <c r="AV376" s="434">
        <v>7.2628313326073078E-5</v>
      </c>
      <c r="AW376" s="434">
        <v>0.01</v>
      </c>
      <c r="AX376" s="434">
        <v>0.01</v>
      </c>
      <c r="AY376" s="434">
        <v>0.01</v>
      </c>
      <c r="AZ376" s="434">
        <v>5.1697848011015971E-4</v>
      </c>
      <c r="BA376" s="434">
        <v>1.5758037756588592E-3</v>
      </c>
      <c r="BB376" s="434">
        <v>1.0000000000000001E-9</v>
      </c>
      <c r="BC376" s="434">
        <v>1E-3</v>
      </c>
      <c r="BD376" s="434">
        <v>2.4981239666250288E-6</v>
      </c>
      <c r="BE376" s="434">
        <v>1E-3</v>
      </c>
      <c r="BF376" s="434">
        <v>2.4981239666250288E-6</v>
      </c>
      <c r="BG376" s="434">
        <v>1E-3</v>
      </c>
      <c r="BH376" s="434">
        <v>7.9239229545349289E-6</v>
      </c>
      <c r="BI376" s="434">
        <v>0.01</v>
      </c>
      <c r="BJ376" s="434">
        <v>1.6815052133843081E-5</v>
      </c>
      <c r="BK376" s="434">
        <v>9.9999999999999995E-7</v>
      </c>
      <c r="BL376" s="434">
        <v>3.0419969805410368E-4</v>
      </c>
      <c r="BM376" s="434">
        <v>0.01</v>
      </c>
      <c r="BN376" s="434">
        <v>1</v>
      </c>
      <c r="BO376" s="434">
        <v>9.7270161810612295E-5</v>
      </c>
      <c r="BP376" s="434">
        <v>0.01</v>
      </c>
      <c r="BQ376" s="434">
        <v>9.9999999999999995E-8</v>
      </c>
      <c r="BR376" s="434">
        <v>1</v>
      </c>
      <c r="BS376" s="434">
        <v>9.9999999999999995E-8</v>
      </c>
      <c r="BT376" s="3">
        <v>0.01</v>
      </c>
      <c r="BU376" s="10">
        <v>9.9999999999999995E-7</v>
      </c>
      <c r="BV376" s="10">
        <v>3.7691795401149199E-3</v>
      </c>
      <c r="BW376" s="10">
        <v>1</v>
      </c>
      <c r="BX376" s="10"/>
      <c r="BY376" s="10">
        <v>-50</v>
      </c>
      <c r="BZ376" s="10">
        <v>3.3333333333333335</v>
      </c>
      <c r="CA376" s="423">
        <v>0.01</v>
      </c>
      <c r="CB376" s="424">
        <v>7</v>
      </c>
      <c r="CC376" s="3">
        <v>1.0000000000000001E-9</v>
      </c>
      <c r="CD376" s="10">
        <v>0.01</v>
      </c>
      <c r="CE376" s="396">
        <v>308.14999999999998</v>
      </c>
      <c r="CF376" s="434">
        <v>7</v>
      </c>
      <c r="CG376" s="427"/>
      <c r="CH376" s="428">
        <v>2.4981239666250288E-3</v>
      </c>
      <c r="CI376" s="396">
        <v>2.4981239666250288E-3</v>
      </c>
      <c r="CJ376" s="15">
        <v>7.9239229545349284E-3</v>
      </c>
      <c r="CL376">
        <v>-63.139919669854748</v>
      </c>
      <c r="CM376">
        <v>-0.15546457998652641</v>
      </c>
      <c r="CN376">
        <v>-15</v>
      </c>
    </row>
    <row r="377" spans="1:92" x14ac:dyDescent="0.3">
      <c r="A377" s="3">
        <f t="shared" si="5"/>
        <v>375</v>
      </c>
      <c r="B377" s="434">
        <v>0</v>
      </c>
      <c r="C377" s="434">
        <v>0</v>
      </c>
      <c r="D377" s="434">
        <v>-2</v>
      </c>
      <c r="E377" s="434">
        <v>0</v>
      </c>
      <c r="F377" s="434">
        <v>0</v>
      </c>
      <c r="G377" s="434">
        <v>0</v>
      </c>
      <c r="H377" s="434">
        <v>0</v>
      </c>
      <c r="I377" s="434">
        <v>0</v>
      </c>
      <c r="J377" s="434">
        <v>-1</v>
      </c>
      <c r="K377" s="434">
        <v>0</v>
      </c>
      <c r="L377" s="434">
        <v>0</v>
      </c>
      <c r="M377" s="434">
        <v>0</v>
      </c>
      <c r="N377" s="434">
        <v>0.33333333333333348</v>
      </c>
      <c r="O377" s="55">
        <v>0.10000000000000003</v>
      </c>
      <c r="P377" s="15"/>
      <c r="Q377" s="434">
        <v>0</v>
      </c>
      <c r="R377" s="434">
        <v>-3.7933253094990818</v>
      </c>
      <c r="S377" s="434">
        <v>1.4210854715202004E-14</v>
      </c>
      <c r="T377" s="434">
        <v>2.8421709430404007E-14</v>
      </c>
      <c r="U377" s="434">
        <v>-4.2632564145606011E-14</v>
      </c>
      <c r="V377" s="434">
        <v>-1.4210854715202004E-14</v>
      </c>
      <c r="W377" s="434">
        <v>-20.493192356648564</v>
      </c>
      <c r="X377" s="434">
        <v>-1.4210854715202004E-14</v>
      </c>
      <c r="Y377" s="434">
        <v>-33.85340200370706</v>
      </c>
      <c r="Z377" s="434">
        <v>0</v>
      </c>
      <c r="AA377" s="434">
        <v>0</v>
      </c>
      <c r="AB377" s="434">
        <v>0</v>
      </c>
      <c r="AC377" s="15"/>
      <c r="AD377" s="434">
        <v>0.01</v>
      </c>
      <c r="AE377" s="434">
        <v>0.01</v>
      </c>
      <c r="AF377" s="434">
        <v>1.5346785707640017E-5</v>
      </c>
      <c r="AG377" s="434">
        <v>0.01</v>
      </c>
      <c r="AH377" s="434">
        <v>9.9999999999999995E-7</v>
      </c>
      <c r="AI377" s="434">
        <v>9.9999999999999995E-7</v>
      </c>
      <c r="AJ377" s="434">
        <v>1E-3</v>
      </c>
      <c r="AK377" s="434">
        <v>1E-3</v>
      </c>
      <c r="AL377" s="434">
        <v>1E-3</v>
      </c>
      <c r="AM377" s="434">
        <v>1E-3</v>
      </c>
      <c r="AN377" s="434">
        <v>0.01</v>
      </c>
      <c r="AO377" s="434">
        <v>9.9999999999999995E-7</v>
      </c>
      <c r="AP377" s="434">
        <v>1.2975550009009144E-5</v>
      </c>
      <c r="AQ377" s="434">
        <v>1.0710112760418428E-5</v>
      </c>
      <c r="AR377" s="434">
        <v>1.4364537547733202E-6</v>
      </c>
      <c r="AS377" s="434">
        <v>1E-3</v>
      </c>
      <c r="AT377" s="434">
        <v>1E-3</v>
      </c>
      <c r="AU377" s="434">
        <v>0.01</v>
      </c>
      <c r="AV377" s="434">
        <v>7.2628313326073078E-5</v>
      </c>
      <c r="AW377" s="434">
        <v>0.01</v>
      </c>
      <c r="AX377" s="434">
        <v>0.01</v>
      </c>
      <c r="AY377" s="434">
        <v>0.01</v>
      </c>
      <c r="AZ377" s="434">
        <v>5.1697848011015971E-4</v>
      </c>
      <c r="BA377" s="434">
        <v>1.5758037756588592E-3</v>
      </c>
      <c r="BB377" s="434">
        <v>1.0000000000000001E-9</v>
      </c>
      <c r="BC377" s="434">
        <v>1E-3</v>
      </c>
      <c r="BD377" s="434">
        <v>2.4981239666250288E-6</v>
      </c>
      <c r="BE377" s="434">
        <v>1E-3</v>
      </c>
      <c r="BF377" s="434">
        <v>2.4981239666250288E-6</v>
      </c>
      <c r="BG377" s="434">
        <v>1E-3</v>
      </c>
      <c r="BH377" s="434">
        <v>2.7727615470639873E-3</v>
      </c>
      <c r="BI377" s="434">
        <v>0.01</v>
      </c>
      <c r="BJ377" s="434">
        <v>1.6815052133843081E-5</v>
      </c>
      <c r="BK377" s="434">
        <v>9.9999999999999995E-7</v>
      </c>
      <c r="BL377" s="434">
        <v>3.0419969805410368E-4</v>
      </c>
      <c r="BM377" s="434">
        <v>0.01</v>
      </c>
      <c r="BN377" s="434">
        <v>1</v>
      </c>
      <c r="BO377" s="434">
        <v>9.7270161810612295E-5</v>
      </c>
      <c r="BP377" s="434">
        <v>0.01</v>
      </c>
      <c r="BQ377" s="434">
        <v>9.9999999999999995E-8</v>
      </c>
      <c r="BR377" s="434">
        <v>1</v>
      </c>
      <c r="BS377" s="434">
        <v>9.9999999999999995E-8</v>
      </c>
      <c r="BT377" s="3">
        <v>0.01</v>
      </c>
      <c r="BU377" s="10">
        <v>9.9999999999999995E-7</v>
      </c>
      <c r="BV377" s="10">
        <v>3.7691795401149199E-3</v>
      </c>
      <c r="BW377" s="10">
        <v>1</v>
      </c>
      <c r="BX377" s="10"/>
      <c r="BY377" s="10">
        <v>-50</v>
      </c>
      <c r="BZ377" s="10">
        <v>3.3333333333333335</v>
      </c>
      <c r="CA377" s="423">
        <v>0.01</v>
      </c>
      <c r="CB377" s="424">
        <v>7</v>
      </c>
      <c r="CC377" s="3">
        <v>1.0000000000000001E-9</v>
      </c>
      <c r="CD377" s="10">
        <v>0.01</v>
      </c>
      <c r="CE377" s="396">
        <v>308.14999999999998</v>
      </c>
      <c r="CF377" s="434">
        <v>7</v>
      </c>
      <c r="CG377" s="427"/>
      <c r="CH377" s="428">
        <v>2.4981239666250288E-3</v>
      </c>
      <c r="CI377" s="396">
        <v>2.4981239666250288E-3</v>
      </c>
      <c r="CJ377" s="15">
        <v>2.7727615470639875</v>
      </c>
      <c r="CL377">
        <v>-63.139919669854748</v>
      </c>
      <c r="CM377">
        <v>-0.15546457998652641</v>
      </c>
      <c r="CN377">
        <v>-15</v>
      </c>
    </row>
    <row r="378" spans="1:92" x14ac:dyDescent="0.3">
      <c r="A378" s="3">
        <f t="shared" si="5"/>
        <v>376</v>
      </c>
      <c r="B378" s="434">
        <v>0</v>
      </c>
      <c r="C378" s="434">
        <v>0</v>
      </c>
      <c r="D378" s="434">
        <v>-2</v>
      </c>
      <c r="E378" s="434">
        <v>0</v>
      </c>
      <c r="F378" s="434">
        <v>0</v>
      </c>
      <c r="G378" s="434">
        <v>0</v>
      </c>
      <c r="H378" s="434">
        <v>0</v>
      </c>
      <c r="I378" s="434">
        <v>0</v>
      </c>
      <c r="J378" s="434">
        <v>0</v>
      </c>
      <c r="K378" s="434">
        <v>-1</v>
      </c>
      <c r="L378" s="434">
        <v>0</v>
      </c>
      <c r="M378" s="434">
        <v>0</v>
      </c>
      <c r="N378" s="434">
        <v>0.33333333333333348</v>
      </c>
      <c r="O378" s="55">
        <v>0.10000000000000003</v>
      </c>
      <c r="P378" s="15"/>
      <c r="Q378" s="434">
        <v>0</v>
      </c>
      <c r="R378" s="434">
        <v>-3.7933253094990818</v>
      </c>
      <c r="S378" s="434">
        <v>1.4210854715202004E-14</v>
      </c>
      <c r="T378" s="434">
        <v>2.8421709430404007E-14</v>
      </c>
      <c r="U378" s="434">
        <v>-4.2632564145606011E-14</v>
      </c>
      <c r="V378" s="434">
        <v>-1.4210854715202004E-14</v>
      </c>
      <c r="W378" s="434">
        <v>-35.493192356648564</v>
      </c>
      <c r="X378" s="434">
        <v>-1.4210854715202004E-14</v>
      </c>
      <c r="Y378" s="434">
        <v>-18.85340200370706</v>
      </c>
      <c r="Z378" s="434">
        <v>0</v>
      </c>
      <c r="AA378" s="434">
        <v>0</v>
      </c>
      <c r="AB378" s="434">
        <v>0</v>
      </c>
      <c r="AC378" s="15"/>
      <c r="AD378" s="434">
        <v>0.01</v>
      </c>
      <c r="AE378" s="434">
        <v>0.01</v>
      </c>
      <c r="AF378" s="434">
        <v>5.3701906903097776E-3</v>
      </c>
      <c r="AG378" s="434">
        <v>0.01</v>
      </c>
      <c r="AH378" s="434">
        <v>9.9999999999999995E-7</v>
      </c>
      <c r="AI378" s="434">
        <v>9.9999999999999995E-7</v>
      </c>
      <c r="AJ378" s="434">
        <v>1E-3</v>
      </c>
      <c r="AK378" s="434">
        <v>1E-3</v>
      </c>
      <c r="AL378" s="434">
        <v>1E-3</v>
      </c>
      <c r="AM378" s="434">
        <v>1E-3</v>
      </c>
      <c r="AN378" s="434">
        <v>0.01</v>
      </c>
      <c r="AO378" s="434">
        <v>9.9999999999999995E-7</v>
      </c>
      <c r="AP378" s="434">
        <v>4.5404411834160732E-3</v>
      </c>
      <c r="AQ378" s="434">
        <v>3.7477129695982114E-3</v>
      </c>
      <c r="AR378" s="434">
        <v>5.0264796341711936E-4</v>
      </c>
      <c r="AS378" s="434">
        <v>1E-3</v>
      </c>
      <c r="AT378" s="434">
        <v>1E-3</v>
      </c>
      <c r="AU378" s="434">
        <v>0.01</v>
      </c>
      <c r="AV378" s="434">
        <v>7.2628313326073078E-5</v>
      </c>
      <c r="AW378" s="434">
        <v>0.01</v>
      </c>
      <c r="AX378" s="434">
        <v>0.01</v>
      </c>
      <c r="AY378" s="434">
        <v>0.01</v>
      </c>
      <c r="AZ378" s="434">
        <v>5.1697848011015971E-4</v>
      </c>
      <c r="BA378" s="434">
        <v>1.5758037756588592E-3</v>
      </c>
      <c r="BB378" s="434">
        <v>1.0000000000000001E-9</v>
      </c>
      <c r="BC378" s="434">
        <v>1E-3</v>
      </c>
      <c r="BD378" s="434">
        <v>2.4981239666250288E-6</v>
      </c>
      <c r="BE378" s="434">
        <v>1E-3</v>
      </c>
      <c r="BF378" s="434">
        <v>2.4981239666250288E-6</v>
      </c>
      <c r="BG378" s="434">
        <v>1E-3</v>
      </c>
      <c r="BH378" s="434">
        <v>7.9239229545349289E-6</v>
      </c>
      <c r="BI378" s="434">
        <v>0.01</v>
      </c>
      <c r="BJ378" s="434">
        <v>1.6815052133843081E-5</v>
      </c>
      <c r="BK378" s="434">
        <v>9.9999999999999995E-7</v>
      </c>
      <c r="BL378" s="434">
        <v>3.0419969805410368E-4</v>
      </c>
      <c r="BM378" s="434">
        <v>0.01</v>
      </c>
      <c r="BN378" s="434">
        <v>1</v>
      </c>
      <c r="BO378" s="434">
        <v>9.7270161810612295E-5</v>
      </c>
      <c r="BP378" s="434">
        <v>0.01</v>
      </c>
      <c r="BQ378" s="434">
        <v>9.9999999999999995E-8</v>
      </c>
      <c r="BR378" s="434">
        <v>1</v>
      </c>
      <c r="BS378" s="434">
        <v>9.9999999999999995E-8</v>
      </c>
      <c r="BT378" s="3">
        <v>0.01</v>
      </c>
      <c r="BU378" s="10">
        <v>9.9999999999999995E-7</v>
      </c>
      <c r="BV378" s="10">
        <v>3.7691795401149199E-3</v>
      </c>
      <c r="BW378" s="10">
        <v>1</v>
      </c>
      <c r="BX378" s="10"/>
      <c r="BY378" s="10">
        <v>-50</v>
      </c>
      <c r="BZ378" s="10">
        <v>3.3333333333333335</v>
      </c>
      <c r="CA378" s="423">
        <v>0.01</v>
      </c>
      <c r="CB378" s="424">
        <v>7</v>
      </c>
      <c r="CC378" s="3">
        <v>1.0000000000000001E-9</v>
      </c>
      <c r="CD378" s="10">
        <v>0.01</v>
      </c>
      <c r="CE378" s="396">
        <v>308.14999999999998</v>
      </c>
      <c r="CF378" s="434">
        <v>7</v>
      </c>
      <c r="CG378" s="427"/>
      <c r="CH378" s="428">
        <v>2.4981239666250288E-3</v>
      </c>
      <c r="CI378" s="396">
        <v>2.4981239666250288E-3</v>
      </c>
      <c r="CJ378" s="15">
        <v>7.9239229545349284E-3</v>
      </c>
      <c r="CL378">
        <v>-63.139919669854748</v>
      </c>
      <c r="CM378">
        <v>-0.15546457998652641</v>
      </c>
      <c r="CN378">
        <v>-15</v>
      </c>
    </row>
    <row r="379" spans="1:92" x14ac:dyDescent="0.3">
      <c r="A379" s="3">
        <f t="shared" si="5"/>
        <v>377</v>
      </c>
      <c r="B379" s="434">
        <v>0</v>
      </c>
      <c r="C379" s="434">
        <v>0</v>
      </c>
      <c r="D379" s="434">
        <v>-2</v>
      </c>
      <c r="E379" s="434">
        <v>0</v>
      </c>
      <c r="F379" s="434">
        <v>0</v>
      </c>
      <c r="G379" s="434">
        <v>0</v>
      </c>
      <c r="H379" s="434">
        <v>0</v>
      </c>
      <c r="I379" s="434">
        <v>0</v>
      </c>
      <c r="J379" s="434">
        <v>0</v>
      </c>
      <c r="K379" s="434">
        <v>0</v>
      </c>
      <c r="L379" s="434">
        <v>0</v>
      </c>
      <c r="M379" s="434">
        <v>0</v>
      </c>
      <c r="N379" s="434">
        <v>1.3333333333333335</v>
      </c>
      <c r="O379" s="55">
        <v>0.4</v>
      </c>
      <c r="P379" s="15"/>
      <c r="Q379" s="434">
        <v>0</v>
      </c>
      <c r="R379" s="434">
        <v>-3.7933253094990818</v>
      </c>
      <c r="S379" s="434">
        <v>1.4210854715202004E-14</v>
      </c>
      <c r="T379" s="434">
        <v>2.8421709430404007E-14</v>
      </c>
      <c r="U379" s="434">
        <v>-4.2632564145606011E-14</v>
      </c>
      <c r="V379" s="434">
        <v>-1.4210854715202004E-14</v>
      </c>
      <c r="W379" s="434">
        <v>-20.493192356648564</v>
      </c>
      <c r="X379" s="434">
        <v>-1.4210854715202004E-14</v>
      </c>
      <c r="Y379" s="434">
        <v>-18.85340200370706</v>
      </c>
      <c r="Z379" s="434">
        <v>0</v>
      </c>
      <c r="AA379" s="434">
        <v>0</v>
      </c>
      <c r="AB379" s="434">
        <v>0</v>
      </c>
      <c r="AC379" s="15"/>
      <c r="AD379" s="434">
        <v>0.01</v>
      </c>
      <c r="AE379" s="434">
        <v>0.01</v>
      </c>
      <c r="AF379" s="434">
        <v>1.5346785707640017E-5</v>
      </c>
      <c r="AG379" s="434">
        <v>0.01</v>
      </c>
      <c r="AH379" s="434">
        <v>9.9999999999999995E-7</v>
      </c>
      <c r="AI379" s="434">
        <v>9.9999999999999995E-7</v>
      </c>
      <c r="AJ379" s="434">
        <v>1E-3</v>
      </c>
      <c r="AK379" s="434">
        <v>1E-3</v>
      </c>
      <c r="AL379" s="434">
        <v>1E-3</v>
      </c>
      <c r="AM379" s="434">
        <v>1E-3</v>
      </c>
      <c r="AN379" s="434">
        <v>0.01</v>
      </c>
      <c r="AO379" s="434">
        <v>9.9999999999999995E-7</v>
      </c>
      <c r="AP379" s="434">
        <v>1.2975550009009144E-5</v>
      </c>
      <c r="AQ379" s="434">
        <v>1.0710112760418428E-5</v>
      </c>
      <c r="AR379" s="434">
        <v>1.4364537547733202E-6</v>
      </c>
      <c r="AS379" s="434">
        <v>1E-3</v>
      </c>
      <c r="AT379" s="434">
        <v>1E-3</v>
      </c>
      <c r="AU379" s="434">
        <v>0.01</v>
      </c>
      <c r="AV379" s="434">
        <v>7.2628313326073078E-5</v>
      </c>
      <c r="AW379" s="434">
        <v>0.01</v>
      </c>
      <c r="AX379" s="434">
        <v>0.01</v>
      </c>
      <c r="AY379" s="434">
        <v>0.01</v>
      </c>
      <c r="AZ379" s="434">
        <v>5.1697848011015971E-4</v>
      </c>
      <c r="BA379" s="434">
        <v>1.5758037756588592E-3</v>
      </c>
      <c r="BB379" s="434">
        <v>1.0000000000000001E-9</v>
      </c>
      <c r="BC379" s="434">
        <v>1E-3</v>
      </c>
      <c r="BD379" s="434">
        <v>2.4981239666250288E-6</v>
      </c>
      <c r="BE379" s="434">
        <v>1E-3</v>
      </c>
      <c r="BF379" s="434">
        <v>2.4981239666250288E-6</v>
      </c>
      <c r="BG379" s="434">
        <v>1E-3</v>
      </c>
      <c r="BH379" s="434">
        <v>2.7727615470639873E-3</v>
      </c>
      <c r="BI379" s="434">
        <v>0.01</v>
      </c>
      <c r="BJ379" s="434">
        <v>1.6815052133843081E-5</v>
      </c>
      <c r="BK379" s="434">
        <v>9.9999999999999995E-7</v>
      </c>
      <c r="BL379" s="434">
        <v>3.0419969805410368E-4</v>
      </c>
      <c r="BM379" s="434">
        <v>0.01</v>
      </c>
      <c r="BN379" s="434">
        <v>1</v>
      </c>
      <c r="BO379" s="434">
        <v>9.7270161810612295E-5</v>
      </c>
      <c r="BP379" s="434">
        <v>0.01</v>
      </c>
      <c r="BQ379" s="434">
        <v>9.9999999999999995E-8</v>
      </c>
      <c r="BR379" s="434">
        <v>1</v>
      </c>
      <c r="BS379" s="434">
        <v>9.9999999999999995E-8</v>
      </c>
      <c r="BT379" s="3">
        <v>0.01</v>
      </c>
      <c r="BU379" s="10">
        <v>9.9999999999999995E-7</v>
      </c>
      <c r="BV379" s="10">
        <v>3.7691795401149199E-3</v>
      </c>
      <c r="BW379" s="10">
        <v>1</v>
      </c>
      <c r="BX379" s="10"/>
      <c r="BY379" s="10">
        <v>-50</v>
      </c>
      <c r="BZ379" s="10">
        <v>3.3333333333333335</v>
      </c>
      <c r="CA379" s="423">
        <v>0.01</v>
      </c>
      <c r="CB379" s="424">
        <v>7</v>
      </c>
      <c r="CC379" s="3">
        <v>1.0000000000000001E-9</v>
      </c>
      <c r="CD379" s="10">
        <v>0.01</v>
      </c>
      <c r="CE379" s="396">
        <v>308.14999999999998</v>
      </c>
      <c r="CF379" s="434">
        <v>7</v>
      </c>
      <c r="CG379" s="427"/>
      <c r="CH379" s="428">
        <v>2.4981239666250288E-3</v>
      </c>
      <c r="CI379" s="396">
        <v>2.4981239666250288E-3</v>
      </c>
      <c r="CJ379" s="15">
        <v>2.7727615470639875</v>
      </c>
      <c r="CL379">
        <v>-63.139919669854748</v>
      </c>
      <c r="CM379">
        <v>-0.15546457998652641</v>
      </c>
      <c r="CN379">
        <v>-15</v>
      </c>
    </row>
    <row r="380" spans="1:92" x14ac:dyDescent="0.3">
      <c r="A380" s="3">
        <f t="shared" si="5"/>
        <v>378</v>
      </c>
      <c r="B380" s="434">
        <v>0</v>
      </c>
      <c r="C380" s="434">
        <v>0</v>
      </c>
      <c r="D380" s="434">
        <v>-2</v>
      </c>
      <c r="E380" s="434">
        <v>0</v>
      </c>
      <c r="F380" s="434">
        <v>0</v>
      </c>
      <c r="G380" s="434">
        <v>0</v>
      </c>
      <c r="H380" s="434">
        <v>0</v>
      </c>
      <c r="I380" s="434">
        <v>0</v>
      </c>
      <c r="J380" s="434">
        <v>1</v>
      </c>
      <c r="K380" s="434">
        <v>-1</v>
      </c>
      <c r="L380" s="434">
        <v>0</v>
      </c>
      <c r="M380" s="434">
        <v>0</v>
      </c>
      <c r="N380" s="434">
        <v>1.3333333333333335</v>
      </c>
      <c r="O380" s="55">
        <v>0.4</v>
      </c>
      <c r="P380" s="15"/>
      <c r="Q380" s="434">
        <v>0</v>
      </c>
      <c r="R380" s="434">
        <v>-3.7933253094990818</v>
      </c>
      <c r="S380" s="434">
        <v>1.4210854715202004E-14</v>
      </c>
      <c r="T380" s="434">
        <v>2.8421709430404007E-14</v>
      </c>
      <c r="U380" s="434">
        <v>-4.2632564145606011E-14</v>
      </c>
      <c r="V380" s="434">
        <v>-1.4210854715202004E-14</v>
      </c>
      <c r="W380" s="434">
        <v>-35.493192356648564</v>
      </c>
      <c r="X380" s="434">
        <v>-1.4210854715202004E-14</v>
      </c>
      <c r="Y380" s="434">
        <v>-3.8534020037070604</v>
      </c>
      <c r="Z380" s="434">
        <v>0</v>
      </c>
      <c r="AA380" s="434">
        <v>0</v>
      </c>
      <c r="AB380" s="434">
        <v>0</v>
      </c>
      <c r="AC380" s="15"/>
      <c r="AD380" s="434">
        <v>0.01</v>
      </c>
      <c r="AE380" s="434">
        <v>0.01</v>
      </c>
      <c r="AF380" s="434">
        <v>5.3701906903097776E-3</v>
      </c>
      <c r="AG380" s="434">
        <v>0.01</v>
      </c>
      <c r="AH380" s="434">
        <v>9.9999999999999995E-7</v>
      </c>
      <c r="AI380" s="434">
        <v>9.9999999999999995E-7</v>
      </c>
      <c r="AJ380" s="434">
        <v>1E-3</v>
      </c>
      <c r="AK380" s="434">
        <v>1E-3</v>
      </c>
      <c r="AL380" s="434">
        <v>1E-3</v>
      </c>
      <c r="AM380" s="434">
        <v>1E-3</v>
      </c>
      <c r="AN380" s="434">
        <v>0.01</v>
      </c>
      <c r="AO380" s="434">
        <v>9.9999999999999995E-7</v>
      </c>
      <c r="AP380" s="434">
        <v>4.5404411834160732E-3</v>
      </c>
      <c r="AQ380" s="434">
        <v>3.7477129695982114E-3</v>
      </c>
      <c r="AR380" s="434">
        <v>5.0264796341711936E-4</v>
      </c>
      <c r="AS380" s="434">
        <v>1E-3</v>
      </c>
      <c r="AT380" s="434">
        <v>1E-3</v>
      </c>
      <c r="AU380" s="434">
        <v>0.01</v>
      </c>
      <c r="AV380" s="434">
        <v>7.2628313326073078E-5</v>
      </c>
      <c r="AW380" s="434">
        <v>0.01</v>
      </c>
      <c r="AX380" s="434">
        <v>0.01</v>
      </c>
      <c r="AY380" s="434">
        <v>0.01</v>
      </c>
      <c r="AZ380" s="434">
        <v>5.1697848011015971E-4</v>
      </c>
      <c r="BA380" s="434">
        <v>1.5758037756588592E-3</v>
      </c>
      <c r="BB380" s="434">
        <v>1.0000000000000001E-9</v>
      </c>
      <c r="BC380" s="434">
        <v>1E-3</v>
      </c>
      <c r="BD380" s="434">
        <v>2.4981239666250288E-6</v>
      </c>
      <c r="BE380" s="434">
        <v>1E-3</v>
      </c>
      <c r="BF380" s="434">
        <v>2.4981239666250288E-6</v>
      </c>
      <c r="BG380" s="434">
        <v>1E-3</v>
      </c>
      <c r="BH380" s="434">
        <v>7.9239229545349289E-6</v>
      </c>
      <c r="BI380" s="434">
        <v>0.01</v>
      </c>
      <c r="BJ380" s="434">
        <v>1.6815052133843081E-5</v>
      </c>
      <c r="BK380" s="434">
        <v>9.9999999999999995E-7</v>
      </c>
      <c r="BL380" s="434">
        <v>3.0419969805410368E-4</v>
      </c>
      <c r="BM380" s="434">
        <v>0.01</v>
      </c>
      <c r="BN380" s="434">
        <v>1</v>
      </c>
      <c r="BO380" s="434">
        <v>9.7270161810612295E-5</v>
      </c>
      <c r="BP380" s="434">
        <v>0.01</v>
      </c>
      <c r="BQ380" s="434">
        <v>9.9999999999999995E-8</v>
      </c>
      <c r="BR380" s="434">
        <v>1</v>
      </c>
      <c r="BS380" s="434">
        <v>9.9999999999999995E-8</v>
      </c>
      <c r="BT380" s="3">
        <v>0.01</v>
      </c>
      <c r="BU380" s="10">
        <v>9.9999999999999995E-7</v>
      </c>
      <c r="BV380" s="10">
        <v>3.7691795401149199E-3</v>
      </c>
      <c r="BW380" s="10">
        <v>1</v>
      </c>
      <c r="BX380" s="10"/>
      <c r="BY380" s="10">
        <v>-50</v>
      </c>
      <c r="BZ380" s="10">
        <v>3.3333333333333335</v>
      </c>
      <c r="CA380" s="423">
        <v>0.01</v>
      </c>
      <c r="CB380" s="424">
        <v>7</v>
      </c>
      <c r="CC380" s="3">
        <v>1.0000000000000001E-9</v>
      </c>
      <c r="CD380" s="10">
        <v>0.01</v>
      </c>
      <c r="CE380" s="396">
        <v>308.14999999999998</v>
      </c>
      <c r="CF380" s="434">
        <v>7</v>
      </c>
      <c r="CG380" s="427"/>
      <c r="CH380" s="428">
        <v>2.4981239666250288E-3</v>
      </c>
      <c r="CI380" s="396">
        <v>2.4981239666250288E-3</v>
      </c>
      <c r="CJ380" s="15">
        <v>7.9239229545349284E-3</v>
      </c>
      <c r="CL380">
        <v>-63.139919669854748</v>
      </c>
      <c r="CM380">
        <v>-0.15546457998652641</v>
      </c>
      <c r="CN380">
        <v>-15</v>
      </c>
    </row>
    <row r="381" spans="1:92" x14ac:dyDescent="0.3">
      <c r="A381" s="3">
        <f t="shared" si="5"/>
        <v>379</v>
      </c>
      <c r="B381" s="434">
        <v>0</v>
      </c>
      <c r="C381" s="434">
        <v>0</v>
      </c>
      <c r="D381" s="434">
        <v>-2</v>
      </c>
      <c r="E381" s="434">
        <v>0</v>
      </c>
      <c r="F381" s="434">
        <v>0</v>
      </c>
      <c r="G381" s="434">
        <v>0</v>
      </c>
      <c r="H381" s="434">
        <v>0</v>
      </c>
      <c r="I381" s="434">
        <v>0</v>
      </c>
      <c r="J381" s="434">
        <v>1</v>
      </c>
      <c r="K381" s="434">
        <v>0</v>
      </c>
      <c r="L381" s="434">
        <v>0</v>
      </c>
      <c r="M381" s="434">
        <v>0</v>
      </c>
      <c r="N381" s="434">
        <v>2.3333333333333335</v>
      </c>
      <c r="O381" s="55">
        <v>0.70000000000000007</v>
      </c>
      <c r="P381" s="15"/>
      <c r="Q381" s="434">
        <v>0</v>
      </c>
      <c r="R381" s="434">
        <v>-3.7933253094990818</v>
      </c>
      <c r="S381" s="434">
        <v>1.4210854715202004E-14</v>
      </c>
      <c r="T381" s="434">
        <v>2.8421709430404007E-14</v>
      </c>
      <c r="U381" s="434">
        <v>-4.2632564145606011E-14</v>
      </c>
      <c r="V381" s="434">
        <v>-1.4210854715202004E-14</v>
      </c>
      <c r="W381" s="434">
        <v>-20.493192356648564</v>
      </c>
      <c r="X381" s="434">
        <v>-1.4210854715202004E-14</v>
      </c>
      <c r="Y381" s="434">
        <v>-3.8534020037070604</v>
      </c>
      <c r="Z381" s="434">
        <v>0</v>
      </c>
      <c r="AA381" s="434">
        <v>0</v>
      </c>
      <c r="AB381" s="434">
        <v>0</v>
      </c>
      <c r="AC381" s="15"/>
      <c r="AD381" s="434">
        <v>0.01</v>
      </c>
      <c r="AE381" s="434">
        <v>0.01</v>
      </c>
      <c r="AF381" s="434">
        <v>1.5346785707640017E-5</v>
      </c>
      <c r="AG381" s="434">
        <v>0.01</v>
      </c>
      <c r="AH381" s="434">
        <v>9.9999999999999995E-7</v>
      </c>
      <c r="AI381" s="434">
        <v>9.9999999999999995E-7</v>
      </c>
      <c r="AJ381" s="434">
        <v>1E-3</v>
      </c>
      <c r="AK381" s="434">
        <v>1E-3</v>
      </c>
      <c r="AL381" s="434">
        <v>1E-3</v>
      </c>
      <c r="AM381" s="434">
        <v>1E-3</v>
      </c>
      <c r="AN381" s="434">
        <v>0.01</v>
      </c>
      <c r="AO381" s="434">
        <v>9.9999999999999995E-7</v>
      </c>
      <c r="AP381" s="434">
        <v>1.2975550009009144E-5</v>
      </c>
      <c r="AQ381" s="434">
        <v>1.0710112760418428E-5</v>
      </c>
      <c r="AR381" s="434">
        <v>1.4364537547733202E-6</v>
      </c>
      <c r="AS381" s="434">
        <v>1E-3</v>
      </c>
      <c r="AT381" s="434">
        <v>1E-3</v>
      </c>
      <c r="AU381" s="434">
        <v>0.01</v>
      </c>
      <c r="AV381" s="434">
        <v>7.2628313326073078E-5</v>
      </c>
      <c r="AW381" s="434">
        <v>0.01</v>
      </c>
      <c r="AX381" s="434">
        <v>0.01</v>
      </c>
      <c r="AY381" s="434">
        <v>0.01</v>
      </c>
      <c r="AZ381" s="434">
        <v>5.1697848011015971E-4</v>
      </c>
      <c r="BA381" s="434">
        <v>1.5758037756588592E-3</v>
      </c>
      <c r="BB381" s="434">
        <v>1.0000000000000001E-9</v>
      </c>
      <c r="BC381" s="434">
        <v>1E-3</v>
      </c>
      <c r="BD381" s="434">
        <v>2.4981239666250288E-6</v>
      </c>
      <c r="BE381" s="434">
        <v>1E-3</v>
      </c>
      <c r="BF381" s="434">
        <v>2.4981239666250288E-6</v>
      </c>
      <c r="BG381" s="434">
        <v>1E-3</v>
      </c>
      <c r="BH381" s="434">
        <v>2.7727615470639873E-3</v>
      </c>
      <c r="BI381" s="434">
        <v>0.01</v>
      </c>
      <c r="BJ381" s="434">
        <v>1.6815052133843081E-5</v>
      </c>
      <c r="BK381" s="434">
        <v>9.9999999999999995E-7</v>
      </c>
      <c r="BL381" s="434">
        <v>3.0419969805410368E-4</v>
      </c>
      <c r="BM381" s="434">
        <v>0.01</v>
      </c>
      <c r="BN381" s="434">
        <v>1</v>
      </c>
      <c r="BO381" s="434">
        <v>9.7270161810612295E-5</v>
      </c>
      <c r="BP381" s="434">
        <v>0.01</v>
      </c>
      <c r="BQ381" s="434">
        <v>9.9999999999999995E-8</v>
      </c>
      <c r="BR381" s="434">
        <v>1</v>
      </c>
      <c r="BS381" s="434">
        <v>9.9999999999999995E-8</v>
      </c>
      <c r="BT381" s="3">
        <v>0.01</v>
      </c>
      <c r="BU381" s="10">
        <v>9.9999999999999995E-7</v>
      </c>
      <c r="BV381" s="10">
        <v>3.7691795401149199E-3</v>
      </c>
      <c r="BW381" s="10">
        <v>1</v>
      </c>
      <c r="BX381" s="10"/>
      <c r="BY381" s="10">
        <v>-50</v>
      </c>
      <c r="BZ381" s="10">
        <v>3.3333333333333335</v>
      </c>
      <c r="CA381" s="423">
        <v>0.01</v>
      </c>
      <c r="CB381" s="424">
        <v>7</v>
      </c>
      <c r="CC381" s="3">
        <v>1.0000000000000001E-9</v>
      </c>
      <c r="CD381" s="10">
        <v>0.01</v>
      </c>
      <c r="CE381" s="396">
        <v>308.14999999999998</v>
      </c>
      <c r="CF381" s="434">
        <v>7</v>
      </c>
      <c r="CG381" s="427"/>
      <c r="CH381" s="428">
        <v>2.4981239666250288E-3</v>
      </c>
      <c r="CI381" s="396">
        <v>2.4981239666250288E-3</v>
      </c>
      <c r="CJ381" s="15">
        <v>2.7727615470639875</v>
      </c>
      <c r="CL381">
        <v>-63.139919669854748</v>
      </c>
      <c r="CM381">
        <v>-0.15546457998652641</v>
      </c>
      <c r="CN381">
        <v>-15</v>
      </c>
    </row>
    <row r="382" spans="1:92" x14ac:dyDescent="0.3">
      <c r="A382" s="3">
        <f t="shared" si="5"/>
        <v>380</v>
      </c>
      <c r="B382" s="434">
        <v>0</v>
      </c>
      <c r="C382" s="434">
        <v>0</v>
      </c>
      <c r="D382" s="434">
        <v>-1</v>
      </c>
      <c r="E382" s="434">
        <v>0</v>
      </c>
      <c r="F382" s="434">
        <v>0</v>
      </c>
      <c r="G382" s="434">
        <v>0</v>
      </c>
      <c r="H382" s="434">
        <v>0</v>
      </c>
      <c r="I382" s="434">
        <v>0</v>
      </c>
      <c r="J382" s="434">
        <v>-1</v>
      </c>
      <c r="K382" s="434">
        <v>-1</v>
      </c>
      <c r="L382" s="434">
        <v>0</v>
      </c>
      <c r="M382" s="434">
        <v>0</v>
      </c>
      <c r="N382" s="434">
        <v>0.33333333333333348</v>
      </c>
      <c r="O382" s="55">
        <v>0.10000000000000003</v>
      </c>
      <c r="P382" s="15"/>
      <c r="Q382" s="434">
        <v>0</v>
      </c>
      <c r="R382" s="434">
        <v>-3.7933253094990818</v>
      </c>
      <c r="S382" s="434">
        <v>1.4210854715202004E-14</v>
      </c>
      <c r="T382" s="434">
        <v>2.8421709430404007E-14</v>
      </c>
      <c r="U382" s="434">
        <v>-4.2632564145606011E-14</v>
      </c>
      <c r="V382" s="434">
        <v>-1.4210854715202004E-14</v>
      </c>
      <c r="W382" s="434">
        <v>-20.493192356648564</v>
      </c>
      <c r="X382" s="434">
        <v>-1.4210854715202004E-14</v>
      </c>
      <c r="Y382" s="434">
        <v>-33.85340200370706</v>
      </c>
      <c r="Z382" s="434">
        <v>0</v>
      </c>
      <c r="AA382" s="434">
        <v>0</v>
      </c>
      <c r="AB382" s="434">
        <v>0</v>
      </c>
      <c r="AC382" s="15"/>
      <c r="AD382" s="434">
        <v>0.01</v>
      </c>
      <c r="AE382" s="434">
        <v>0.01</v>
      </c>
      <c r="AF382" s="434">
        <v>1.5346785707640017E-5</v>
      </c>
      <c r="AG382" s="434">
        <v>0.01</v>
      </c>
      <c r="AH382" s="434">
        <v>9.9999999999999995E-7</v>
      </c>
      <c r="AI382" s="434">
        <v>9.9999999999999995E-7</v>
      </c>
      <c r="AJ382" s="434">
        <v>1E-3</v>
      </c>
      <c r="AK382" s="434">
        <v>1E-3</v>
      </c>
      <c r="AL382" s="434">
        <v>1E-3</v>
      </c>
      <c r="AM382" s="434">
        <v>1E-3</v>
      </c>
      <c r="AN382" s="434">
        <v>0.01</v>
      </c>
      <c r="AO382" s="434">
        <v>9.9999999999999995E-7</v>
      </c>
      <c r="AP382" s="434">
        <v>1.2975550009009144E-5</v>
      </c>
      <c r="AQ382" s="434">
        <v>1.0710112760418428E-5</v>
      </c>
      <c r="AR382" s="434">
        <v>1.4364537547733202E-6</v>
      </c>
      <c r="AS382" s="434">
        <v>1E-3</v>
      </c>
      <c r="AT382" s="434">
        <v>1E-3</v>
      </c>
      <c r="AU382" s="434">
        <v>0.01</v>
      </c>
      <c r="AV382" s="434">
        <v>7.2628313326073078E-5</v>
      </c>
      <c r="AW382" s="434">
        <v>0.01</v>
      </c>
      <c r="AX382" s="434">
        <v>0.01</v>
      </c>
      <c r="AY382" s="434">
        <v>0.01</v>
      </c>
      <c r="AZ382" s="434">
        <v>5.1697848011015971E-4</v>
      </c>
      <c r="BA382" s="434">
        <v>1.5758037756588592E-3</v>
      </c>
      <c r="BB382" s="434">
        <v>1.0000000000000001E-9</v>
      </c>
      <c r="BC382" s="434">
        <v>1E-3</v>
      </c>
      <c r="BD382" s="434">
        <v>2.4981239666250288E-6</v>
      </c>
      <c r="BE382" s="434">
        <v>1E-3</v>
      </c>
      <c r="BF382" s="434">
        <v>2.4981239666250288E-6</v>
      </c>
      <c r="BG382" s="434">
        <v>1E-3</v>
      </c>
      <c r="BH382" s="434">
        <v>7.9239229545349289E-6</v>
      </c>
      <c r="BI382" s="434">
        <v>0.01</v>
      </c>
      <c r="BJ382" s="434">
        <v>1.6815052133843081E-5</v>
      </c>
      <c r="BK382" s="434">
        <v>9.9999999999999995E-7</v>
      </c>
      <c r="BL382" s="434">
        <v>3.0419969805410368E-4</v>
      </c>
      <c r="BM382" s="434">
        <v>0.01</v>
      </c>
      <c r="BN382" s="434">
        <v>1</v>
      </c>
      <c r="BO382" s="434">
        <v>9.7270161810612295E-5</v>
      </c>
      <c r="BP382" s="434">
        <v>0.01</v>
      </c>
      <c r="BQ382" s="434">
        <v>9.9999999999999995E-8</v>
      </c>
      <c r="BR382" s="434">
        <v>1</v>
      </c>
      <c r="BS382" s="434">
        <v>9.9999999999999995E-8</v>
      </c>
      <c r="BT382" s="3">
        <v>0.01</v>
      </c>
      <c r="BU382" s="10">
        <v>9.9999999999999995E-7</v>
      </c>
      <c r="BV382" s="10">
        <v>3.7691795401149199E-3</v>
      </c>
      <c r="BW382" s="10">
        <v>1</v>
      </c>
      <c r="BX382" s="10"/>
      <c r="BY382" s="10">
        <v>-50</v>
      </c>
      <c r="BZ382" s="10">
        <v>3.3333333333333335</v>
      </c>
      <c r="CA382" s="423">
        <v>0.01</v>
      </c>
      <c r="CB382" s="424">
        <v>7</v>
      </c>
      <c r="CC382" s="3">
        <v>1.0000000000000001E-9</v>
      </c>
      <c r="CD382" s="10">
        <v>0.01</v>
      </c>
      <c r="CE382" s="396">
        <v>308.14999999999998</v>
      </c>
      <c r="CF382" s="434">
        <v>7</v>
      </c>
      <c r="CG382" s="427"/>
      <c r="CH382" s="428">
        <v>2.4981239666250288E-3</v>
      </c>
      <c r="CI382" s="396">
        <v>2.4981239666250288E-3</v>
      </c>
      <c r="CJ382" s="15">
        <v>7.9239229545349284E-3</v>
      </c>
      <c r="CL382">
        <v>-63.139919669854748</v>
      </c>
      <c r="CM382">
        <v>-0.15546457998652641</v>
      </c>
      <c r="CN382">
        <v>-15</v>
      </c>
    </row>
    <row r="383" spans="1:92" x14ac:dyDescent="0.3">
      <c r="A383" s="3">
        <f t="shared" si="5"/>
        <v>381</v>
      </c>
      <c r="B383" s="434">
        <v>0</v>
      </c>
      <c r="C383" s="434">
        <v>0</v>
      </c>
      <c r="D383" s="434">
        <v>-1</v>
      </c>
      <c r="E383" s="434">
        <v>0</v>
      </c>
      <c r="F383" s="434">
        <v>0</v>
      </c>
      <c r="G383" s="434">
        <v>0</v>
      </c>
      <c r="H383" s="434">
        <v>0</v>
      </c>
      <c r="I383" s="434">
        <v>0</v>
      </c>
      <c r="J383" s="434">
        <v>0</v>
      </c>
      <c r="K383" s="434">
        <v>-1</v>
      </c>
      <c r="L383" s="434">
        <v>0</v>
      </c>
      <c r="M383" s="434">
        <v>0</v>
      </c>
      <c r="N383" s="434">
        <v>1.3333333333333335</v>
      </c>
      <c r="O383" s="55">
        <v>0.4</v>
      </c>
      <c r="P383" s="15"/>
      <c r="Q383" s="434">
        <v>0</v>
      </c>
      <c r="R383" s="434">
        <v>-3.7933253094990818</v>
      </c>
      <c r="S383" s="434">
        <v>1.4210854715202004E-14</v>
      </c>
      <c r="T383" s="434">
        <v>2.8421709430404007E-14</v>
      </c>
      <c r="U383" s="434">
        <v>-4.2632564145606011E-14</v>
      </c>
      <c r="V383" s="434">
        <v>-1.4210854715202004E-14</v>
      </c>
      <c r="W383" s="434">
        <v>-20.493192356648564</v>
      </c>
      <c r="X383" s="434">
        <v>-1.4210854715202004E-14</v>
      </c>
      <c r="Y383" s="434">
        <v>-18.85340200370706</v>
      </c>
      <c r="Z383" s="434">
        <v>0</v>
      </c>
      <c r="AA383" s="434">
        <v>0</v>
      </c>
      <c r="AB383" s="434">
        <v>0</v>
      </c>
      <c r="AC383" s="15"/>
      <c r="AD383" s="434">
        <v>0.01</v>
      </c>
      <c r="AE383" s="434">
        <v>0.01</v>
      </c>
      <c r="AF383" s="434">
        <v>1.5346785707640017E-5</v>
      </c>
      <c r="AG383" s="434">
        <v>0.01</v>
      </c>
      <c r="AH383" s="434">
        <v>9.9999999999999995E-7</v>
      </c>
      <c r="AI383" s="434">
        <v>9.9999999999999995E-7</v>
      </c>
      <c r="AJ383" s="434">
        <v>1E-3</v>
      </c>
      <c r="AK383" s="434">
        <v>1E-3</v>
      </c>
      <c r="AL383" s="434">
        <v>1E-3</v>
      </c>
      <c r="AM383" s="434">
        <v>1E-3</v>
      </c>
      <c r="AN383" s="434">
        <v>0.01</v>
      </c>
      <c r="AO383" s="434">
        <v>9.9999999999999995E-7</v>
      </c>
      <c r="AP383" s="434">
        <v>1.2975550009009144E-5</v>
      </c>
      <c r="AQ383" s="434">
        <v>1.0710112760418428E-5</v>
      </c>
      <c r="AR383" s="434">
        <v>1.4364537547733202E-6</v>
      </c>
      <c r="AS383" s="434">
        <v>1E-3</v>
      </c>
      <c r="AT383" s="434">
        <v>1E-3</v>
      </c>
      <c r="AU383" s="434">
        <v>0.01</v>
      </c>
      <c r="AV383" s="434">
        <v>7.2628313326073078E-5</v>
      </c>
      <c r="AW383" s="434">
        <v>0.01</v>
      </c>
      <c r="AX383" s="434">
        <v>0.01</v>
      </c>
      <c r="AY383" s="434">
        <v>0.01</v>
      </c>
      <c r="AZ383" s="434">
        <v>5.1697848011015971E-4</v>
      </c>
      <c r="BA383" s="434">
        <v>1.5758037756588592E-3</v>
      </c>
      <c r="BB383" s="434">
        <v>1.0000000000000001E-9</v>
      </c>
      <c r="BC383" s="434">
        <v>1E-3</v>
      </c>
      <c r="BD383" s="434">
        <v>2.4981239666250288E-6</v>
      </c>
      <c r="BE383" s="434">
        <v>1E-3</v>
      </c>
      <c r="BF383" s="434">
        <v>2.4981239666250288E-6</v>
      </c>
      <c r="BG383" s="434">
        <v>1E-3</v>
      </c>
      <c r="BH383" s="434">
        <v>7.9239229545349289E-6</v>
      </c>
      <c r="BI383" s="434">
        <v>0.01</v>
      </c>
      <c r="BJ383" s="434">
        <v>1.6815052133843081E-5</v>
      </c>
      <c r="BK383" s="434">
        <v>9.9999999999999995E-7</v>
      </c>
      <c r="BL383" s="434">
        <v>3.0419969805410368E-4</v>
      </c>
      <c r="BM383" s="434">
        <v>0.01</v>
      </c>
      <c r="BN383" s="434">
        <v>1</v>
      </c>
      <c r="BO383" s="434">
        <v>9.7270161810612295E-5</v>
      </c>
      <c r="BP383" s="434">
        <v>0.01</v>
      </c>
      <c r="BQ383" s="434">
        <v>9.9999999999999995E-8</v>
      </c>
      <c r="BR383" s="434">
        <v>1</v>
      </c>
      <c r="BS383" s="434">
        <v>9.9999999999999995E-8</v>
      </c>
      <c r="BT383" s="3">
        <v>0.01</v>
      </c>
      <c r="BU383" s="10">
        <v>9.9999999999999995E-7</v>
      </c>
      <c r="BV383" s="10">
        <v>3.7691795401149199E-3</v>
      </c>
      <c r="BW383" s="10">
        <v>1</v>
      </c>
      <c r="BX383" s="10"/>
      <c r="BY383" s="10">
        <v>-50</v>
      </c>
      <c r="BZ383" s="10">
        <v>3.3333333333333335</v>
      </c>
      <c r="CA383" s="423">
        <v>0.01</v>
      </c>
      <c r="CB383" s="424">
        <v>7</v>
      </c>
      <c r="CC383" s="3">
        <v>1.0000000000000001E-9</v>
      </c>
      <c r="CD383" s="10">
        <v>0.01</v>
      </c>
      <c r="CE383" s="396">
        <v>308.14999999999998</v>
      </c>
      <c r="CF383" s="434">
        <v>7</v>
      </c>
      <c r="CG383" s="427"/>
      <c r="CH383" s="428">
        <v>2.4981239666250288E-3</v>
      </c>
      <c r="CI383" s="396">
        <v>2.4981239666250288E-3</v>
      </c>
      <c r="CJ383" s="15">
        <v>7.9239229545349284E-3</v>
      </c>
      <c r="CL383">
        <v>-63.139919669854748</v>
      </c>
      <c r="CM383">
        <v>-0.15546457998652641</v>
      </c>
      <c r="CN383">
        <v>-15</v>
      </c>
    </row>
    <row r="384" spans="1:92" x14ac:dyDescent="0.3">
      <c r="A384" s="3">
        <f t="shared" si="5"/>
        <v>382</v>
      </c>
      <c r="B384" s="434">
        <v>0</v>
      </c>
      <c r="C384" s="434">
        <v>0</v>
      </c>
      <c r="D384" s="434">
        <v>-1</v>
      </c>
      <c r="E384" s="434">
        <v>0</v>
      </c>
      <c r="F384" s="434">
        <v>0</v>
      </c>
      <c r="G384" s="434">
        <v>0</v>
      </c>
      <c r="H384" s="434">
        <v>0</v>
      </c>
      <c r="I384" s="434">
        <v>0</v>
      </c>
      <c r="J384" s="434">
        <v>1</v>
      </c>
      <c r="K384" s="434">
        <v>-1</v>
      </c>
      <c r="L384" s="434">
        <v>0</v>
      </c>
      <c r="M384" s="434">
        <v>0</v>
      </c>
      <c r="N384" s="434">
        <v>2.3333333333333335</v>
      </c>
      <c r="O384" s="55">
        <v>0.70000000000000007</v>
      </c>
      <c r="P384" s="15"/>
      <c r="Q384" s="434">
        <v>0</v>
      </c>
      <c r="R384" s="434">
        <v>-3.7933253094990818</v>
      </c>
      <c r="S384" s="434">
        <v>1.4210854715202004E-14</v>
      </c>
      <c r="T384" s="434">
        <v>2.8421709430404007E-14</v>
      </c>
      <c r="U384" s="434">
        <v>-4.2632564145606011E-14</v>
      </c>
      <c r="V384" s="434">
        <v>-1.4210854715202004E-14</v>
      </c>
      <c r="W384" s="434">
        <v>-20.493192356648564</v>
      </c>
      <c r="X384" s="434">
        <v>-1.4210854715202004E-14</v>
      </c>
      <c r="Y384" s="434">
        <v>-3.8534020037070604</v>
      </c>
      <c r="Z384" s="434">
        <v>0</v>
      </c>
      <c r="AA384" s="434">
        <v>0</v>
      </c>
      <c r="AB384" s="434">
        <v>0</v>
      </c>
      <c r="AC384" s="15"/>
      <c r="AD384" s="434">
        <v>0.01</v>
      </c>
      <c r="AE384" s="434">
        <v>0.01</v>
      </c>
      <c r="AF384" s="434">
        <v>1.5346785707640017E-5</v>
      </c>
      <c r="AG384" s="434">
        <v>0.01</v>
      </c>
      <c r="AH384" s="434">
        <v>9.9999999999999995E-7</v>
      </c>
      <c r="AI384" s="434">
        <v>9.9999999999999995E-7</v>
      </c>
      <c r="AJ384" s="434">
        <v>1E-3</v>
      </c>
      <c r="AK384" s="434">
        <v>1E-3</v>
      </c>
      <c r="AL384" s="434">
        <v>1E-3</v>
      </c>
      <c r="AM384" s="434">
        <v>1E-3</v>
      </c>
      <c r="AN384" s="434">
        <v>0.01</v>
      </c>
      <c r="AO384" s="434">
        <v>9.9999999999999995E-7</v>
      </c>
      <c r="AP384" s="434">
        <v>1.2975550009009144E-5</v>
      </c>
      <c r="AQ384" s="434">
        <v>1.0710112760418428E-5</v>
      </c>
      <c r="AR384" s="434">
        <v>1.4364537547733202E-6</v>
      </c>
      <c r="AS384" s="434">
        <v>1E-3</v>
      </c>
      <c r="AT384" s="434">
        <v>1E-3</v>
      </c>
      <c r="AU384" s="434">
        <v>0.01</v>
      </c>
      <c r="AV384" s="434">
        <v>7.2628313326073078E-5</v>
      </c>
      <c r="AW384" s="434">
        <v>0.01</v>
      </c>
      <c r="AX384" s="434">
        <v>0.01</v>
      </c>
      <c r="AY384" s="434">
        <v>0.01</v>
      </c>
      <c r="AZ384" s="434">
        <v>5.1697848011015971E-4</v>
      </c>
      <c r="BA384" s="434">
        <v>1.5758037756588592E-3</v>
      </c>
      <c r="BB384" s="434">
        <v>1.0000000000000001E-9</v>
      </c>
      <c r="BC384" s="434">
        <v>1E-3</v>
      </c>
      <c r="BD384" s="434">
        <v>2.4981239666250288E-6</v>
      </c>
      <c r="BE384" s="434">
        <v>1E-3</v>
      </c>
      <c r="BF384" s="434">
        <v>2.4981239666250288E-6</v>
      </c>
      <c r="BG384" s="434">
        <v>1E-3</v>
      </c>
      <c r="BH384" s="434">
        <v>7.9239229545349289E-6</v>
      </c>
      <c r="BI384" s="434">
        <v>0.01</v>
      </c>
      <c r="BJ384" s="434">
        <v>1.6815052133843081E-5</v>
      </c>
      <c r="BK384" s="434">
        <v>9.9999999999999995E-7</v>
      </c>
      <c r="BL384" s="434">
        <v>3.0419969805410368E-4</v>
      </c>
      <c r="BM384" s="434">
        <v>0.01</v>
      </c>
      <c r="BN384" s="434">
        <v>1</v>
      </c>
      <c r="BO384" s="434">
        <v>9.7270161810612295E-5</v>
      </c>
      <c r="BP384" s="434">
        <v>0.01</v>
      </c>
      <c r="BQ384" s="434">
        <v>9.9999999999999995E-8</v>
      </c>
      <c r="BR384" s="434">
        <v>1</v>
      </c>
      <c r="BS384" s="434">
        <v>9.9999999999999995E-8</v>
      </c>
      <c r="BT384" s="3">
        <v>0.01</v>
      </c>
      <c r="BU384" s="10">
        <v>9.9999999999999995E-7</v>
      </c>
      <c r="BV384" s="10">
        <v>3.7691795401149199E-3</v>
      </c>
      <c r="BW384" s="10">
        <v>1</v>
      </c>
      <c r="BX384" s="10"/>
      <c r="BY384" s="10">
        <v>-50</v>
      </c>
      <c r="BZ384" s="10">
        <v>3.3333333333333335</v>
      </c>
      <c r="CA384" s="423">
        <v>0.01</v>
      </c>
      <c r="CB384" s="424">
        <v>7</v>
      </c>
      <c r="CC384" s="3">
        <v>1.0000000000000001E-9</v>
      </c>
      <c r="CD384" s="10">
        <v>0.01</v>
      </c>
      <c r="CE384" s="396">
        <v>308.14999999999998</v>
      </c>
      <c r="CF384" s="434">
        <v>7</v>
      </c>
      <c r="CG384" s="427"/>
      <c r="CH384" s="428">
        <v>2.4981239666250288E-3</v>
      </c>
      <c r="CI384" s="396">
        <v>2.4981239666250288E-3</v>
      </c>
      <c r="CJ384" s="15">
        <v>7.9239229545349284E-3</v>
      </c>
      <c r="CL384">
        <v>-63.139919669854748</v>
      </c>
      <c r="CM384">
        <v>-0.15546457998652641</v>
      </c>
      <c r="CN384">
        <v>-15</v>
      </c>
    </row>
    <row r="385" spans="1:92" x14ac:dyDescent="0.3">
      <c r="A385" s="3">
        <f t="shared" si="5"/>
        <v>383</v>
      </c>
      <c r="B385" s="434">
        <v>1</v>
      </c>
      <c r="C385" s="434">
        <v>0</v>
      </c>
      <c r="D385" s="434">
        <v>-2</v>
      </c>
      <c r="E385" s="434">
        <v>0</v>
      </c>
      <c r="F385" s="434">
        <v>0</v>
      </c>
      <c r="G385" s="434">
        <v>0</v>
      </c>
      <c r="H385" s="434">
        <v>0</v>
      </c>
      <c r="I385" s="434">
        <v>0</v>
      </c>
      <c r="J385" s="434">
        <v>-1</v>
      </c>
      <c r="K385" s="434">
        <v>-1</v>
      </c>
      <c r="L385" s="434">
        <v>0</v>
      </c>
      <c r="M385" s="434">
        <v>0</v>
      </c>
      <c r="N385" s="434">
        <v>0.33333333333333348</v>
      </c>
      <c r="O385" s="55">
        <v>0.10000000000000003</v>
      </c>
      <c r="P385" s="15"/>
      <c r="Q385" s="434">
        <v>0</v>
      </c>
      <c r="R385" s="434">
        <v>-1.4210854715202004E-14</v>
      </c>
      <c r="S385" s="434">
        <v>-1.4210854715202004E-14</v>
      </c>
      <c r="T385" s="434">
        <v>-2.8421709430404007E-14</v>
      </c>
      <c r="U385" s="434">
        <v>7.1054273576010019E-14</v>
      </c>
      <c r="V385" s="434">
        <v>-1.4210854715202004E-14</v>
      </c>
      <c r="W385" s="434">
        <v>-24.28651766614766</v>
      </c>
      <c r="X385" s="434">
        <v>-1.4210854715202004E-14</v>
      </c>
      <c r="Y385" s="434">
        <v>-33.85340200370706</v>
      </c>
      <c r="Z385" s="434">
        <v>0</v>
      </c>
      <c r="AA385" s="434">
        <v>0</v>
      </c>
      <c r="AB385" s="434">
        <v>0</v>
      </c>
      <c r="AC385" s="15"/>
      <c r="AD385" s="434">
        <v>2.857772953078301E-5</v>
      </c>
      <c r="AE385" s="434">
        <v>1.2570966921826454E-4</v>
      </c>
      <c r="AF385" s="434">
        <v>6.7508489531783536E-5</v>
      </c>
      <c r="AG385" s="434">
        <v>0.01</v>
      </c>
      <c r="AH385" s="434">
        <v>9.9999999999999995E-7</v>
      </c>
      <c r="AI385" s="434">
        <v>9.9999999999999995E-7</v>
      </c>
      <c r="AJ385" s="434">
        <v>1E-3</v>
      </c>
      <c r="AK385" s="434">
        <v>1E-3</v>
      </c>
      <c r="AL385" s="434">
        <v>1E-3</v>
      </c>
      <c r="AM385" s="434">
        <v>1E-3</v>
      </c>
      <c r="AN385" s="434">
        <v>0.01</v>
      </c>
      <c r="AO385" s="434">
        <v>9.9999999999999995E-7</v>
      </c>
      <c r="AP385" s="434">
        <v>5.7077735927219862E-5</v>
      </c>
      <c r="AQ385" s="434">
        <v>4.7112375773319415E-5</v>
      </c>
      <c r="AR385" s="434">
        <v>6.3187709214400881E-6</v>
      </c>
      <c r="AS385" s="434">
        <v>1E-3</v>
      </c>
      <c r="AT385" s="434">
        <v>1E-3</v>
      </c>
      <c r="AU385" s="434">
        <v>0.01</v>
      </c>
      <c r="AV385" s="434">
        <v>7.2628313326073078E-5</v>
      </c>
      <c r="AW385" s="434">
        <v>0.01</v>
      </c>
      <c r="AX385" s="434">
        <v>0.01</v>
      </c>
      <c r="AY385" s="434">
        <v>0.01</v>
      </c>
      <c r="AZ385" s="434">
        <v>5.1697848011015971E-4</v>
      </c>
      <c r="BA385" s="434">
        <v>1.5758037756588592E-3</v>
      </c>
      <c r="BB385" s="434">
        <v>1.0000000000000001E-9</v>
      </c>
      <c r="BC385" s="434">
        <v>1E-3</v>
      </c>
      <c r="BD385" s="434">
        <v>2.4981239666250288E-6</v>
      </c>
      <c r="BE385" s="434">
        <v>1E-3</v>
      </c>
      <c r="BF385" s="434">
        <v>2.4981239666250288E-6</v>
      </c>
      <c r="BG385" s="434">
        <v>1E-3</v>
      </c>
      <c r="BH385" s="434">
        <v>7.9239229545349289E-6</v>
      </c>
      <c r="BI385" s="434">
        <v>0.01</v>
      </c>
      <c r="BJ385" s="434">
        <v>1.6815052133843081E-5</v>
      </c>
      <c r="BK385" s="434">
        <v>9.9999999999999995E-7</v>
      </c>
      <c r="BL385" s="434">
        <v>3.0419969805410368E-4</v>
      </c>
      <c r="BM385" s="434">
        <v>0.01</v>
      </c>
      <c r="BN385" s="434">
        <v>1</v>
      </c>
      <c r="BO385" s="434">
        <v>9.7270161810612295E-5</v>
      </c>
      <c r="BP385" s="434">
        <v>0.01</v>
      </c>
      <c r="BQ385" s="434">
        <v>9.9999999999999995E-8</v>
      </c>
      <c r="BR385" s="434">
        <v>1</v>
      </c>
      <c r="BS385" s="434">
        <v>9.9999999999999995E-8</v>
      </c>
      <c r="BT385" s="3">
        <v>0.01</v>
      </c>
      <c r="BU385" s="10">
        <v>9.9999999999999995E-7</v>
      </c>
      <c r="BV385" s="10">
        <v>3.7691795401149199E-3</v>
      </c>
      <c r="BW385" s="10">
        <v>1</v>
      </c>
      <c r="BX385" s="10"/>
      <c r="BY385" s="10">
        <v>-50</v>
      </c>
      <c r="BZ385" s="10">
        <v>3.3333333333333335</v>
      </c>
      <c r="CA385" s="423">
        <v>0.01</v>
      </c>
      <c r="CB385" s="424">
        <v>7</v>
      </c>
      <c r="CC385" s="3">
        <v>1.0000000000000001E-9</v>
      </c>
      <c r="CD385" s="10">
        <v>0.01</v>
      </c>
      <c r="CE385" s="396">
        <v>308.14999999999998</v>
      </c>
      <c r="CF385" s="434">
        <v>7</v>
      </c>
      <c r="CG385" s="427"/>
      <c r="CH385" s="428">
        <v>2.4981239666250288E-3</v>
      </c>
      <c r="CI385" s="396">
        <v>2.4981239666250288E-3</v>
      </c>
      <c r="CJ385" s="15">
        <v>7.9239229545349284E-3</v>
      </c>
      <c r="CL385">
        <v>-63.139919669854748</v>
      </c>
      <c r="CM385">
        <v>-0.15546457998652641</v>
      </c>
      <c r="CN385">
        <v>-15</v>
      </c>
    </row>
    <row r="386" spans="1:92" x14ac:dyDescent="0.3">
      <c r="A386" s="3">
        <f t="shared" si="5"/>
        <v>384</v>
      </c>
      <c r="B386" s="434">
        <v>1</v>
      </c>
      <c r="C386" s="434">
        <v>0</v>
      </c>
      <c r="D386" s="434">
        <v>-2</v>
      </c>
      <c r="E386" s="434">
        <v>0</v>
      </c>
      <c r="F386" s="434">
        <v>0</v>
      </c>
      <c r="G386" s="434">
        <v>0</v>
      </c>
      <c r="H386" s="434">
        <v>0</v>
      </c>
      <c r="I386" s="434">
        <v>0</v>
      </c>
      <c r="J386" s="434">
        <v>0</v>
      </c>
      <c r="K386" s="434">
        <v>-1</v>
      </c>
      <c r="L386" s="434">
        <v>0</v>
      </c>
      <c r="M386" s="434">
        <v>0</v>
      </c>
      <c r="N386" s="434">
        <v>1.3333333333333335</v>
      </c>
      <c r="O386" s="55">
        <v>0.4</v>
      </c>
      <c r="P386" s="15"/>
      <c r="Q386" s="434">
        <v>0</v>
      </c>
      <c r="R386" s="434">
        <v>-1.4210854715202004E-14</v>
      </c>
      <c r="S386" s="434">
        <v>-1.4210854715202004E-14</v>
      </c>
      <c r="T386" s="434">
        <v>-2.8421709430404007E-14</v>
      </c>
      <c r="U386" s="434">
        <v>7.1054273576010019E-14</v>
      </c>
      <c r="V386" s="434">
        <v>-1.4210854715202004E-14</v>
      </c>
      <c r="W386" s="434">
        <v>-24.28651766614766</v>
      </c>
      <c r="X386" s="434">
        <v>-1.4210854715202004E-14</v>
      </c>
      <c r="Y386" s="434">
        <v>-18.85340200370706</v>
      </c>
      <c r="Z386" s="434">
        <v>0</v>
      </c>
      <c r="AA386" s="434">
        <v>0</v>
      </c>
      <c r="AB386" s="434">
        <v>0</v>
      </c>
      <c r="AC386" s="15"/>
      <c r="AD386" s="434">
        <v>2.857772953078301E-5</v>
      </c>
      <c r="AE386" s="434">
        <v>1.2570966921826454E-4</v>
      </c>
      <c r="AF386" s="434">
        <v>6.7508489531783536E-5</v>
      </c>
      <c r="AG386" s="434">
        <v>0.01</v>
      </c>
      <c r="AH386" s="434">
        <v>9.9999999999999995E-7</v>
      </c>
      <c r="AI386" s="434">
        <v>9.9999999999999995E-7</v>
      </c>
      <c r="AJ386" s="434">
        <v>1E-3</v>
      </c>
      <c r="AK386" s="434">
        <v>1E-3</v>
      </c>
      <c r="AL386" s="434">
        <v>1E-3</v>
      </c>
      <c r="AM386" s="434">
        <v>1E-3</v>
      </c>
      <c r="AN386" s="434">
        <v>0.01</v>
      </c>
      <c r="AO386" s="434">
        <v>9.9999999999999995E-7</v>
      </c>
      <c r="AP386" s="434">
        <v>5.7077735927219862E-5</v>
      </c>
      <c r="AQ386" s="434">
        <v>4.7112375773319415E-5</v>
      </c>
      <c r="AR386" s="434">
        <v>6.3187709214400881E-6</v>
      </c>
      <c r="AS386" s="434">
        <v>1E-3</v>
      </c>
      <c r="AT386" s="434">
        <v>1E-3</v>
      </c>
      <c r="AU386" s="434">
        <v>0.01</v>
      </c>
      <c r="AV386" s="434">
        <v>7.2628313326073078E-5</v>
      </c>
      <c r="AW386" s="434">
        <v>0.01</v>
      </c>
      <c r="AX386" s="434">
        <v>0.01</v>
      </c>
      <c r="AY386" s="434">
        <v>0.01</v>
      </c>
      <c r="AZ386" s="434">
        <v>5.1697848011015971E-4</v>
      </c>
      <c r="BA386" s="434">
        <v>1.5758037756588592E-3</v>
      </c>
      <c r="BB386" s="434">
        <v>1.0000000000000001E-9</v>
      </c>
      <c r="BC386" s="434">
        <v>1E-3</v>
      </c>
      <c r="BD386" s="434">
        <v>2.4981239666250288E-6</v>
      </c>
      <c r="BE386" s="434">
        <v>1E-3</v>
      </c>
      <c r="BF386" s="434">
        <v>2.4981239666250288E-6</v>
      </c>
      <c r="BG386" s="434">
        <v>1E-3</v>
      </c>
      <c r="BH386" s="434">
        <v>7.9239229545349289E-6</v>
      </c>
      <c r="BI386" s="434">
        <v>0.01</v>
      </c>
      <c r="BJ386" s="434">
        <v>1.6815052133843081E-5</v>
      </c>
      <c r="BK386" s="434">
        <v>9.9999999999999995E-7</v>
      </c>
      <c r="BL386" s="434">
        <v>3.0419969805410368E-4</v>
      </c>
      <c r="BM386" s="434">
        <v>0.01</v>
      </c>
      <c r="BN386" s="434">
        <v>1</v>
      </c>
      <c r="BO386" s="434">
        <v>9.7270161810612295E-5</v>
      </c>
      <c r="BP386" s="434">
        <v>0.01</v>
      </c>
      <c r="BQ386" s="434">
        <v>9.9999999999999995E-8</v>
      </c>
      <c r="BR386" s="434">
        <v>1</v>
      </c>
      <c r="BS386" s="434">
        <v>9.9999999999999995E-8</v>
      </c>
      <c r="BT386" s="3">
        <v>0.01</v>
      </c>
      <c r="BU386" s="10">
        <v>9.9999999999999995E-7</v>
      </c>
      <c r="BV386" s="10">
        <v>3.7691795401149199E-3</v>
      </c>
      <c r="BW386" s="10">
        <v>1</v>
      </c>
      <c r="BX386" s="10"/>
      <c r="BY386" s="10">
        <v>-50</v>
      </c>
      <c r="BZ386" s="10">
        <v>3.3333333333333335</v>
      </c>
      <c r="CA386" s="423">
        <v>0.01</v>
      </c>
      <c r="CB386" s="424">
        <v>7</v>
      </c>
      <c r="CC386" s="3">
        <v>1.0000000000000001E-9</v>
      </c>
      <c r="CD386" s="10">
        <v>0.01</v>
      </c>
      <c r="CE386" s="396">
        <v>308.14999999999998</v>
      </c>
      <c r="CF386" s="434">
        <v>7</v>
      </c>
      <c r="CG386" s="427"/>
      <c r="CH386" s="428">
        <v>2.4981239666250288E-3</v>
      </c>
      <c r="CI386" s="396">
        <v>2.4981239666250288E-3</v>
      </c>
      <c r="CJ386" s="15">
        <v>7.9239229545349284E-3</v>
      </c>
      <c r="CL386">
        <v>-63.139919669854748</v>
      </c>
      <c r="CM386">
        <v>-0.15546457998652641</v>
      </c>
      <c r="CN386">
        <v>-15</v>
      </c>
    </row>
    <row r="387" spans="1:92" x14ac:dyDescent="0.3">
      <c r="A387" s="3">
        <f t="shared" si="5"/>
        <v>385</v>
      </c>
      <c r="B387" s="434">
        <v>1</v>
      </c>
      <c r="C387" s="434">
        <v>0</v>
      </c>
      <c r="D387" s="434">
        <v>-2</v>
      </c>
      <c r="E387" s="434">
        <v>0</v>
      </c>
      <c r="F387" s="434">
        <v>0</v>
      </c>
      <c r="G387" s="434">
        <v>0</v>
      </c>
      <c r="H387" s="434">
        <v>0</v>
      </c>
      <c r="I387" s="434">
        <v>0</v>
      </c>
      <c r="J387" s="434">
        <v>1</v>
      </c>
      <c r="K387" s="434">
        <v>-1</v>
      </c>
      <c r="L387" s="434">
        <v>0</v>
      </c>
      <c r="M387" s="434">
        <v>0</v>
      </c>
      <c r="N387" s="434">
        <v>2.3333333333333335</v>
      </c>
      <c r="O387" s="55">
        <v>0.70000000000000007</v>
      </c>
      <c r="P387" s="15"/>
      <c r="Q387" s="434">
        <v>0</v>
      </c>
      <c r="R387" s="434">
        <v>-1.4210854715202004E-14</v>
      </c>
      <c r="S387" s="434">
        <v>-1.4210854715202004E-14</v>
      </c>
      <c r="T387" s="434">
        <v>-2.8421709430404007E-14</v>
      </c>
      <c r="U387" s="434">
        <v>7.1054273576010019E-14</v>
      </c>
      <c r="V387" s="434">
        <v>-1.4210854715202004E-14</v>
      </c>
      <c r="W387" s="434">
        <v>-24.28651766614766</v>
      </c>
      <c r="X387" s="434">
        <v>-1.4210854715202004E-14</v>
      </c>
      <c r="Y387" s="434">
        <v>-3.8534020037070604</v>
      </c>
      <c r="Z387" s="434">
        <v>0</v>
      </c>
      <c r="AA387" s="434">
        <v>0</v>
      </c>
      <c r="AB387" s="434">
        <v>0</v>
      </c>
      <c r="AC387" s="15"/>
      <c r="AD387" s="434">
        <v>2.857772953078301E-5</v>
      </c>
      <c r="AE387" s="434">
        <v>1.2570966921826454E-4</v>
      </c>
      <c r="AF387" s="434">
        <v>6.7508489531783536E-5</v>
      </c>
      <c r="AG387" s="434">
        <v>0.01</v>
      </c>
      <c r="AH387" s="434">
        <v>9.9999999999999995E-7</v>
      </c>
      <c r="AI387" s="434">
        <v>9.9999999999999995E-7</v>
      </c>
      <c r="AJ387" s="434">
        <v>1E-3</v>
      </c>
      <c r="AK387" s="434">
        <v>1E-3</v>
      </c>
      <c r="AL387" s="434">
        <v>1E-3</v>
      </c>
      <c r="AM387" s="434">
        <v>1E-3</v>
      </c>
      <c r="AN387" s="434">
        <v>0.01</v>
      </c>
      <c r="AO387" s="434">
        <v>9.9999999999999995E-7</v>
      </c>
      <c r="AP387" s="434">
        <v>5.7077735927219862E-5</v>
      </c>
      <c r="AQ387" s="434">
        <v>4.7112375773319415E-5</v>
      </c>
      <c r="AR387" s="434">
        <v>6.3187709214400881E-6</v>
      </c>
      <c r="AS387" s="434">
        <v>1E-3</v>
      </c>
      <c r="AT387" s="434">
        <v>1E-3</v>
      </c>
      <c r="AU387" s="434">
        <v>0.01</v>
      </c>
      <c r="AV387" s="434">
        <v>7.2628313326073078E-5</v>
      </c>
      <c r="AW387" s="434">
        <v>0.01</v>
      </c>
      <c r="AX387" s="434">
        <v>0.01</v>
      </c>
      <c r="AY387" s="434">
        <v>0.01</v>
      </c>
      <c r="AZ387" s="434">
        <v>5.1697848011015971E-4</v>
      </c>
      <c r="BA387" s="434">
        <v>1.5758037756588592E-3</v>
      </c>
      <c r="BB387" s="434">
        <v>1.0000000000000001E-9</v>
      </c>
      <c r="BC387" s="434">
        <v>1E-3</v>
      </c>
      <c r="BD387" s="434">
        <v>2.4981239666250288E-6</v>
      </c>
      <c r="BE387" s="434">
        <v>1E-3</v>
      </c>
      <c r="BF387" s="434">
        <v>2.4981239666250288E-6</v>
      </c>
      <c r="BG387" s="434">
        <v>1E-3</v>
      </c>
      <c r="BH387" s="434">
        <v>7.9239229545349289E-6</v>
      </c>
      <c r="BI387" s="434">
        <v>0.01</v>
      </c>
      <c r="BJ387" s="434">
        <v>1.6815052133843081E-5</v>
      </c>
      <c r="BK387" s="434">
        <v>9.9999999999999995E-7</v>
      </c>
      <c r="BL387" s="434">
        <v>3.0419969805410368E-4</v>
      </c>
      <c r="BM387" s="434">
        <v>0.01</v>
      </c>
      <c r="BN387" s="434">
        <v>1</v>
      </c>
      <c r="BO387" s="434">
        <v>9.7270161810612295E-5</v>
      </c>
      <c r="BP387" s="434">
        <v>0.01</v>
      </c>
      <c r="BQ387" s="434">
        <v>9.9999999999999995E-8</v>
      </c>
      <c r="BR387" s="434">
        <v>1</v>
      </c>
      <c r="BS387" s="434">
        <v>9.9999999999999995E-8</v>
      </c>
      <c r="BT387" s="3">
        <v>0.01</v>
      </c>
      <c r="BU387" s="10">
        <v>9.9999999999999995E-7</v>
      </c>
      <c r="BV387" s="10">
        <v>3.7691795401149199E-3</v>
      </c>
      <c r="BW387" s="10">
        <v>1</v>
      </c>
      <c r="BX387" s="10"/>
      <c r="BY387" s="10">
        <v>-50</v>
      </c>
      <c r="BZ387" s="10">
        <v>3.3333333333333335</v>
      </c>
      <c r="CA387" s="423">
        <v>0.01</v>
      </c>
      <c r="CB387" s="424">
        <v>7</v>
      </c>
      <c r="CC387" s="3">
        <v>1.0000000000000001E-9</v>
      </c>
      <c r="CD387" s="10">
        <v>0.01</v>
      </c>
      <c r="CE387" s="396">
        <v>308.14999999999998</v>
      </c>
      <c r="CF387" s="434">
        <v>7</v>
      </c>
      <c r="CG387" s="427"/>
      <c r="CH387" s="428">
        <v>2.4981239666250288E-3</v>
      </c>
      <c r="CI387" s="396">
        <v>2.4981239666250288E-3</v>
      </c>
      <c r="CJ387" s="15">
        <v>7.9239229545349284E-3</v>
      </c>
      <c r="CL387">
        <v>-63.139919669854748</v>
      </c>
      <c r="CM387">
        <v>-0.15546457998652641</v>
      </c>
      <c r="CN387">
        <v>-15</v>
      </c>
    </row>
    <row r="388" spans="1:92" x14ac:dyDescent="0.3">
      <c r="A388" s="3">
        <f t="shared" si="5"/>
        <v>386</v>
      </c>
      <c r="B388" s="434">
        <v>-1</v>
      </c>
      <c r="C388" s="434">
        <v>0</v>
      </c>
      <c r="D388" s="434">
        <v>-2</v>
      </c>
      <c r="E388" s="434">
        <v>0</v>
      </c>
      <c r="F388" s="434">
        <v>0</v>
      </c>
      <c r="G388" s="434">
        <v>0</v>
      </c>
      <c r="H388" s="434">
        <v>0</v>
      </c>
      <c r="I388" s="434">
        <v>0</v>
      </c>
      <c r="J388" s="434">
        <v>-1</v>
      </c>
      <c r="K388" s="434">
        <v>-1</v>
      </c>
      <c r="L388" s="434">
        <v>0</v>
      </c>
      <c r="M388" s="434">
        <v>0</v>
      </c>
      <c r="N388" s="434">
        <v>-1.333333333333333</v>
      </c>
      <c r="O388" s="55">
        <v>-0.36363636363636354</v>
      </c>
      <c r="P388" s="15"/>
      <c r="Q388" s="434">
        <v>-13.636363636363635</v>
      </c>
      <c r="R388" s="434">
        <v>0</v>
      </c>
      <c r="S388" s="434">
        <v>-1.7763568394002505E-14</v>
      </c>
      <c r="T388" s="434">
        <v>0</v>
      </c>
      <c r="U388" s="434">
        <v>1.1368683772161603E-13</v>
      </c>
      <c r="V388" s="434">
        <v>-1.4210854715202004E-14</v>
      </c>
      <c r="W388" s="434">
        <v>-29.299317909103834</v>
      </c>
      <c r="X388" s="434">
        <v>-1.1645300053025665</v>
      </c>
      <c r="Y388" s="434">
        <v>-37.221526300902958</v>
      </c>
      <c r="Z388" s="434">
        <v>5.3290705182007514E-15</v>
      </c>
      <c r="AA388" s="434">
        <v>0</v>
      </c>
      <c r="AB388" s="434">
        <v>0</v>
      </c>
      <c r="AC388" s="15"/>
      <c r="AD388" s="434">
        <v>0.01</v>
      </c>
      <c r="AE388" s="434">
        <v>4.3988683244711993E-3</v>
      </c>
      <c r="AF388" s="434">
        <v>4.7810143585800722E-4</v>
      </c>
      <c r="AG388" s="434">
        <v>0.01</v>
      </c>
      <c r="AH388" s="434">
        <v>9.9999999999999995E-7</v>
      </c>
      <c r="AI388" s="434">
        <v>9.9999999999999995E-7</v>
      </c>
      <c r="AJ388" s="434">
        <v>1E-3</v>
      </c>
      <c r="AK388" s="434">
        <v>1E-3</v>
      </c>
      <c r="AL388" s="434">
        <v>1E-3</v>
      </c>
      <c r="AM388" s="434">
        <v>1E-3</v>
      </c>
      <c r="AN388" s="434">
        <v>0.01</v>
      </c>
      <c r="AO388" s="434">
        <v>9.9999999999999995E-7</v>
      </c>
      <c r="AP388" s="434">
        <v>4.042298634082224E-4</v>
      </c>
      <c r="AQ388" s="434">
        <v>3.3365425089687335E-3</v>
      </c>
      <c r="AR388" s="434">
        <v>4.475012655965434E-4</v>
      </c>
      <c r="AS388" s="434">
        <v>1E-3</v>
      </c>
      <c r="AT388" s="434">
        <v>1E-3</v>
      </c>
      <c r="AU388" s="434">
        <v>0.01</v>
      </c>
      <c r="AV388" s="434">
        <v>7.2628313326073078E-5</v>
      </c>
      <c r="AW388" s="434">
        <v>0.01</v>
      </c>
      <c r="AX388" s="434">
        <v>0.01</v>
      </c>
      <c r="AY388" s="434">
        <v>0.01</v>
      </c>
      <c r="AZ388" s="434">
        <v>5.1697848011015971E-4</v>
      </c>
      <c r="BA388" s="434">
        <v>0.01</v>
      </c>
      <c r="BB388" s="434">
        <v>1.0000000000000001E-9</v>
      </c>
      <c r="BC388" s="434">
        <v>1E-3</v>
      </c>
      <c r="BD388" s="434">
        <v>2.4981239666250288E-6</v>
      </c>
      <c r="BE388" s="434">
        <v>1E-3</v>
      </c>
      <c r="BF388" s="434">
        <v>2.4981239666250288E-6</v>
      </c>
      <c r="BG388" s="434">
        <v>1E-3</v>
      </c>
      <c r="BH388" s="434">
        <v>1.3496167241806522E-5</v>
      </c>
      <c r="BI388" s="434">
        <v>0.01</v>
      </c>
      <c r="BJ388" s="434">
        <v>9.872519745630045E-6</v>
      </c>
      <c r="BK388" s="434">
        <v>9.9999999999999995E-7</v>
      </c>
      <c r="BL388" s="434">
        <v>5.1811836427505893E-4</v>
      </c>
      <c r="BM388" s="434">
        <v>0.01</v>
      </c>
      <c r="BN388" s="434">
        <v>1</v>
      </c>
      <c r="BO388" s="434">
        <v>9.7270161810612295E-5</v>
      </c>
      <c r="BP388" s="434">
        <v>1E-3</v>
      </c>
      <c r="BQ388" s="434">
        <v>9.9999999999999995E-8</v>
      </c>
      <c r="BR388" s="434">
        <v>1</v>
      </c>
      <c r="BS388" s="434">
        <v>9.9999999999999995E-8</v>
      </c>
      <c r="BT388" s="3">
        <v>0.01</v>
      </c>
      <c r="BU388" s="10">
        <v>9.9999999999999995E-7</v>
      </c>
      <c r="BV388" s="10">
        <v>3.7691795401149199E-3</v>
      </c>
      <c r="BW388" s="10">
        <v>1</v>
      </c>
      <c r="BX388" s="10"/>
      <c r="BY388" s="10">
        <v>-50</v>
      </c>
      <c r="BZ388" s="10">
        <v>3.666666666666667</v>
      </c>
      <c r="CA388" s="423">
        <v>1E-3</v>
      </c>
      <c r="CB388" s="424">
        <v>7</v>
      </c>
      <c r="CC388" s="3">
        <v>1.0000000000000001E-9</v>
      </c>
      <c r="CD388" s="10">
        <v>0.01</v>
      </c>
      <c r="CE388" s="396">
        <v>308.14999999999998</v>
      </c>
      <c r="CF388" s="434">
        <v>7</v>
      </c>
      <c r="CG388" s="427"/>
      <c r="CH388" s="428">
        <v>2.4981239666250288E-3</v>
      </c>
      <c r="CI388" s="396">
        <v>2.4981239666250288E-3</v>
      </c>
      <c r="CJ388" s="15">
        <v>1.3496167241806521E-2</v>
      </c>
      <c r="CL388">
        <v>-63.139919669854748</v>
      </c>
      <c r="CM388">
        <v>-0.14133143635138762</v>
      </c>
      <c r="CN388">
        <v>-13.636363636363635</v>
      </c>
    </row>
    <row r="389" spans="1:92" x14ac:dyDescent="0.3">
      <c r="A389" s="3">
        <f t="shared" ref="A389:A452" si="6">+IF(B389="","",A388+1)</f>
        <v>387</v>
      </c>
      <c r="B389" s="434">
        <v>-1</v>
      </c>
      <c r="C389" s="434">
        <v>0</v>
      </c>
      <c r="D389" s="434">
        <v>-2</v>
      </c>
      <c r="E389" s="434">
        <v>0</v>
      </c>
      <c r="F389" s="434">
        <v>0</v>
      </c>
      <c r="G389" s="434">
        <v>0</v>
      </c>
      <c r="H389" s="434">
        <v>0</v>
      </c>
      <c r="I389" s="434">
        <v>0</v>
      </c>
      <c r="J389" s="434">
        <v>-1</v>
      </c>
      <c r="K389" s="434">
        <v>0</v>
      </c>
      <c r="L389" s="434">
        <v>0</v>
      </c>
      <c r="M389" s="434">
        <v>0</v>
      </c>
      <c r="N389" s="434">
        <v>-0.33333333333333304</v>
      </c>
      <c r="O389" s="55">
        <v>-9.0909090909090814E-2</v>
      </c>
      <c r="P389" s="15"/>
      <c r="Q389" s="434">
        <v>-13.636363636363635</v>
      </c>
      <c r="R389" s="434">
        <v>0</v>
      </c>
      <c r="S389" s="434">
        <v>-1.7763568394002505E-14</v>
      </c>
      <c r="T389" s="434">
        <v>2.8421709430404007E-14</v>
      </c>
      <c r="U389" s="434">
        <v>0</v>
      </c>
      <c r="V389" s="434">
        <v>-1.4210854715202004E-14</v>
      </c>
      <c r="W389" s="434">
        <v>-15.662954272740095</v>
      </c>
      <c r="X389" s="434">
        <v>-1.1645300053025665</v>
      </c>
      <c r="Y389" s="434">
        <v>-37.221526300902958</v>
      </c>
      <c r="Z389" s="434">
        <v>0</v>
      </c>
      <c r="AA389" s="434">
        <v>0</v>
      </c>
      <c r="AB389" s="434">
        <v>0</v>
      </c>
      <c r="AC389" s="15"/>
      <c r="AD389" s="434">
        <v>0.01</v>
      </c>
      <c r="AE389" s="434">
        <v>4.3988683244711993E-3</v>
      </c>
      <c r="AF389" s="434">
        <v>2.327115703014541E-6</v>
      </c>
      <c r="AG389" s="434">
        <v>0.01</v>
      </c>
      <c r="AH389" s="434">
        <v>9.9999999999999995E-7</v>
      </c>
      <c r="AI389" s="434">
        <v>9.9999999999999995E-7</v>
      </c>
      <c r="AJ389" s="434">
        <v>1E-3</v>
      </c>
      <c r="AK389" s="434">
        <v>1E-3</v>
      </c>
      <c r="AL389" s="434">
        <v>1E-3</v>
      </c>
      <c r="AM389" s="434">
        <v>1E-3</v>
      </c>
      <c r="AN389" s="434">
        <v>0.01</v>
      </c>
      <c r="AO389" s="434">
        <v>9.9999999999999995E-7</v>
      </c>
      <c r="AP389" s="434">
        <v>1.9675524736221092E-6</v>
      </c>
      <c r="AQ389" s="434">
        <v>1.6240320325459947E-5</v>
      </c>
      <c r="AR389" s="434">
        <v>2.1781721287234181E-6</v>
      </c>
      <c r="AS389" s="434">
        <v>1E-3</v>
      </c>
      <c r="AT389" s="434">
        <v>1E-3</v>
      </c>
      <c r="AU389" s="434">
        <v>0.01</v>
      </c>
      <c r="AV389" s="434">
        <v>7.2628313326073078E-5</v>
      </c>
      <c r="AW389" s="434">
        <v>0.01</v>
      </c>
      <c r="AX389" s="434">
        <v>0.01</v>
      </c>
      <c r="AY389" s="434">
        <v>0.01</v>
      </c>
      <c r="AZ389" s="434">
        <v>5.1697848011015971E-4</v>
      </c>
      <c r="BA389" s="434">
        <v>0.01</v>
      </c>
      <c r="BB389" s="434">
        <v>1.0000000000000001E-9</v>
      </c>
      <c r="BC389" s="434">
        <v>1E-3</v>
      </c>
      <c r="BD389" s="434">
        <v>2.4981239666250288E-6</v>
      </c>
      <c r="BE389" s="434">
        <v>1E-3</v>
      </c>
      <c r="BF389" s="434">
        <v>2.4981239666250288E-6</v>
      </c>
      <c r="BG389" s="434">
        <v>1E-3</v>
      </c>
      <c r="BH389" s="434">
        <v>2.7727615470639873E-3</v>
      </c>
      <c r="BI389" s="434">
        <v>0.01</v>
      </c>
      <c r="BJ389" s="434">
        <v>9.872519745630045E-6</v>
      </c>
      <c r="BK389" s="434">
        <v>9.9999999999999995E-7</v>
      </c>
      <c r="BL389" s="434">
        <v>5.1811836427505893E-4</v>
      </c>
      <c r="BM389" s="434">
        <v>0.01</v>
      </c>
      <c r="BN389" s="434">
        <v>1</v>
      </c>
      <c r="BO389" s="434">
        <v>9.7270161810612295E-5</v>
      </c>
      <c r="BP389" s="434">
        <v>1E-3</v>
      </c>
      <c r="BQ389" s="434">
        <v>9.9999999999999995E-8</v>
      </c>
      <c r="BR389" s="434">
        <v>1</v>
      </c>
      <c r="BS389" s="434">
        <v>9.9999999999999995E-8</v>
      </c>
      <c r="BT389" s="3">
        <v>0.01</v>
      </c>
      <c r="BU389" s="10">
        <v>9.9999999999999995E-7</v>
      </c>
      <c r="BV389" s="10">
        <v>3.7691795401149199E-3</v>
      </c>
      <c r="BW389" s="10">
        <v>1</v>
      </c>
      <c r="BX389" s="10"/>
      <c r="BY389" s="10">
        <v>-50</v>
      </c>
      <c r="BZ389" s="10">
        <v>3.666666666666667</v>
      </c>
      <c r="CA389" s="423">
        <v>1E-3</v>
      </c>
      <c r="CB389" s="424">
        <v>7</v>
      </c>
      <c r="CC389" s="3">
        <v>1.0000000000000001E-9</v>
      </c>
      <c r="CD389" s="10">
        <v>0.01</v>
      </c>
      <c r="CE389" s="396">
        <v>308.14999999999998</v>
      </c>
      <c r="CF389" s="434">
        <v>7</v>
      </c>
      <c r="CG389" s="427"/>
      <c r="CH389" s="428">
        <v>2.4981239666250288E-3</v>
      </c>
      <c r="CI389" s="396">
        <v>2.4981239666250288E-3</v>
      </c>
      <c r="CJ389" s="15">
        <v>2.7727615470639875</v>
      </c>
      <c r="CL389">
        <v>-63.139919669854748</v>
      </c>
      <c r="CM389">
        <v>-0.14133143635138762</v>
      </c>
      <c r="CN389">
        <v>-13.636363636363635</v>
      </c>
    </row>
    <row r="390" spans="1:92" x14ac:dyDescent="0.3">
      <c r="A390" s="3">
        <f t="shared" si="6"/>
        <v>388</v>
      </c>
      <c r="B390" s="434">
        <v>-1</v>
      </c>
      <c r="C390" s="434">
        <v>0</v>
      </c>
      <c r="D390" s="434">
        <v>-2</v>
      </c>
      <c r="E390" s="434">
        <v>0</v>
      </c>
      <c r="F390" s="434">
        <v>0</v>
      </c>
      <c r="G390" s="434">
        <v>0</v>
      </c>
      <c r="H390" s="434">
        <v>0</v>
      </c>
      <c r="I390" s="434">
        <v>0</v>
      </c>
      <c r="J390" s="434">
        <v>0</v>
      </c>
      <c r="K390" s="434">
        <v>-1</v>
      </c>
      <c r="L390" s="434">
        <v>0</v>
      </c>
      <c r="M390" s="434">
        <v>0</v>
      </c>
      <c r="N390" s="434">
        <v>-0.33333333333333304</v>
      </c>
      <c r="O390" s="55">
        <v>-9.0909090909090814E-2</v>
      </c>
      <c r="P390" s="15"/>
      <c r="Q390" s="434">
        <v>-13.636363636363635</v>
      </c>
      <c r="R390" s="434">
        <v>0</v>
      </c>
      <c r="S390" s="434">
        <v>-1.7763568394002505E-14</v>
      </c>
      <c r="T390" s="434">
        <v>0</v>
      </c>
      <c r="U390" s="434">
        <v>1.1368683772161603E-13</v>
      </c>
      <c r="V390" s="434">
        <v>-1.4210854715202004E-14</v>
      </c>
      <c r="W390" s="434">
        <v>-29.299317909103834</v>
      </c>
      <c r="X390" s="434">
        <v>-1.1645300053025665</v>
      </c>
      <c r="Y390" s="434">
        <v>-23.585162664539325</v>
      </c>
      <c r="Z390" s="434">
        <v>5.3290705182007514E-15</v>
      </c>
      <c r="AA390" s="434">
        <v>0</v>
      </c>
      <c r="AB390" s="434">
        <v>0</v>
      </c>
      <c r="AC390" s="15"/>
      <c r="AD390" s="434">
        <v>0.01</v>
      </c>
      <c r="AE390" s="434">
        <v>4.3988683244711993E-3</v>
      </c>
      <c r="AF390" s="434">
        <v>4.7810143585800722E-4</v>
      </c>
      <c r="AG390" s="434">
        <v>0.01</v>
      </c>
      <c r="AH390" s="434">
        <v>9.9999999999999995E-7</v>
      </c>
      <c r="AI390" s="434">
        <v>9.9999999999999995E-7</v>
      </c>
      <c r="AJ390" s="434">
        <v>1E-3</v>
      </c>
      <c r="AK390" s="434">
        <v>1E-3</v>
      </c>
      <c r="AL390" s="434">
        <v>1E-3</v>
      </c>
      <c r="AM390" s="434">
        <v>1E-3</v>
      </c>
      <c r="AN390" s="434">
        <v>0.01</v>
      </c>
      <c r="AO390" s="434">
        <v>9.9999999999999995E-7</v>
      </c>
      <c r="AP390" s="434">
        <v>4.042298634082224E-4</v>
      </c>
      <c r="AQ390" s="434">
        <v>3.3365425089687335E-3</v>
      </c>
      <c r="AR390" s="434">
        <v>4.475012655965434E-4</v>
      </c>
      <c r="AS390" s="434">
        <v>1E-3</v>
      </c>
      <c r="AT390" s="434">
        <v>1E-3</v>
      </c>
      <c r="AU390" s="434">
        <v>0.01</v>
      </c>
      <c r="AV390" s="434">
        <v>7.2628313326073078E-5</v>
      </c>
      <c r="AW390" s="434">
        <v>0.01</v>
      </c>
      <c r="AX390" s="434">
        <v>0.01</v>
      </c>
      <c r="AY390" s="434">
        <v>0.01</v>
      </c>
      <c r="AZ390" s="434">
        <v>5.1697848011015971E-4</v>
      </c>
      <c r="BA390" s="434">
        <v>0.01</v>
      </c>
      <c r="BB390" s="434">
        <v>1.0000000000000001E-9</v>
      </c>
      <c r="BC390" s="434">
        <v>1E-3</v>
      </c>
      <c r="BD390" s="434">
        <v>2.4981239666250288E-6</v>
      </c>
      <c r="BE390" s="434">
        <v>1E-3</v>
      </c>
      <c r="BF390" s="434">
        <v>2.4981239666250288E-6</v>
      </c>
      <c r="BG390" s="434">
        <v>1E-3</v>
      </c>
      <c r="BH390" s="434">
        <v>1.3496167241806522E-5</v>
      </c>
      <c r="BI390" s="434">
        <v>0.01</v>
      </c>
      <c r="BJ390" s="434">
        <v>9.872519745630045E-6</v>
      </c>
      <c r="BK390" s="434">
        <v>9.9999999999999995E-7</v>
      </c>
      <c r="BL390" s="434">
        <v>5.1811836427505893E-4</v>
      </c>
      <c r="BM390" s="434">
        <v>0.01</v>
      </c>
      <c r="BN390" s="434">
        <v>1</v>
      </c>
      <c r="BO390" s="434">
        <v>9.7270161810612295E-5</v>
      </c>
      <c r="BP390" s="434">
        <v>1E-3</v>
      </c>
      <c r="BQ390" s="434">
        <v>9.9999999999999995E-8</v>
      </c>
      <c r="BR390" s="434">
        <v>1</v>
      </c>
      <c r="BS390" s="434">
        <v>9.9999999999999995E-8</v>
      </c>
      <c r="BT390" s="3">
        <v>0.01</v>
      </c>
      <c r="BU390" s="10">
        <v>9.9999999999999995E-7</v>
      </c>
      <c r="BV390" s="10">
        <v>3.7691795401149199E-3</v>
      </c>
      <c r="BW390" s="10">
        <v>1</v>
      </c>
      <c r="BX390" s="10"/>
      <c r="BY390" s="10">
        <v>-50</v>
      </c>
      <c r="BZ390" s="10">
        <v>3.666666666666667</v>
      </c>
      <c r="CA390" s="423">
        <v>1E-3</v>
      </c>
      <c r="CB390" s="424">
        <v>7</v>
      </c>
      <c r="CC390" s="3">
        <v>1.0000000000000001E-9</v>
      </c>
      <c r="CD390" s="10">
        <v>0.01</v>
      </c>
      <c r="CE390" s="396">
        <v>308.14999999999998</v>
      </c>
      <c r="CF390" s="434">
        <v>7</v>
      </c>
      <c r="CG390" s="427"/>
      <c r="CH390" s="428">
        <v>2.4981239666250288E-3</v>
      </c>
      <c r="CI390" s="396">
        <v>2.4981239666250288E-3</v>
      </c>
      <c r="CJ390" s="15">
        <v>1.3496167241806521E-2</v>
      </c>
      <c r="CL390">
        <v>-63.139919669854748</v>
      </c>
      <c r="CM390">
        <v>-0.14133143635138762</v>
      </c>
      <c r="CN390">
        <v>-13.636363636363635</v>
      </c>
    </row>
    <row r="391" spans="1:92" x14ac:dyDescent="0.3">
      <c r="A391" s="3">
        <f t="shared" si="6"/>
        <v>389</v>
      </c>
      <c r="B391" s="434">
        <v>-1</v>
      </c>
      <c r="C391" s="434">
        <v>0</v>
      </c>
      <c r="D391" s="434">
        <v>-2</v>
      </c>
      <c r="E391" s="434">
        <v>0</v>
      </c>
      <c r="F391" s="434">
        <v>0</v>
      </c>
      <c r="G391" s="434">
        <v>0</v>
      </c>
      <c r="H391" s="434">
        <v>0</v>
      </c>
      <c r="I391" s="434">
        <v>0</v>
      </c>
      <c r="J391" s="434">
        <v>0</v>
      </c>
      <c r="K391" s="434">
        <v>0</v>
      </c>
      <c r="L391" s="434">
        <v>0</v>
      </c>
      <c r="M391" s="434">
        <v>0</v>
      </c>
      <c r="N391" s="434">
        <v>0.66666666666666696</v>
      </c>
      <c r="O391" s="55">
        <v>0.18181818181818188</v>
      </c>
      <c r="P391" s="15"/>
      <c r="Q391" s="434">
        <v>-13.636363636363635</v>
      </c>
      <c r="R391" s="434">
        <v>0</v>
      </c>
      <c r="S391" s="434">
        <v>-1.7763568394002505E-14</v>
      </c>
      <c r="T391" s="434">
        <v>2.8421709430404007E-14</v>
      </c>
      <c r="U391" s="434">
        <v>0</v>
      </c>
      <c r="V391" s="434">
        <v>-1.4210854715202004E-14</v>
      </c>
      <c r="W391" s="434">
        <v>-15.662954272740095</v>
      </c>
      <c r="X391" s="434">
        <v>-1.1645300053025665</v>
      </c>
      <c r="Y391" s="434">
        <v>-23.585162664539325</v>
      </c>
      <c r="Z391" s="434">
        <v>0</v>
      </c>
      <c r="AA391" s="434">
        <v>0</v>
      </c>
      <c r="AB391" s="434">
        <v>0</v>
      </c>
      <c r="AC391" s="15"/>
      <c r="AD391" s="434">
        <v>0.01</v>
      </c>
      <c r="AE391" s="434">
        <v>4.3988683244711993E-3</v>
      </c>
      <c r="AF391" s="434">
        <v>2.327115703014541E-6</v>
      </c>
      <c r="AG391" s="434">
        <v>0.01</v>
      </c>
      <c r="AH391" s="434">
        <v>9.9999999999999995E-7</v>
      </c>
      <c r="AI391" s="434">
        <v>9.9999999999999995E-7</v>
      </c>
      <c r="AJ391" s="434">
        <v>1E-3</v>
      </c>
      <c r="AK391" s="434">
        <v>1E-3</v>
      </c>
      <c r="AL391" s="434">
        <v>1E-3</v>
      </c>
      <c r="AM391" s="434">
        <v>1E-3</v>
      </c>
      <c r="AN391" s="434">
        <v>0.01</v>
      </c>
      <c r="AO391" s="434">
        <v>9.9999999999999995E-7</v>
      </c>
      <c r="AP391" s="434">
        <v>1.9675524736221092E-6</v>
      </c>
      <c r="AQ391" s="434">
        <v>1.6240320325459947E-5</v>
      </c>
      <c r="AR391" s="434">
        <v>2.1781721287234181E-6</v>
      </c>
      <c r="AS391" s="434">
        <v>1E-3</v>
      </c>
      <c r="AT391" s="434">
        <v>1E-3</v>
      </c>
      <c r="AU391" s="434">
        <v>0.01</v>
      </c>
      <c r="AV391" s="434">
        <v>7.2628313326073078E-5</v>
      </c>
      <c r="AW391" s="434">
        <v>0.01</v>
      </c>
      <c r="AX391" s="434">
        <v>0.01</v>
      </c>
      <c r="AY391" s="434">
        <v>0.01</v>
      </c>
      <c r="AZ391" s="434">
        <v>5.1697848011015971E-4</v>
      </c>
      <c r="BA391" s="434">
        <v>0.01</v>
      </c>
      <c r="BB391" s="434">
        <v>1.0000000000000001E-9</v>
      </c>
      <c r="BC391" s="434">
        <v>1E-3</v>
      </c>
      <c r="BD391" s="434">
        <v>2.4981239666250288E-6</v>
      </c>
      <c r="BE391" s="434">
        <v>1E-3</v>
      </c>
      <c r="BF391" s="434">
        <v>2.4981239666250288E-6</v>
      </c>
      <c r="BG391" s="434">
        <v>1E-3</v>
      </c>
      <c r="BH391" s="434">
        <v>2.7727615470639873E-3</v>
      </c>
      <c r="BI391" s="434">
        <v>0.01</v>
      </c>
      <c r="BJ391" s="434">
        <v>9.872519745630045E-6</v>
      </c>
      <c r="BK391" s="434">
        <v>9.9999999999999995E-7</v>
      </c>
      <c r="BL391" s="434">
        <v>5.1811836427505893E-4</v>
      </c>
      <c r="BM391" s="434">
        <v>0.01</v>
      </c>
      <c r="BN391" s="434">
        <v>1</v>
      </c>
      <c r="BO391" s="434">
        <v>9.7270161810612295E-5</v>
      </c>
      <c r="BP391" s="434">
        <v>1E-3</v>
      </c>
      <c r="BQ391" s="434">
        <v>9.9999999999999995E-8</v>
      </c>
      <c r="BR391" s="434">
        <v>1</v>
      </c>
      <c r="BS391" s="434">
        <v>9.9999999999999995E-8</v>
      </c>
      <c r="BT391" s="3">
        <v>0.01</v>
      </c>
      <c r="BU391" s="10">
        <v>9.9999999999999995E-7</v>
      </c>
      <c r="BV391" s="10">
        <v>3.7691795401149199E-3</v>
      </c>
      <c r="BW391" s="10">
        <v>1</v>
      </c>
      <c r="BX391" s="10"/>
      <c r="BY391" s="10">
        <v>-50</v>
      </c>
      <c r="BZ391" s="10">
        <v>3.666666666666667</v>
      </c>
      <c r="CA391" s="423">
        <v>1E-3</v>
      </c>
      <c r="CB391" s="424">
        <v>7</v>
      </c>
      <c r="CC391" s="3">
        <v>1.0000000000000001E-9</v>
      </c>
      <c r="CD391" s="10">
        <v>0.01</v>
      </c>
      <c r="CE391" s="396">
        <v>308.14999999999998</v>
      </c>
      <c r="CF391" s="434">
        <v>7</v>
      </c>
      <c r="CG391" s="427"/>
      <c r="CH391" s="428">
        <v>2.4981239666250288E-3</v>
      </c>
      <c r="CI391" s="396">
        <v>2.4981239666250288E-3</v>
      </c>
      <c r="CJ391" s="15">
        <v>2.7727615470639875</v>
      </c>
      <c r="CL391">
        <v>-63.139919669854748</v>
      </c>
      <c r="CM391">
        <v>-0.14133143635138762</v>
      </c>
      <c r="CN391">
        <v>-13.636363636363635</v>
      </c>
    </row>
    <row r="392" spans="1:92" x14ac:dyDescent="0.3">
      <c r="A392" s="3">
        <f t="shared" si="6"/>
        <v>390</v>
      </c>
      <c r="B392" s="434">
        <v>-1</v>
      </c>
      <c r="C392" s="434">
        <v>0</v>
      </c>
      <c r="D392" s="434">
        <v>-2</v>
      </c>
      <c r="E392" s="434">
        <v>0</v>
      </c>
      <c r="F392" s="434">
        <v>0</v>
      </c>
      <c r="G392" s="434">
        <v>0</v>
      </c>
      <c r="H392" s="434">
        <v>0</v>
      </c>
      <c r="I392" s="434">
        <v>0</v>
      </c>
      <c r="J392" s="434">
        <v>1</v>
      </c>
      <c r="K392" s="434">
        <v>-1</v>
      </c>
      <c r="L392" s="434">
        <v>0</v>
      </c>
      <c r="M392" s="434">
        <v>0</v>
      </c>
      <c r="N392" s="434">
        <v>0.66666666666666696</v>
      </c>
      <c r="O392" s="55">
        <v>0.18181818181818188</v>
      </c>
      <c r="P392" s="15"/>
      <c r="Q392" s="434">
        <v>-13.636363636363635</v>
      </c>
      <c r="R392" s="434">
        <v>0</v>
      </c>
      <c r="S392" s="434">
        <v>-1.7763568394002505E-14</v>
      </c>
      <c r="T392" s="434">
        <v>0</v>
      </c>
      <c r="U392" s="434">
        <v>1.1368683772161603E-13</v>
      </c>
      <c r="V392" s="434">
        <v>-1.4210854715202004E-14</v>
      </c>
      <c r="W392" s="434">
        <v>-29.299317909103834</v>
      </c>
      <c r="X392" s="434">
        <v>-1.1645300053025665</v>
      </c>
      <c r="Y392" s="434">
        <v>-9.9487990281756904</v>
      </c>
      <c r="Z392" s="434">
        <v>5.3290705182007514E-15</v>
      </c>
      <c r="AA392" s="434">
        <v>0</v>
      </c>
      <c r="AB392" s="434">
        <v>0</v>
      </c>
      <c r="AC392" s="15"/>
      <c r="AD392" s="434">
        <v>0.01</v>
      </c>
      <c r="AE392" s="434">
        <v>4.3988683244711993E-3</v>
      </c>
      <c r="AF392" s="434">
        <v>4.7810143585800722E-4</v>
      </c>
      <c r="AG392" s="434">
        <v>0.01</v>
      </c>
      <c r="AH392" s="434">
        <v>9.9999999999999995E-7</v>
      </c>
      <c r="AI392" s="434">
        <v>9.9999999999999995E-7</v>
      </c>
      <c r="AJ392" s="434">
        <v>1E-3</v>
      </c>
      <c r="AK392" s="434">
        <v>1E-3</v>
      </c>
      <c r="AL392" s="434">
        <v>1E-3</v>
      </c>
      <c r="AM392" s="434">
        <v>1E-3</v>
      </c>
      <c r="AN392" s="434">
        <v>0.01</v>
      </c>
      <c r="AO392" s="434">
        <v>9.9999999999999995E-7</v>
      </c>
      <c r="AP392" s="434">
        <v>4.042298634082224E-4</v>
      </c>
      <c r="AQ392" s="434">
        <v>3.3365425089687335E-3</v>
      </c>
      <c r="AR392" s="434">
        <v>4.475012655965434E-4</v>
      </c>
      <c r="AS392" s="434">
        <v>1E-3</v>
      </c>
      <c r="AT392" s="434">
        <v>1E-3</v>
      </c>
      <c r="AU392" s="434">
        <v>0.01</v>
      </c>
      <c r="AV392" s="434">
        <v>7.2628313326073078E-5</v>
      </c>
      <c r="AW392" s="434">
        <v>0.01</v>
      </c>
      <c r="AX392" s="434">
        <v>0.01</v>
      </c>
      <c r="AY392" s="434">
        <v>0.01</v>
      </c>
      <c r="AZ392" s="434">
        <v>5.1697848011015971E-4</v>
      </c>
      <c r="BA392" s="434">
        <v>0.01</v>
      </c>
      <c r="BB392" s="434">
        <v>1.0000000000000001E-9</v>
      </c>
      <c r="BC392" s="434">
        <v>1E-3</v>
      </c>
      <c r="BD392" s="434">
        <v>2.4981239666250288E-6</v>
      </c>
      <c r="BE392" s="434">
        <v>1E-3</v>
      </c>
      <c r="BF392" s="434">
        <v>2.4981239666250288E-6</v>
      </c>
      <c r="BG392" s="434">
        <v>1E-3</v>
      </c>
      <c r="BH392" s="434">
        <v>1.3496167241806522E-5</v>
      </c>
      <c r="BI392" s="434">
        <v>0.01</v>
      </c>
      <c r="BJ392" s="434">
        <v>9.872519745630045E-6</v>
      </c>
      <c r="BK392" s="434">
        <v>9.9999999999999995E-7</v>
      </c>
      <c r="BL392" s="434">
        <v>5.1811836427505893E-4</v>
      </c>
      <c r="BM392" s="434">
        <v>0.01</v>
      </c>
      <c r="BN392" s="434">
        <v>1</v>
      </c>
      <c r="BO392" s="434">
        <v>9.7270161810612295E-5</v>
      </c>
      <c r="BP392" s="434">
        <v>1E-3</v>
      </c>
      <c r="BQ392" s="434">
        <v>9.9999999999999995E-8</v>
      </c>
      <c r="BR392" s="434">
        <v>1</v>
      </c>
      <c r="BS392" s="434">
        <v>9.9999999999999995E-8</v>
      </c>
      <c r="BT392" s="3">
        <v>0.01</v>
      </c>
      <c r="BU392" s="10">
        <v>9.9999999999999995E-7</v>
      </c>
      <c r="BV392" s="10">
        <v>3.7691795401149199E-3</v>
      </c>
      <c r="BW392" s="10">
        <v>1</v>
      </c>
      <c r="BX392" s="10"/>
      <c r="BY392" s="10">
        <v>-50</v>
      </c>
      <c r="BZ392" s="10">
        <v>3.666666666666667</v>
      </c>
      <c r="CA392" s="423">
        <v>1E-3</v>
      </c>
      <c r="CB392" s="424">
        <v>7</v>
      </c>
      <c r="CC392" s="3">
        <v>1.0000000000000001E-9</v>
      </c>
      <c r="CD392" s="10">
        <v>0.01</v>
      </c>
      <c r="CE392" s="396">
        <v>308.14999999999998</v>
      </c>
      <c r="CF392" s="434">
        <v>7</v>
      </c>
      <c r="CG392" s="427"/>
      <c r="CH392" s="428">
        <v>2.4981239666250288E-3</v>
      </c>
      <c r="CI392" s="396">
        <v>2.4981239666250288E-3</v>
      </c>
      <c r="CJ392" s="15">
        <v>1.3496167241806521E-2</v>
      </c>
      <c r="CL392">
        <v>-63.139919669854748</v>
      </c>
      <c r="CM392">
        <v>-0.14133143635138762</v>
      </c>
      <c r="CN392">
        <v>-13.636363636363635</v>
      </c>
    </row>
    <row r="393" spans="1:92" x14ac:dyDescent="0.3">
      <c r="A393" s="3">
        <f t="shared" si="6"/>
        <v>391</v>
      </c>
      <c r="B393" s="434">
        <v>-1</v>
      </c>
      <c r="C393" s="434">
        <v>0</v>
      </c>
      <c r="D393" s="434">
        <v>-2</v>
      </c>
      <c r="E393" s="434">
        <v>0</v>
      </c>
      <c r="F393" s="434">
        <v>0</v>
      </c>
      <c r="G393" s="434">
        <v>0</v>
      </c>
      <c r="H393" s="434">
        <v>0</v>
      </c>
      <c r="I393" s="434">
        <v>0</v>
      </c>
      <c r="J393" s="434">
        <v>1</v>
      </c>
      <c r="K393" s="434">
        <v>0</v>
      </c>
      <c r="L393" s="434">
        <v>0</v>
      </c>
      <c r="M393" s="434">
        <v>0</v>
      </c>
      <c r="N393" s="434">
        <v>1.666666666666667</v>
      </c>
      <c r="O393" s="55">
        <v>0.45454545454545459</v>
      </c>
      <c r="P393" s="15"/>
      <c r="Q393" s="434">
        <v>-13.636363636363635</v>
      </c>
      <c r="R393" s="434">
        <v>0</v>
      </c>
      <c r="S393" s="434">
        <v>-1.7763568394002505E-14</v>
      </c>
      <c r="T393" s="434">
        <v>2.8421709430404007E-14</v>
      </c>
      <c r="U393" s="434">
        <v>0</v>
      </c>
      <c r="V393" s="434">
        <v>-1.4210854715202004E-14</v>
      </c>
      <c r="W393" s="434">
        <v>-15.662954272740095</v>
      </c>
      <c r="X393" s="434">
        <v>-1.1645300053025665</v>
      </c>
      <c r="Y393" s="434">
        <v>-9.9487990281756904</v>
      </c>
      <c r="Z393" s="434">
        <v>0</v>
      </c>
      <c r="AA393" s="434">
        <v>0</v>
      </c>
      <c r="AB393" s="434">
        <v>0</v>
      </c>
      <c r="AC393" s="15"/>
      <c r="AD393" s="434">
        <v>0.01</v>
      </c>
      <c r="AE393" s="434">
        <v>4.3988683244711993E-3</v>
      </c>
      <c r="AF393" s="434">
        <v>2.327115703014541E-6</v>
      </c>
      <c r="AG393" s="434">
        <v>0.01</v>
      </c>
      <c r="AH393" s="434">
        <v>9.9999999999999995E-7</v>
      </c>
      <c r="AI393" s="434">
        <v>9.9999999999999995E-7</v>
      </c>
      <c r="AJ393" s="434">
        <v>1E-3</v>
      </c>
      <c r="AK393" s="434">
        <v>1E-3</v>
      </c>
      <c r="AL393" s="434">
        <v>1E-3</v>
      </c>
      <c r="AM393" s="434">
        <v>1E-3</v>
      </c>
      <c r="AN393" s="434">
        <v>0.01</v>
      </c>
      <c r="AO393" s="434">
        <v>9.9999999999999995E-7</v>
      </c>
      <c r="AP393" s="434">
        <v>1.9675524736221092E-6</v>
      </c>
      <c r="AQ393" s="434">
        <v>1.6240320325459947E-5</v>
      </c>
      <c r="AR393" s="434">
        <v>2.1781721287234181E-6</v>
      </c>
      <c r="AS393" s="434">
        <v>1E-3</v>
      </c>
      <c r="AT393" s="434">
        <v>1E-3</v>
      </c>
      <c r="AU393" s="434">
        <v>0.01</v>
      </c>
      <c r="AV393" s="434">
        <v>7.2628313326073078E-5</v>
      </c>
      <c r="AW393" s="434">
        <v>0.01</v>
      </c>
      <c r="AX393" s="434">
        <v>0.01</v>
      </c>
      <c r="AY393" s="434">
        <v>0.01</v>
      </c>
      <c r="AZ393" s="434">
        <v>5.1697848011015971E-4</v>
      </c>
      <c r="BA393" s="434">
        <v>0.01</v>
      </c>
      <c r="BB393" s="434">
        <v>1.0000000000000001E-9</v>
      </c>
      <c r="BC393" s="434">
        <v>1E-3</v>
      </c>
      <c r="BD393" s="434">
        <v>2.4981239666250288E-6</v>
      </c>
      <c r="BE393" s="434">
        <v>1E-3</v>
      </c>
      <c r="BF393" s="434">
        <v>2.4981239666250288E-6</v>
      </c>
      <c r="BG393" s="434">
        <v>1E-3</v>
      </c>
      <c r="BH393" s="434">
        <v>2.7727615470639873E-3</v>
      </c>
      <c r="BI393" s="434">
        <v>0.01</v>
      </c>
      <c r="BJ393" s="434">
        <v>9.872519745630045E-6</v>
      </c>
      <c r="BK393" s="434">
        <v>9.9999999999999995E-7</v>
      </c>
      <c r="BL393" s="434">
        <v>5.1811836427505893E-4</v>
      </c>
      <c r="BM393" s="434">
        <v>0.01</v>
      </c>
      <c r="BN393" s="434">
        <v>1</v>
      </c>
      <c r="BO393" s="434">
        <v>9.7270161810612295E-5</v>
      </c>
      <c r="BP393" s="434">
        <v>1E-3</v>
      </c>
      <c r="BQ393" s="434">
        <v>9.9999999999999995E-8</v>
      </c>
      <c r="BR393" s="434">
        <v>1</v>
      </c>
      <c r="BS393" s="434">
        <v>9.9999999999999995E-8</v>
      </c>
      <c r="BT393" s="3">
        <v>0.01</v>
      </c>
      <c r="BU393" s="10">
        <v>9.9999999999999995E-7</v>
      </c>
      <c r="BV393" s="10">
        <v>3.7691795401149199E-3</v>
      </c>
      <c r="BW393" s="10">
        <v>1</v>
      </c>
      <c r="BX393" s="10"/>
      <c r="BY393" s="10">
        <v>-50</v>
      </c>
      <c r="BZ393" s="10">
        <v>3.666666666666667</v>
      </c>
      <c r="CA393" s="423">
        <v>1E-3</v>
      </c>
      <c r="CB393" s="424">
        <v>7</v>
      </c>
      <c r="CC393" s="3">
        <v>1.0000000000000001E-9</v>
      </c>
      <c r="CD393" s="10">
        <v>0.01</v>
      </c>
      <c r="CE393" s="396">
        <v>308.14999999999998</v>
      </c>
      <c r="CF393" s="434">
        <v>7</v>
      </c>
      <c r="CG393" s="427"/>
      <c r="CH393" s="428">
        <v>2.4981239666250288E-3</v>
      </c>
      <c r="CI393" s="396">
        <v>2.4981239666250288E-3</v>
      </c>
      <c r="CJ393" s="15">
        <v>2.7727615470639875</v>
      </c>
      <c r="CL393">
        <v>-63.139919669854748</v>
      </c>
      <c r="CM393">
        <v>-0.14133143635138762</v>
      </c>
      <c r="CN393">
        <v>-13.636363636363635</v>
      </c>
    </row>
    <row r="394" spans="1:92" x14ac:dyDescent="0.3">
      <c r="A394" s="3">
        <f t="shared" si="6"/>
        <v>392</v>
      </c>
      <c r="B394" s="434">
        <v>-1</v>
      </c>
      <c r="C394" s="434">
        <v>0</v>
      </c>
      <c r="D394" s="434">
        <v>-1</v>
      </c>
      <c r="E394" s="434">
        <v>0</v>
      </c>
      <c r="F394" s="434">
        <v>0</v>
      </c>
      <c r="G394" s="434">
        <v>0</v>
      </c>
      <c r="H394" s="434">
        <v>0</v>
      </c>
      <c r="I394" s="434">
        <v>0</v>
      </c>
      <c r="J394" s="434">
        <v>-1</v>
      </c>
      <c r="K394" s="434">
        <v>-1</v>
      </c>
      <c r="L394" s="434">
        <v>0</v>
      </c>
      <c r="M394" s="434">
        <v>0</v>
      </c>
      <c r="N394" s="434">
        <v>-0.33333333333333304</v>
      </c>
      <c r="O394" s="55">
        <v>-9.0909090909090814E-2</v>
      </c>
      <c r="P394" s="15"/>
      <c r="Q394" s="434">
        <v>-13.636363636363635</v>
      </c>
      <c r="R394" s="434">
        <v>0</v>
      </c>
      <c r="S394" s="434">
        <v>-8.8817841970012523E-15</v>
      </c>
      <c r="T394" s="434">
        <v>0</v>
      </c>
      <c r="U394" s="434">
        <v>0</v>
      </c>
      <c r="V394" s="434">
        <v>-1.4210854715202004E-14</v>
      </c>
      <c r="W394" s="434">
        <v>-15.662954272740095</v>
      </c>
      <c r="X394" s="434">
        <v>-1.1645300053025665</v>
      </c>
      <c r="Y394" s="434">
        <v>-37.221526300902958</v>
      </c>
      <c r="Z394" s="434">
        <v>5.3290705182007514E-15</v>
      </c>
      <c r="AA394" s="434">
        <v>0</v>
      </c>
      <c r="AB394" s="434">
        <v>0</v>
      </c>
      <c r="AC394" s="15"/>
      <c r="AD394" s="434">
        <v>0.01</v>
      </c>
      <c r="AE394" s="434">
        <v>4.3988683244711993E-3</v>
      </c>
      <c r="AF394" s="434">
        <v>2.327115703014558E-6</v>
      </c>
      <c r="AG394" s="434">
        <v>0.01</v>
      </c>
      <c r="AH394" s="434">
        <v>9.9999999999999995E-7</v>
      </c>
      <c r="AI394" s="434">
        <v>9.9999999999999995E-7</v>
      </c>
      <c r="AJ394" s="434">
        <v>1E-3</v>
      </c>
      <c r="AK394" s="434">
        <v>1E-3</v>
      </c>
      <c r="AL394" s="434">
        <v>1E-3</v>
      </c>
      <c r="AM394" s="434">
        <v>1E-3</v>
      </c>
      <c r="AN394" s="434">
        <v>0.01</v>
      </c>
      <c r="AO394" s="434">
        <v>9.9999999999999995E-7</v>
      </c>
      <c r="AP394" s="434">
        <v>1.9675524736221092E-6</v>
      </c>
      <c r="AQ394" s="434">
        <v>1.6240320325459947E-5</v>
      </c>
      <c r="AR394" s="434">
        <v>2.1781721287234181E-6</v>
      </c>
      <c r="AS394" s="434">
        <v>1E-3</v>
      </c>
      <c r="AT394" s="434">
        <v>1E-3</v>
      </c>
      <c r="AU394" s="434">
        <v>0.01</v>
      </c>
      <c r="AV394" s="434">
        <v>7.2628313326073078E-5</v>
      </c>
      <c r="AW394" s="434">
        <v>0.01</v>
      </c>
      <c r="AX394" s="434">
        <v>0.01</v>
      </c>
      <c r="AY394" s="434">
        <v>0.01</v>
      </c>
      <c r="AZ394" s="434">
        <v>5.1697848011015971E-4</v>
      </c>
      <c r="BA394" s="434">
        <v>0.01</v>
      </c>
      <c r="BB394" s="434">
        <v>1.0000000000000001E-9</v>
      </c>
      <c r="BC394" s="434">
        <v>1E-3</v>
      </c>
      <c r="BD394" s="434">
        <v>2.4981239666250288E-6</v>
      </c>
      <c r="BE394" s="434">
        <v>1E-3</v>
      </c>
      <c r="BF394" s="434">
        <v>2.4981239666250288E-6</v>
      </c>
      <c r="BG394" s="434">
        <v>1E-3</v>
      </c>
      <c r="BH394" s="434">
        <v>1.3496167241806522E-5</v>
      </c>
      <c r="BI394" s="434">
        <v>0.01</v>
      </c>
      <c r="BJ394" s="434">
        <v>9.872519745630045E-6</v>
      </c>
      <c r="BK394" s="434">
        <v>9.9999999999999995E-7</v>
      </c>
      <c r="BL394" s="434">
        <v>5.1811836427505893E-4</v>
      </c>
      <c r="BM394" s="434">
        <v>0.01</v>
      </c>
      <c r="BN394" s="434">
        <v>1</v>
      </c>
      <c r="BO394" s="434">
        <v>9.7270161810612295E-5</v>
      </c>
      <c r="BP394" s="434">
        <v>1E-3</v>
      </c>
      <c r="BQ394" s="434">
        <v>9.9999999999999995E-8</v>
      </c>
      <c r="BR394" s="434">
        <v>1</v>
      </c>
      <c r="BS394" s="434">
        <v>9.9999999999999995E-8</v>
      </c>
      <c r="BT394" s="3">
        <v>0.01</v>
      </c>
      <c r="BU394" s="10">
        <v>9.9999999999999995E-7</v>
      </c>
      <c r="BV394" s="10">
        <v>3.7691795401149199E-3</v>
      </c>
      <c r="BW394" s="10">
        <v>1</v>
      </c>
      <c r="BX394" s="10"/>
      <c r="BY394" s="10">
        <v>-50</v>
      </c>
      <c r="BZ394" s="10">
        <v>3.666666666666667</v>
      </c>
      <c r="CA394" s="423">
        <v>1E-3</v>
      </c>
      <c r="CB394" s="424">
        <v>7</v>
      </c>
      <c r="CC394" s="3">
        <v>1.0000000000000001E-9</v>
      </c>
      <c r="CD394" s="10">
        <v>0.01</v>
      </c>
      <c r="CE394" s="396">
        <v>308.14999999999998</v>
      </c>
      <c r="CF394" s="434">
        <v>7</v>
      </c>
      <c r="CG394" s="427"/>
      <c r="CH394" s="428">
        <v>2.4981239666250288E-3</v>
      </c>
      <c r="CI394" s="396">
        <v>2.4981239666250288E-3</v>
      </c>
      <c r="CJ394" s="15">
        <v>1.3496167241806521E-2</v>
      </c>
      <c r="CL394">
        <v>-63.139919669854748</v>
      </c>
      <c r="CM394">
        <v>-0.14133143635138762</v>
      </c>
      <c r="CN394">
        <v>-13.636363636363635</v>
      </c>
    </row>
    <row r="395" spans="1:92" x14ac:dyDescent="0.3">
      <c r="A395" s="3">
        <f t="shared" si="6"/>
        <v>393</v>
      </c>
      <c r="B395" s="434">
        <v>-1</v>
      </c>
      <c r="C395" s="434">
        <v>0</v>
      </c>
      <c r="D395" s="434">
        <v>-1</v>
      </c>
      <c r="E395" s="434">
        <v>0</v>
      </c>
      <c r="F395" s="434">
        <v>0</v>
      </c>
      <c r="G395" s="434">
        <v>0</v>
      </c>
      <c r="H395" s="434">
        <v>0</v>
      </c>
      <c r="I395" s="434">
        <v>0</v>
      </c>
      <c r="J395" s="434">
        <v>0</v>
      </c>
      <c r="K395" s="434">
        <v>-1</v>
      </c>
      <c r="L395" s="434">
        <v>0</v>
      </c>
      <c r="M395" s="434">
        <v>0</v>
      </c>
      <c r="N395" s="434">
        <v>0.66666666666666696</v>
      </c>
      <c r="O395" s="55">
        <v>0.18181818181818188</v>
      </c>
      <c r="P395" s="15"/>
      <c r="Q395" s="434">
        <v>-13.636363636363635</v>
      </c>
      <c r="R395" s="434">
        <v>0</v>
      </c>
      <c r="S395" s="434">
        <v>-8.8817841970012523E-15</v>
      </c>
      <c r="T395" s="434">
        <v>0</v>
      </c>
      <c r="U395" s="434">
        <v>0</v>
      </c>
      <c r="V395" s="434">
        <v>-1.4210854715202004E-14</v>
      </c>
      <c r="W395" s="434">
        <v>-15.662954272740095</v>
      </c>
      <c r="X395" s="434">
        <v>-1.1645300053025665</v>
      </c>
      <c r="Y395" s="434">
        <v>-23.585162664539325</v>
      </c>
      <c r="Z395" s="434">
        <v>5.3290705182007514E-15</v>
      </c>
      <c r="AA395" s="434">
        <v>0</v>
      </c>
      <c r="AB395" s="434">
        <v>0</v>
      </c>
      <c r="AC395" s="15"/>
      <c r="AD395" s="434">
        <v>0.01</v>
      </c>
      <c r="AE395" s="434">
        <v>4.3988683244711993E-3</v>
      </c>
      <c r="AF395" s="434">
        <v>2.327115703014558E-6</v>
      </c>
      <c r="AG395" s="434">
        <v>0.01</v>
      </c>
      <c r="AH395" s="434">
        <v>9.9999999999999995E-7</v>
      </c>
      <c r="AI395" s="434">
        <v>9.9999999999999995E-7</v>
      </c>
      <c r="AJ395" s="434">
        <v>1E-3</v>
      </c>
      <c r="AK395" s="434">
        <v>1E-3</v>
      </c>
      <c r="AL395" s="434">
        <v>1E-3</v>
      </c>
      <c r="AM395" s="434">
        <v>1E-3</v>
      </c>
      <c r="AN395" s="434">
        <v>0.01</v>
      </c>
      <c r="AO395" s="434">
        <v>9.9999999999999995E-7</v>
      </c>
      <c r="AP395" s="434">
        <v>1.9675524736221092E-6</v>
      </c>
      <c r="AQ395" s="434">
        <v>1.6240320325459947E-5</v>
      </c>
      <c r="AR395" s="434">
        <v>2.1781721287234181E-6</v>
      </c>
      <c r="AS395" s="434">
        <v>1E-3</v>
      </c>
      <c r="AT395" s="434">
        <v>1E-3</v>
      </c>
      <c r="AU395" s="434">
        <v>0.01</v>
      </c>
      <c r="AV395" s="434">
        <v>7.2628313326073078E-5</v>
      </c>
      <c r="AW395" s="434">
        <v>0.01</v>
      </c>
      <c r="AX395" s="434">
        <v>0.01</v>
      </c>
      <c r="AY395" s="434">
        <v>0.01</v>
      </c>
      <c r="AZ395" s="434">
        <v>5.1697848011015971E-4</v>
      </c>
      <c r="BA395" s="434">
        <v>0.01</v>
      </c>
      <c r="BB395" s="434">
        <v>1.0000000000000001E-9</v>
      </c>
      <c r="BC395" s="434">
        <v>1E-3</v>
      </c>
      <c r="BD395" s="434">
        <v>2.4981239666250288E-6</v>
      </c>
      <c r="BE395" s="434">
        <v>1E-3</v>
      </c>
      <c r="BF395" s="434">
        <v>2.4981239666250288E-6</v>
      </c>
      <c r="BG395" s="434">
        <v>1E-3</v>
      </c>
      <c r="BH395" s="434">
        <v>1.3496167241806522E-5</v>
      </c>
      <c r="BI395" s="434">
        <v>0.01</v>
      </c>
      <c r="BJ395" s="434">
        <v>9.872519745630045E-6</v>
      </c>
      <c r="BK395" s="434">
        <v>9.9999999999999995E-7</v>
      </c>
      <c r="BL395" s="434">
        <v>5.1811836427505893E-4</v>
      </c>
      <c r="BM395" s="434">
        <v>0.01</v>
      </c>
      <c r="BN395" s="434">
        <v>1</v>
      </c>
      <c r="BO395" s="434">
        <v>9.7270161810612295E-5</v>
      </c>
      <c r="BP395" s="434">
        <v>1E-3</v>
      </c>
      <c r="BQ395" s="434">
        <v>9.9999999999999995E-8</v>
      </c>
      <c r="BR395" s="434">
        <v>1</v>
      </c>
      <c r="BS395" s="434">
        <v>9.9999999999999995E-8</v>
      </c>
      <c r="BT395" s="3">
        <v>0.01</v>
      </c>
      <c r="BU395" s="10">
        <v>9.9999999999999995E-7</v>
      </c>
      <c r="BV395" s="10">
        <v>3.7691795401149199E-3</v>
      </c>
      <c r="BW395" s="10">
        <v>1</v>
      </c>
      <c r="BX395" s="10"/>
      <c r="BY395" s="10">
        <v>-50</v>
      </c>
      <c r="BZ395" s="10">
        <v>3.666666666666667</v>
      </c>
      <c r="CA395" s="423">
        <v>1E-3</v>
      </c>
      <c r="CB395" s="424">
        <v>7</v>
      </c>
      <c r="CC395" s="3">
        <v>1.0000000000000001E-9</v>
      </c>
      <c r="CD395" s="10">
        <v>0.01</v>
      </c>
      <c r="CE395" s="396">
        <v>308.14999999999998</v>
      </c>
      <c r="CF395" s="434">
        <v>7</v>
      </c>
      <c r="CG395" s="427"/>
      <c r="CH395" s="428">
        <v>2.4981239666250288E-3</v>
      </c>
      <c r="CI395" s="396">
        <v>2.4981239666250288E-3</v>
      </c>
      <c r="CJ395" s="15">
        <v>1.3496167241806521E-2</v>
      </c>
      <c r="CL395">
        <v>-63.139919669854748</v>
      </c>
      <c r="CM395">
        <v>-0.14133143635138762</v>
      </c>
      <c r="CN395">
        <v>-13.636363636363635</v>
      </c>
    </row>
    <row r="396" spans="1:92" x14ac:dyDescent="0.3">
      <c r="A396" s="3">
        <f t="shared" si="6"/>
        <v>394</v>
      </c>
      <c r="B396" s="434">
        <v>-1</v>
      </c>
      <c r="C396" s="434">
        <v>0</v>
      </c>
      <c r="D396" s="434">
        <v>-1</v>
      </c>
      <c r="E396" s="434">
        <v>0</v>
      </c>
      <c r="F396" s="434">
        <v>0</v>
      </c>
      <c r="G396" s="434">
        <v>0</v>
      </c>
      <c r="H396" s="434">
        <v>0</v>
      </c>
      <c r="I396" s="434">
        <v>0</v>
      </c>
      <c r="J396" s="434">
        <v>1</v>
      </c>
      <c r="K396" s="434">
        <v>-1</v>
      </c>
      <c r="L396" s="434">
        <v>0</v>
      </c>
      <c r="M396" s="434">
        <v>0</v>
      </c>
      <c r="N396" s="434">
        <v>1.666666666666667</v>
      </c>
      <c r="O396" s="55">
        <v>0.45454545454545459</v>
      </c>
      <c r="P396" s="15"/>
      <c r="Q396" s="434">
        <v>-13.636363636363635</v>
      </c>
      <c r="R396" s="434">
        <v>0</v>
      </c>
      <c r="S396" s="434">
        <v>-8.8817841970012523E-15</v>
      </c>
      <c r="T396" s="434">
        <v>0</v>
      </c>
      <c r="U396" s="434">
        <v>0</v>
      </c>
      <c r="V396" s="434">
        <v>-1.4210854715202004E-14</v>
      </c>
      <c r="W396" s="434">
        <v>-15.662954272740095</v>
      </c>
      <c r="X396" s="434">
        <v>-1.1645300053025665</v>
      </c>
      <c r="Y396" s="434">
        <v>-9.9487990281756904</v>
      </c>
      <c r="Z396" s="434">
        <v>5.3290705182007514E-15</v>
      </c>
      <c r="AA396" s="434">
        <v>0</v>
      </c>
      <c r="AB396" s="434">
        <v>0</v>
      </c>
      <c r="AC396" s="15"/>
      <c r="AD396" s="434">
        <v>0.01</v>
      </c>
      <c r="AE396" s="434">
        <v>4.3988683244711993E-3</v>
      </c>
      <c r="AF396" s="434">
        <v>2.327115703014558E-6</v>
      </c>
      <c r="AG396" s="434">
        <v>0.01</v>
      </c>
      <c r="AH396" s="434">
        <v>9.9999999999999995E-7</v>
      </c>
      <c r="AI396" s="434">
        <v>9.9999999999999995E-7</v>
      </c>
      <c r="AJ396" s="434">
        <v>1E-3</v>
      </c>
      <c r="AK396" s="434">
        <v>1E-3</v>
      </c>
      <c r="AL396" s="434">
        <v>1E-3</v>
      </c>
      <c r="AM396" s="434">
        <v>1E-3</v>
      </c>
      <c r="AN396" s="434">
        <v>0.01</v>
      </c>
      <c r="AO396" s="434">
        <v>9.9999999999999995E-7</v>
      </c>
      <c r="AP396" s="434">
        <v>1.9675524736221092E-6</v>
      </c>
      <c r="AQ396" s="434">
        <v>1.6240320325459947E-5</v>
      </c>
      <c r="AR396" s="434">
        <v>2.1781721287234181E-6</v>
      </c>
      <c r="AS396" s="434">
        <v>1E-3</v>
      </c>
      <c r="AT396" s="434">
        <v>1E-3</v>
      </c>
      <c r="AU396" s="434">
        <v>0.01</v>
      </c>
      <c r="AV396" s="434">
        <v>7.2628313326073078E-5</v>
      </c>
      <c r="AW396" s="434">
        <v>0.01</v>
      </c>
      <c r="AX396" s="434">
        <v>0.01</v>
      </c>
      <c r="AY396" s="434">
        <v>0.01</v>
      </c>
      <c r="AZ396" s="434">
        <v>5.1697848011015971E-4</v>
      </c>
      <c r="BA396" s="434">
        <v>0.01</v>
      </c>
      <c r="BB396" s="434">
        <v>1.0000000000000001E-9</v>
      </c>
      <c r="BC396" s="434">
        <v>1E-3</v>
      </c>
      <c r="BD396" s="434">
        <v>2.4981239666250288E-6</v>
      </c>
      <c r="BE396" s="434">
        <v>1E-3</v>
      </c>
      <c r="BF396" s="434">
        <v>2.4981239666250288E-6</v>
      </c>
      <c r="BG396" s="434">
        <v>1E-3</v>
      </c>
      <c r="BH396" s="434">
        <v>1.3496167241806522E-5</v>
      </c>
      <c r="BI396" s="434">
        <v>0.01</v>
      </c>
      <c r="BJ396" s="434">
        <v>9.872519745630045E-6</v>
      </c>
      <c r="BK396" s="434">
        <v>9.9999999999999995E-7</v>
      </c>
      <c r="BL396" s="434">
        <v>5.1811836427505893E-4</v>
      </c>
      <c r="BM396" s="434">
        <v>0.01</v>
      </c>
      <c r="BN396" s="434">
        <v>1</v>
      </c>
      <c r="BO396" s="434">
        <v>9.7270161810612295E-5</v>
      </c>
      <c r="BP396" s="434">
        <v>1E-3</v>
      </c>
      <c r="BQ396" s="434">
        <v>9.9999999999999995E-8</v>
      </c>
      <c r="BR396" s="434">
        <v>1</v>
      </c>
      <c r="BS396" s="434">
        <v>9.9999999999999995E-8</v>
      </c>
      <c r="BT396" s="3">
        <v>0.01</v>
      </c>
      <c r="BU396" s="10">
        <v>9.9999999999999995E-7</v>
      </c>
      <c r="BV396" s="10">
        <v>3.7691795401149199E-3</v>
      </c>
      <c r="BW396" s="10">
        <v>1</v>
      </c>
      <c r="BX396" s="10"/>
      <c r="BY396" s="10">
        <v>-50</v>
      </c>
      <c r="BZ396" s="10">
        <v>3.666666666666667</v>
      </c>
      <c r="CA396" s="423">
        <v>1E-3</v>
      </c>
      <c r="CB396" s="424">
        <v>7</v>
      </c>
      <c r="CC396" s="3">
        <v>1.0000000000000001E-9</v>
      </c>
      <c r="CD396" s="10">
        <v>0.01</v>
      </c>
      <c r="CE396" s="396">
        <v>308.14999999999998</v>
      </c>
      <c r="CF396" s="434">
        <v>7</v>
      </c>
      <c r="CG396" s="427"/>
      <c r="CH396" s="428">
        <v>2.4981239666250288E-3</v>
      </c>
      <c r="CI396" s="396">
        <v>2.4981239666250288E-3</v>
      </c>
      <c r="CJ396" s="15">
        <v>1.3496167241806521E-2</v>
      </c>
      <c r="CL396">
        <v>-63.139919669854748</v>
      </c>
      <c r="CM396">
        <v>-0.14133143635138762</v>
      </c>
      <c r="CN396">
        <v>-13.636363636363635</v>
      </c>
    </row>
    <row r="397" spans="1:92" x14ac:dyDescent="0.3">
      <c r="A397" s="3">
        <f t="shared" si="6"/>
        <v>395</v>
      </c>
      <c r="B397" s="434">
        <v>0</v>
      </c>
      <c r="C397" s="434">
        <v>0</v>
      </c>
      <c r="D397" s="434">
        <v>-2</v>
      </c>
      <c r="E397" s="434">
        <v>0</v>
      </c>
      <c r="F397" s="434">
        <v>0</v>
      </c>
      <c r="G397" s="434">
        <v>0</v>
      </c>
      <c r="H397" s="434">
        <v>0</v>
      </c>
      <c r="I397" s="434">
        <v>0</v>
      </c>
      <c r="J397" s="434">
        <v>-1</v>
      </c>
      <c r="K397" s="434">
        <v>-1</v>
      </c>
      <c r="L397" s="434">
        <v>0</v>
      </c>
      <c r="M397" s="434">
        <v>0</v>
      </c>
      <c r="N397" s="434">
        <v>-0.33333333333333304</v>
      </c>
      <c r="O397" s="55">
        <v>-9.0909090909090814E-2</v>
      </c>
      <c r="P397" s="15"/>
      <c r="Q397" s="434">
        <v>0</v>
      </c>
      <c r="R397" s="434">
        <v>0</v>
      </c>
      <c r="S397" s="434">
        <v>-1.7763568394002505E-14</v>
      </c>
      <c r="T397" s="434">
        <v>0</v>
      </c>
      <c r="U397" s="434">
        <v>1.1368683772161603E-13</v>
      </c>
      <c r="V397" s="434">
        <v>-1.4210854715202004E-14</v>
      </c>
      <c r="W397" s="434">
        <v>-29.299317909103834</v>
      </c>
      <c r="X397" s="434">
        <v>-1.1645300053025665</v>
      </c>
      <c r="Y397" s="434">
        <v>-37.221526300902958</v>
      </c>
      <c r="Z397" s="434">
        <v>5.3290705182007514E-15</v>
      </c>
      <c r="AA397" s="434">
        <v>0</v>
      </c>
      <c r="AB397" s="434">
        <v>0</v>
      </c>
      <c r="AC397" s="15"/>
      <c r="AD397" s="434">
        <v>0.01</v>
      </c>
      <c r="AE397" s="434">
        <v>4.3988683244711993E-3</v>
      </c>
      <c r="AF397" s="434">
        <v>4.7810143585800722E-4</v>
      </c>
      <c r="AG397" s="434">
        <v>0.01</v>
      </c>
      <c r="AH397" s="434">
        <v>9.9999999999999995E-7</v>
      </c>
      <c r="AI397" s="434">
        <v>9.9999999999999995E-7</v>
      </c>
      <c r="AJ397" s="434">
        <v>1E-3</v>
      </c>
      <c r="AK397" s="434">
        <v>1E-3</v>
      </c>
      <c r="AL397" s="434">
        <v>1E-3</v>
      </c>
      <c r="AM397" s="434">
        <v>1E-3</v>
      </c>
      <c r="AN397" s="434">
        <v>0.01</v>
      </c>
      <c r="AO397" s="434">
        <v>9.9999999999999995E-7</v>
      </c>
      <c r="AP397" s="434">
        <v>4.042298634082224E-4</v>
      </c>
      <c r="AQ397" s="434">
        <v>3.3365425089687335E-3</v>
      </c>
      <c r="AR397" s="434">
        <v>4.475012655965434E-4</v>
      </c>
      <c r="AS397" s="434">
        <v>1E-3</v>
      </c>
      <c r="AT397" s="434">
        <v>1E-3</v>
      </c>
      <c r="AU397" s="434">
        <v>0.01</v>
      </c>
      <c r="AV397" s="434">
        <v>7.2628313326073078E-5</v>
      </c>
      <c r="AW397" s="434">
        <v>0.01</v>
      </c>
      <c r="AX397" s="434">
        <v>0.01</v>
      </c>
      <c r="AY397" s="434">
        <v>0.01</v>
      </c>
      <c r="AZ397" s="434">
        <v>5.1697848011015971E-4</v>
      </c>
      <c r="BA397" s="434">
        <v>0.01</v>
      </c>
      <c r="BB397" s="434">
        <v>1.0000000000000001E-9</v>
      </c>
      <c r="BC397" s="434">
        <v>1E-3</v>
      </c>
      <c r="BD397" s="434">
        <v>2.4981239666250288E-6</v>
      </c>
      <c r="BE397" s="434">
        <v>1E-3</v>
      </c>
      <c r="BF397" s="434">
        <v>2.4981239666250288E-6</v>
      </c>
      <c r="BG397" s="434">
        <v>1E-3</v>
      </c>
      <c r="BH397" s="434">
        <v>1.3496167241806522E-5</v>
      </c>
      <c r="BI397" s="434">
        <v>0.01</v>
      </c>
      <c r="BJ397" s="434">
        <v>9.872519745630045E-6</v>
      </c>
      <c r="BK397" s="434">
        <v>9.9999999999999995E-7</v>
      </c>
      <c r="BL397" s="434">
        <v>5.1811836427505893E-4</v>
      </c>
      <c r="BM397" s="434">
        <v>0.01</v>
      </c>
      <c r="BN397" s="434">
        <v>1</v>
      </c>
      <c r="BO397" s="434">
        <v>9.7270161810612295E-5</v>
      </c>
      <c r="BP397" s="434">
        <v>1E-3</v>
      </c>
      <c r="BQ397" s="434">
        <v>9.9999999999999995E-8</v>
      </c>
      <c r="BR397" s="434">
        <v>1</v>
      </c>
      <c r="BS397" s="434">
        <v>9.9999999999999995E-8</v>
      </c>
      <c r="BT397" s="3">
        <v>0.01</v>
      </c>
      <c r="BU397" s="10">
        <v>9.9999999999999995E-7</v>
      </c>
      <c r="BV397" s="10">
        <v>3.7691795401149199E-3</v>
      </c>
      <c r="BW397" s="10">
        <v>1</v>
      </c>
      <c r="BX397" s="10"/>
      <c r="BY397" s="10">
        <v>-50</v>
      </c>
      <c r="BZ397" s="10">
        <v>3.666666666666667</v>
      </c>
      <c r="CA397" s="423">
        <v>1E-3</v>
      </c>
      <c r="CB397" s="424">
        <v>7</v>
      </c>
      <c r="CC397" s="3">
        <v>1.0000000000000001E-9</v>
      </c>
      <c r="CD397" s="10">
        <v>0.01</v>
      </c>
      <c r="CE397" s="396">
        <v>308.14999999999998</v>
      </c>
      <c r="CF397" s="434">
        <v>7</v>
      </c>
      <c r="CG397" s="427"/>
      <c r="CH397" s="428">
        <v>2.4981239666250288E-3</v>
      </c>
      <c r="CI397" s="396">
        <v>2.4981239666250288E-3</v>
      </c>
      <c r="CJ397" s="15">
        <v>1.3496167241806521E-2</v>
      </c>
      <c r="CL397">
        <v>-63.139919669854748</v>
      </c>
      <c r="CM397">
        <v>-0.14133143635138762</v>
      </c>
      <c r="CN397">
        <v>-13.636363636363635</v>
      </c>
    </row>
    <row r="398" spans="1:92" x14ac:dyDescent="0.3">
      <c r="A398" s="3">
        <f t="shared" si="6"/>
        <v>396</v>
      </c>
      <c r="B398" s="434">
        <v>0</v>
      </c>
      <c r="C398" s="434">
        <v>0</v>
      </c>
      <c r="D398" s="434">
        <v>-2</v>
      </c>
      <c r="E398" s="434">
        <v>0</v>
      </c>
      <c r="F398" s="434">
        <v>0</v>
      </c>
      <c r="G398" s="434">
        <v>0</v>
      </c>
      <c r="H398" s="434">
        <v>0</v>
      </c>
      <c r="I398" s="434">
        <v>0</v>
      </c>
      <c r="J398" s="434">
        <v>-1</v>
      </c>
      <c r="K398" s="434">
        <v>0</v>
      </c>
      <c r="L398" s="434">
        <v>0</v>
      </c>
      <c r="M398" s="434">
        <v>0</v>
      </c>
      <c r="N398" s="434">
        <v>0.66666666666666696</v>
      </c>
      <c r="O398" s="55">
        <v>0.18181818181818188</v>
      </c>
      <c r="P398" s="15"/>
      <c r="Q398" s="434">
        <v>0</v>
      </c>
      <c r="R398" s="434">
        <v>0</v>
      </c>
      <c r="S398" s="434">
        <v>-1.7763568394002505E-14</v>
      </c>
      <c r="T398" s="434">
        <v>2.8421709430404007E-14</v>
      </c>
      <c r="U398" s="434">
        <v>0</v>
      </c>
      <c r="V398" s="434">
        <v>-1.4210854715202004E-14</v>
      </c>
      <c r="W398" s="434">
        <v>-15.662954272740095</v>
      </c>
      <c r="X398" s="434">
        <v>-1.1645300053025665</v>
      </c>
      <c r="Y398" s="434">
        <v>-37.221526300902958</v>
      </c>
      <c r="Z398" s="434">
        <v>0</v>
      </c>
      <c r="AA398" s="434">
        <v>0</v>
      </c>
      <c r="AB398" s="434">
        <v>0</v>
      </c>
      <c r="AC398" s="15"/>
      <c r="AD398" s="434">
        <v>0.01</v>
      </c>
      <c r="AE398" s="434">
        <v>4.3988683244711993E-3</v>
      </c>
      <c r="AF398" s="434">
        <v>2.327115703014541E-6</v>
      </c>
      <c r="AG398" s="434">
        <v>0.01</v>
      </c>
      <c r="AH398" s="434">
        <v>9.9999999999999995E-7</v>
      </c>
      <c r="AI398" s="434">
        <v>9.9999999999999995E-7</v>
      </c>
      <c r="AJ398" s="434">
        <v>1E-3</v>
      </c>
      <c r="AK398" s="434">
        <v>1E-3</v>
      </c>
      <c r="AL398" s="434">
        <v>1E-3</v>
      </c>
      <c r="AM398" s="434">
        <v>1E-3</v>
      </c>
      <c r="AN398" s="434">
        <v>0.01</v>
      </c>
      <c r="AO398" s="434">
        <v>9.9999999999999995E-7</v>
      </c>
      <c r="AP398" s="434">
        <v>1.9675524736221092E-6</v>
      </c>
      <c r="AQ398" s="434">
        <v>1.6240320325459947E-5</v>
      </c>
      <c r="AR398" s="434">
        <v>2.1781721287234181E-6</v>
      </c>
      <c r="AS398" s="434">
        <v>1E-3</v>
      </c>
      <c r="AT398" s="434">
        <v>1E-3</v>
      </c>
      <c r="AU398" s="434">
        <v>0.01</v>
      </c>
      <c r="AV398" s="434">
        <v>7.2628313326073078E-5</v>
      </c>
      <c r="AW398" s="434">
        <v>0.01</v>
      </c>
      <c r="AX398" s="434">
        <v>0.01</v>
      </c>
      <c r="AY398" s="434">
        <v>0.01</v>
      </c>
      <c r="AZ398" s="434">
        <v>5.1697848011015971E-4</v>
      </c>
      <c r="BA398" s="434">
        <v>0.01</v>
      </c>
      <c r="BB398" s="434">
        <v>1.0000000000000001E-9</v>
      </c>
      <c r="BC398" s="434">
        <v>1E-3</v>
      </c>
      <c r="BD398" s="434">
        <v>2.4981239666250288E-6</v>
      </c>
      <c r="BE398" s="434">
        <v>1E-3</v>
      </c>
      <c r="BF398" s="434">
        <v>2.4981239666250288E-6</v>
      </c>
      <c r="BG398" s="434">
        <v>1E-3</v>
      </c>
      <c r="BH398" s="434">
        <v>2.7727615470639873E-3</v>
      </c>
      <c r="BI398" s="434">
        <v>0.01</v>
      </c>
      <c r="BJ398" s="434">
        <v>9.872519745630045E-6</v>
      </c>
      <c r="BK398" s="434">
        <v>9.9999999999999995E-7</v>
      </c>
      <c r="BL398" s="434">
        <v>5.1811836427505893E-4</v>
      </c>
      <c r="BM398" s="434">
        <v>0.01</v>
      </c>
      <c r="BN398" s="434">
        <v>1</v>
      </c>
      <c r="BO398" s="434">
        <v>9.7270161810612295E-5</v>
      </c>
      <c r="BP398" s="434">
        <v>1E-3</v>
      </c>
      <c r="BQ398" s="434">
        <v>9.9999999999999995E-8</v>
      </c>
      <c r="BR398" s="434">
        <v>1</v>
      </c>
      <c r="BS398" s="434">
        <v>9.9999999999999995E-8</v>
      </c>
      <c r="BT398" s="3">
        <v>0.01</v>
      </c>
      <c r="BU398" s="10">
        <v>9.9999999999999995E-7</v>
      </c>
      <c r="BV398" s="10">
        <v>3.7691795401149199E-3</v>
      </c>
      <c r="BW398" s="10">
        <v>1</v>
      </c>
      <c r="BX398" s="10"/>
      <c r="BY398" s="10">
        <v>-50</v>
      </c>
      <c r="BZ398" s="10">
        <v>3.666666666666667</v>
      </c>
      <c r="CA398" s="423">
        <v>1E-3</v>
      </c>
      <c r="CB398" s="424">
        <v>7</v>
      </c>
      <c r="CC398" s="3">
        <v>1.0000000000000001E-9</v>
      </c>
      <c r="CD398" s="10">
        <v>0.01</v>
      </c>
      <c r="CE398" s="396">
        <v>308.14999999999998</v>
      </c>
      <c r="CF398" s="434">
        <v>7</v>
      </c>
      <c r="CG398" s="427"/>
      <c r="CH398" s="428">
        <v>2.4981239666250288E-3</v>
      </c>
      <c r="CI398" s="396">
        <v>2.4981239666250288E-3</v>
      </c>
      <c r="CJ398" s="15">
        <v>2.7727615470639875</v>
      </c>
      <c r="CL398">
        <v>-63.139919669854748</v>
      </c>
      <c r="CM398">
        <v>-0.14133143635138762</v>
      </c>
      <c r="CN398">
        <v>-13.636363636363635</v>
      </c>
    </row>
    <row r="399" spans="1:92" x14ac:dyDescent="0.3">
      <c r="A399" s="3">
        <f t="shared" si="6"/>
        <v>397</v>
      </c>
      <c r="B399" s="434">
        <v>0</v>
      </c>
      <c r="C399" s="434">
        <v>0</v>
      </c>
      <c r="D399" s="434">
        <v>-2</v>
      </c>
      <c r="E399" s="434">
        <v>0</v>
      </c>
      <c r="F399" s="434">
        <v>0</v>
      </c>
      <c r="G399" s="434">
        <v>0</v>
      </c>
      <c r="H399" s="434">
        <v>0</v>
      </c>
      <c r="I399" s="434">
        <v>0</v>
      </c>
      <c r="J399" s="434">
        <v>0</v>
      </c>
      <c r="K399" s="434">
        <v>-1</v>
      </c>
      <c r="L399" s="434">
        <v>0</v>
      </c>
      <c r="M399" s="434">
        <v>0</v>
      </c>
      <c r="N399" s="434">
        <v>0.66666666666666696</v>
      </c>
      <c r="O399" s="55">
        <v>0.18181818181818188</v>
      </c>
      <c r="P399" s="15"/>
      <c r="Q399" s="434">
        <v>0</v>
      </c>
      <c r="R399" s="434">
        <v>0</v>
      </c>
      <c r="S399" s="434">
        <v>-1.7763568394002505E-14</v>
      </c>
      <c r="T399" s="434">
        <v>0</v>
      </c>
      <c r="U399" s="434">
        <v>1.1368683772161603E-13</v>
      </c>
      <c r="V399" s="434">
        <v>-1.4210854715202004E-14</v>
      </c>
      <c r="W399" s="434">
        <v>-29.299317909103834</v>
      </c>
      <c r="X399" s="434">
        <v>-1.1645300053025665</v>
      </c>
      <c r="Y399" s="434">
        <v>-23.585162664539325</v>
      </c>
      <c r="Z399" s="434">
        <v>5.3290705182007514E-15</v>
      </c>
      <c r="AA399" s="434">
        <v>0</v>
      </c>
      <c r="AB399" s="434">
        <v>0</v>
      </c>
      <c r="AC399" s="15"/>
      <c r="AD399" s="434">
        <v>0.01</v>
      </c>
      <c r="AE399" s="434">
        <v>4.3988683244711993E-3</v>
      </c>
      <c r="AF399" s="434">
        <v>4.7810143585800722E-4</v>
      </c>
      <c r="AG399" s="434">
        <v>0.01</v>
      </c>
      <c r="AH399" s="434">
        <v>9.9999999999999995E-7</v>
      </c>
      <c r="AI399" s="434">
        <v>9.9999999999999995E-7</v>
      </c>
      <c r="AJ399" s="434">
        <v>1E-3</v>
      </c>
      <c r="AK399" s="434">
        <v>1E-3</v>
      </c>
      <c r="AL399" s="434">
        <v>1E-3</v>
      </c>
      <c r="AM399" s="434">
        <v>1E-3</v>
      </c>
      <c r="AN399" s="434">
        <v>0.01</v>
      </c>
      <c r="AO399" s="434">
        <v>9.9999999999999995E-7</v>
      </c>
      <c r="AP399" s="434">
        <v>4.042298634082224E-4</v>
      </c>
      <c r="AQ399" s="434">
        <v>3.3365425089687335E-3</v>
      </c>
      <c r="AR399" s="434">
        <v>4.475012655965434E-4</v>
      </c>
      <c r="AS399" s="434">
        <v>1E-3</v>
      </c>
      <c r="AT399" s="434">
        <v>1E-3</v>
      </c>
      <c r="AU399" s="434">
        <v>0.01</v>
      </c>
      <c r="AV399" s="434">
        <v>7.2628313326073078E-5</v>
      </c>
      <c r="AW399" s="434">
        <v>0.01</v>
      </c>
      <c r="AX399" s="434">
        <v>0.01</v>
      </c>
      <c r="AY399" s="434">
        <v>0.01</v>
      </c>
      <c r="AZ399" s="434">
        <v>5.1697848011015971E-4</v>
      </c>
      <c r="BA399" s="434">
        <v>0.01</v>
      </c>
      <c r="BB399" s="434">
        <v>1.0000000000000001E-9</v>
      </c>
      <c r="BC399" s="434">
        <v>1E-3</v>
      </c>
      <c r="BD399" s="434">
        <v>2.4981239666250288E-6</v>
      </c>
      <c r="BE399" s="434">
        <v>1E-3</v>
      </c>
      <c r="BF399" s="434">
        <v>2.4981239666250288E-6</v>
      </c>
      <c r="BG399" s="434">
        <v>1E-3</v>
      </c>
      <c r="BH399" s="434">
        <v>1.3496167241806522E-5</v>
      </c>
      <c r="BI399" s="434">
        <v>0.01</v>
      </c>
      <c r="BJ399" s="434">
        <v>9.872519745630045E-6</v>
      </c>
      <c r="BK399" s="434">
        <v>9.9999999999999995E-7</v>
      </c>
      <c r="BL399" s="434">
        <v>5.1811836427505893E-4</v>
      </c>
      <c r="BM399" s="434">
        <v>0.01</v>
      </c>
      <c r="BN399" s="434">
        <v>1</v>
      </c>
      <c r="BO399" s="434">
        <v>9.7270161810612295E-5</v>
      </c>
      <c r="BP399" s="434">
        <v>1E-3</v>
      </c>
      <c r="BQ399" s="434">
        <v>9.9999999999999995E-8</v>
      </c>
      <c r="BR399" s="434">
        <v>1</v>
      </c>
      <c r="BS399" s="434">
        <v>9.9999999999999995E-8</v>
      </c>
      <c r="BT399" s="3">
        <v>0.01</v>
      </c>
      <c r="BU399" s="10">
        <v>9.9999999999999995E-7</v>
      </c>
      <c r="BV399" s="10">
        <v>3.7691795401149199E-3</v>
      </c>
      <c r="BW399" s="10">
        <v>1</v>
      </c>
      <c r="BX399" s="10"/>
      <c r="BY399" s="10">
        <v>-50</v>
      </c>
      <c r="BZ399" s="10">
        <v>3.666666666666667</v>
      </c>
      <c r="CA399" s="423">
        <v>1E-3</v>
      </c>
      <c r="CB399" s="424">
        <v>7</v>
      </c>
      <c r="CC399" s="3">
        <v>1.0000000000000001E-9</v>
      </c>
      <c r="CD399" s="10">
        <v>0.01</v>
      </c>
      <c r="CE399" s="396">
        <v>308.14999999999998</v>
      </c>
      <c r="CF399" s="434">
        <v>7</v>
      </c>
      <c r="CG399" s="427"/>
      <c r="CH399" s="428">
        <v>2.4981239666250288E-3</v>
      </c>
      <c r="CI399" s="396">
        <v>2.4981239666250288E-3</v>
      </c>
      <c r="CJ399" s="15">
        <v>1.3496167241806521E-2</v>
      </c>
      <c r="CL399">
        <v>-63.139919669854748</v>
      </c>
      <c r="CM399">
        <v>-0.14133143635138762</v>
      </c>
      <c r="CN399">
        <v>-13.636363636363635</v>
      </c>
    </row>
    <row r="400" spans="1:92" x14ac:dyDescent="0.3">
      <c r="A400" s="3">
        <f t="shared" si="6"/>
        <v>398</v>
      </c>
      <c r="B400" s="434">
        <v>0</v>
      </c>
      <c r="C400" s="434">
        <v>0</v>
      </c>
      <c r="D400" s="434">
        <v>-2</v>
      </c>
      <c r="E400" s="434">
        <v>0</v>
      </c>
      <c r="F400" s="434">
        <v>0</v>
      </c>
      <c r="G400" s="434">
        <v>0</v>
      </c>
      <c r="H400" s="434">
        <v>0</v>
      </c>
      <c r="I400" s="434">
        <v>0</v>
      </c>
      <c r="J400" s="434">
        <v>0</v>
      </c>
      <c r="K400" s="434">
        <v>0</v>
      </c>
      <c r="L400" s="434">
        <v>0</v>
      </c>
      <c r="M400" s="434">
        <v>0</v>
      </c>
      <c r="N400" s="434">
        <v>1.666666666666667</v>
      </c>
      <c r="O400" s="55">
        <v>0.45454545454545459</v>
      </c>
      <c r="P400" s="15"/>
      <c r="Q400" s="434">
        <v>0</v>
      </c>
      <c r="R400" s="434">
        <v>0</v>
      </c>
      <c r="S400" s="434">
        <v>-1.7763568394002505E-14</v>
      </c>
      <c r="T400" s="434">
        <v>2.8421709430404007E-14</v>
      </c>
      <c r="U400" s="434">
        <v>0</v>
      </c>
      <c r="V400" s="434">
        <v>-1.4210854715202004E-14</v>
      </c>
      <c r="W400" s="434">
        <v>-15.662954272740095</v>
      </c>
      <c r="X400" s="434">
        <v>-1.1645300053025665</v>
      </c>
      <c r="Y400" s="434">
        <v>-23.585162664539325</v>
      </c>
      <c r="Z400" s="434">
        <v>0</v>
      </c>
      <c r="AA400" s="434">
        <v>0</v>
      </c>
      <c r="AB400" s="434">
        <v>0</v>
      </c>
      <c r="AC400" s="15"/>
      <c r="AD400" s="434">
        <v>0.01</v>
      </c>
      <c r="AE400" s="434">
        <v>4.3988683244711993E-3</v>
      </c>
      <c r="AF400" s="434">
        <v>2.327115703014541E-6</v>
      </c>
      <c r="AG400" s="434">
        <v>0.01</v>
      </c>
      <c r="AH400" s="434">
        <v>9.9999999999999995E-7</v>
      </c>
      <c r="AI400" s="434">
        <v>9.9999999999999995E-7</v>
      </c>
      <c r="AJ400" s="434">
        <v>1E-3</v>
      </c>
      <c r="AK400" s="434">
        <v>1E-3</v>
      </c>
      <c r="AL400" s="434">
        <v>1E-3</v>
      </c>
      <c r="AM400" s="434">
        <v>1E-3</v>
      </c>
      <c r="AN400" s="434">
        <v>0.01</v>
      </c>
      <c r="AO400" s="434">
        <v>9.9999999999999995E-7</v>
      </c>
      <c r="AP400" s="434">
        <v>1.9675524736221092E-6</v>
      </c>
      <c r="AQ400" s="434">
        <v>1.6240320325459947E-5</v>
      </c>
      <c r="AR400" s="434">
        <v>2.1781721287234181E-6</v>
      </c>
      <c r="AS400" s="434">
        <v>1E-3</v>
      </c>
      <c r="AT400" s="434">
        <v>1E-3</v>
      </c>
      <c r="AU400" s="434">
        <v>0.01</v>
      </c>
      <c r="AV400" s="434">
        <v>7.2628313326073078E-5</v>
      </c>
      <c r="AW400" s="434">
        <v>0.01</v>
      </c>
      <c r="AX400" s="434">
        <v>0.01</v>
      </c>
      <c r="AY400" s="434">
        <v>0.01</v>
      </c>
      <c r="AZ400" s="434">
        <v>5.1697848011015971E-4</v>
      </c>
      <c r="BA400" s="434">
        <v>0.01</v>
      </c>
      <c r="BB400" s="434">
        <v>1.0000000000000001E-9</v>
      </c>
      <c r="BC400" s="434">
        <v>1E-3</v>
      </c>
      <c r="BD400" s="434">
        <v>2.4981239666250288E-6</v>
      </c>
      <c r="BE400" s="434">
        <v>1E-3</v>
      </c>
      <c r="BF400" s="434">
        <v>2.4981239666250288E-6</v>
      </c>
      <c r="BG400" s="434">
        <v>1E-3</v>
      </c>
      <c r="BH400" s="434">
        <v>2.7727615470639873E-3</v>
      </c>
      <c r="BI400" s="434">
        <v>0.01</v>
      </c>
      <c r="BJ400" s="434">
        <v>9.872519745630045E-6</v>
      </c>
      <c r="BK400" s="434">
        <v>9.9999999999999995E-7</v>
      </c>
      <c r="BL400" s="434">
        <v>5.1811836427505893E-4</v>
      </c>
      <c r="BM400" s="434">
        <v>0.01</v>
      </c>
      <c r="BN400" s="434">
        <v>1</v>
      </c>
      <c r="BO400" s="434">
        <v>9.7270161810612295E-5</v>
      </c>
      <c r="BP400" s="434">
        <v>1E-3</v>
      </c>
      <c r="BQ400" s="434">
        <v>9.9999999999999995E-8</v>
      </c>
      <c r="BR400" s="434">
        <v>1</v>
      </c>
      <c r="BS400" s="434">
        <v>9.9999999999999995E-8</v>
      </c>
      <c r="BT400" s="3">
        <v>0.01</v>
      </c>
      <c r="BU400" s="10">
        <v>9.9999999999999995E-7</v>
      </c>
      <c r="BV400" s="10">
        <v>3.7691795401149199E-3</v>
      </c>
      <c r="BW400" s="10">
        <v>1</v>
      </c>
      <c r="BX400" s="10"/>
      <c r="BY400" s="10">
        <v>-50</v>
      </c>
      <c r="BZ400" s="10">
        <v>3.666666666666667</v>
      </c>
      <c r="CA400" s="423">
        <v>1E-3</v>
      </c>
      <c r="CB400" s="424">
        <v>7</v>
      </c>
      <c r="CC400" s="3">
        <v>1.0000000000000001E-9</v>
      </c>
      <c r="CD400" s="10">
        <v>0.01</v>
      </c>
      <c r="CE400" s="396">
        <v>308.14999999999998</v>
      </c>
      <c r="CF400" s="434">
        <v>7</v>
      </c>
      <c r="CG400" s="427"/>
      <c r="CH400" s="428">
        <v>2.4981239666250288E-3</v>
      </c>
      <c r="CI400" s="396">
        <v>2.4981239666250288E-3</v>
      </c>
      <c r="CJ400" s="15">
        <v>2.7727615470639875</v>
      </c>
      <c r="CL400">
        <v>-63.139919669854748</v>
      </c>
      <c r="CM400">
        <v>-0.14133143635138762</v>
      </c>
      <c r="CN400">
        <v>-13.636363636363635</v>
      </c>
    </row>
    <row r="401" spans="1:92" x14ac:dyDescent="0.3">
      <c r="A401" s="3">
        <f t="shared" si="6"/>
        <v>399</v>
      </c>
      <c r="B401" s="434">
        <v>0</v>
      </c>
      <c r="C401" s="434">
        <v>0</v>
      </c>
      <c r="D401" s="434">
        <v>-2</v>
      </c>
      <c r="E401" s="434">
        <v>0</v>
      </c>
      <c r="F401" s="434">
        <v>0</v>
      </c>
      <c r="G401" s="434">
        <v>0</v>
      </c>
      <c r="H401" s="434">
        <v>0</v>
      </c>
      <c r="I401" s="434">
        <v>0</v>
      </c>
      <c r="J401" s="434">
        <v>1</v>
      </c>
      <c r="K401" s="434">
        <v>-1</v>
      </c>
      <c r="L401" s="434">
        <v>0</v>
      </c>
      <c r="M401" s="434">
        <v>0</v>
      </c>
      <c r="N401" s="434">
        <v>1.666666666666667</v>
      </c>
      <c r="O401" s="55">
        <v>0.45454545454545459</v>
      </c>
      <c r="P401" s="15"/>
      <c r="Q401" s="434">
        <v>0</v>
      </c>
      <c r="R401" s="434">
        <v>0</v>
      </c>
      <c r="S401" s="434">
        <v>-1.7763568394002505E-14</v>
      </c>
      <c r="T401" s="434">
        <v>0</v>
      </c>
      <c r="U401" s="434">
        <v>1.1368683772161603E-13</v>
      </c>
      <c r="V401" s="434">
        <v>-1.4210854715202004E-14</v>
      </c>
      <c r="W401" s="434">
        <v>-29.299317909103834</v>
      </c>
      <c r="X401" s="434">
        <v>-1.1645300053025665</v>
      </c>
      <c r="Y401" s="434">
        <v>-9.9487990281756904</v>
      </c>
      <c r="Z401" s="434">
        <v>5.3290705182007514E-15</v>
      </c>
      <c r="AA401" s="434">
        <v>0</v>
      </c>
      <c r="AB401" s="434">
        <v>0</v>
      </c>
      <c r="AC401" s="15"/>
      <c r="AD401" s="434">
        <v>0.01</v>
      </c>
      <c r="AE401" s="434">
        <v>4.3988683244711993E-3</v>
      </c>
      <c r="AF401" s="434">
        <v>4.7810143585800722E-4</v>
      </c>
      <c r="AG401" s="434">
        <v>0.01</v>
      </c>
      <c r="AH401" s="434">
        <v>9.9999999999999995E-7</v>
      </c>
      <c r="AI401" s="434">
        <v>9.9999999999999995E-7</v>
      </c>
      <c r="AJ401" s="434">
        <v>1E-3</v>
      </c>
      <c r="AK401" s="434">
        <v>1E-3</v>
      </c>
      <c r="AL401" s="434">
        <v>1E-3</v>
      </c>
      <c r="AM401" s="434">
        <v>1E-3</v>
      </c>
      <c r="AN401" s="434">
        <v>0.01</v>
      </c>
      <c r="AO401" s="434">
        <v>9.9999999999999995E-7</v>
      </c>
      <c r="AP401" s="434">
        <v>4.042298634082224E-4</v>
      </c>
      <c r="AQ401" s="434">
        <v>3.3365425089687335E-3</v>
      </c>
      <c r="AR401" s="434">
        <v>4.475012655965434E-4</v>
      </c>
      <c r="AS401" s="434">
        <v>1E-3</v>
      </c>
      <c r="AT401" s="434">
        <v>1E-3</v>
      </c>
      <c r="AU401" s="434">
        <v>0.01</v>
      </c>
      <c r="AV401" s="434">
        <v>7.2628313326073078E-5</v>
      </c>
      <c r="AW401" s="434">
        <v>0.01</v>
      </c>
      <c r="AX401" s="434">
        <v>0.01</v>
      </c>
      <c r="AY401" s="434">
        <v>0.01</v>
      </c>
      <c r="AZ401" s="434">
        <v>5.1697848011015971E-4</v>
      </c>
      <c r="BA401" s="434">
        <v>0.01</v>
      </c>
      <c r="BB401" s="434">
        <v>1.0000000000000001E-9</v>
      </c>
      <c r="BC401" s="434">
        <v>1E-3</v>
      </c>
      <c r="BD401" s="434">
        <v>2.4981239666250288E-6</v>
      </c>
      <c r="BE401" s="434">
        <v>1E-3</v>
      </c>
      <c r="BF401" s="434">
        <v>2.4981239666250288E-6</v>
      </c>
      <c r="BG401" s="434">
        <v>1E-3</v>
      </c>
      <c r="BH401" s="434">
        <v>1.3496167241806522E-5</v>
      </c>
      <c r="BI401" s="434">
        <v>0.01</v>
      </c>
      <c r="BJ401" s="434">
        <v>9.872519745630045E-6</v>
      </c>
      <c r="BK401" s="434">
        <v>9.9999999999999995E-7</v>
      </c>
      <c r="BL401" s="434">
        <v>5.1811836427505893E-4</v>
      </c>
      <c r="BM401" s="434">
        <v>0.01</v>
      </c>
      <c r="BN401" s="434">
        <v>1</v>
      </c>
      <c r="BO401" s="434">
        <v>9.7270161810612295E-5</v>
      </c>
      <c r="BP401" s="434">
        <v>1E-3</v>
      </c>
      <c r="BQ401" s="434">
        <v>9.9999999999999995E-8</v>
      </c>
      <c r="BR401" s="434">
        <v>1</v>
      </c>
      <c r="BS401" s="434">
        <v>9.9999999999999995E-8</v>
      </c>
      <c r="BT401" s="3">
        <v>0.01</v>
      </c>
      <c r="BU401" s="10">
        <v>9.9999999999999995E-7</v>
      </c>
      <c r="BV401" s="10">
        <v>3.7691795401149199E-3</v>
      </c>
      <c r="BW401" s="10">
        <v>1</v>
      </c>
      <c r="BX401" s="10"/>
      <c r="BY401" s="10">
        <v>-50</v>
      </c>
      <c r="BZ401" s="10">
        <v>3.666666666666667</v>
      </c>
      <c r="CA401" s="423">
        <v>1E-3</v>
      </c>
      <c r="CB401" s="424">
        <v>7</v>
      </c>
      <c r="CC401" s="3">
        <v>1.0000000000000001E-9</v>
      </c>
      <c r="CD401" s="10">
        <v>0.01</v>
      </c>
      <c r="CE401" s="396">
        <v>308.14999999999998</v>
      </c>
      <c r="CF401" s="434">
        <v>7</v>
      </c>
      <c r="CG401" s="427"/>
      <c r="CH401" s="428">
        <v>2.4981239666250288E-3</v>
      </c>
      <c r="CI401" s="396">
        <v>2.4981239666250288E-3</v>
      </c>
      <c r="CJ401" s="15">
        <v>1.3496167241806521E-2</v>
      </c>
      <c r="CL401">
        <v>-63.139919669854748</v>
      </c>
      <c r="CM401">
        <v>-0.14133143635138762</v>
      </c>
      <c r="CN401">
        <v>-13.636363636363635</v>
      </c>
    </row>
    <row r="402" spans="1:92" x14ac:dyDescent="0.3">
      <c r="A402" s="3">
        <f t="shared" si="6"/>
        <v>400</v>
      </c>
      <c r="B402" s="434">
        <v>0</v>
      </c>
      <c r="C402" s="434">
        <v>0</v>
      </c>
      <c r="D402" s="434">
        <v>-2</v>
      </c>
      <c r="E402" s="434">
        <v>0</v>
      </c>
      <c r="F402" s="434">
        <v>0</v>
      </c>
      <c r="G402" s="434">
        <v>0</v>
      </c>
      <c r="H402" s="434">
        <v>0</v>
      </c>
      <c r="I402" s="434">
        <v>0</v>
      </c>
      <c r="J402" s="434">
        <v>1</v>
      </c>
      <c r="K402" s="434">
        <v>0</v>
      </c>
      <c r="L402" s="434">
        <v>0</v>
      </c>
      <c r="M402" s="434">
        <v>0</v>
      </c>
      <c r="N402" s="434">
        <v>2.666666666666667</v>
      </c>
      <c r="O402" s="55">
        <v>0.72727272727272729</v>
      </c>
      <c r="P402" s="15"/>
      <c r="Q402" s="434">
        <v>0</v>
      </c>
      <c r="R402" s="434">
        <v>0</v>
      </c>
      <c r="S402" s="434">
        <v>-1.7763568394002505E-14</v>
      </c>
      <c r="T402" s="434">
        <v>2.8421709430404007E-14</v>
      </c>
      <c r="U402" s="434">
        <v>0</v>
      </c>
      <c r="V402" s="434">
        <v>-1.4210854715202004E-14</v>
      </c>
      <c r="W402" s="434">
        <v>-15.662954272740095</v>
      </c>
      <c r="X402" s="434">
        <v>-1.1645300053025665</v>
      </c>
      <c r="Y402" s="434">
        <v>-9.9487990281756904</v>
      </c>
      <c r="Z402" s="434">
        <v>0</v>
      </c>
      <c r="AA402" s="434">
        <v>0</v>
      </c>
      <c r="AB402" s="434">
        <v>0</v>
      </c>
      <c r="AC402" s="15"/>
      <c r="AD402" s="434">
        <v>0.01</v>
      </c>
      <c r="AE402" s="434">
        <v>4.3988683244711993E-3</v>
      </c>
      <c r="AF402" s="434">
        <v>2.327115703014541E-6</v>
      </c>
      <c r="AG402" s="434">
        <v>0.01</v>
      </c>
      <c r="AH402" s="434">
        <v>9.9999999999999995E-7</v>
      </c>
      <c r="AI402" s="434">
        <v>9.9999999999999995E-7</v>
      </c>
      <c r="AJ402" s="434">
        <v>1E-3</v>
      </c>
      <c r="AK402" s="434">
        <v>1E-3</v>
      </c>
      <c r="AL402" s="434">
        <v>1E-3</v>
      </c>
      <c r="AM402" s="434">
        <v>1E-3</v>
      </c>
      <c r="AN402" s="434">
        <v>0.01</v>
      </c>
      <c r="AO402" s="434">
        <v>9.9999999999999995E-7</v>
      </c>
      <c r="AP402" s="434">
        <v>1.9675524736221092E-6</v>
      </c>
      <c r="AQ402" s="434">
        <v>1.6240320325459947E-5</v>
      </c>
      <c r="AR402" s="434">
        <v>2.1781721287234181E-6</v>
      </c>
      <c r="AS402" s="434">
        <v>1E-3</v>
      </c>
      <c r="AT402" s="434">
        <v>1E-3</v>
      </c>
      <c r="AU402" s="434">
        <v>0.01</v>
      </c>
      <c r="AV402" s="434">
        <v>7.2628313326073078E-5</v>
      </c>
      <c r="AW402" s="434">
        <v>0.01</v>
      </c>
      <c r="AX402" s="434">
        <v>0.01</v>
      </c>
      <c r="AY402" s="434">
        <v>0.01</v>
      </c>
      <c r="AZ402" s="434">
        <v>5.1697848011015971E-4</v>
      </c>
      <c r="BA402" s="434">
        <v>0.01</v>
      </c>
      <c r="BB402" s="434">
        <v>1.0000000000000001E-9</v>
      </c>
      <c r="BC402" s="434">
        <v>1E-3</v>
      </c>
      <c r="BD402" s="434">
        <v>2.4981239666250288E-6</v>
      </c>
      <c r="BE402" s="434">
        <v>1E-3</v>
      </c>
      <c r="BF402" s="434">
        <v>2.4981239666250288E-6</v>
      </c>
      <c r="BG402" s="434">
        <v>1E-3</v>
      </c>
      <c r="BH402" s="434">
        <v>2.7727615470639873E-3</v>
      </c>
      <c r="BI402" s="434">
        <v>0.01</v>
      </c>
      <c r="BJ402" s="434">
        <v>9.872519745630045E-6</v>
      </c>
      <c r="BK402" s="434">
        <v>9.9999999999999995E-7</v>
      </c>
      <c r="BL402" s="434">
        <v>5.1811836427505893E-4</v>
      </c>
      <c r="BM402" s="434">
        <v>0.01</v>
      </c>
      <c r="BN402" s="434">
        <v>1</v>
      </c>
      <c r="BO402" s="434">
        <v>9.7270161810612295E-5</v>
      </c>
      <c r="BP402" s="434">
        <v>1E-3</v>
      </c>
      <c r="BQ402" s="434">
        <v>9.9999999999999995E-8</v>
      </c>
      <c r="BR402" s="434">
        <v>1</v>
      </c>
      <c r="BS402" s="434">
        <v>9.9999999999999995E-8</v>
      </c>
      <c r="BT402" s="3">
        <v>0.01</v>
      </c>
      <c r="BU402" s="10">
        <v>9.9999999999999995E-7</v>
      </c>
      <c r="BV402" s="10">
        <v>3.7691795401149199E-3</v>
      </c>
      <c r="BW402" s="10">
        <v>1</v>
      </c>
      <c r="BX402" s="10"/>
      <c r="BY402" s="10">
        <v>-50</v>
      </c>
      <c r="BZ402" s="10">
        <v>3.666666666666667</v>
      </c>
      <c r="CA402" s="423">
        <v>1E-3</v>
      </c>
      <c r="CB402" s="424">
        <v>7</v>
      </c>
      <c r="CC402" s="3">
        <v>1.0000000000000001E-9</v>
      </c>
      <c r="CD402" s="10">
        <v>0.01</v>
      </c>
      <c r="CE402" s="396">
        <v>308.14999999999998</v>
      </c>
      <c r="CF402" s="434">
        <v>7</v>
      </c>
      <c r="CG402" s="427"/>
      <c r="CH402" s="428">
        <v>2.4981239666250288E-3</v>
      </c>
      <c r="CI402" s="396">
        <v>2.4981239666250288E-3</v>
      </c>
      <c r="CJ402" s="15">
        <v>2.7727615470639875</v>
      </c>
      <c r="CL402">
        <v>-63.139919669854748</v>
      </c>
      <c r="CM402">
        <v>-0.14133143635138762</v>
      </c>
      <c r="CN402">
        <v>-13.636363636363635</v>
      </c>
    </row>
    <row r="403" spans="1:92" x14ac:dyDescent="0.3">
      <c r="A403" s="3">
        <f t="shared" si="6"/>
        <v>401</v>
      </c>
      <c r="B403" s="434">
        <v>0</v>
      </c>
      <c r="C403" s="434">
        <v>0</v>
      </c>
      <c r="D403" s="434">
        <v>-1</v>
      </c>
      <c r="E403" s="434">
        <v>0</v>
      </c>
      <c r="F403" s="434">
        <v>0</v>
      </c>
      <c r="G403" s="434">
        <v>0</v>
      </c>
      <c r="H403" s="434">
        <v>0</v>
      </c>
      <c r="I403" s="434">
        <v>0</v>
      </c>
      <c r="J403" s="434">
        <v>-1</v>
      </c>
      <c r="K403" s="434">
        <v>-1</v>
      </c>
      <c r="L403" s="434">
        <v>0</v>
      </c>
      <c r="M403" s="434">
        <v>0</v>
      </c>
      <c r="N403" s="434">
        <v>0.66666666666666696</v>
      </c>
      <c r="O403" s="55">
        <v>0.18181818181818188</v>
      </c>
      <c r="P403" s="15"/>
      <c r="Q403" s="434">
        <v>0</v>
      </c>
      <c r="R403" s="434">
        <v>0</v>
      </c>
      <c r="S403" s="434">
        <v>-8.8817841970012523E-15</v>
      </c>
      <c r="T403" s="434">
        <v>0</v>
      </c>
      <c r="U403" s="434">
        <v>0</v>
      </c>
      <c r="V403" s="434">
        <v>-1.4210854715202004E-14</v>
      </c>
      <c r="W403" s="434">
        <v>-15.662954272740095</v>
      </c>
      <c r="X403" s="434">
        <v>-1.1645300053025665</v>
      </c>
      <c r="Y403" s="434">
        <v>-37.221526300902958</v>
      </c>
      <c r="Z403" s="434">
        <v>5.3290705182007514E-15</v>
      </c>
      <c r="AA403" s="434">
        <v>0</v>
      </c>
      <c r="AB403" s="434">
        <v>0</v>
      </c>
      <c r="AC403" s="15"/>
      <c r="AD403" s="434">
        <v>0.01</v>
      </c>
      <c r="AE403" s="434">
        <v>4.3988683244711993E-3</v>
      </c>
      <c r="AF403" s="434">
        <v>2.327115703014558E-6</v>
      </c>
      <c r="AG403" s="434">
        <v>0.01</v>
      </c>
      <c r="AH403" s="434">
        <v>9.9999999999999995E-7</v>
      </c>
      <c r="AI403" s="434">
        <v>9.9999999999999995E-7</v>
      </c>
      <c r="AJ403" s="434">
        <v>1E-3</v>
      </c>
      <c r="AK403" s="434">
        <v>1E-3</v>
      </c>
      <c r="AL403" s="434">
        <v>1E-3</v>
      </c>
      <c r="AM403" s="434">
        <v>1E-3</v>
      </c>
      <c r="AN403" s="434">
        <v>0.01</v>
      </c>
      <c r="AO403" s="434">
        <v>9.9999999999999995E-7</v>
      </c>
      <c r="AP403" s="434">
        <v>1.9675524736221092E-6</v>
      </c>
      <c r="AQ403" s="434">
        <v>1.6240320325459947E-5</v>
      </c>
      <c r="AR403" s="434">
        <v>2.1781721287234181E-6</v>
      </c>
      <c r="AS403" s="434">
        <v>1E-3</v>
      </c>
      <c r="AT403" s="434">
        <v>1E-3</v>
      </c>
      <c r="AU403" s="434">
        <v>0.01</v>
      </c>
      <c r="AV403" s="434">
        <v>7.2628313326073078E-5</v>
      </c>
      <c r="AW403" s="434">
        <v>0.01</v>
      </c>
      <c r="AX403" s="434">
        <v>0.01</v>
      </c>
      <c r="AY403" s="434">
        <v>0.01</v>
      </c>
      <c r="AZ403" s="434">
        <v>5.1697848011015971E-4</v>
      </c>
      <c r="BA403" s="434">
        <v>0.01</v>
      </c>
      <c r="BB403" s="434">
        <v>1.0000000000000001E-9</v>
      </c>
      <c r="BC403" s="434">
        <v>1E-3</v>
      </c>
      <c r="BD403" s="434">
        <v>2.4981239666250288E-6</v>
      </c>
      <c r="BE403" s="434">
        <v>1E-3</v>
      </c>
      <c r="BF403" s="434">
        <v>2.4981239666250288E-6</v>
      </c>
      <c r="BG403" s="434">
        <v>1E-3</v>
      </c>
      <c r="BH403" s="434">
        <v>1.3496167241806522E-5</v>
      </c>
      <c r="BI403" s="434">
        <v>0.01</v>
      </c>
      <c r="BJ403" s="434">
        <v>9.872519745630045E-6</v>
      </c>
      <c r="BK403" s="434">
        <v>9.9999999999999995E-7</v>
      </c>
      <c r="BL403" s="434">
        <v>5.1811836427505893E-4</v>
      </c>
      <c r="BM403" s="434">
        <v>0.01</v>
      </c>
      <c r="BN403" s="434">
        <v>1</v>
      </c>
      <c r="BO403" s="434">
        <v>9.7270161810612295E-5</v>
      </c>
      <c r="BP403" s="434">
        <v>1E-3</v>
      </c>
      <c r="BQ403" s="434">
        <v>9.9999999999999995E-8</v>
      </c>
      <c r="BR403" s="434">
        <v>1</v>
      </c>
      <c r="BS403" s="434">
        <v>9.9999999999999995E-8</v>
      </c>
      <c r="BT403" s="3">
        <v>0.01</v>
      </c>
      <c r="BU403" s="10">
        <v>9.9999999999999995E-7</v>
      </c>
      <c r="BV403" s="10">
        <v>3.7691795401149199E-3</v>
      </c>
      <c r="BW403" s="10">
        <v>1</v>
      </c>
      <c r="BX403" s="10"/>
      <c r="BY403" s="10">
        <v>-50</v>
      </c>
      <c r="BZ403" s="10">
        <v>3.666666666666667</v>
      </c>
      <c r="CA403" s="423">
        <v>1E-3</v>
      </c>
      <c r="CB403" s="424">
        <v>7</v>
      </c>
      <c r="CC403" s="3">
        <v>1.0000000000000001E-9</v>
      </c>
      <c r="CD403" s="10">
        <v>0.01</v>
      </c>
      <c r="CE403" s="396">
        <v>308.14999999999998</v>
      </c>
      <c r="CF403" s="434">
        <v>7</v>
      </c>
      <c r="CG403" s="427"/>
      <c r="CH403" s="428">
        <v>2.4981239666250288E-3</v>
      </c>
      <c r="CI403" s="396">
        <v>2.4981239666250288E-3</v>
      </c>
      <c r="CJ403" s="15">
        <v>1.3496167241806521E-2</v>
      </c>
      <c r="CL403">
        <v>-63.139919669854748</v>
      </c>
      <c r="CM403">
        <v>-0.14133143635138762</v>
      </c>
      <c r="CN403">
        <v>-13.636363636363635</v>
      </c>
    </row>
    <row r="404" spans="1:92" x14ac:dyDescent="0.3">
      <c r="A404" s="3">
        <f t="shared" si="6"/>
        <v>402</v>
      </c>
      <c r="B404" s="434">
        <v>0</v>
      </c>
      <c r="C404" s="434">
        <v>0</v>
      </c>
      <c r="D404" s="434">
        <v>-1</v>
      </c>
      <c r="E404" s="434">
        <v>0</v>
      </c>
      <c r="F404" s="434">
        <v>0</v>
      </c>
      <c r="G404" s="434">
        <v>0</v>
      </c>
      <c r="H404" s="434">
        <v>0</v>
      </c>
      <c r="I404" s="434">
        <v>0</v>
      </c>
      <c r="J404" s="434">
        <v>0</v>
      </c>
      <c r="K404" s="434">
        <v>-1</v>
      </c>
      <c r="L404" s="434">
        <v>0</v>
      </c>
      <c r="M404" s="434">
        <v>0</v>
      </c>
      <c r="N404" s="434">
        <v>1.666666666666667</v>
      </c>
      <c r="O404" s="55">
        <v>0.45454545454545459</v>
      </c>
      <c r="P404" s="15"/>
      <c r="Q404" s="434">
        <v>0</v>
      </c>
      <c r="R404" s="434">
        <v>0</v>
      </c>
      <c r="S404" s="434">
        <v>-8.8817841970012523E-15</v>
      </c>
      <c r="T404" s="434">
        <v>0</v>
      </c>
      <c r="U404" s="434">
        <v>0</v>
      </c>
      <c r="V404" s="434">
        <v>-1.4210854715202004E-14</v>
      </c>
      <c r="W404" s="434">
        <v>-15.662954272740095</v>
      </c>
      <c r="X404" s="434">
        <v>-1.1645300053025665</v>
      </c>
      <c r="Y404" s="434">
        <v>-23.585162664539325</v>
      </c>
      <c r="Z404" s="434">
        <v>5.3290705182007514E-15</v>
      </c>
      <c r="AA404" s="434">
        <v>0</v>
      </c>
      <c r="AB404" s="434">
        <v>0</v>
      </c>
      <c r="AC404" s="15"/>
      <c r="AD404" s="434">
        <v>0.01</v>
      </c>
      <c r="AE404" s="434">
        <v>4.3988683244711993E-3</v>
      </c>
      <c r="AF404" s="434">
        <v>2.327115703014558E-6</v>
      </c>
      <c r="AG404" s="434">
        <v>0.01</v>
      </c>
      <c r="AH404" s="434">
        <v>9.9999999999999995E-7</v>
      </c>
      <c r="AI404" s="434">
        <v>9.9999999999999995E-7</v>
      </c>
      <c r="AJ404" s="434">
        <v>1E-3</v>
      </c>
      <c r="AK404" s="434">
        <v>1E-3</v>
      </c>
      <c r="AL404" s="434">
        <v>1E-3</v>
      </c>
      <c r="AM404" s="434">
        <v>1E-3</v>
      </c>
      <c r="AN404" s="434">
        <v>0.01</v>
      </c>
      <c r="AO404" s="434">
        <v>9.9999999999999995E-7</v>
      </c>
      <c r="AP404" s="434">
        <v>1.9675524736221092E-6</v>
      </c>
      <c r="AQ404" s="434">
        <v>1.6240320325459947E-5</v>
      </c>
      <c r="AR404" s="434">
        <v>2.1781721287234181E-6</v>
      </c>
      <c r="AS404" s="434">
        <v>1E-3</v>
      </c>
      <c r="AT404" s="434">
        <v>1E-3</v>
      </c>
      <c r="AU404" s="434">
        <v>0.01</v>
      </c>
      <c r="AV404" s="434">
        <v>7.2628313326073078E-5</v>
      </c>
      <c r="AW404" s="434">
        <v>0.01</v>
      </c>
      <c r="AX404" s="434">
        <v>0.01</v>
      </c>
      <c r="AY404" s="434">
        <v>0.01</v>
      </c>
      <c r="AZ404" s="434">
        <v>5.1697848011015971E-4</v>
      </c>
      <c r="BA404" s="434">
        <v>0.01</v>
      </c>
      <c r="BB404" s="434">
        <v>1.0000000000000001E-9</v>
      </c>
      <c r="BC404" s="434">
        <v>1E-3</v>
      </c>
      <c r="BD404" s="434">
        <v>2.4981239666250288E-6</v>
      </c>
      <c r="BE404" s="434">
        <v>1E-3</v>
      </c>
      <c r="BF404" s="434">
        <v>2.4981239666250288E-6</v>
      </c>
      <c r="BG404" s="434">
        <v>1E-3</v>
      </c>
      <c r="BH404" s="434">
        <v>1.3496167241806522E-5</v>
      </c>
      <c r="BI404" s="434">
        <v>0.01</v>
      </c>
      <c r="BJ404" s="434">
        <v>9.872519745630045E-6</v>
      </c>
      <c r="BK404" s="434">
        <v>9.9999999999999995E-7</v>
      </c>
      <c r="BL404" s="434">
        <v>5.1811836427505893E-4</v>
      </c>
      <c r="BM404" s="434">
        <v>0.01</v>
      </c>
      <c r="BN404" s="434">
        <v>1</v>
      </c>
      <c r="BO404" s="434">
        <v>9.7270161810612295E-5</v>
      </c>
      <c r="BP404" s="434">
        <v>1E-3</v>
      </c>
      <c r="BQ404" s="434">
        <v>9.9999999999999995E-8</v>
      </c>
      <c r="BR404" s="434">
        <v>1</v>
      </c>
      <c r="BS404" s="434">
        <v>9.9999999999999995E-8</v>
      </c>
      <c r="BT404" s="3">
        <v>0.01</v>
      </c>
      <c r="BU404" s="10">
        <v>9.9999999999999995E-7</v>
      </c>
      <c r="BV404" s="10">
        <v>3.7691795401149199E-3</v>
      </c>
      <c r="BW404" s="10">
        <v>1</v>
      </c>
      <c r="BX404" s="10"/>
      <c r="BY404" s="10">
        <v>-50</v>
      </c>
      <c r="BZ404" s="10">
        <v>3.666666666666667</v>
      </c>
      <c r="CA404" s="423">
        <v>1E-3</v>
      </c>
      <c r="CB404" s="424">
        <v>7</v>
      </c>
      <c r="CC404" s="3">
        <v>1.0000000000000001E-9</v>
      </c>
      <c r="CD404" s="10">
        <v>0.01</v>
      </c>
      <c r="CE404" s="396">
        <v>308.14999999999998</v>
      </c>
      <c r="CF404" s="434">
        <v>7</v>
      </c>
      <c r="CG404" s="427"/>
      <c r="CH404" s="428">
        <v>2.4981239666250288E-3</v>
      </c>
      <c r="CI404" s="396">
        <v>2.4981239666250288E-3</v>
      </c>
      <c r="CJ404" s="15">
        <v>1.3496167241806521E-2</v>
      </c>
      <c r="CL404">
        <v>-63.139919669854748</v>
      </c>
      <c r="CM404">
        <v>-0.14133143635138762</v>
      </c>
      <c r="CN404">
        <v>-13.636363636363635</v>
      </c>
    </row>
    <row r="405" spans="1:92" x14ac:dyDescent="0.3">
      <c r="A405" s="3">
        <f t="shared" si="6"/>
        <v>403</v>
      </c>
      <c r="B405" s="434">
        <v>0</v>
      </c>
      <c r="C405" s="434">
        <v>0</v>
      </c>
      <c r="D405" s="434">
        <v>-1</v>
      </c>
      <c r="E405" s="434">
        <v>0</v>
      </c>
      <c r="F405" s="434">
        <v>0</v>
      </c>
      <c r="G405" s="434">
        <v>0</v>
      </c>
      <c r="H405" s="434">
        <v>0</v>
      </c>
      <c r="I405" s="434">
        <v>0</v>
      </c>
      <c r="J405" s="434">
        <v>1</v>
      </c>
      <c r="K405" s="434">
        <v>-1</v>
      </c>
      <c r="L405" s="434">
        <v>0</v>
      </c>
      <c r="M405" s="434">
        <v>0</v>
      </c>
      <c r="N405" s="434">
        <v>2.666666666666667</v>
      </c>
      <c r="O405" s="55">
        <v>0.72727272727272729</v>
      </c>
      <c r="P405" s="15"/>
      <c r="Q405" s="434">
        <v>0</v>
      </c>
      <c r="R405" s="434">
        <v>0</v>
      </c>
      <c r="S405" s="434">
        <v>-8.8817841970012523E-15</v>
      </c>
      <c r="T405" s="434">
        <v>0</v>
      </c>
      <c r="U405" s="434">
        <v>0</v>
      </c>
      <c r="V405" s="434">
        <v>-1.4210854715202004E-14</v>
      </c>
      <c r="W405" s="434">
        <v>-15.662954272740095</v>
      </c>
      <c r="X405" s="434">
        <v>-1.1645300053025665</v>
      </c>
      <c r="Y405" s="434">
        <v>-9.9487990281756904</v>
      </c>
      <c r="Z405" s="434">
        <v>5.3290705182007514E-15</v>
      </c>
      <c r="AA405" s="434">
        <v>0</v>
      </c>
      <c r="AB405" s="434">
        <v>0</v>
      </c>
      <c r="AC405" s="15"/>
      <c r="AD405" s="434">
        <v>0.01</v>
      </c>
      <c r="AE405" s="434">
        <v>4.3988683244711993E-3</v>
      </c>
      <c r="AF405" s="434">
        <v>2.327115703014558E-6</v>
      </c>
      <c r="AG405" s="434">
        <v>0.01</v>
      </c>
      <c r="AH405" s="434">
        <v>9.9999999999999995E-7</v>
      </c>
      <c r="AI405" s="434">
        <v>9.9999999999999995E-7</v>
      </c>
      <c r="AJ405" s="434">
        <v>1E-3</v>
      </c>
      <c r="AK405" s="434">
        <v>1E-3</v>
      </c>
      <c r="AL405" s="434">
        <v>1E-3</v>
      </c>
      <c r="AM405" s="434">
        <v>1E-3</v>
      </c>
      <c r="AN405" s="434">
        <v>0.01</v>
      </c>
      <c r="AO405" s="434">
        <v>9.9999999999999995E-7</v>
      </c>
      <c r="AP405" s="434">
        <v>1.9675524736221092E-6</v>
      </c>
      <c r="AQ405" s="434">
        <v>1.6240320325459947E-5</v>
      </c>
      <c r="AR405" s="434">
        <v>2.1781721287234181E-6</v>
      </c>
      <c r="AS405" s="434">
        <v>1E-3</v>
      </c>
      <c r="AT405" s="434">
        <v>1E-3</v>
      </c>
      <c r="AU405" s="434">
        <v>0.01</v>
      </c>
      <c r="AV405" s="434">
        <v>7.2628313326073078E-5</v>
      </c>
      <c r="AW405" s="434">
        <v>0.01</v>
      </c>
      <c r="AX405" s="434">
        <v>0.01</v>
      </c>
      <c r="AY405" s="434">
        <v>0.01</v>
      </c>
      <c r="AZ405" s="434">
        <v>5.1697848011015971E-4</v>
      </c>
      <c r="BA405" s="434">
        <v>0.01</v>
      </c>
      <c r="BB405" s="434">
        <v>1.0000000000000001E-9</v>
      </c>
      <c r="BC405" s="434">
        <v>1E-3</v>
      </c>
      <c r="BD405" s="434">
        <v>2.4981239666250288E-6</v>
      </c>
      <c r="BE405" s="434">
        <v>1E-3</v>
      </c>
      <c r="BF405" s="434">
        <v>2.4981239666250288E-6</v>
      </c>
      <c r="BG405" s="434">
        <v>1E-3</v>
      </c>
      <c r="BH405" s="434">
        <v>1.3496167241806522E-5</v>
      </c>
      <c r="BI405" s="434">
        <v>0.01</v>
      </c>
      <c r="BJ405" s="434">
        <v>9.872519745630045E-6</v>
      </c>
      <c r="BK405" s="434">
        <v>9.9999999999999995E-7</v>
      </c>
      <c r="BL405" s="434">
        <v>5.1811836427505893E-4</v>
      </c>
      <c r="BM405" s="434">
        <v>0.01</v>
      </c>
      <c r="BN405" s="434">
        <v>1</v>
      </c>
      <c r="BO405" s="434">
        <v>9.7270161810612295E-5</v>
      </c>
      <c r="BP405" s="434">
        <v>1E-3</v>
      </c>
      <c r="BQ405" s="434">
        <v>9.9999999999999995E-8</v>
      </c>
      <c r="BR405" s="434">
        <v>1</v>
      </c>
      <c r="BS405" s="434">
        <v>9.9999999999999995E-8</v>
      </c>
      <c r="BT405" s="3">
        <v>0.01</v>
      </c>
      <c r="BU405" s="10">
        <v>9.9999999999999995E-7</v>
      </c>
      <c r="BV405" s="10">
        <v>3.7691795401149199E-3</v>
      </c>
      <c r="BW405" s="10">
        <v>1</v>
      </c>
      <c r="BX405" s="10"/>
      <c r="BY405" s="10">
        <v>-50</v>
      </c>
      <c r="BZ405" s="10">
        <v>3.666666666666667</v>
      </c>
      <c r="CA405" s="423">
        <v>1E-3</v>
      </c>
      <c r="CB405" s="424">
        <v>7</v>
      </c>
      <c r="CC405" s="3">
        <v>1.0000000000000001E-9</v>
      </c>
      <c r="CD405" s="10">
        <v>0.01</v>
      </c>
      <c r="CE405" s="396">
        <v>308.14999999999998</v>
      </c>
      <c r="CF405" s="434">
        <v>7</v>
      </c>
      <c r="CG405" s="427"/>
      <c r="CH405" s="428">
        <v>2.4981239666250288E-3</v>
      </c>
      <c r="CI405" s="396">
        <v>2.4981239666250288E-3</v>
      </c>
      <c r="CJ405" s="15">
        <v>1.3496167241806521E-2</v>
      </c>
      <c r="CL405">
        <v>-63.139919669854748</v>
      </c>
      <c r="CM405">
        <v>-0.14133143635138762</v>
      </c>
      <c r="CN405">
        <v>-13.636363636363635</v>
      </c>
    </row>
    <row r="406" spans="1:92" x14ac:dyDescent="0.3">
      <c r="A406" s="3">
        <f t="shared" si="6"/>
        <v>404</v>
      </c>
      <c r="B406" s="434">
        <v>1</v>
      </c>
      <c r="C406" s="434">
        <v>0</v>
      </c>
      <c r="D406" s="434">
        <v>-2</v>
      </c>
      <c r="E406" s="434">
        <v>0</v>
      </c>
      <c r="F406" s="434">
        <v>0</v>
      </c>
      <c r="G406" s="434">
        <v>0</v>
      </c>
      <c r="H406" s="434">
        <v>0</v>
      </c>
      <c r="I406" s="434">
        <v>0</v>
      </c>
      <c r="J406" s="434">
        <v>-1</v>
      </c>
      <c r="K406" s="434">
        <v>-1</v>
      </c>
      <c r="L406" s="434">
        <v>0</v>
      </c>
      <c r="M406" s="434">
        <v>0</v>
      </c>
      <c r="N406" s="434">
        <v>0.66666666666666696</v>
      </c>
      <c r="O406" s="55">
        <v>0.18181818181818188</v>
      </c>
      <c r="P406" s="15"/>
      <c r="Q406" s="434">
        <v>8.8817841970012523E-15</v>
      </c>
      <c r="R406" s="434">
        <v>0</v>
      </c>
      <c r="S406" s="434">
        <v>-1.7763568394002505E-14</v>
      </c>
      <c r="T406" s="434">
        <v>0</v>
      </c>
      <c r="U406" s="434">
        <v>0</v>
      </c>
      <c r="V406" s="434">
        <v>-1.4210854715202004E-14</v>
      </c>
      <c r="W406" s="434">
        <v>-15.662954272740095</v>
      </c>
      <c r="X406" s="434">
        <v>-1.1645300053025665</v>
      </c>
      <c r="Y406" s="434">
        <v>-37.221526300902958</v>
      </c>
      <c r="Z406" s="434">
        <v>5.3290705182007514E-15</v>
      </c>
      <c r="AA406" s="434">
        <v>0</v>
      </c>
      <c r="AB406" s="434">
        <v>0</v>
      </c>
      <c r="AC406" s="15"/>
      <c r="AD406" s="434">
        <v>4.8674099855782878E-5</v>
      </c>
      <c r="AE406" s="434">
        <v>2.1411095607774931E-5</v>
      </c>
      <c r="AF406" s="434">
        <v>2.327115703014558E-6</v>
      </c>
      <c r="AG406" s="434">
        <v>0.01</v>
      </c>
      <c r="AH406" s="434">
        <v>9.9999999999999995E-7</v>
      </c>
      <c r="AI406" s="434">
        <v>9.9999999999999995E-7</v>
      </c>
      <c r="AJ406" s="434">
        <v>1E-3</v>
      </c>
      <c r="AK406" s="434">
        <v>1E-3</v>
      </c>
      <c r="AL406" s="434">
        <v>1E-3</v>
      </c>
      <c r="AM406" s="434">
        <v>1E-3</v>
      </c>
      <c r="AN406" s="434">
        <v>0.01</v>
      </c>
      <c r="AO406" s="434">
        <v>9.9999999999999995E-7</v>
      </c>
      <c r="AP406" s="434">
        <v>1.9675524736221092E-6</v>
      </c>
      <c r="AQ406" s="434">
        <v>1.6240320325459947E-5</v>
      </c>
      <c r="AR406" s="434">
        <v>2.1781721287234181E-6</v>
      </c>
      <c r="AS406" s="434">
        <v>1E-3</v>
      </c>
      <c r="AT406" s="434">
        <v>1E-3</v>
      </c>
      <c r="AU406" s="434">
        <v>0.01</v>
      </c>
      <c r="AV406" s="434">
        <v>7.2628313326073078E-5</v>
      </c>
      <c r="AW406" s="434">
        <v>0.01</v>
      </c>
      <c r="AX406" s="434">
        <v>0.01</v>
      </c>
      <c r="AY406" s="434">
        <v>0.01</v>
      </c>
      <c r="AZ406" s="434">
        <v>5.1697848011015971E-4</v>
      </c>
      <c r="BA406" s="434">
        <v>0.01</v>
      </c>
      <c r="BB406" s="434">
        <v>1.0000000000000001E-9</v>
      </c>
      <c r="BC406" s="434">
        <v>1E-3</v>
      </c>
      <c r="BD406" s="434">
        <v>2.4981239666250288E-6</v>
      </c>
      <c r="BE406" s="434">
        <v>1E-3</v>
      </c>
      <c r="BF406" s="434">
        <v>2.4981239666250288E-6</v>
      </c>
      <c r="BG406" s="434">
        <v>1E-3</v>
      </c>
      <c r="BH406" s="434">
        <v>1.3496167241806522E-5</v>
      </c>
      <c r="BI406" s="434">
        <v>0.01</v>
      </c>
      <c r="BJ406" s="434">
        <v>9.872519745630045E-6</v>
      </c>
      <c r="BK406" s="434">
        <v>9.9999999999999995E-7</v>
      </c>
      <c r="BL406" s="434">
        <v>5.1811836427505893E-4</v>
      </c>
      <c r="BM406" s="434">
        <v>0.01</v>
      </c>
      <c r="BN406" s="434">
        <v>1</v>
      </c>
      <c r="BO406" s="434">
        <v>9.7270161810612295E-5</v>
      </c>
      <c r="BP406" s="434">
        <v>1E-3</v>
      </c>
      <c r="BQ406" s="434">
        <v>9.9999999999999995E-8</v>
      </c>
      <c r="BR406" s="434">
        <v>1</v>
      </c>
      <c r="BS406" s="434">
        <v>9.9999999999999995E-8</v>
      </c>
      <c r="BT406" s="3">
        <v>0.01</v>
      </c>
      <c r="BU406" s="10">
        <v>9.9999999999999995E-7</v>
      </c>
      <c r="BV406" s="10">
        <v>3.7691795401149199E-3</v>
      </c>
      <c r="BW406" s="10">
        <v>1</v>
      </c>
      <c r="BX406" s="10"/>
      <c r="BY406" s="10">
        <v>-50</v>
      </c>
      <c r="BZ406" s="10">
        <v>3.666666666666667</v>
      </c>
      <c r="CA406" s="423">
        <v>1E-3</v>
      </c>
      <c r="CB406" s="424">
        <v>7</v>
      </c>
      <c r="CC406" s="3">
        <v>1.0000000000000001E-9</v>
      </c>
      <c r="CD406" s="10">
        <v>0.01</v>
      </c>
      <c r="CE406" s="396">
        <v>308.14999999999998</v>
      </c>
      <c r="CF406" s="434">
        <v>7</v>
      </c>
      <c r="CG406" s="427"/>
      <c r="CH406" s="428">
        <v>2.4981239666250288E-3</v>
      </c>
      <c r="CI406" s="396">
        <v>2.4981239666250288E-3</v>
      </c>
      <c r="CJ406" s="15">
        <v>1.3496167241806521E-2</v>
      </c>
      <c r="CL406">
        <v>-63.139919669854748</v>
      </c>
      <c r="CM406">
        <v>-0.14133143635138762</v>
      </c>
      <c r="CN406">
        <v>-13.636363636363635</v>
      </c>
    </row>
    <row r="407" spans="1:92" x14ac:dyDescent="0.3">
      <c r="A407" s="3">
        <f t="shared" si="6"/>
        <v>405</v>
      </c>
      <c r="B407" s="434">
        <v>1</v>
      </c>
      <c r="C407" s="434">
        <v>0</v>
      </c>
      <c r="D407" s="434">
        <v>-2</v>
      </c>
      <c r="E407" s="434">
        <v>0</v>
      </c>
      <c r="F407" s="434">
        <v>0</v>
      </c>
      <c r="G407" s="434">
        <v>0</v>
      </c>
      <c r="H407" s="434">
        <v>0</v>
      </c>
      <c r="I407" s="434">
        <v>0</v>
      </c>
      <c r="J407" s="434">
        <v>0</v>
      </c>
      <c r="K407" s="434">
        <v>-1</v>
      </c>
      <c r="L407" s="434">
        <v>0</v>
      </c>
      <c r="M407" s="434">
        <v>0</v>
      </c>
      <c r="N407" s="434">
        <v>1.666666666666667</v>
      </c>
      <c r="O407" s="55">
        <v>0.45454545454545459</v>
      </c>
      <c r="P407" s="15"/>
      <c r="Q407" s="434">
        <v>8.8817841970012523E-15</v>
      </c>
      <c r="R407" s="434">
        <v>0</v>
      </c>
      <c r="S407" s="434">
        <v>-1.7763568394002505E-14</v>
      </c>
      <c r="T407" s="434">
        <v>0</v>
      </c>
      <c r="U407" s="434">
        <v>0</v>
      </c>
      <c r="V407" s="434">
        <v>-1.4210854715202004E-14</v>
      </c>
      <c r="W407" s="434">
        <v>-15.662954272740095</v>
      </c>
      <c r="X407" s="434">
        <v>-1.1645300053025665</v>
      </c>
      <c r="Y407" s="434">
        <v>-23.585162664539325</v>
      </c>
      <c r="Z407" s="434">
        <v>5.3290705182007514E-15</v>
      </c>
      <c r="AA407" s="434">
        <v>0</v>
      </c>
      <c r="AB407" s="434">
        <v>0</v>
      </c>
      <c r="AC407" s="15"/>
      <c r="AD407" s="434">
        <v>4.8674099855782878E-5</v>
      </c>
      <c r="AE407" s="434">
        <v>2.1411095607774931E-5</v>
      </c>
      <c r="AF407" s="434">
        <v>2.327115703014558E-6</v>
      </c>
      <c r="AG407" s="434">
        <v>0.01</v>
      </c>
      <c r="AH407" s="434">
        <v>9.9999999999999995E-7</v>
      </c>
      <c r="AI407" s="434">
        <v>9.9999999999999995E-7</v>
      </c>
      <c r="AJ407" s="434">
        <v>1E-3</v>
      </c>
      <c r="AK407" s="434">
        <v>1E-3</v>
      </c>
      <c r="AL407" s="434">
        <v>1E-3</v>
      </c>
      <c r="AM407" s="434">
        <v>1E-3</v>
      </c>
      <c r="AN407" s="434">
        <v>0.01</v>
      </c>
      <c r="AO407" s="434">
        <v>9.9999999999999995E-7</v>
      </c>
      <c r="AP407" s="434">
        <v>1.9675524736221092E-6</v>
      </c>
      <c r="AQ407" s="434">
        <v>1.6240320325459947E-5</v>
      </c>
      <c r="AR407" s="434">
        <v>2.1781721287234181E-6</v>
      </c>
      <c r="AS407" s="434">
        <v>1E-3</v>
      </c>
      <c r="AT407" s="434">
        <v>1E-3</v>
      </c>
      <c r="AU407" s="434">
        <v>0.01</v>
      </c>
      <c r="AV407" s="434">
        <v>7.2628313326073078E-5</v>
      </c>
      <c r="AW407" s="434">
        <v>0.01</v>
      </c>
      <c r="AX407" s="434">
        <v>0.01</v>
      </c>
      <c r="AY407" s="434">
        <v>0.01</v>
      </c>
      <c r="AZ407" s="434">
        <v>5.1697848011015971E-4</v>
      </c>
      <c r="BA407" s="434">
        <v>0.01</v>
      </c>
      <c r="BB407" s="434">
        <v>1.0000000000000001E-9</v>
      </c>
      <c r="BC407" s="434">
        <v>1E-3</v>
      </c>
      <c r="BD407" s="434">
        <v>2.4981239666250288E-6</v>
      </c>
      <c r="BE407" s="434">
        <v>1E-3</v>
      </c>
      <c r="BF407" s="434">
        <v>2.4981239666250288E-6</v>
      </c>
      <c r="BG407" s="434">
        <v>1E-3</v>
      </c>
      <c r="BH407" s="434">
        <v>1.3496167241806522E-5</v>
      </c>
      <c r="BI407" s="434">
        <v>0.01</v>
      </c>
      <c r="BJ407" s="434">
        <v>9.872519745630045E-6</v>
      </c>
      <c r="BK407" s="434">
        <v>9.9999999999999995E-7</v>
      </c>
      <c r="BL407" s="434">
        <v>5.1811836427505893E-4</v>
      </c>
      <c r="BM407" s="434">
        <v>0.01</v>
      </c>
      <c r="BN407" s="434">
        <v>1</v>
      </c>
      <c r="BO407" s="434">
        <v>9.7270161810612295E-5</v>
      </c>
      <c r="BP407" s="434">
        <v>1E-3</v>
      </c>
      <c r="BQ407" s="434">
        <v>9.9999999999999995E-8</v>
      </c>
      <c r="BR407" s="434">
        <v>1</v>
      </c>
      <c r="BS407" s="434">
        <v>9.9999999999999995E-8</v>
      </c>
      <c r="BT407" s="3">
        <v>0.01</v>
      </c>
      <c r="BU407" s="10">
        <v>9.9999999999999995E-7</v>
      </c>
      <c r="BV407" s="10">
        <v>3.7691795401149199E-3</v>
      </c>
      <c r="BW407" s="10">
        <v>1</v>
      </c>
      <c r="BX407" s="10"/>
      <c r="BY407" s="10">
        <v>-50</v>
      </c>
      <c r="BZ407" s="10">
        <v>3.666666666666667</v>
      </c>
      <c r="CA407" s="423">
        <v>1E-3</v>
      </c>
      <c r="CB407" s="424">
        <v>7</v>
      </c>
      <c r="CC407" s="3">
        <v>1.0000000000000001E-9</v>
      </c>
      <c r="CD407" s="10">
        <v>0.01</v>
      </c>
      <c r="CE407" s="396">
        <v>308.14999999999998</v>
      </c>
      <c r="CF407" s="434">
        <v>7</v>
      </c>
      <c r="CG407" s="427"/>
      <c r="CH407" s="428">
        <v>2.4981239666250288E-3</v>
      </c>
      <c r="CI407" s="396">
        <v>2.4981239666250288E-3</v>
      </c>
      <c r="CJ407" s="15">
        <v>1.3496167241806521E-2</v>
      </c>
      <c r="CL407">
        <v>-63.139919669854748</v>
      </c>
      <c r="CM407">
        <v>-0.14133143635138762</v>
      </c>
      <c r="CN407">
        <v>-13.636363636363635</v>
      </c>
    </row>
    <row r="408" spans="1:92" x14ac:dyDescent="0.3">
      <c r="A408" s="3">
        <f t="shared" si="6"/>
        <v>406</v>
      </c>
      <c r="B408" s="434">
        <v>1</v>
      </c>
      <c r="C408" s="434">
        <v>0</v>
      </c>
      <c r="D408" s="434">
        <v>-2</v>
      </c>
      <c r="E408" s="434">
        <v>0</v>
      </c>
      <c r="F408" s="434">
        <v>0</v>
      </c>
      <c r="G408" s="434">
        <v>0</v>
      </c>
      <c r="H408" s="434">
        <v>0</v>
      </c>
      <c r="I408" s="434">
        <v>0</v>
      </c>
      <c r="J408" s="434">
        <v>1</v>
      </c>
      <c r="K408" s="434">
        <v>-1</v>
      </c>
      <c r="L408" s="434">
        <v>0</v>
      </c>
      <c r="M408" s="434">
        <v>0</v>
      </c>
      <c r="N408" s="434">
        <v>2.666666666666667</v>
      </c>
      <c r="O408" s="55">
        <v>0.72727272727272729</v>
      </c>
      <c r="P408" s="15"/>
      <c r="Q408" s="434">
        <v>8.8817841970012523E-15</v>
      </c>
      <c r="R408" s="434">
        <v>0</v>
      </c>
      <c r="S408" s="434">
        <v>-1.7763568394002505E-14</v>
      </c>
      <c r="T408" s="434">
        <v>0</v>
      </c>
      <c r="U408" s="434">
        <v>0</v>
      </c>
      <c r="V408" s="434">
        <v>-1.4210854715202004E-14</v>
      </c>
      <c r="W408" s="434">
        <v>-15.662954272740095</v>
      </c>
      <c r="X408" s="434">
        <v>-1.1645300053025665</v>
      </c>
      <c r="Y408" s="434">
        <v>-9.9487990281756904</v>
      </c>
      <c r="Z408" s="434">
        <v>5.3290705182007514E-15</v>
      </c>
      <c r="AA408" s="434">
        <v>0</v>
      </c>
      <c r="AB408" s="434">
        <v>0</v>
      </c>
      <c r="AC408" s="15"/>
      <c r="AD408" s="434">
        <v>4.8674099855782878E-5</v>
      </c>
      <c r="AE408" s="434">
        <v>2.1411095607774931E-5</v>
      </c>
      <c r="AF408" s="434">
        <v>2.327115703014558E-6</v>
      </c>
      <c r="AG408" s="434">
        <v>0.01</v>
      </c>
      <c r="AH408" s="434">
        <v>9.9999999999999995E-7</v>
      </c>
      <c r="AI408" s="434">
        <v>9.9999999999999995E-7</v>
      </c>
      <c r="AJ408" s="434">
        <v>1E-3</v>
      </c>
      <c r="AK408" s="434">
        <v>1E-3</v>
      </c>
      <c r="AL408" s="434">
        <v>1E-3</v>
      </c>
      <c r="AM408" s="434">
        <v>1E-3</v>
      </c>
      <c r="AN408" s="434">
        <v>0.01</v>
      </c>
      <c r="AO408" s="434">
        <v>9.9999999999999995E-7</v>
      </c>
      <c r="AP408" s="434">
        <v>1.9675524736221092E-6</v>
      </c>
      <c r="AQ408" s="434">
        <v>1.6240320325459947E-5</v>
      </c>
      <c r="AR408" s="434">
        <v>2.1781721287234181E-6</v>
      </c>
      <c r="AS408" s="434">
        <v>1E-3</v>
      </c>
      <c r="AT408" s="434">
        <v>1E-3</v>
      </c>
      <c r="AU408" s="434">
        <v>0.01</v>
      </c>
      <c r="AV408" s="434">
        <v>7.2628313326073078E-5</v>
      </c>
      <c r="AW408" s="434">
        <v>0.01</v>
      </c>
      <c r="AX408" s="434">
        <v>0.01</v>
      </c>
      <c r="AY408" s="434">
        <v>0.01</v>
      </c>
      <c r="AZ408" s="434">
        <v>5.1697848011015971E-4</v>
      </c>
      <c r="BA408" s="434">
        <v>0.01</v>
      </c>
      <c r="BB408" s="434">
        <v>1.0000000000000001E-9</v>
      </c>
      <c r="BC408" s="434">
        <v>1E-3</v>
      </c>
      <c r="BD408" s="434">
        <v>2.4981239666250288E-6</v>
      </c>
      <c r="BE408" s="434">
        <v>1E-3</v>
      </c>
      <c r="BF408" s="434">
        <v>2.4981239666250288E-6</v>
      </c>
      <c r="BG408" s="434">
        <v>1E-3</v>
      </c>
      <c r="BH408" s="434">
        <v>1.3496167241806522E-5</v>
      </c>
      <c r="BI408" s="434">
        <v>0.01</v>
      </c>
      <c r="BJ408" s="434">
        <v>9.872519745630045E-6</v>
      </c>
      <c r="BK408" s="434">
        <v>9.9999999999999995E-7</v>
      </c>
      <c r="BL408" s="434">
        <v>5.1811836427505893E-4</v>
      </c>
      <c r="BM408" s="434">
        <v>0.01</v>
      </c>
      <c r="BN408" s="434">
        <v>1</v>
      </c>
      <c r="BO408" s="434">
        <v>9.7270161810612295E-5</v>
      </c>
      <c r="BP408" s="434">
        <v>1E-3</v>
      </c>
      <c r="BQ408" s="434">
        <v>9.9999999999999995E-8</v>
      </c>
      <c r="BR408" s="434">
        <v>1</v>
      </c>
      <c r="BS408" s="434">
        <v>9.9999999999999995E-8</v>
      </c>
      <c r="BT408" s="3">
        <v>0.01</v>
      </c>
      <c r="BU408" s="10">
        <v>9.9999999999999995E-7</v>
      </c>
      <c r="BV408" s="10">
        <v>3.7691795401149199E-3</v>
      </c>
      <c r="BW408" s="10">
        <v>1</v>
      </c>
      <c r="BX408" s="10"/>
      <c r="BY408" s="10">
        <v>-50</v>
      </c>
      <c r="BZ408" s="10">
        <v>3.666666666666667</v>
      </c>
      <c r="CA408" s="423">
        <v>1E-3</v>
      </c>
      <c r="CB408" s="424">
        <v>7</v>
      </c>
      <c r="CC408" s="3">
        <v>1.0000000000000001E-9</v>
      </c>
      <c r="CD408" s="10">
        <v>0.01</v>
      </c>
      <c r="CE408" s="396">
        <v>308.14999999999998</v>
      </c>
      <c r="CF408" s="434">
        <v>7</v>
      </c>
      <c r="CG408" s="427"/>
      <c r="CH408" s="428">
        <v>2.4981239666250288E-3</v>
      </c>
      <c r="CI408" s="396">
        <v>2.4981239666250288E-3</v>
      </c>
      <c r="CJ408" s="15">
        <v>1.3496167241806521E-2</v>
      </c>
      <c r="CL408">
        <v>-63.139919669854748</v>
      </c>
      <c r="CM408">
        <v>-0.14133143635138762</v>
      </c>
      <c r="CN408">
        <v>-13.636363636363635</v>
      </c>
    </row>
    <row r="409" spans="1:92" x14ac:dyDescent="0.3">
      <c r="A409" s="3">
        <f t="shared" si="6"/>
        <v>407</v>
      </c>
      <c r="B409" s="434">
        <v>-1</v>
      </c>
      <c r="C409" s="434">
        <v>0</v>
      </c>
      <c r="D409" s="434">
        <v>-2</v>
      </c>
      <c r="E409" s="434">
        <v>0</v>
      </c>
      <c r="F409" s="434">
        <v>0</v>
      </c>
      <c r="G409" s="434">
        <v>0</v>
      </c>
      <c r="H409" s="434">
        <v>0</v>
      </c>
      <c r="I409" s="434">
        <v>0</v>
      </c>
      <c r="J409" s="434">
        <v>-1</v>
      </c>
      <c r="K409" s="434">
        <v>-1</v>
      </c>
      <c r="L409" s="434">
        <v>0</v>
      </c>
      <c r="M409" s="434">
        <v>0</v>
      </c>
      <c r="N409" s="434">
        <v>-1</v>
      </c>
      <c r="O409" s="55">
        <v>-0.25</v>
      </c>
      <c r="P409" s="15"/>
      <c r="Q409" s="434">
        <v>-12.5</v>
      </c>
      <c r="R409" s="434">
        <v>0</v>
      </c>
      <c r="S409" s="434">
        <v>-1.4210854715202004E-14</v>
      </c>
      <c r="T409" s="434">
        <v>2.8421709430404007E-14</v>
      </c>
      <c r="U409" s="434">
        <v>0</v>
      </c>
      <c r="V409" s="434">
        <v>-1.4210854715202004E-14</v>
      </c>
      <c r="W409" s="434">
        <v>-25.890227000012842</v>
      </c>
      <c r="X409" s="434">
        <v>-1.1645300053025665</v>
      </c>
      <c r="Y409" s="434">
        <v>-36.085162664539325</v>
      </c>
      <c r="Z409" s="434">
        <v>0</v>
      </c>
      <c r="AA409" s="434">
        <v>0</v>
      </c>
      <c r="AB409" s="434">
        <v>0</v>
      </c>
      <c r="AC409" s="15"/>
      <c r="AD409" s="434">
        <v>0.01</v>
      </c>
      <c r="AE409" s="434">
        <v>4.3988683244711993E-3</v>
      </c>
      <c r="AF409" s="434">
        <v>1.2628289522158897E-4</v>
      </c>
      <c r="AG409" s="434">
        <v>0.01</v>
      </c>
      <c r="AH409" s="434">
        <v>9.9999999999999995E-7</v>
      </c>
      <c r="AI409" s="434">
        <v>9.9999999999999995E-7</v>
      </c>
      <c r="AJ409" s="434">
        <v>1E-3</v>
      </c>
      <c r="AK409" s="434">
        <v>1E-3</v>
      </c>
      <c r="AL409" s="434">
        <v>1E-3</v>
      </c>
      <c r="AM409" s="434">
        <v>1E-3</v>
      </c>
      <c r="AN409" s="434">
        <v>0.01</v>
      </c>
      <c r="AO409" s="434">
        <v>9.9999999999999995E-7</v>
      </c>
      <c r="AP409" s="434">
        <v>1.0677089349168802E-4</v>
      </c>
      <c r="AQ409" s="434">
        <v>8.8129467192731828E-4</v>
      </c>
      <c r="AR409" s="434">
        <v>1.1820034661355531E-4</v>
      </c>
      <c r="AS409" s="434">
        <v>1E-3</v>
      </c>
      <c r="AT409" s="434">
        <v>1E-3</v>
      </c>
      <c r="AU409" s="434">
        <v>0.01</v>
      </c>
      <c r="AV409" s="434">
        <v>7.2628313326073078E-5</v>
      </c>
      <c r="AW409" s="434">
        <v>0.01</v>
      </c>
      <c r="AX409" s="434">
        <v>0.01</v>
      </c>
      <c r="AY409" s="434">
        <v>0.01</v>
      </c>
      <c r="AZ409" s="434">
        <v>5.1697848011015971E-4</v>
      </c>
      <c r="BA409" s="434">
        <v>0.01</v>
      </c>
      <c r="BB409" s="434">
        <v>1.0000000000000001E-9</v>
      </c>
      <c r="BC409" s="434">
        <v>1E-3</v>
      </c>
      <c r="BD409" s="434">
        <v>2.4981239666250288E-6</v>
      </c>
      <c r="BE409" s="434">
        <v>1E-3</v>
      </c>
      <c r="BF409" s="434">
        <v>2.4981239666250288E-6</v>
      </c>
      <c r="BG409" s="434">
        <v>1E-3</v>
      </c>
      <c r="BH409" s="434">
        <v>2.1034666168036708E-5</v>
      </c>
      <c r="BI409" s="434">
        <v>0.01</v>
      </c>
      <c r="BJ409" s="434">
        <v>6.3343614070532667E-6</v>
      </c>
      <c r="BK409" s="434">
        <v>9.9999999999999995E-7</v>
      </c>
      <c r="BL409" s="434">
        <v>8.0752161949323141E-4</v>
      </c>
      <c r="BM409" s="434">
        <v>0.01</v>
      </c>
      <c r="BN409" s="434">
        <v>1</v>
      </c>
      <c r="BO409" s="434">
        <v>9.7270161810612295E-5</v>
      </c>
      <c r="BP409" s="434">
        <v>1E-3</v>
      </c>
      <c r="BQ409" s="434">
        <v>9.9999999999999995E-8</v>
      </c>
      <c r="BR409" s="434">
        <v>1</v>
      </c>
      <c r="BS409" s="434">
        <v>9.9999999999999995E-8</v>
      </c>
      <c r="BT409" s="3">
        <v>0.01</v>
      </c>
      <c r="BU409" s="10">
        <v>9.9999999999999995E-7</v>
      </c>
      <c r="BV409" s="10">
        <v>3.7691795401149199E-3</v>
      </c>
      <c r="BW409" s="10">
        <v>1</v>
      </c>
      <c r="BX409" s="10"/>
      <c r="BY409" s="10">
        <v>-50</v>
      </c>
      <c r="BZ409" s="10">
        <v>4</v>
      </c>
      <c r="CA409" s="423">
        <v>1E-3</v>
      </c>
      <c r="CB409" s="424">
        <v>7</v>
      </c>
      <c r="CC409" s="3">
        <v>1.0000000000000001E-9</v>
      </c>
      <c r="CD409" s="10">
        <v>0.01</v>
      </c>
      <c r="CE409" s="396">
        <v>308.14999999999998</v>
      </c>
      <c r="CF409" s="434">
        <v>7</v>
      </c>
      <c r="CG409" s="427"/>
      <c r="CH409" s="428">
        <v>2.4981239666250288E-3</v>
      </c>
      <c r="CI409" s="396">
        <v>2.4981239666250288E-3</v>
      </c>
      <c r="CJ409" s="15">
        <v>2.1034666168036707E-2</v>
      </c>
      <c r="CL409">
        <v>-63.139919669854748</v>
      </c>
      <c r="CM409">
        <v>-0.12955381665543866</v>
      </c>
      <c r="CN409">
        <v>-12.5</v>
      </c>
    </row>
    <row r="410" spans="1:92" x14ac:dyDescent="0.3">
      <c r="A410" s="3">
        <f t="shared" si="6"/>
        <v>408</v>
      </c>
      <c r="B410" s="434">
        <v>-1</v>
      </c>
      <c r="C410" s="434">
        <v>0</v>
      </c>
      <c r="D410" s="434">
        <v>-2</v>
      </c>
      <c r="E410" s="434">
        <v>0</v>
      </c>
      <c r="F410" s="434">
        <v>0</v>
      </c>
      <c r="G410" s="434">
        <v>0</v>
      </c>
      <c r="H410" s="434">
        <v>0</v>
      </c>
      <c r="I410" s="434">
        <v>0</v>
      </c>
      <c r="J410" s="434">
        <v>0</v>
      </c>
      <c r="K410" s="434">
        <v>-1</v>
      </c>
      <c r="L410" s="434">
        <v>0</v>
      </c>
      <c r="M410" s="434">
        <v>0</v>
      </c>
      <c r="N410" s="434">
        <v>0</v>
      </c>
      <c r="O410" s="55">
        <v>0</v>
      </c>
      <c r="P410" s="15"/>
      <c r="Q410" s="434">
        <v>-12.5</v>
      </c>
      <c r="R410" s="434">
        <v>0</v>
      </c>
      <c r="S410" s="434">
        <v>-1.4210854715202004E-14</v>
      </c>
      <c r="T410" s="434">
        <v>2.8421709430404007E-14</v>
      </c>
      <c r="U410" s="434">
        <v>0</v>
      </c>
      <c r="V410" s="434">
        <v>-1.4210854715202004E-14</v>
      </c>
      <c r="W410" s="434">
        <v>-25.890227000012842</v>
      </c>
      <c r="X410" s="434">
        <v>-1.1645300053025665</v>
      </c>
      <c r="Y410" s="434">
        <v>-23.585162664539325</v>
      </c>
      <c r="Z410" s="434">
        <v>0</v>
      </c>
      <c r="AA410" s="434">
        <v>0</v>
      </c>
      <c r="AB410" s="434">
        <v>0</v>
      </c>
      <c r="AC410" s="15"/>
      <c r="AD410" s="434">
        <v>0.01</v>
      </c>
      <c r="AE410" s="434">
        <v>4.3988683244711993E-3</v>
      </c>
      <c r="AF410" s="434">
        <v>1.2628289522158897E-4</v>
      </c>
      <c r="AG410" s="434">
        <v>0.01</v>
      </c>
      <c r="AH410" s="434">
        <v>9.9999999999999995E-7</v>
      </c>
      <c r="AI410" s="434">
        <v>9.9999999999999995E-7</v>
      </c>
      <c r="AJ410" s="434">
        <v>1E-3</v>
      </c>
      <c r="AK410" s="434">
        <v>1E-3</v>
      </c>
      <c r="AL410" s="434">
        <v>1E-3</v>
      </c>
      <c r="AM410" s="434">
        <v>1E-3</v>
      </c>
      <c r="AN410" s="434">
        <v>0.01</v>
      </c>
      <c r="AO410" s="434">
        <v>9.9999999999999995E-7</v>
      </c>
      <c r="AP410" s="434">
        <v>1.0677089349168802E-4</v>
      </c>
      <c r="AQ410" s="434">
        <v>8.8129467192731828E-4</v>
      </c>
      <c r="AR410" s="434">
        <v>1.1820034661355531E-4</v>
      </c>
      <c r="AS410" s="434">
        <v>1E-3</v>
      </c>
      <c r="AT410" s="434">
        <v>1E-3</v>
      </c>
      <c r="AU410" s="434">
        <v>0.01</v>
      </c>
      <c r="AV410" s="434">
        <v>7.2628313326073078E-5</v>
      </c>
      <c r="AW410" s="434">
        <v>0.01</v>
      </c>
      <c r="AX410" s="434">
        <v>0.01</v>
      </c>
      <c r="AY410" s="434">
        <v>0.01</v>
      </c>
      <c r="AZ410" s="434">
        <v>5.1697848011015971E-4</v>
      </c>
      <c r="BA410" s="434">
        <v>0.01</v>
      </c>
      <c r="BB410" s="434">
        <v>1.0000000000000001E-9</v>
      </c>
      <c r="BC410" s="434">
        <v>1E-3</v>
      </c>
      <c r="BD410" s="434">
        <v>2.4981239666250288E-6</v>
      </c>
      <c r="BE410" s="434">
        <v>1E-3</v>
      </c>
      <c r="BF410" s="434">
        <v>2.4981239666250288E-6</v>
      </c>
      <c r="BG410" s="434">
        <v>1E-3</v>
      </c>
      <c r="BH410" s="434">
        <v>2.1034666168036708E-5</v>
      </c>
      <c r="BI410" s="434">
        <v>0.01</v>
      </c>
      <c r="BJ410" s="434">
        <v>6.3343614070532667E-6</v>
      </c>
      <c r="BK410" s="434">
        <v>9.9999999999999995E-7</v>
      </c>
      <c r="BL410" s="434">
        <v>8.0752161949323141E-4</v>
      </c>
      <c r="BM410" s="434">
        <v>0.01</v>
      </c>
      <c r="BN410" s="434">
        <v>1</v>
      </c>
      <c r="BO410" s="434">
        <v>9.7270161810612295E-5</v>
      </c>
      <c r="BP410" s="434">
        <v>1E-3</v>
      </c>
      <c r="BQ410" s="434">
        <v>9.9999999999999995E-8</v>
      </c>
      <c r="BR410" s="434">
        <v>1</v>
      </c>
      <c r="BS410" s="434">
        <v>9.9999999999999995E-8</v>
      </c>
      <c r="BT410" s="3">
        <v>0.01</v>
      </c>
      <c r="BU410" s="10">
        <v>9.9999999999999995E-7</v>
      </c>
      <c r="BV410" s="10">
        <v>3.7691795401149199E-3</v>
      </c>
      <c r="BW410" s="10">
        <v>1</v>
      </c>
      <c r="BX410" s="10"/>
      <c r="BY410" s="10">
        <v>-50</v>
      </c>
      <c r="BZ410" s="10">
        <v>4</v>
      </c>
      <c r="CA410" s="423">
        <v>1E-3</v>
      </c>
      <c r="CB410" s="424">
        <v>7</v>
      </c>
      <c r="CC410" s="3">
        <v>1.0000000000000001E-9</v>
      </c>
      <c r="CD410" s="10">
        <v>0.01</v>
      </c>
      <c r="CE410" s="396">
        <v>308.14999999999998</v>
      </c>
      <c r="CF410" s="434">
        <v>7</v>
      </c>
      <c r="CG410" s="427"/>
      <c r="CH410" s="428">
        <v>2.4981239666250288E-3</v>
      </c>
      <c r="CI410" s="396">
        <v>2.4981239666250288E-3</v>
      </c>
      <c r="CJ410" s="15">
        <v>2.1034666168036707E-2</v>
      </c>
      <c r="CL410">
        <v>-63.139919669854748</v>
      </c>
      <c r="CM410">
        <v>-0.12955381665543866</v>
      </c>
      <c r="CN410">
        <v>-12.5</v>
      </c>
    </row>
    <row r="411" spans="1:92" x14ac:dyDescent="0.3">
      <c r="A411" s="3">
        <f t="shared" si="6"/>
        <v>409</v>
      </c>
      <c r="B411" s="434">
        <v>-1</v>
      </c>
      <c r="C411" s="434">
        <v>0</v>
      </c>
      <c r="D411" s="434">
        <v>-2</v>
      </c>
      <c r="E411" s="434">
        <v>0</v>
      </c>
      <c r="F411" s="434">
        <v>0</v>
      </c>
      <c r="G411" s="434">
        <v>0</v>
      </c>
      <c r="H411" s="434">
        <v>0</v>
      </c>
      <c r="I411" s="434">
        <v>0</v>
      </c>
      <c r="J411" s="434">
        <v>1</v>
      </c>
      <c r="K411" s="434">
        <v>-1</v>
      </c>
      <c r="L411" s="434">
        <v>0</v>
      </c>
      <c r="M411" s="434">
        <v>0</v>
      </c>
      <c r="N411" s="434">
        <v>1</v>
      </c>
      <c r="O411" s="55">
        <v>0.25</v>
      </c>
      <c r="P411" s="15"/>
      <c r="Q411" s="434">
        <v>-12.5</v>
      </c>
      <c r="R411" s="434">
        <v>0</v>
      </c>
      <c r="S411" s="434">
        <v>-1.4210854715202004E-14</v>
      </c>
      <c r="T411" s="434">
        <v>2.8421709430404007E-14</v>
      </c>
      <c r="U411" s="434">
        <v>0</v>
      </c>
      <c r="V411" s="434">
        <v>-1.4210854715202004E-14</v>
      </c>
      <c r="W411" s="434">
        <v>-25.890227000012842</v>
      </c>
      <c r="X411" s="434">
        <v>-1.1645300053025665</v>
      </c>
      <c r="Y411" s="434">
        <v>-11.085162664539325</v>
      </c>
      <c r="Z411" s="434">
        <v>0</v>
      </c>
      <c r="AA411" s="434">
        <v>0</v>
      </c>
      <c r="AB411" s="434">
        <v>0</v>
      </c>
      <c r="AC411" s="15"/>
      <c r="AD411" s="434">
        <v>0.01</v>
      </c>
      <c r="AE411" s="434">
        <v>4.3988683244711993E-3</v>
      </c>
      <c r="AF411" s="434">
        <v>1.2628289522158897E-4</v>
      </c>
      <c r="AG411" s="434">
        <v>0.01</v>
      </c>
      <c r="AH411" s="434">
        <v>9.9999999999999995E-7</v>
      </c>
      <c r="AI411" s="434">
        <v>9.9999999999999995E-7</v>
      </c>
      <c r="AJ411" s="434">
        <v>1E-3</v>
      </c>
      <c r="AK411" s="434">
        <v>1E-3</v>
      </c>
      <c r="AL411" s="434">
        <v>1E-3</v>
      </c>
      <c r="AM411" s="434">
        <v>1E-3</v>
      </c>
      <c r="AN411" s="434">
        <v>0.01</v>
      </c>
      <c r="AO411" s="434">
        <v>9.9999999999999995E-7</v>
      </c>
      <c r="AP411" s="434">
        <v>1.0677089349168802E-4</v>
      </c>
      <c r="AQ411" s="434">
        <v>8.8129467192731828E-4</v>
      </c>
      <c r="AR411" s="434">
        <v>1.1820034661355531E-4</v>
      </c>
      <c r="AS411" s="434">
        <v>1E-3</v>
      </c>
      <c r="AT411" s="434">
        <v>1E-3</v>
      </c>
      <c r="AU411" s="434">
        <v>0.01</v>
      </c>
      <c r="AV411" s="434">
        <v>7.2628313326073078E-5</v>
      </c>
      <c r="AW411" s="434">
        <v>0.01</v>
      </c>
      <c r="AX411" s="434">
        <v>0.01</v>
      </c>
      <c r="AY411" s="434">
        <v>0.01</v>
      </c>
      <c r="AZ411" s="434">
        <v>5.1697848011015971E-4</v>
      </c>
      <c r="BA411" s="434">
        <v>0.01</v>
      </c>
      <c r="BB411" s="434">
        <v>1.0000000000000001E-9</v>
      </c>
      <c r="BC411" s="434">
        <v>1E-3</v>
      </c>
      <c r="BD411" s="434">
        <v>2.4981239666250288E-6</v>
      </c>
      <c r="BE411" s="434">
        <v>1E-3</v>
      </c>
      <c r="BF411" s="434">
        <v>2.4981239666250288E-6</v>
      </c>
      <c r="BG411" s="434">
        <v>1E-3</v>
      </c>
      <c r="BH411" s="434">
        <v>2.1034666168036708E-5</v>
      </c>
      <c r="BI411" s="434">
        <v>0.01</v>
      </c>
      <c r="BJ411" s="434">
        <v>6.3343614070532667E-6</v>
      </c>
      <c r="BK411" s="434">
        <v>9.9999999999999995E-7</v>
      </c>
      <c r="BL411" s="434">
        <v>8.0752161949323141E-4</v>
      </c>
      <c r="BM411" s="434">
        <v>0.01</v>
      </c>
      <c r="BN411" s="434">
        <v>1</v>
      </c>
      <c r="BO411" s="434">
        <v>9.7270161810612295E-5</v>
      </c>
      <c r="BP411" s="434">
        <v>1E-3</v>
      </c>
      <c r="BQ411" s="434">
        <v>9.9999999999999995E-8</v>
      </c>
      <c r="BR411" s="434">
        <v>1</v>
      </c>
      <c r="BS411" s="434">
        <v>9.9999999999999995E-8</v>
      </c>
      <c r="BT411" s="3">
        <v>0.01</v>
      </c>
      <c r="BU411" s="10">
        <v>9.9999999999999995E-7</v>
      </c>
      <c r="BV411" s="10">
        <v>3.7691795401149199E-3</v>
      </c>
      <c r="BW411" s="10">
        <v>1</v>
      </c>
      <c r="BX411" s="10"/>
      <c r="BY411" s="10">
        <v>-50</v>
      </c>
      <c r="BZ411" s="10">
        <v>4</v>
      </c>
      <c r="CA411" s="423">
        <v>1E-3</v>
      </c>
      <c r="CB411" s="424">
        <v>7</v>
      </c>
      <c r="CC411" s="3">
        <v>1.0000000000000001E-9</v>
      </c>
      <c r="CD411" s="10">
        <v>0.01</v>
      </c>
      <c r="CE411" s="396">
        <v>308.14999999999998</v>
      </c>
      <c r="CF411" s="434">
        <v>7</v>
      </c>
      <c r="CG411" s="427"/>
      <c r="CH411" s="428">
        <v>2.4981239666250288E-3</v>
      </c>
      <c r="CI411" s="396">
        <v>2.4981239666250288E-3</v>
      </c>
      <c r="CJ411" s="15">
        <v>2.1034666168036707E-2</v>
      </c>
      <c r="CL411">
        <v>-63.139919669854748</v>
      </c>
      <c r="CM411">
        <v>-0.12955381665543866</v>
      </c>
      <c r="CN411">
        <v>-12.5</v>
      </c>
    </row>
    <row r="412" spans="1:92" x14ac:dyDescent="0.3">
      <c r="A412" s="3">
        <f t="shared" si="6"/>
        <v>410</v>
      </c>
      <c r="B412" s="434">
        <v>0</v>
      </c>
      <c r="C412" s="434">
        <v>0</v>
      </c>
      <c r="D412" s="434">
        <v>-2</v>
      </c>
      <c r="E412" s="434">
        <v>0</v>
      </c>
      <c r="F412" s="434">
        <v>0</v>
      </c>
      <c r="G412" s="434">
        <v>0</v>
      </c>
      <c r="H412" s="434">
        <v>0</v>
      </c>
      <c r="I412" s="434">
        <v>0</v>
      </c>
      <c r="J412" s="434">
        <v>-1</v>
      </c>
      <c r="K412" s="434">
        <v>-1</v>
      </c>
      <c r="L412" s="434">
        <v>0</v>
      </c>
      <c r="M412" s="434">
        <v>0</v>
      </c>
      <c r="N412" s="434">
        <v>0</v>
      </c>
      <c r="O412" s="55">
        <v>0</v>
      </c>
      <c r="P412" s="15"/>
      <c r="Q412" s="434">
        <v>0</v>
      </c>
      <c r="R412" s="434">
        <v>0</v>
      </c>
      <c r="S412" s="434">
        <v>-1.4210854715202004E-14</v>
      </c>
      <c r="T412" s="434">
        <v>2.8421709430404007E-14</v>
      </c>
      <c r="U412" s="434">
        <v>0</v>
      </c>
      <c r="V412" s="434">
        <v>-1.4210854715202004E-14</v>
      </c>
      <c r="W412" s="434">
        <v>-25.890227000012842</v>
      </c>
      <c r="X412" s="434">
        <v>-1.1645300053025665</v>
      </c>
      <c r="Y412" s="434">
        <v>-36.085162664539325</v>
      </c>
      <c r="Z412" s="434">
        <v>0</v>
      </c>
      <c r="AA412" s="434">
        <v>0</v>
      </c>
      <c r="AB412" s="434">
        <v>0</v>
      </c>
      <c r="AC412" s="15"/>
      <c r="AD412" s="434">
        <v>0.01</v>
      </c>
      <c r="AE412" s="434">
        <v>4.3988683244711993E-3</v>
      </c>
      <c r="AF412" s="434">
        <v>1.2628289522158897E-4</v>
      </c>
      <c r="AG412" s="434">
        <v>0.01</v>
      </c>
      <c r="AH412" s="434">
        <v>9.9999999999999995E-7</v>
      </c>
      <c r="AI412" s="434">
        <v>9.9999999999999995E-7</v>
      </c>
      <c r="AJ412" s="434">
        <v>1E-3</v>
      </c>
      <c r="AK412" s="434">
        <v>1E-3</v>
      </c>
      <c r="AL412" s="434">
        <v>1E-3</v>
      </c>
      <c r="AM412" s="434">
        <v>1E-3</v>
      </c>
      <c r="AN412" s="434">
        <v>0.01</v>
      </c>
      <c r="AO412" s="434">
        <v>9.9999999999999995E-7</v>
      </c>
      <c r="AP412" s="434">
        <v>1.0677089349168802E-4</v>
      </c>
      <c r="AQ412" s="434">
        <v>8.8129467192731828E-4</v>
      </c>
      <c r="AR412" s="434">
        <v>1.1820034661355531E-4</v>
      </c>
      <c r="AS412" s="434">
        <v>1E-3</v>
      </c>
      <c r="AT412" s="434">
        <v>1E-3</v>
      </c>
      <c r="AU412" s="434">
        <v>0.01</v>
      </c>
      <c r="AV412" s="434">
        <v>7.2628313326073078E-5</v>
      </c>
      <c r="AW412" s="434">
        <v>0.01</v>
      </c>
      <c r="AX412" s="434">
        <v>0.01</v>
      </c>
      <c r="AY412" s="434">
        <v>0.01</v>
      </c>
      <c r="AZ412" s="434">
        <v>5.1697848011015971E-4</v>
      </c>
      <c r="BA412" s="434">
        <v>0.01</v>
      </c>
      <c r="BB412" s="434">
        <v>1.0000000000000001E-9</v>
      </c>
      <c r="BC412" s="434">
        <v>1E-3</v>
      </c>
      <c r="BD412" s="434">
        <v>2.4981239666250288E-6</v>
      </c>
      <c r="BE412" s="434">
        <v>1E-3</v>
      </c>
      <c r="BF412" s="434">
        <v>2.4981239666250288E-6</v>
      </c>
      <c r="BG412" s="434">
        <v>1E-3</v>
      </c>
      <c r="BH412" s="434">
        <v>2.1034666168036708E-5</v>
      </c>
      <c r="BI412" s="434">
        <v>0.01</v>
      </c>
      <c r="BJ412" s="434">
        <v>6.3343614070532667E-6</v>
      </c>
      <c r="BK412" s="434">
        <v>9.9999999999999995E-7</v>
      </c>
      <c r="BL412" s="434">
        <v>8.0752161949323141E-4</v>
      </c>
      <c r="BM412" s="434">
        <v>0.01</v>
      </c>
      <c r="BN412" s="434">
        <v>1</v>
      </c>
      <c r="BO412" s="434">
        <v>9.7270161810612295E-5</v>
      </c>
      <c r="BP412" s="434">
        <v>1E-3</v>
      </c>
      <c r="BQ412" s="434">
        <v>9.9999999999999995E-8</v>
      </c>
      <c r="BR412" s="434">
        <v>1</v>
      </c>
      <c r="BS412" s="434">
        <v>9.9999999999999995E-8</v>
      </c>
      <c r="BT412" s="3">
        <v>0.01</v>
      </c>
      <c r="BU412" s="10">
        <v>9.9999999999999995E-7</v>
      </c>
      <c r="BV412" s="10">
        <v>3.7691795401149199E-3</v>
      </c>
      <c r="BW412" s="10">
        <v>1</v>
      </c>
      <c r="BX412" s="10"/>
      <c r="BY412" s="10">
        <v>-50</v>
      </c>
      <c r="BZ412" s="10">
        <v>4</v>
      </c>
      <c r="CA412" s="423">
        <v>1E-3</v>
      </c>
      <c r="CB412" s="424">
        <v>7</v>
      </c>
      <c r="CC412" s="3">
        <v>1.0000000000000001E-9</v>
      </c>
      <c r="CD412" s="10">
        <v>0.01</v>
      </c>
      <c r="CE412" s="396">
        <v>308.14999999999998</v>
      </c>
      <c r="CF412" s="434">
        <v>7</v>
      </c>
      <c r="CG412" s="427"/>
      <c r="CH412" s="428">
        <v>2.4981239666250288E-3</v>
      </c>
      <c r="CI412" s="396">
        <v>2.4981239666250288E-3</v>
      </c>
      <c r="CJ412" s="15">
        <v>2.1034666168036707E-2</v>
      </c>
      <c r="CL412">
        <v>-63.139919669854748</v>
      </c>
      <c r="CM412">
        <v>-0.12955381665543866</v>
      </c>
      <c r="CN412">
        <v>-12.5</v>
      </c>
    </row>
    <row r="413" spans="1:92" x14ac:dyDescent="0.3">
      <c r="A413" s="3">
        <f t="shared" si="6"/>
        <v>411</v>
      </c>
      <c r="B413" s="434">
        <v>0</v>
      </c>
      <c r="C413" s="434">
        <v>0</v>
      </c>
      <c r="D413" s="434">
        <v>-2</v>
      </c>
      <c r="E413" s="434">
        <v>0</v>
      </c>
      <c r="F413" s="434">
        <v>0</v>
      </c>
      <c r="G413" s="434">
        <v>0</v>
      </c>
      <c r="H413" s="434">
        <v>0</v>
      </c>
      <c r="I413" s="434">
        <v>0</v>
      </c>
      <c r="J413" s="434">
        <v>0</v>
      </c>
      <c r="K413" s="434">
        <v>-1</v>
      </c>
      <c r="L413" s="434">
        <v>0</v>
      </c>
      <c r="M413" s="434">
        <v>0</v>
      </c>
      <c r="N413" s="434">
        <v>1</v>
      </c>
      <c r="O413" s="55">
        <v>0.25</v>
      </c>
      <c r="P413" s="15"/>
      <c r="Q413" s="434">
        <v>0</v>
      </c>
      <c r="R413" s="434">
        <v>0</v>
      </c>
      <c r="S413" s="434">
        <v>-1.4210854715202004E-14</v>
      </c>
      <c r="T413" s="434">
        <v>2.8421709430404007E-14</v>
      </c>
      <c r="U413" s="434">
        <v>0</v>
      </c>
      <c r="V413" s="434">
        <v>-1.4210854715202004E-14</v>
      </c>
      <c r="W413" s="434">
        <v>-25.890227000012842</v>
      </c>
      <c r="X413" s="434">
        <v>-1.1645300053025665</v>
      </c>
      <c r="Y413" s="434">
        <v>-23.585162664539325</v>
      </c>
      <c r="Z413" s="434">
        <v>0</v>
      </c>
      <c r="AA413" s="434">
        <v>0</v>
      </c>
      <c r="AB413" s="434">
        <v>0</v>
      </c>
      <c r="AC413" s="15"/>
      <c r="AD413" s="434">
        <v>0.01</v>
      </c>
      <c r="AE413" s="434">
        <v>4.3988683244711993E-3</v>
      </c>
      <c r="AF413" s="434">
        <v>1.2628289522158897E-4</v>
      </c>
      <c r="AG413" s="434">
        <v>0.01</v>
      </c>
      <c r="AH413" s="434">
        <v>9.9999999999999995E-7</v>
      </c>
      <c r="AI413" s="434">
        <v>9.9999999999999995E-7</v>
      </c>
      <c r="AJ413" s="434">
        <v>1E-3</v>
      </c>
      <c r="AK413" s="434">
        <v>1E-3</v>
      </c>
      <c r="AL413" s="434">
        <v>1E-3</v>
      </c>
      <c r="AM413" s="434">
        <v>1E-3</v>
      </c>
      <c r="AN413" s="434">
        <v>0.01</v>
      </c>
      <c r="AO413" s="434">
        <v>9.9999999999999995E-7</v>
      </c>
      <c r="AP413" s="434">
        <v>1.0677089349168802E-4</v>
      </c>
      <c r="AQ413" s="434">
        <v>8.8129467192731828E-4</v>
      </c>
      <c r="AR413" s="434">
        <v>1.1820034661355531E-4</v>
      </c>
      <c r="AS413" s="434">
        <v>1E-3</v>
      </c>
      <c r="AT413" s="434">
        <v>1E-3</v>
      </c>
      <c r="AU413" s="434">
        <v>0.01</v>
      </c>
      <c r="AV413" s="434">
        <v>7.2628313326073078E-5</v>
      </c>
      <c r="AW413" s="434">
        <v>0.01</v>
      </c>
      <c r="AX413" s="434">
        <v>0.01</v>
      </c>
      <c r="AY413" s="434">
        <v>0.01</v>
      </c>
      <c r="AZ413" s="434">
        <v>5.1697848011015971E-4</v>
      </c>
      <c r="BA413" s="434">
        <v>0.01</v>
      </c>
      <c r="BB413" s="434">
        <v>1.0000000000000001E-9</v>
      </c>
      <c r="BC413" s="434">
        <v>1E-3</v>
      </c>
      <c r="BD413" s="434">
        <v>2.4981239666250288E-6</v>
      </c>
      <c r="BE413" s="434">
        <v>1E-3</v>
      </c>
      <c r="BF413" s="434">
        <v>2.4981239666250288E-6</v>
      </c>
      <c r="BG413" s="434">
        <v>1E-3</v>
      </c>
      <c r="BH413" s="434">
        <v>2.1034666168036708E-5</v>
      </c>
      <c r="BI413" s="434">
        <v>0.01</v>
      </c>
      <c r="BJ413" s="434">
        <v>6.3343614070532667E-6</v>
      </c>
      <c r="BK413" s="434">
        <v>9.9999999999999995E-7</v>
      </c>
      <c r="BL413" s="434">
        <v>8.0752161949323141E-4</v>
      </c>
      <c r="BM413" s="434">
        <v>0.01</v>
      </c>
      <c r="BN413" s="434">
        <v>1</v>
      </c>
      <c r="BO413" s="434">
        <v>9.7270161810612295E-5</v>
      </c>
      <c r="BP413" s="434">
        <v>1E-3</v>
      </c>
      <c r="BQ413" s="434">
        <v>9.9999999999999995E-8</v>
      </c>
      <c r="BR413" s="434">
        <v>1</v>
      </c>
      <c r="BS413" s="434">
        <v>9.9999999999999995E-8</v>
      </c>
      <c r="BT413" s="3">
        <v>0.01</v>
      </c>
      <c r="BU413" s="10">
        <v>9.9999999999999995E-7</v>
      </c>
      <c r="BV413" s="10">
        <v>3.7691795401149199E-3</v>
      </c>
      <c r="BW413" s="10">
        <v>1</v>
      </c>
      <c r="BX413" s="10"/>
      <c r="BY413" s="10">
        <v>-50</v>
      </c>
      <c r="BZ413" s="10">
        <v>4</v>
      </c>
      <c r="CA413" s="423">
        <v>1E-3</v>
      </c>
      <c r="CB413" s="424">
        <v>7</v>
      </c>
      <c r="CC413" s="3">
        <v>1.0000000000000001E-9</v>
      </c>
      <c r="CD413" s="10">
        <v>0.01</v>
      </c>
      <c r="CE413" s="396">
        <v>308.14999999999998</v>
      </c>
      <c r="CF413" s="434">
        <v>7</v>
      </c>
      <c r="CG413" s="427"/>
      <c r="CH413" s="428">
        <v>2.4981239666250288E-3</v>
      </c>
      <c r="CI413" s="396">
        <v>2.4981239666250288E-3</v>
      </c>
      <c r="CJ413" s="15">
        <v>2.1034666168036707E-2</v>
      </c>
      <c r="CL413">
        <v>-63.139919669854748</v>
      </c>
      <c r="CM413">
        <v>-0.12955381665543866</v>
      </c>
      <c r="CN413">
        <v>-12.5</v>
      </c>
    </row>
    <row r="414" spans="1:92" x14ac:dyDescent="0.3">
      <c r="A414" s="3">
        <f t="shared" si="6"/>
        <v>412</v>
      </c>
      <c r="B414" s="434">
        <v>0</v>
      </c>
      <c r="C414" s="434">
        <v>0</v>
      </c>
      <c r="D414" s="434">
        <v>-2</v>
      </c>
      <c r="E414" s="434">
        <v>0</v>
      </c>
      <c r="F414" s="434">
        <v>0</v>
      </c>
      <c r="G414" s="434">
        <v>0</v>
      </c>
      <c r="H414" s="434">
        <v>0</v>
      </c>
      <c r="I414" s="434">
        <v>0</v>
      </c>
      <c r="J414" s="434">
        <v>1</v>
      </c>
      <c r="K414" s="434">
        <v>-1</v>
      </c>
      <c r="L414" s="434">
        <v>0</v>
      </c>
      <c r="M414" s="434">
        <v>0</v>
      </c>
      <c r="N414" s="434">
        <v>2</v>
      </c>
      <c r="O414" s="55">
        <v>0.5</v>
      </c>
      <c r="P414" s="15"/>
      <c r="Q414" s="434">
        <v>0</v>
      </c>
      <c r="R414" s="434">
        <v>0</v>
      </c>
      <c r="S414" s="434">
        <v>-1.4210854715202004E-14</v>
      </c>
      <c r="T414" s="434">
        <v>2.8421709430404007E-14</v>
      </c>
      <c r="U414" s="434">
        <v>0</v>
      </c>
      <c r="V414" s="434">
        <v>-1.4210854715202004E-14</v>
      </c>
      <c r="W414" s="434">
        <v>-25.890227000012842</v>
      </c>
      <c r="X414" s="434">
        <v>-1.1645300053025665</v>
      </c>
      <c r="Y414" s="434">
        <v>-11.085162664539325</v>
      </c>
      <c r="Z414" s="434">
        <v>0</v>
      </c>
      <c r="AA414" s="434">
        <v>0</v>
      </c>
      <c r="AB414" s="434">
        <v>0</v>
      </c>
      <c r="AC414" s="15"/>
      <c r="AD414" s="434">
        <v>0.01</v>
      </c>
      <c r="AE414" s="434">
        <v>4.3988683244711993E-3</v>
      </c>
      <c r="AF414" s="434">
        <v>1.2628289522158897E-4</v>
      </c>
      <c r="AG414" s="434">
        <v>0.01</v>
      </c>
      <c r="AH414" s="434">
        <v>9.9999999999999995E-7</v>
      </c>
      <c r="AI414" s="434">
        <v>9.9999999999999995E-7</v>
      </c>
      <c r="AJ414" s="434">
        <v>1E-3</v>
      </c>
      <c r="AK414" s="434">
        <v>1E-3</v>
      </c>
      <c r="AL414" s="434">
        <v>1E-3</v>
      </c>
      <c r="AM414" s="434">
        <v>1E-3</v>
      </c>
      <c r="AN414" s="434">
        <v>0.01</v>
      </c>
      <c r="AO414" s="434">
        <v>9.9999999999999995E-7</v>
      </c>
      <c r="AP414" s="434">
        <v>1.0677089349168802E-4</v>
      </c>
      <c r="AQ414" s="434">
        <v>8.8129467192731828E-4</v>
      </c>
      <c r="AR414" s="434">
        <v>1.1820034661355531E-4</v>
      </c>
      <c r="AS414" s="434">
        <v>1E-3</v>
      </c>
      <c r="AT414" s="434">
        <v>1E-3</v>
      </c>
      <c r="AU414" s="434">
        <v>0.01</v>
      </c>
      <c r="AV414" s="434">
        <v>7.2628313326073078E-5</v>
      </c>
      <c r="AW414" s="434">
        <v>0.01</v>
      </c>
      <c r="AX414" s="434">
        <v>0.01</v>
      </c>
      <c r="AY414" s="434">
        <v>0.01</v>
      </c>
      <c r="AZ414" s="434">
        <v>5.1697848011015971E-4</v>
      </c>
      <c r="BA414" s="434">
        <v>0.01</v>
      </c>
      <c r="BB414" s="434">
        <v>1.0000000000000001E-9</v>
      </c>
      <c r="BC414" s="434">
        <v>1E-3</v>
      </c>
      <c r="BD414" s="434">
        <v>2.4981239666250288E-6</v>
      </c>
      <c r="BE414" s="434">
        <v>1E-3</v>
      </c>
      <c r="BF414" s="434">
        <v>2.4981239666250288E-6</v>
      </c>
      <c r="BG414" s="434">
        <v>1E-3</v>
      </c>
      <c r="BH414" s="434">
        <v>2.1034666168036708E-5</v>
      </c>
      <c r="BI414" s="434">
        <v>0.01</v>
      </c>
      <c r="BJ414" s="434">
        <v>6.3343614070532667E-6</v>
      </c>
      <c r="BK414" s="434">
        <v>9.9999999999999995E-7</v>
      </c>
      <c r="BL414" s="434">
        <v>8.0752161949323141E-4</v>
      </c>
      <c r="BM414" s="434">
        <v>0.01</v>
      </c>
      <c r="BN414" s="434">
        <v>1</v>
      </c>
      <c r="BO414" s="434">
        <v>9.7270161810612295E-5</v>
      </c>
      <c r="BP414" s="434">
        <v>1E-3</v>
      </c>
      <c r="BQ414" s="434">
        <v>9.9999999999999995E-8</v>
      </c>
      <c r="BR414" s="434">
        <v>1</v>
      </c>
      <c r="BS414" s="434">
        <v>9.9999999999999995E-8</v>
      </c>
      <c r="BT414" s="3">
        <v>0.01</v>
      </c>
      <c r="BU414" s="10">
        <v>9.9999999999999995E-7</v>
      </c>
      <c r="BV414" s="10">
        <v>3.7691795401149199E-3</v>
      </c>
      <c r="BW414" s="10">
        <v>1</v>
      </c>
      <c r="BX414" s="10"/>
      <c r="BY414" s="10">
        <v>-50</v>
      </c>
      <c r="BZ414" s="10">
        <v>4</v>
      </c>
      <c r="CA414" s="423">
        <v>1E-3</v>
      </c>
      <c r="CB414" s="424">
        <v>7</v>
      </c>
      <c r="CC414" s="3">
        <v>1.0000000000000001E-9</v>
      </c>
      <c r="CD414" s="10">
        <v>0.01</v>
      </c>
      <c r="CE414" s="396">
        <v>308.14999999999998</v>
      </c>
      <c r="CF414" s="434">
        <v>7</v>
      </c>
      <c r="CG414" s="427"/>
      <c r="CH414" s="428">
        <v>2.4981239666250288E-3</v>
      </c>
      <c r="CI414" s="396">
        <v>2.4981239666250288E-3</v>
      </c>
      <c r="CJ414" s="15">
        <v>2.1034666168036707E-2</v>
      </c>
      <c r="CL414">
        <v>-63.139919669854748</v>
      </c>
      <c r="CM414">
        <v>-0.12955381665543866</v>
      </c>
      <c r="CN414">
        <v>-12.5</v>
      </c>
    </row>
    <row r="415" spans="1:92" x14ac:dyDescent="0.3">
      <c r="A415" s="3">
        <f t="shared" si="6"/>
        <v>413</v>
      </c>
      <c r="B415" s="434">
        <v>-1</v>
      </c>
      <c r="C415" s="434">
        <v>0</v>
      </c>
      <c r="D415" s="434">
        <v>-2</v>
      </c>
      <c r="E415" s="434">
        <v>0</v>
      </c>
      <c r="F415" s="434">
        <v>0</v>
      </c>
      <c r="G415" s="434">
        <v>0</v>
      </c>
      <c r="H415" s="434">
        <v>0</v>
      </c>
      <c r="I415" s="434">
        <v>0</v>
      </c>
      <c r="J415" s="434">
        <v>-1</v>
      </c>
      <c r="K415" s="434">
        <v>-1</v>
      </c>
      <c r="L415" s="434">
        <v>0</v>
      </c>
      <c r="M415" s="434">
        <v>0</v>
      </c>
      <c r="N415" s="434">
        <v>-0.66666666666666696</v>
      </c>
      <c r="O415" s="55">
        <v>-0.15384615384615394</v>
      </c>
      <c r="P415" s="15"/>
      <c r="Q415" s="434">
        <v>-11.53846153846154</v>
      </c>
      <c r="R415" s="434">
        <v>0</v>
      </c>
      <c r="S415" s="434">
        <v>-1.4210854715202004E-14</v>
      </c>
      <c r="T415" s="434">
        <v>-2.8421709430404007E-14</v>
      </c>
      <c r="U415" s="434">
        <v>-5.6843418860808015E-14</v>
      </c>
      <c r="V415" s="434">
        <v>-1.4210854715202004E-14</v>
      </c>
      <c r="W415" s="434">
        <v>-23.00561161539737</v>
      </c>
      <c r="X415" s="434">
        <v>-1.1645300053025665</v>
      </c>
      <c r="Y415" s="434">
        <v>-35.123624203000865</v>
      </c>
      <c r="Z415" s="434">
        <v>7.1054273576010019E-15</v>
      </c>
      <c r="AA415" s="434">
        <v>0</v>
      </c>
      <c r="AB415" s="434">
        <v>0</v>
      </c>
      <c r="AC415" s="15"/>
      <c r="AD415" s="434">
        <v>0.01</v>
      </c>
      <c r="AE415" s="434">
        <v>4.3988683244711993E-3</v>
      </c>
      <c r="AF415" s="434">
        <v>4.0937290237928944E-5</v>
      </c>
      <c r="AG415" s="434">
        <v>0.01</v>
      </c>
      <c r="AH415" s="434">
        <v>9.9999999999999995E-7</v>
      </c>
      <c r="AI415" s="434">
        <v>9.9999999999999995E-7</v>
      </c>
      <c r="AJ415" s="434">
        <v>1E-3</v>
      </c>
      <c r="AK415" s="434">
        <v>1E-3</v>
      </c>
      <c r="AL415" s="434">
        <v>1E-3</v>
      </c>
      <c r="AM415" s="434">
        <v>1E-3</v>
      </c>
      <c r="AN415" s="434">
        <v>0.01</v>
      </c>
      <c r="AO415" s="434">
        <v>9.9999999999999995E-7</v>
      </c>
      <c r="AP415" s="434">
        <v>3.4612059282949629E-5</v>
      </c>
      <c r="AQ415" s="434">
        <v>2.856904389665896E-4</v>
      </c>
      <c r="AR415" s="434">
        <v>3.8317159953072556E-5</v>
      </c>
      <c r="AS415" s="434">
        <v>1E-3</v>
      </c>
      <c r="AT415" s="434">
        <v>1E-3</v>
      </c>
      <c r="AU415" s="434">
        <v>0.01</v>
      </c>
      <c r="AV415" s="434">
        <v>7.2628313326073078E-5</v>
      </c>
      <c r="AW415" s="434">
        <v>0.01</v>
      </c>
      <c r="AX415" s="434">
        <v>0.01</v>
      </c>
      <c r="AY415" s="434">
        <v>0.01</v>
      </c>
      <c r="AZ415" s="434">
        <v>5.1697848011015971E-4</v>
      </c>
      <c r="BA415" s="434">
        <v>0.01</v>
      </c>
      <c r="BB415" s="434">
        <v>1.0000000000000001E-9</v>
      </c>
      <c r="BC415" s="434">
        <v>1E-3</v>
      </c>
      <c r="BD415" s="434">
        <v>2.4981239666250288E-6</v>
      </c>
      <c r="BE415" s="434">
        <v>1E-3</v>
      </c>
      <c r="BF415" s="434">
        <v>2.4981239666250288E-6</v>
      </c>
      <c r="BG415" s="434">
        <v>1E-3</v>
      </c>
      <c r="BH415" s="434">
        <v>3.0620393675051638E-5</v>
      </c>
      <c r="BI415" s="434">
        <v>0.01</v>
      </c>
      <c r="BJ415" s="434">
        <v>4.3513868240570739E-6</v>
      </c>
      <c r="BK415" s="434">
        <v>9.9999999999999995E-7</v>
      </c>
      <c r="BL415" s="434">
        <v>1.1755180563583917E-3</v>
      </c>
      <c r="BM415" s="434">
        <v>0.01</v>
      </c>
      <c r="BN415" s="434">
        <v>1</v>
      </c>
      <c r="BO415" s="434">
        <v>9.7270161810612295E-5</v>
      </c>
      <c r="BP415" s="434">
        <v>1E-3</v>
      </c>
      <c r="BQ415" s="434">
        <v>9.9999999999999995E-8</v>
      </c>
      <c r="BR415" s="434">
        <v>1</v>
      </c>
      <c r="BS415" s="434">
        <v>9.9999999999999995E-8</v>
      </c>
      <c r="BT415" s="3">
        <v>0.01</v>
      </c>
      <c r="BU415" s="10">
        <v>9.9999999999999995E-7</v>
      </c>
      <c r="BV415" s="10">
        <v>3.7691795401149199E-3</v>
      </c>
      <c r="BW415" s="10">
        <v>1</v>
      </c>
      <c r="BX415" s="10"/>
      <c r="BY415" s="10">
        <v>-50</v>
      </c>
      <c r="BZ415" s="10">
        <v>4.333333333333333</v>
      </c>
      <c r="CA415" s="423">
        <v>1E-3</v>
      </c>
      <c r="CB415" s="424">
        <v>7</v>
      </c>
      <c r="CC415" s="3">
        <v>1.0000000000000001E-9</v>
      </c>
      <c r="CD415" s="10">
        <v>0.01</v>
      </c>
      <c r="CE415" s="396">
        <v>308.14999999999998</v>
      </c>
      <c r="CF415" s="434">
        <v>7</v>
      </c>
      <c r="CG415" s="427"/>
      <c r="CH415" s="428">
        <v>2.4981239666250288E-3</v>
      </c>
      <c r="CI415" s="396">
        <v>2.4981239666250288E-3</v>
      </c>
      <c r="CJ415" s="15">
        <v>3.0620393675051639E-2</v>
      </c>
      <c r="CL415">
        <v>-63.139919669854748</v>
      </c>
      <c r="CM415">
        <v>-0.11958813845117418</v>
      </c>
      <c r="CN415">
        <v>-11.53846153846154</v>
      </c>
    </row>
    <row r="416" spans="1:92" x14ac:dyDescent="0.3">
      <c r="A416" s="3">
        <f t="shared" si="6"/>
        <v>414</v>
      </c>
      <c r="B416" s="434">
        <v>-1</v>
      </c>
      <c r="C416" s="434">
        <v>0</v>
      </c>
      <c r="D416" s="434">
        <v>-2</v>
      </c>
      <c r="E416" s="434">
        <v>0</v>
      </c>
      <c r="F416" s="434">
        <v>0</v>
      </c>
      <c r="G416" s="434">
        <v>0</v>
      </c>
      <c r="H416" s="434">
        <v>0</v>
      </c>
      <c r="I416" s="434">
        <v>0</v>
      </c>
      <c r="J416" s="434">
        <v>0</v>
      </c>
      <c r="K416" s="434">
        <v>-1</v>
      </c>
      <c r="L416" s="434">
        <v>0</v>
      </c>
      <c r="M416" s="434">
        <v>0</v>
      </c>
      <c r="N416" s="434">
        <v>0.33333333333333304</v>
      </c>
      <c r="O416" s="55">
        <v>7.6923076923076858E-2</v>
      </c>
      <c r="P416" s="15"/>
      <c r="Q416" s="434">
        <v>-11.53846153846154</v>
      </c>
      <c r="R416" s="434">
        <v>0</v>
      </c>
      <c r="S416" s="434">
        <v>-1.4210854715202004E-14</v>
      </c>
      <c r="T416" s="434">
        <v>-2.8421709430404007E-14</v>
      </c>
      <c r="U416" s="434">
        <v>-5.6843418860808015E-14</v>
      </c>
      <c r="V416" s="434">
        <v>-1.4210854715202004E-14</v>
      </c>
      <c r="W416" s="434">
        <v>-23.00561161539737</v>
      </c>
      <c r="X416" s="434">
        <v>-1.1645300053025665</v>
      </c>
      <c r="Y416" s="434">
        <v>-23.585162664539325</v>
      </c>
      <c r="Z416" s="434">
        <v>7.1054273576010019E-15</v>
      </c>
      <c r="AA416" s="434">
        <v>0</v>
      </c>
      <c r="AB416" s="434">
        <v>0</v>
      </c>
      <c r="AC416" s="15"/>
      <c r="AD416" s="434">
        <v>0.01</v>
      </c>
      <c r="AE416" s="434">
        <v>4.3988683244711993E-3</v>
      </c>
      <c r="AF416" s="434">
        <v>4.0937290237928944E-5</v>
      </c>
      <c r="AG416" s="434">
        <v>0.01</v>
      </c>
      <c r="AH416" s="434">
        <v>9.9999999999999995E-7</v>
      </c>
      <c r="AI416" s="434">
        <v>9.9999999999999995E-7</v>
      </c>
      <c r="AJ416" s="434">
        <v>1E-3</v>
      </c>
      <c r="AK416" s="434">
        <v>1E-3</v>
      </c>
      <c r="AL416" s="434">
        <v>1E-3</v>
      </c>
      <c r="AM416" s="434">
        <v>1E-3</v>
      </c>
      <c r="AN416" s="434">
        <v>0.01</v>
      </c>
      <c r="AO416" s="434">
        <v>9.9999999999999995E-7</v>
      </c>
      <c r="AP416" s="434">
        <v>3.4612059282949629E-5</v>
      </c>
      <c r="AQ416" s="434">
        <v>2.856904389665896E-4</v>
      </c>
      <c r="AR416" s="434">
        <v>3.8317159953072556E-5</v>
      </c>
      <c r="AS416" s="434">
        <v>1E-3</v>
      </c>
      <c r="AT416" s="434">
        <v>1E-3</v>
      </c>
      <c r="AU416" s="434">
        <v>0.01</v>
      </c>
      <c r="AV416" s="434">
        <v>7.2628313326073078E-5</v>
      </c>
      <c r="AW416" s="434">
        <v>0.01</v>
      </c>
      <c r="AX416" s="434">
        <v>0.01</v>
      </c>
      <c r="AY416" s="434">
        <v>0.01</v>
      </c>
      <c r="AZ416" s="434">
        <v>5.1697848011015971E-4</v>
      </c>
      <c r="BA416" s="434">
        <v>0.01</v>
      </c>
      <c r="BB416" s="434">
        <v>1.0000000000000001E-9</v>
      </c>
      <c r="BC416" s="434">
        <v>1E-3</v>
      </c>
      <c r="BD416" s="434">
        <v>2.4981239666250288E-6</v>
      </c>
      <c r="BE416" s="434">
        <v>1E-3</v>
      </c>
      <c r="BF416" s="434">
        <v>2.4981239666250288E-6</v>
      </c>
      <c r="BG416" s="434">
        <v>1E-3</v>
      </c>
      <c r="BH416" s="434">
        <v>3.0620393675051638E-5</v>
      </c>
      <c r="BI416" s="434">
        <v>0.01</v>
      </c>
      <c r="BJ416" s="434">
        <v>4.3513868240570739E-6</v>
      </c>
      <c r="BK416" s="434">
        <v>9.9999999999999995E-7</v>
      </c>
      <c r="BL416" s="434">
        <v>1.1755180563583917E-3</v>
      </c>
      <c r="BM416" s="434">
        <v>0.01</v>
      </c>
      <c r="BN416" s="434">
        <v>1</v>
      </c>
      <c r="BO416" s="434">
        <v>9.7270161810612295E-5</v>
      </c>
      <c r="BP416" s="434">
        <v>1E-3</v>
      </c>
      <c r="BQ416" s="434">
        <v>9.9999999999999995E-8</v>
      </c>
      <c r="BR416" s="434">
        <v>1</v>
      </c>
      <c r="BS416" s="434">
        <v>9.9999999999999995E-8</v>
      </c>
      <c r="BT416" s="3">
        <v>0.01</v>
      </c>
      <c r="BU416" s="10">
        <v>9.9999999999999995E-7</v>
      </c>
      <c r="BV416" s="10">
        <v>3.7691795401149199E-3</v>
      </c>
      <c r="BW416" s="10">
        <v>1</v>
      </c>
      <c r="BX416" s="10"/>
      <c r="BY416" s="10">
        <v>-50</v>
      </c>
      <c r="BZ416" s="10">
        <v>4.333333333333333</v>
      </c>
      <c r="CA416" s="423">
        <v>1E-3</v>
      </c>
      <c r="CB416" s="424">
        <v>7</v>
      </c>
      <c r="CC416" s="3">
        <v>1.0000000000000001E-9</v>
      </c>
      <c r="CD416" s="10">
        <v>0.01</v>
      </c>
      <c r="CE416" s="396">
        <v>308.14999999999998</v>
      </c>
      <c r="CF416" s="434">
        <v>7</v>
      </c>
      <c r="CG416" s="427"/>
      <c r="CH416" s="428">
        <v>2.4981239666250288E-3</v>
      </c>
      <c r="CI416" s="396">
        <v>2.4981239666250288E-3</v>
      </c>
      <c r="CJ416" s="15">
        <v>3.0620393675051639E-2</v>
      </c>
      <c r="CL416">
        <v>-63.139919669854748</v>
      </c>
      <c r="CM416">
        <v>-0.11958813845117418</v>
      </c>
      <c r="CN416">
        <v>-11.53846153846154</v>
      </c>
    </row>
    <row r="417" spans="1:92" x14ac:dyDescent="0.3">
      <c r="A417" s="3">
        <f t="shared" si="6"/>
        <v>415</v>
      </c>
      <c r="B417" s="434">
        <v>-1</v>
      </c>
      <c r="C417" s="434">
        <v>0</v>
      </c>
      <c r="D417" s="434">
        <v>-2</v>
      </c>
      <c r="E417" s="434">
        <v>0</v>
      </c>
      <c r="F417" s="434">
        <v>0</v>
      </c>
      <c r="G417" s="434">
        <v>0</v>
      </c>
      <c r="H417" s="434">
        <v>0</v>
      </c>
      <c r="I417" s="434">
        <v>0</v>
      </c>
      <c r="J417" s="434">
        <v>1</v>
      </c>
      <c r="K417" s="434">
        <v>-1</v>
      </c>
      <c r="L417" s="434">
        <v>0</v>
      </c>
      <c r="M417" s="434">
        <v>0</v>
      </c>
      <c r="N417" s="434">
        <v>1.333333333333333</v>
      </c>
      <c r="O417" s="55">
        <v>0.30769230769230765</v>
      </c>
      <c r="P417" s="15"/>
      <c r="Q417" s="434">
        <v>-11.53846153846154</v>
      </c>
      <c r="R417" s="434">
        <v>0</v>
      </c>
      <c r="S417" s="434">
        <v>-1.4210854715202004E-14</v>
      </c>
      <c r="T417" s="434">
        <v>-2.8421709430404007E-14</v>
      </c>
      <c r="U417" s="434">
        <v>-5.6843418860808015E-14</v>
      </c>
      <c r="V417" s="434">
        <v>-1.4210854715202004E-14</v>
      </c>
      <c r="W417" s="434">
        <v>-23.00561161539737</v>
      </c>
      <c r="X417" s="434">
        <v>-1.1645300053025665</v>
      </c>
      <c r="Y417" s="434">
        <v>-12.046701126077785</v>
      </c>
      <c r="Z417" s="434">
        <v>7.1054273576010019E-15</v>
      </c>
      <c r="AA417" s="434">
        <v>0</v>
      </c>
      <c r="AB417" s="434">
        <v>0</v>
      </c>
      <c r="AC417" s="15"/>
      <c r="AD417" s="434">
        <v>0.01</v>
      </c>
      <c r="AE417" s="434">
        <v>4.3988683244711993E-3</v>
      </c>
      <c r="AF417" s="434">
        <v>4.0937290237928944E-5</v>
      </c>
      <c r="AG417" s="434">
        <v>0.01</v>
      </c>
      <c r="AH417" s="434">
        <v>9.9999999999999995E-7</v>
      </c>
      <c r="AI417" s="434">
        <v>9.9999999999999995E-7</v>
      </c>
      <c r="AJ417" s="434">
        <v>1E-3</v>
      </c>
      <c r="AK417" s="434">
        <v>1E-3</v>
      </c>
      <c r="AL417" s="434">
        <v>1E-3</v>
      </c>
      <c r="AM417" s="434">
        <v>1E-3</v>
      </c>
      <c r="AN417" s="434">
        <v>0.01</v>
      </c>
      <c r="AO417" s="434">
        <v>9.9999999999999995E-7</v>
      </c>
      <c r="AP417" s="434">
        <v>3.4612059282949629E-5</v>
      </c>
      <c r="AQ417" s="434">
        <v>2.856904389665896E-4</v>
      </c>
      <c r="AR417" s="434">
        <v>3.8317159953072556E-5</v>
      </c>
      <c r="AS417" s="434">
        <v>1E-3</v>
      </c>
      <c r="AT417" s="434">
        <v>1E-3</v>
      </c>
      <c r="AU417" s="434">
        <v>0.01</v>
      </c>
      <c r="AV417" s="434">
        <v>7.2628313326073078E-5</v>
      </c>
      <c r="AW417" s="434">
        <v>0.01</v>
      </c>
      <c r="AX417" s="434">
        <v>0.01</v>
      </c>
      <c r="AY417" s="434">
        <v>0.01</v>
      </c>
      <c r="AZ417" s="434">
        <v>5.1697848011015971E-4</v>
      </c>
      <c r="BA417" s="434">
        <v>0.01</v>
      </c>
      <c r="BB417" s="434">
        <v>1.0000000000000001E-9</v>
      </c>
      <c r="BC417" s="434">
        <v>1E-3</v>
      </c>
      <c r="BD417" s="434">
        <v>2.4981239666250288E-6</v>
      </c>
      <c r="BE417" s="434">
        <v>1E-3</v>
      </c>
      <c r="BF417" s="434">
        <v>2.4981239666250288E-6</v>
      </c>
      <c r="BG417" s="434">
        <v>1E-3</v>
      </c>
      <c r="BH417" s="434">
        <v>3.0620393675051638E-5</v>
      </c>
      <c r="BI417" s="434">
        <v>0.01</v>
      </c>
      <c r="BJ417" s="434">
        <v>4.3513868240570739E-6</v>
      </c>
      <c r="BK417" s="434">
        <v>9.9999999999999995E-7</v>
      </c>
      <c r="BL417" s="434">
        <v>1.1755180563583917E-3</v>
      </c>
      <c r="BM417" s="434">
        <v>0.01</v>
      </c>
      <c r="BN417" s="434">
        <v>1</v>
      </c>
      <c r="BO417" s="434">
        <v>9.7270161810612295E-5</v>
      </c>
      <c r="BP417" s="434">
        <v>1E-3</v>
      </c>
      <c r="BQ417" s="434">
        <v>9.9999999999999995E-8</v>
      </c>
      <c r="BR417" s="434">
        <v>1</v>
      </c>
      <c r="BS417" s="434">
        <v>9.9999999999999995E-8</v>
      </c>
      <c r="BT417" s="3">
        <v>0.01</v>
      </c>
      <c r="BU417" s="10">
        <v>9.9999999999999995E-7</v>
      </c>
      <c r="BV417" s="10">
        <v>3.7691795401149199E-3</v>
      </c>
      <c r="BW417" s="10">
        <v>1</v>
      </c>
      <c r="BX417" s="10"/>
      <c r="BY417" s="10">
        <v>-50</v>
      </c>
      <c r="BZ417" s="10">
        <v>4.333333333333333</v>
      </c>
      <c r="CA417" s="423">
        <v>1E-3</v>
      </c>
      <c r="CB417" s="424">
        <v>7</v>
      </c>
      <c r="CC417" s="3">
        <v>1.0000000000000001E-9</v>
      </c>
      <c r="CD417" s="10">
        <v>0.01</v>
      </c>
      <c r="CE417" s="396">
        <v>308.14999999999998</v>
      </c>
      <c r="CF417" s="434">
        <v>7</v>
      </c>
      <c r="CG417" s="427"/>
      <c r="CH417" s="428">
        <v>2.4981239666250288E-3</v>
      </c>
      <c r="CI417" s="396">
        <v>2.4981239666250288E-3</v>
      </c>
      <c r="CJ417" s="15">
        <v>3.0620393675051639E-2</v>
      </c>
      <c r="CL417">
        <v>-63.139919669854748</v>
      </c>
      <c r="CM417">
        <v>-0.11958813845117418</v>
      </c>
      <c r="CN417">
        <v>-11.53846153846154</v>
      </c>
    </row>
    <row r="418" spans="1:92" x14ac:dyDescent="0.3">
      <c r="A418" s="3">
        <f t="shared" si="6"/>
        <v>416</v>
      </c>
      <c r="B418" s="434">
        <v>-1</v>
      </c>
      <c r="C418" s="434">
        <v>0</v>
      </c>
      <c r="D418" s="434">
        <v>-2</v>
      </c>
      <c r="E418" s="434">
        <v>0</v>
      </c>
      <c r="F418" s="434">
        <v>0</v>
      </c>
      <c r="G418" s="434">
        <v>0</v>
      </c>
      <c r="H418" s="434">
        <v>0</v>
      </c>
      <c r="I418" s="434">
        <v>0</v>
      </c>
      <c r="J418" s="434">
        <v>2</v>
      </c>
      <c r="K418" s="434">
        <v>-1</v>
      </c>
      <c r="L418" s="434">
        <v>0</v>
      </c>
      <c r="M418" s="434">
        <v>0</v>
      </c>
      <c r="N418" s="434">
        <v>2.333333333333333</v>
      </c>
      <c r="O418" s="55">
        <v>0.53846153846153844</v>
      </c>
      <c r="P418" s="15"/>
      <c r="Q418" s="434">
        <v>-11.53846153846154</v>
      </c>
      <c r="R418" s="434">
        <v>0</v>
      </c>
      <c r="S418" s="434">
        <v>-1.4210854715202004E-14</v>
      </c>
      <c r="T418" s="434">
        <v>-2.8421709430404007E-14</v>
      </c>
      <c r="U418" s="434">
        <v>-5.6843418860808015E-14</v>
      </c>
      <c r="V418" s="434">
        <v>-1.4210854715202004E-14</v>
      </c>
      <c r="W418" s="434">
        <v>-23.00561161539737</v>
      </c>
      <c r="X418" s="434">
        <v>-1.1645300053025665</v>
      </c>
      <c r="Y418" s="434">
        <v>-0.5082395876162451</v>
      </c>
      <c r="Z418" s="434">
        <v>7.1054273576010019E-15</v>
      </c>
      <c r="AA418" s="434">
        <v>0</v>
      </c>
      <c r="AB418" s="434">
        <v>0</v>
      </c>
      <c r="AC418" s="15"/>
      <c r="AD418" s="434">
        <v>0.01</v>
      </c>
      <c r="AE418" s="434">
        <v>4.3988683244711993E-3</v>
      </c>
      <c r="AF418" s="434">
        <v>4.0937290237928944E-5</v>
      </c>
      <c r="AG418" s="434">
        <v>0.01</v>
      </c>
      <c r="AH418" s="434">
        <v>9.9999999999999995E-7</v>
      </c>
      <c r="AI418" s="434">
        <v>9.9999999999999995E-7</v>
      </c>
      <c r="AJ418" s="434">
        <v>1E-3</v>
      </c>
      <c r="AK418" s="434">
        <v>1E-3</v>
      </c>
      <c r="AL418" s="434">
        <v>1E-3</v>
      </c>
      <c r="AM418" s="434">
        <v>1E-3</v>
      </c>
      <c r="AN418" s="434">
        <v>0.01</v>
      </c>
      <c r="AO418" s="434">
        <v>9.9999999999999995E-7</v>
      </c>
      <c r="AP418" s="434">
        <v>3.4612059282949629E-5</v>
      </c>
      <c r="AQ418" s="434">
        <v>2.856904389665896E-4</v>
      </c>
      <c r="AR418" s="434">
        <v>3.8317159953072556E-5</v>
      </c>
      <c r="AS418" s="434">
        <v>1E-3</v>
      </c>
      <c r="AT418" s="434">
        <v>1E-3</v>
      </c>
      <c r="AU418" s="434">
        <v>0.01</v>
      </c>
      <c r="AV418" s="434">
        <v>7.2628313326073078E-5</v>
      </c>
      <c r="AW418" s="434">
        <v>0.01</v>
      </c>
      <c r="AX418" s="434">
        <v>0.01</v>
      </c>
      <c r="AY418" s="434">
        <v>0.01</v>
      </c>
      <c r="AZ418" s="434">
        <v>5.1697848011015971E-4</v>
      </c>
      <c r="BA418" s="434">
        <v>0.01</v>
      </c>
      <c r="BB418" s="434">
        <v>1.0000000000000001E-9</v>
      </c>
      <c r="BC418" s="434">
        <v>1E-3</v>
      </c>
      <c r="BD418" s="434">
        <v>2.4981239666250288E-6</v>
      </c>
      <c r="BE418" s="434">
        <v>1E-3</v>
      </c>
      <c r="BF418" s="434">
        <v>2.4981239666250288E-6</v>
      </c>
      <c r="BG418" s="434">
        <v>1E-3</v>
      </c>
      <c r="BH418" s="434">
        <v>3.0620393675051638E-5</v>
      </c>
      <c r="BI418" s="434">
        <v>0.01</v>
      </c>
      <c r="BJ418" s="434">
        <v>4.3513868240570739E-6</v>
      </c>
      <c r="BK418" s="434">
        <v>9.9999999999999995E-7</v>
      </c>
      <c r="BL418" s="434">
        <v>1.1755180563583917E-3</v>
      </c>
      <c r="BM418" s="434">
        <v>0.01</v>
      </c>
      <c r="BN418" s="434">
        <v>1</v>
      </c>
      <c r="BO418" s="434">
        <v>9.7270161810612295E-5</v>
      </c>
      <c r="BP418" s="434">
        <v>1E-3</v>
      </c>
      <c r="BQ418" s="434">
        <v>9.9999999999999995E-8</v>
      </c>
      <c r="BR418" s="434">
        <v>1</v>
      </c>
      <c r="BS418" s="434">
        <v>9.9999999999999995E-8</v>
      </c>
      <c r="BT418" s="3">
        <v>0.01</v>
      </c>
      <c r="BU418" s="10">
        <v>9.9999999999999995E-7</v>
      </c>
      <c r="BV418" s="10">
        <v>3.7691795401149199E-3</v>
      </c>
      <c r="BW418" s="10">
        <v>1</v>
      </c>
      <c r="BX418" s="10"/>
      <c r="BY418" s="10">
        <v>-50</v>
      </c>
      <c r="BZ418" s="10">
        <v>4.333333333333333</v>
      </c>
      <c r="CA418" s="423">
        <v>1E-3</v>
      </c>
      <c r="CB418" s="424">
        <v>7</v>
      </c>
      <c r="CC418" s="3">
        <v>1.0000000000000001E-9</v>
      </c>
      <c r="CD418" s="10">
        <v>0.01</v>
      </c>
      <c r="CE418" s="396">
        <v>308.14999999999998</v>
      </c>
      <c r="CF418" s="434">
        <v>7</v>
      </c>
      <c r="CG418" s="427"/>
      <c r="CH418" s="428">
        <v>2.4981239666250288E-3</v>
      </c>
      <c r="CI418" s="396">
        <v>2.4981239666250288E-3</v>
      </c>
      <c r="CJ418" s="15">
        <v>3.0620393675051639E-2</v>
      </c>
      <c r="CL418">
        <v>-63.139919669854748</v>
      </c>
      <c r="CM418">
        <v>-0.11958813845117418</v>
      </c>
      <c r="CN418">
        <v>-11.53846153846154</v>
      </c>
    </row>
    <row r="419" spans="1:92" x14ac:dyDescent="0.3">
      <c r="A419" s="3">
        <f t="shared" si="6"/>
        <v>417</v>
      </c>
      <c r="B419" s="434">
        <v>0</v>
      </c>
      <c r="C419" s="434">
        <v>0</v>
      </c>
      <c r="D419" s="434">
        <v>-2</v>
      </c>
      <c r="E419" s="434">
        <v>0</v>
      </c>
      <c r="F419" s="434">
        <v>0</v>
      </c>
      <c r="G419" s="434">
        <v>0</v>
      </c>
      <c r="H419" s="434">
        <v>0</v>
      </c>
      <c r="I419" s="434">
        <v>0</v>
      </c>
      <c r="J419" s="434">
        <v>-1</v>
      </c>
      <c r="K419" s="434">
        <v>-1</v>
      </c>
      <c r="L419" s="434">
        <v>0</v>
      </c>
      <c r="M419" s="434">
        <v>0</v>
      </c>
      <c r="N419" s="434">
        <v>0.33333333333333304</v>
      </c>
      <c r="O419" s="55">
        <v>7.6923076923076858E-2</v>
      </c>
      <c r="P419" s="15"/>
      <c r="Q419" s="434">
        <v>0</v>
      </c>
      <c r="R419" s="434">
        <v>0</v>
      </c>
      <c r="S419" s="434">
        <v>-1.4210854715202004E-14</v>
      </c>
      <c r="T419" s="434">
        <v>-2.8421709430404007E-14</v>
      </c>
      <c r="U419" s="434">
        <v>-5.6843418860808015E-14</v>
      </c>
      <c r="V419" s="434">
        <v>-1.4210854715202004E-14</v>
      </c>
      <c r="W419" s="434">
        <v>-23.00561161539737</v>
      </c>
      <c r="X419" s="434">
        <v>-1.1645300053025665</v>
      </c>
      <c r="Y419" s="434">
        <v>-35.123624203000865</v>
      </c>
      <c r="Z419" s="434">
        <v>7.1054273576010019E-15</v>
      </c>
      <c r="AA419" s="434">
        <v>0</v>
      </c>
      <c r="AB419" s="434">
        <v>0</v>
      </c>
      <c r="AC419" s="15"/>
      <c r="AD419" s="434">
        <v>0.01</v>
      </c>
      <c r="AE419" s="434">
        <v>4.3988683244711993E-3</v>
      </c>
      <c r="AF419" s="434">
        <v>4.0937290237928944E-5</v>
      </c>
      <c r="AG419" s="434">
        <v>0.01</v>
      </c>
      <c r="AH419" s="434">
        <v>9.9999999999999995E-7</v>
      </c>
      <c r="AI419" s="434">
        <v>9.9999999999999995E-7</v>
      </c>
      <c r="AJ419" s="434">
        <v>1E-3</v>
      </c>
      <c r="AK419" s="434">
        <v>1E-3</v>
      </c>
      <c r="AL419" s="434">
        <v>1E-3</v>
      </c>
      <c r="AM419" s="434">
        <v>1E-3</v>
      </c>
      <c r="AN419" s="434">
        <v>0.01</v>
      </c>
      <c r="AO419" s="434">
        <v>9.9999999999999995E-7</v>
      </c>
      <c r="AP419" s="434">
        <v>3.4612059282949629E-5</v>
      </c>
      <c r="AQ419" s="434">
        <v>2.856904389665896E-4</v>
      </c>
      <c r="AR419" s="434">
        <v>3.8317159953072556E-5</v>
      </c>
      <c r="AS419" s="434">
        <v>1E-3</v>
      </c>
      <c r="AT419" s="434">
        <v>1E-3</v>
      </c>
      <c r="AU419" s="434">
        <v>0.01</v>
      </c>
      <c r="AV419" s="434">
        <v>7.2628313326073078E-5</v>
      </c>
      <c r="AW419" s="434">
        <v>0.01</v>
      </c>
      <c r="AX419" s="434">
        <v>0.01</v>
      </c>
      <c r="AY419" s="434">
        <v>0.01</v>
      </c>
      <c r="AZ419" s="434">
        <v>5.1697848011015971E-4</v>
      </c>
      <c r="BA419" s="434">
        <v>0.01</v>
      </c>
      <c r="BB419" s="434">
        <v>1.0000000000000001E-9</v>
      </c>
      <c r="BC419" s="434">
        <v>1E-3</v>
      </c>
      <c r="BD419" s="434">
        <v>2.4981239666250288E-6</v>
      </c>
      <c r="BE419" s="434">
        <v>1E-3</v>
      </c>
      <c r="BF419" s="434">
        <v>2.4981239666250288E-6</v>
      </c>
      <c r="BG419" s="434">
        <v>1E-3</v>
      </c>
      <c r="BH419" s="434">
        <v>3.0620393675051638E-5</v>
      </c>
      <c r="BI419" s="434">
        <v>0.01</v>
      </c>
      <c r="BJ419" s="434">
        <v>4.3513868240570739E-6</v>
      </c>
      <c r="BK419" s="434">
        <v>9.9999999999999995E-7</v>
      </c>
      <c r="BL419" s="434">
        <v>1.1755180563583917E-3</v>
      </c>
      <c r="BM419" s="434">
        <v>0.01</v>
      </c>
      <c r="BN419" s="434">
        <v>1</v>
      </c>
      <c r="BO419" s="434">
        <v>9.7270161810612295E-5</v>
      </c>
      <c r="BP419" s="434">
        <v>1E-3</v>
      </c>
      <c r="BQ419" s="434">
        <v>9.9999999999999995E-8</v>
      </c>
      <c r="BR419" s="434">
        <v>1</v>
      </c>
      <c r="BS419" s="434">
        <v>9.9999999999999995E-8</v>
      </c>
      <c r="BT419" s="3">
        <v>0.01</v>
      </c>
      <c r="BU419" s="10">
        <v>9.9999999999999995E-7</v>
      </c>
      <c r="BV419" s="10">
        <v>3.7691795401149199E-3</v>
      </c>
      <c r="BW419" s="10">
        <v>1</v>
      </c>
      <c r="BX419" s="10"/>
      <c r="BY419" s="10">
        <v>-50</v>
      </c>
      <c r="BZ419" s="10">
        <v>4.333333333333333</v>
      </c>
      <c r="CA419" s="423">
        <v>1E-3</v>
      </c>
      <c r="CB419" s="424">
        <v>7</v>
      </c>
      <c r="CC419" s="3">
        <v>1.0000000000000001E-9</v>
      </c>
      <c r="CD419" s="10">
        <v>0.01</v>
      </c>
      <c r="CE419" s="396">
        <v>308.14999999999998</v>
      </c>
      <c r="CF419" s="434">
        <v>7</v>
      </c>
      <c r="CG419" s="427"/>
      <c r="CH419" s="428">
        <v>2.4981239666250288E-3</v>
      </c>
      <c r="CI419" s="396">
        <v>2.4981239666250288E-3</v>
      </c>
      <c r="CJ419" s="15">
        <v>3.0620393675051639E-2</v>
      </c>
      <c r="CL419">
        <v>-63.139919669854748</v>
      </c>
      <c r="CM419">
        <v>-0.11958813845117418</v>
      </c>
      <c r="CN419">
        <v>-11.53846153846154</v>
      </c>
    </row>
    <row r="420" spans="1:92" x14ac:dyDescent="0.3">
      <c r="A420" s="3">
        <f t="shared" si="6"/>
        <v>418</v>
      </c>
      <c r="B420" s="434">
        <v>0</v>
      </c>
      <c r="C420" s="434">
        <v>0</v>
      </c>
      <c r="D420" s="434">
        <v>-2</v>
      </c>
      <c r="E420" s="434">
        <v>0</v>
      </c>
      <c r="F420" s="434">
        <v>0</v>
      </c>
      <c r="G420" s="434">
        <v>0</v>
      </c>
      <c r="H420" s="434">
        <v>0</v>
      </c>
      <c r="I420" s="434">
        <v>0</v>
      </c>
      <c r="J420" s="434">
        <v>0</v>
      </c>
      <c r="K420" s="434">
        <v>-1</v>
      </c>
      <c r="L420" s="434">
        <v>0</v>
      </c>
      <c r="M420" s="434">
        <v>0</v>
      </c>
      <c r="N420" s="434">
        <v>1.333333333333333</v>
      </c>
      <c r="O420" s="55">
        <v>0.30769230769230765</v>
      </c>
      <c r="P420" s="15"/>
      <c r="Q420" s="434">
        <v>0</v>
      </c>
      <c r="R420" s="434">
        <v>0</v>
      </c>
      <c r="S420" s="434">
        <v>-1.4210854715202004E-14</v>
      </c>
      <c r="T420" s="434">
        <v>-2.8421709430404007E-14</v>
      </c>
      <c r="U420" s="434">
        <v>-5.6843418860808015E-14</v>
      </c>
      <c r="V420" s="434">
        <v>-1.4210854715202004E-14</v>
      </c>
      <c r="W420" s="434">
        <v>-23.00561161539737</v>
      </c>
      <c r="X420" s="434">
        <v>-1.1645300053025665</v>
      </c>
      <c r="Y420" s="434">
        <v>-23.585162664539325</v>
      </c>
      <c r="Z420" s="434">
        <v>7.1054273576010019E-15</v>
      </c>
      <c r="AA420" s="434">
        <v>0</v>
      </c>
      <c r="AB420" s="434">
        <v>0</v>
      </c>
      <c r="AC420" s="15"/>
      <c r="AD420" s="434">
        <v>0.01</v>
      </c>
      <c r="AE420" s="434">
        <v>4.3988683244711993E-3</v>
      </c>
      <c r="AF420" s="434">
        <v>4.0937290237928944E-5</v>
      </c>
      <c r="AG420" s="434">
        <v>0.01</v>
      </c>
      <c r="AH420" s="434">
        <v>9.9999999999999995E-7</v>
      </c>
      <c r="AI420" s="434">
        <v>9.9999999999999995E-7</v>
      </c>
      <c r="AJ420" s="434">
        <v>1E-3</v>
      </c>
      <c r="AK420" s="434">
        <v>1E-3</v>
      </c>
      <c r="AL420" s="434">
        <v>1E-3</v>
      </c>
      <c r="AM420" s="434">
        <v>1E-3</v>
      </c>
      <c r="AN420" s="434">
        <v>0.01</v>
      </c>
      <c r="AO420" s="434">
        <v>9.9999999999999995E-7</v>
      </c>
      <c r="AP420" s="434">
        <v>3.4612059282949629E-5</v>
      </c>
      <c r="AQ420" s="434">
        <v>2.856904389665896E-4</v>
      </c>
      <c r="AR420" s="434">
        <v>3.8317159953072556E-5</v>
      </c>
      <c r="AS420" s="434">
        <v>1E-3</v>
      </c>
      <c r="AT420" s="434">
        <v>1E-3</v>
      </c>
      <c r="AU420" s="434">
        <v>0.01</v>
      </c>
      <c r="AV420" s="434">
        <v>7.2628313326073078E-5</v>
      </c>
      <c r="AW420" s="434">
        <v>0.01</v>
      </c>
      <c r="AX420" s="434">
        <v>0.01</v>
      </c>
      <c r="AY420" s="434">
        <v>0.01</v>
      </c>
      <c r="AZ420" s="434">
        <v>5.1697848011015971E-4</v>
      </c>
      <c r="BA420" s="434">
        <v>0.01</v>
      </c>
      <c r="BB420" s="434">
        <v>1.0000000000000001E-9</v>
      </c>
      <c r="BC420" s="434">
        <v>1E-3</v>
      </c>
      <c r="BD420" s="434">
        <v>2.4981239666250288E-6</v>
      </c>
      <c r="BE420" s="434">
        <v>1E-3</v>
      </c>
      <c r="BF420" s="434">
        <v>2.4981239666250288E-6</v>
      </c>
      <c r="BG420" s="434">
        <v>1E-3</v>
      </c>
      <c r="BH420" s="434">
        <v>3.0620393675051638E-5</v>
      </c>
      <c r="BI420" s="434">
        <v>0.01</v>
      </c>
      <c r="BJ420" s="434">
        <v>4.3513868240570739E-6</v>
      </c>
      <c r="BK420" s="434">
        <v>9.9999999999999995E-7</v>
      </c>
      <c r="BL420" s="434">
        <v>1.1755180563583917E-3</v>
      </c>
      <c r="BM420" s="434">
        <v>0.01</v>
      </c>
      <c r="BN420" s="434">
        <v>1</v>
      </c>
      <c r="BO420" s="434">
        <v>9.7270161810612295E-5</v>
      </c>
      <c r="BP420" s="434">
        <v>1E-3</v>
      </c>
      <c r="BQ420" s="434">
        <v>9.9999999999999995E-8</v>
      </c>
      <c r="BR420" s="434">
        <v>1</v>
      </c>
      <c r="BS420" s="434">
        <v>9.9999999999999995E-8</v>
      </c>
      <c r="BT420" s="3">
        <v>0.01</v>
      </c>
      <c r="BU420" s="10">
        <v>9.9999999999999995E-7</v>
      </c>
      <c r="BV420" s="10">
        <v>3.7691795401149199E-3</v>
      </c>
      <c r="BW420" s="10">
        <v>1</v>
      </c>
      <c r="BX420" s="10"/>
      <c r="BY420" s="10">
        <v>-50</v>
      </c>
      <c r="BZ420" s="10">
        <v>4.333333333333333</v>
      </c>
      <c r="CA420" s="423">
        <v>1E-3</v>
      </c>
      <c r="CB420" s="424">
        <v>7</v>
      </c>
      <c r="CC420" s="3">
        <v>1.0000000000000001E-9</v>
      </c>
      <c r="CD420" s="10">
        <v>0.01</v>
      </c>
      <c r="CE420" s="396">
        <v>308.14999999999998</v>
      </c>
      <c r="CF420" s="434">
        <v>7</v>
      </c>
      <c r="CG420" s="427"/>
      <c r="CH420" s="428">
        <v>2.4981239666250288E-3</v>
      </c>
      <c r="CI420" s="396">
        <v>2.4981239666250288E-3</v>
      </c>
      <c r="CJ420" s="15">
        <v>3.0620393675051639E-2</v>
      </c>
      <c r="CL420">
        <v>-63.139919669854748</v>
      </c>
      <c r="CM420">
        <v>-0.11958813845117418</v>
      </c>
      <c r="CN420">
        <v>-11.53846153846154</v>
      </c>
    </row>
    <row r="421" spans="1:92" x14ac:dyDescent="0.3">
      <c r="A421" s="3">
        <f t="shared" si="6"/>
        <v>419</v>
      </c>
      <c r="B421" s="434">
        <v>0</v>
      </c>
      <c r="C421" s="434">
        <v>0</v>
      </c>
      <c r="D421" s="434">
        <v>-2</v>
      </c>
      <c r="E421" s="434">
        <v>0</v>
      </c>
      <c r="F421" s="434">
        <v>0</v>
      </c>
      <c r="G421" s="434">
        <v>0</v>
      </c>
      <c r="H421" s="434">
        <v>0</v>
      </c>
      <c r="I421" s="434">
        <v>0</v>
      </c>
      <c r="J421" s="434">
        <v>1</v>
      </c>
      <c r="K421" s="434">
        <v>-1</v>
      </c>
      <c r="L421" s="434">
        <v>0</v>
      </c>
      <c r="M421" s="434">
        <v>0</v>
      </c>
      <c r="N421" s="434">
        <v>2.333333333333333</v>
      </c>
      <c r="O421" s="55">
        <v>0.53846153846153844</v>
      </c>
      <c r="P421" s="15"/>
      <c r="Q421" s="434">
        <v>0</v>
      </c>
      <c r="R421" s="434">
        <v>0</v>
      </c>
      <c r="S421" s="434">
        <v>-1.4210854715202004E-14</v>
      </c>
      <c r="T421" s="434">
        <v>-2.8421709430404007E-14</v>
      </c>
      <c r="U421" s="434">
        <v>-5.6843418860808015E-14</v>
      </c>
      <c r="V421" s="434">
        <v>-1.4210854715202004E-14</v>
      </c>
      <c r="W421" s="434">
        <v>-23.00561161539737</v>
      </c>
      <c r="X421" s="434">
        <v>-1.1645300053025665</v>
      </c>
      <c r="Y421" s="434">
        <v>-12.046701126077785</v>
      </c>
      <c r="Z421" s="434">
        <v>7.1054273576010019E-15</v>
      </c>
      <c r="AA421" s="434">
        <v>0</v>
      </c>
      <c r="AB421" s="434">
        <v>0</v>
      </c>
      <c r="AC421" s="15"/>
      <c r="AD421" s="434">
        <v>0.01</v>
      </c>
      <c r="AE421" s="434">
        <v>4.3988683244711993E-3</v>
      </c>
      <c r="AF421" s="434">
        <v>4.0937290237928944E-5</v>
      </c>
      <c r="AG421" s="434">
        <v>0.01</v>
      </c>
      <c r="AH421" s="434">
        <v>9.9999999999999995E-7</v>
      </c>
      <c r="AI421" s="434">
        <v>9.9999999999999995E-7</v>
      </c>
      <c r="AJ421" s="434">
        <v>1E-3</v>
      </c>
      <c r="AK421" s="434">
        <v>1E-3</v>
      </c>
      <c r="AL421" s="434">
        <v>1E-3</v>
      </c>
      <c r="AM421" s="434">
        <v>1E-3</v>
      </c>
      <c r="AN421" s="434">
        <v>0.01</v>
      </c>
      <c r="AO421" s="434">
        <v>9.9999999999999995E-7</v>
      </c>
      <c r="AP421" s="434">
        <v>3.4612059282949629E-5</v>
      </c>
      <c r="AQ421" s="434">
        <v>2.856904389665896E-4</v>
      </c>
      <c r="AR421" s="434">
        <v>3.8317159953072556E-5</v>
      </c>
      <c r="AS421" s="434">
        <v>1E-3</v>
      </c>
      <c r="AT421" s="434">
        <v>1E-3</v>
      </c>
      <c r="AU421" s="434">
        <v>0.01</v>
      </c>
      <c r="AV421" s="434">
        <v>7.2628313326073078E-5</v>
      </c>
      <c r="AW421" s="434">
        <v>0.01</v>
      </c>
      <c r="AX421" s="434">
        <v>0.01</v>
      </c>
      <c r="AY421" s="434">
        <v>0.01</v>
      </c>
      <c r="AZ421" s="434">
        <v>5.1697848011015971E-4</v>
      </c>
      <c r="BA421" s="434">
        <v>0.01</v>
      </c>
      <c r="BB421" s="434">
        <v>1.0000000000000001E-9</v>
      </c>
      <c r="BC421" s="434">
        <v>1E-3</v>
      </c>
      <c r="BD421" s="434">
        <v>2.4981239666250288E-6</v>
      </c>
      <c r="BE421" s="434">
        <v>1E-3</v>
      </c>
      <c r="BF421" s="434">
        <v>2.4981239666250288E-6</v>
      </c>
      <c r="BG421" s="434">
        <v>1E-3</v>
      </c>
      <c r="BH421" s="434">
        <v>3.0620393675051638E-5</v>
      </c>
      <c r="BI421" s="434">
        <v>0.01</v>
      </c>
      <c r="BJ421" s="434">
        <v>4.3513868240570739E-6</v>
      </c>
      <c r="BK421" s="434">
        <v>9.9999999999999995E-7</v>
      </c>
      <c r="BL421" s="434">
        <v>1.1755180563583917E-3</v>
      </c>
      <c r="BM421" s="434">
        <v>0.01</v>
      </c>
      <c r="BN421" s="434">
        <v>1</v>
      </c>
      <c r="BO421" s="434">
        <v>9.7270161810612295E-5</v>
      </c>
      <c r="BP421" s="434">
        <v>1E-3</v>
      </c>
      <c r="BQ421" s="434">
        <v>9.9999999999999995E-8</v>
      </c>
      <c r="BR421" s="434">
        <v>1</v>
      </c>
      <c r="BS421" s="434">
        <v>9.9999999999999995E-8</v>
      </c>
      <c r="BT421" s="3">
        <v>0.01</v>
      </c>
      <c r="BU421" s="10">
        <v>9.9999999999999995E-7</v>
      </c>
      <c r="BV421" s="10">
        <v>3.7691795401149199E-3</v>
      </c>
      <c r="BW421" s="10">
        <v>1</v>
      </c>
      <c r="BX421" s="10"/>
      <c r="BY421" s="10">
        <v>-50</v>
      </c>
      <c r="BZ421" s="10">
        <v>4.333333333333333</v>
      </c>
      <c r="CA421" s="423">
        <v>1E-3</v>
      </c>
      <c r="CB421" s="424">
        <v>7</v>
      </c>
      <c r="CC421" s="3">
        <v>1.0000000000000001E-9</v>
      </c>
      <c r="CD421" s="10">
        <v>0.01</v>
      </c>
      <c r="CE421" s="396">
        <v>308.14999999999998</v>
      </c>
      <c r="CF421" s="434">
        <v>7</v>
      </c>
      <c r="CG421" s="427"/>
      <c r="CH421" s="428">
        <v>2.4981239666250288E-3</v>
      </c>
      <c r="CI421" s="396">
        <v>2.4981239666250288E-3</v>
      </c>
      <c r="CJ421" s="15">
        <v>3.0620393675051639E-2</v>
      </c>
      <c r="CL421">
        <v>-63.139919669854748</v>
      </c>
      <c r="CM421">
        <v>-0.11958813845117418</v>
      </c>
      <c r="CN421">
        <v>-11.53846153846154</v>
      </c>
    </row>
    <row r="422" spans="1:92" x14ac:dyDescent="0.3">
      <c r="A422" s="3">
        <f t="shared" si="6"/>
        <v>420</v>
      </c>
      <c r="B422" s="434">
        <v>0</v>
      </c>
      <c r="C422" s="434">
        <v>0</v>
      </c>
      <c r="D422" s="434">
        <v>-2</v>
      </c>
      <c r="E422" s="434">
        <v>0</v>
      </c>
      <c r="F422" s="434">
        <v>0</v>
      </c>
      <c r="G422" s="434">
        <v>0</v>
      </c>
      <c r="H422" s="434">
        <v>0</v>
      </c>
      <c r="I422" s="434">
        <v>0</v>
      </c>
      <c r="J422" s="434">
        <v>2</v>
      </c>
      <c r="K422" s="434">
        <v>-1</v>
      </c>
      <c r="L422" s="434">
        <v>0</v>
      </c>
      <c r="M422" s="434">
        <v>0</v>
      </c>
      <c r="N422" s="434">
        <v>3.333333333333333</v>
      </c>
      <c r="O422" s="55">
        <v>0.76923076923076916</v>
      </c>
      <c r="P422" s="15"/>
      <c r="Q422" s="434">
        <v>0</v>
      </c>
      <c r="R422" s="434">
        <v>0</v>
      </c>
      <c r="S422" s="434">
        <v>-1.4210854715202004E-14</v>
      </c>
      <c r="T422" s="434">
        <v>-2.8421709430404007E-14</v>
      </c>
      <c r="U422" s="434">
        <v>-5.6843418860808015E-14</v>
      </c>
      <c r="V422" s="434">
        <v>-1.4210854715202004E-14</v>
      </c>
      <c r="W422" s="434">
        <v>-23.00561161539737</v>
      </c>
      <c r="X422" s="434">
        <v>-1.1645300053025665</v>
      </c>
      <c r="Y422" s="434">
        <v>-0.5082395876162451</v>
      </c>
      <c r="Z422" s="434">
        <v>7.1054273576010019E-15</v>
      </c>
      <c r="AA422" s="434">
        <v>0</v>
      </c>
      <c r="AB422" s="434">
        <v>0</v>
      </c>
      <c r="AC422" s="15"/>
      <c r="AD422" s="434">
        <v>0.01</v>
      </c>
      <c r="AE422" s="434">
        <v>4.3988683244711993E-3</v>
      </c>
      <c r="AF422" s="434">
        <v>4.0937290237928944E-5</v>
      </c>
      <c r="AG422" s="434">
        <v>0.01</v>
      </c>
      <c r="AH422" s="434">
        <v>9.9999999999999995E-7</v>
      </c>
      <c r="AI422" s="434">
        <v>9.9999999999999995E-7</v>
      </c>
      <c r="AJ422" s="434">
        <v>1E-3</v>
      </c>
      <c r="AK422" s="434">
        <v>1E-3</v>
      </c>
      <c r="AL422" s="434">
        <v>1E-3</v>
      </c>
      <c r="AM422" s="434">
        <v>1E-3</v>
      </c>
      <c r="AN422" s="434">
        <v>0.01</v>
      </c>
      <c r="AO422" s="434">
        <v>9.9999999999999995E-7</v>
      </c>
      <c r="AP422" s="434">
        <v>3.4612059282949629E-5</v>
      </c>
      <c r="AQ422" s="434">
        <v>2.856904389665896E-4</v>
      </c>
      <c r="AR422" s="434">
        <v>3.8317159953072556E-5</v>
      </c>
      <c r="AS422" s="434">
        <v>1E-3</v>
      </c>
      <c r="AT422" s="434">
        <v>1E-3</v>
      </c>
      <c r="AU422" s="434">
        <v>0.01</v>
      </c>
      <c r="AV422" s="434">
        <v>7.2628313326073078E-5</v>
      </c>
      <c r="AW422" s="434">
        <v>0.01</v>
      </c>
      <c r="AX422" s="434">
        <v>0.01</v>
      </c>
      <c r="AY422" s="434">
        <v>0.01</v>
      </c>
      <c r="AZ422" s="434">
        <v>5.1697848011015971E-4</v>
      </c>
      <c r="BA422" s="434">
        <v>0.01</v>
      </c>
      <c r="BB422" s="434">
        <v>1.0000000000000001E-9</v>
      </c>
      <c r="BC422" s="434">
        <v>1E-3</v>
      </c>
      <c r="BD422" s="434">
        <v>2.4981239666250288E-6</v>
      </c>
      <c r="BE422" s="434">
        <v>1E-3</v>
      </c>
      <c r="BF422" s="434">
        <v>2.4981239666250288E-6</v>
      </c>
      <c r="BG422" s="434">
        <v>1E-3</v>
      </c>
      <c r="BH422" s="434">
        <v>3.0620393675051638E-5</v>
      </c>
      <c r="BI422" s="434">
        <v>0.01</v>
      </c>
      <c r="BJ422" s="434">
        <v>4.3513868240570739E-6</v>
      </c>
      <c r="BK422" s="434">
        <v>9.9999999999999995E-7</v>
      </c>
      <c r="BL422" s="434">
        <v>1.1755180563583917E-3</v>
      </c>
      <c r="BM422" s="434">
        <v>0.01</v>
      </c>
      <c r="BN422" s="434">
        <v>1</v>
      </c>
      <c r="BO422" s="434">
        <v>9.7270161810612295E-5</v>
      </c>
      <c r="BP422" s="434">
        <v>1E-3</v>
      </c>
      <c r="BQ422" s="434">
        <v>9.9999999999999995E-8</v>
      </c>
      <c r="BR422" s="434">
        <v>1</v>
      </c>
      <c r="BS422" s="434">
        <v>9.9999999999999995E-8</v>
      </c>
      <c r="BT422" s="3">
        <v>0.01</v>
      </c>
      <c r="BU422" s="10">
        <v>9.9999999999999995E-7</v>
      </c>
      <c r="BV422" s="10">
        <v>3.7691795401149199E-3</v>
      </c>
      <c r="BW422" s="10">
        <v>1</v>
      </c>
      <c r="BX422" s="10"/>
      <c r="BY422" s="10">
        <v>-50</v>
      </c>
      <c r="BZ422" s="10">
        <v>4.333333333333333</v>
      </c>
      <c r="CA422" s="423">
        <v>1E-3</v>
      </c>
      <c r="CB422" s="424">
        <v>7</v>
      </c>
      <c r="CC422" s="3">
        <v>1.0000000000000001E-9</v>
      </c>
      <c r="CD422" s="10">
        <v>0.01</v>
      </c>
      <c r="CE422" s="396">
        <v>308.14999999999998</v>
      </c>
      <c r="CF422" s="434">
        <v>7</v>
      </c>
      <c r="CG422" s="427"/>
      <c r="CH422" s="428">
        <v>2.4981239666250288E-3</v>
      </c>
      <c r="CI422" s="396">
        <v>2.4981239666250288E-3</v>
      </c>
      <c r="CJ422" s="15">
        <v>3.0620393675051639E-2</v>
      </c>
      <c r="CL422">
        <v>-63.139919669854748</v>
      </c>
      <c r="CM422">
        <v>-0.11958813845117418</v>
      </c>
      <c r="CN422">
        <v>-11.53846153846154</v>
      </c>
    </row>
    <row r="423" spans="1:92" x14ac:dyDescent="0.3">
      <c r="A423" s="3">
        <f t="shared" si="6"/>
        <v>421</v>
      </c>
      <c r="B423" s="434">
        <v>-1</v>
      </c>
      <c r="C423" s="434">
        <v>0</v>
      </c>
      <c r="D423" s="434">
        <v>-2</v>
      </c>
      <c r="E423" s="434">
        <v>0</v>
      </c>
      <c r="F423" s="434">
        <v>0</v>
      </c>
      <c r="G423" s="434">
        <v>0</v>
      </c>
      <c r="H423" s="434">
        <v>0</v>
      </c>
      <c r="I423" s="434">
        <v>0</v>
      </c>
      <c r="J423" s="434">
        <v>-1</v>
      </c>
      <c r="K423" s="434">
        <v>-1</v>
      </c>
      <c r="L423" s="434">
        <v>0</v>
      </c>
      <c r="M423" s="434">
        <v>0</v>
      </c>
      <c r="N423" s="434">
        <v>-0.33333333333333393</v>
      </c>
      <c r="O423" s="55">
        <v>-7.1428571428571563E-2</v>
      </c>
      <c r="P423" s="15"/>
      <c r="Q423" s="434">
        <v>-10.714285714285715</v>
      </c>
      <c r="R423" s="434">
        <v>0</v>
      </c>
      <c r="S423" s="434">
        <v>-7.1054273576010019E-15</v>
      </c>
      <c r="T423" s="434">
        <v>-2.8421709430404007E-14</v>
      </c>
      <c r="U423" s="434">
        <v>0</v>
      </c>
      <c r="V423" s="434">
        <v>-1.4210854715202004E-14</v>
      </c>
      <c r="W423" s="434">
        <v>-20.533084142869953</v>
      </c>
      <c r="X423" s="434">
        <v>-1.1645300053025665</v>
      </c>
      <c r="Y423" s="434">
        <v>-34.299448378825041</v>
      </c>
      <c r="Z423" s="434">
        <v>0</v>
      </c>
      <c r="AA423" s="434">
        <v>0</v>
      </c>
      <c r="AB423" s="434">
        <v>0</v>
      </c>
      <c r="AC423" s="15"/>
      <c r="AD423" s="434">
        <v>0.01</v>
      </c>
      <c r="AE423" s="434">
        <v>4.3988683244711993E-3</v>
      </c>
      <c r="AF423" s="434">
        <v>1.5587734577823904E-5</v>
      </c>
      <c r="AG423" s="434">
        <v>0.01</v>
      </c>
      <c r="AH423" s="434">
        <v>9.9999999999999995E-7</v>
      </c>
      <c r="AI423" s="434">
        <v>9.9999999999999995E-7</v>
      </c>
      <c r="AJ423" s="434">
        <v>1E-3</v>
      </c>
      <c r="AK423" s="434">
        <v>1E-3</v>
      </c>
      <c r="AL423" s="434">
        <v>1E-3</v>
      </c>
      <c r="AM423" s="434">
        <v>1E-3</v>
      </c>
      <c r="AN423" s="434">
        <v>0.01</v>
      </c>
      <c r="AO423" s="434">
        <v>9.9999999999999995E-7</v>
      </c>
      <c r="AP423" s="434">
        <v>1.3179269808988213E-5</v>
      </c>
      <c r="AQ423" s="434">
        <v>1.0878264555740631E-4</v>
      </c>
      <c r="AR423" s="434">
        <v>1.4590064844378596E-5</v>
      </c>
      <c r="AS423" s="434">
        <v>1E-3</v>
      </c>
      <c r="AT423" s="434">
        <v>1E-3</v>
      </c>
      <c r="AU423" s="434">
        <v>0.01</v>
      </c>
      <c r="AV423" s="434">
        <v>7.2628313326073078E-5</v>
      </c>
      <c r="AW423" s="434">
        <v>0.01</v>
      </c>
      <c r="AX423" s="434">
        <v>0.01</v>
      </c>
      <c r="AY423" s="434">
        <v>0.01</v>
      </c>
      <c r="AZ423" s="434">
        <v>5.1697848011015971E-4</v>
      </c>
      <c r="BA423" s="434">
        <v>0.01</v>
      </c>
      <c r="BB423" s="434">
        <v>1.0000000000000001E-9</v>
      </c>
      <c r="BC423" s="434">
        <v>1E-3</v>
      </c>
      <c r="BD423" s="434">
        <v>2.4981239666250288E-6</v>
      </c>
      <c r="BE423" s="434">
        <v>1E-3</v>
      </c>
      <c r="BF423" s="434">
        <v>2.4981239666250288E-6</v>
      </c>
      <c r="BG423" s="434">
        <v>1E-3</v>
      </c>
      <c r="BH423" s="434">
        <v>4.2246376638305886E-5</v>
      </c>
      <c r="BI423" s="434">
        <v>0.01</v>
      </c>
      <c r="BJ423" s="434">
        <v>3.1539078185523605E-6</v>
      </c>
      <c r="BK423" s="434">
        <v>9.9999999999999995E-7</v>
      </c>
      <c r="BL423" s="434">
        <v>1.6218399763588925E-3</v>
      </c>
      <c r="BM423" s="434">
        <v>0.01</v>
      </c>
      <c r="BN423" s="434">
        <v>1</v>
      </c>
      <c r="BO423" s="434">
        <v>9.7270161810612295E-5</v>
      </c>
      <c r="BP423" s="434">
        <v>1E-3</v>
      </c>
      <c r="BQ423" s="434">
        <v>9.9999999999999995E-8</v>
      </c>
      <c r="BR423" s="434">
        <v>1</v>
      </c>
      <c r="BS423" s="434">
        <v>9.9999999999999995E-8</v>
      </c>
      <c r="BT423" s="3">
        <v>0.01</v>
      </c>
      <c r="BU423" s="10">
        <v>9.9999999999999995E-7</v>
      </c>
      <c r="BV423" s="10">
        <v>3.7691795401149199E-3</v>
      </c>
      <c r="BW423" s="10">
        <v>1</v>
      </c>
      <c r="BX423" s="10"/>
      <c r="BY423" s="10">
        <v>-50</v>
      </c>
      <c r="BZ423" s="10">
        <v>4.6666666666666661</v>
      </c>
      <c r="CA423" s="423">
        <v>1E-3</v>
      </c>
      <c r="CB423" s="424">
        <v>7</v>
      </c>
      <c r="CC423" s="3">
        <v>1.0000000000000001E-9</v>
      </c>
      <c r="CD423" s="10">
        <v>0.01</v>
      </c>
      <c r="CE423" s="396">
        <v>308.14999999999998</v>
      </c>
      <c r="CF423" s="434">
        <v>7</v>
      </c>
      <c r="CG423" s="427"/>
      <c r="CH423" s="428">
        <v>2.4981239666250288E-3</v>
      </c>
      <c r="CI423" s="396">
        <v>2.4981239666250288E-3</v>
      </c>
      <c r="CJ423" s="15">
        <v>4.2246376638305883E-2</v>
      </c>
      <c r="CL423">
        <v>-63.139919669854748</v>
      </c>
      <c r="CM423">
        <v>-0.11104612856180458</v>
      </c>
      <c r="CN423">
        <v>-10.714285714285715</v>
      </c>
    </row>
    <row r="424" spans="1:92" x14ac:dyDescent="0.3">
      <c r="A424" s="3">
        <f t="shared" si="6"/>
        <v>422</v>
      </c>
      <c r="B424" s="434">
        <v>-1</v>
      </c>
      <c r="C424" s="434">
        <v>0</v>
      </c>
      <c r="D424" s="434">
        <v>-2</v>
      </c>
      <c r="E424" s="434">
        <v>0</v>
      </c>
      <c r="F424" s="434">
        <v>0</v>
      </c>
      <c r="G424" s="434">
        <v>0</v>
      </c>
      <c r="H424" s="434">
        <v>0</v>
      </c>
      <c r="I424" s="434">
        <v>0</v>
      </c>
      <c r="J424" s="434">
        <v>0</v>
      </c>
      <c r="K424" s="434">
        <v>-1</v>
      </c>
      <c r="L424" s="434">
        <v>0</v>
      </c>
      <c r="M424" s="434">
        <v>0</v>
      </c>
      <c r="N424" s="434">
        <v>0.66666666666666607</v>
      </c>
      <c r="O424" s="55">
        <v>0.14285714285714274</v>
      </c>
      <c r="P424" s="15"/>
      <c r="Q424" s="434">
        <v>-10.714285714285715</v>
      </c>
      <c r="R424" s="434">
        <v>0</v>
      </c>
      <c r="S424" s="434">
        <v>-7.1054273576010019E-15</v>
      </c>
      <c r="T424" s="434">
        <v>-2.8421709430404007E-14</v>
      </c>
      <c r="U424" s="434">
        <v>0</v>
      </c>
      <c r="V424" s="434">
        <v>-1.4210854715202004E-14</v>
      </c>
      <c r="W424" s="434">
        <v>-20.533084142869953</v>
      </c>
      <c r="X424" s="434">
        <v>-1.1645300053025665</v>
      </c>
      <c r="Y424" s="434">
        <v>-23.585162664539325</v>
      </c>
      <c r="Z424" s="434">
        <v>0</v>
      </c>
      <c r="AA424" s="434">
        <v>0</v>
      </c>
      <c r="AB424" s="434">
        <v>0</v>
      </c>
      <c r="AC424" s="15"/>
      <c r="AD424" s="434">
        <v>0.01</v>
      </c>
      <c r="AE424" s="434">
        <v>4.3988683244711993E-3</v>
      </c>
      <c r="AF424" s="434">
        <v>1.5587734577823904E-5</v>
      </c>
      <c r="AG424" s="434">
        <v>0.01</v>
      </c>
      <c r="AH424" s="434">
        <v>9.9999999999999995E-7</v>
      </c>
      <c r="AI424" s="434">
        <v>9.9999999999999995E-7</v>
      </c>
      <c r="AJ424" s="434">
        <v>1E-3</v>
      </c>
      <c r="AK424" s="434">
        <v>1E-3</v>
      </c>
      <c r="AL424" s="434">
        <v>1E-3</v>
      </c>
      <c r="AM424" s="434">
        <v>1E-3</v>
      </c>
      <c r="AN424" s="434">
        <v>0.01</v>
      </c>
      <c r="AO424" s="434">
        <v>9.9999999999999995E-7</v>
      </c>
      <c r="AP424" s="434">
        <v>1.3179269808988213E-5</v>
      </c>
      <c r="AQ424" s="434">
        <v>1.0878264555740631E-4</v>
      </c>
      <c r="AR424" s="434">
        <v>1.4590064844378596E-5</v>
      </c>
      <c r="AS424" s="434">
        <v>1E-3</v>
      </c>
      <c r="AT424" s="434">
        <v>1E-3</v>
      </c>
      <c r="AU424" s="434">
        <v>0.01</v>
      </c>
      <c r="AV424" s="434">
        <v>7.2628313326073078E-5</v>
      </c>
      <c r="AW424" s="434">
        <v>0.01</v>
      </c>
      <c r="AX424" s="434">
        <v>0.01</v>
      </c>
      <c r="AY424" s="434">
        <v>0.01</v>
      </c>
      <c r="AZ424" s="434">
        <v>5.1697848011015971E-4</v>
      </c>
      <c r="BA424" s="434">
        <v>0.01</v>
      </c>
      <c r="BB424" s="434">
        <v>1.0000000000000001E-9</v>
      </c>
      <c r="BC424" s="434">
        <v>1E-3</v>
      </c>
      <c r="BD424" s="434">
        <v>2.4981239666250288E-6</v>
      </c>
      <c r="BE424" s="434">
        <v>1E-3</v>
      </c>
      <c r="BF424" s="434">
        <v>2.4981239666250288E-6</v>
      </c>
      <c r="BG424" s="434">
        <v>1E-3</v>
      </c>
      <c r="BH424" s="434">
        <v>4.2246376638305886E-5</v>
      </c>
      <c r="BI424" s="434">
        <v>0.01</v>
      </c>
      <c r="BJ424" s="434">
        <v>3.1539078185523605E-6</v>
      </c>
      <c r="BK424" s="434">
        <v>9.9999999999999995E-7</v>
      </c>
      <c r="BL424" s="434">
        <v>1.6218399763588925E-3</v>
      </c>
      <c r="BM424" s="434">
        <v>0.01</v>
      </c>
      <c r="BN424" s="434">
        <v>1</v>
      </c>
      <c r="BO424" s="434">
        <v>9.7270161810612295E-5</v>
      </c>
      <c r="BP424" s="434">
        <v>1E-3</v>
      </c>
      <c r="BQ424" s="434">
        <v>9.9999999999999995E-8</v>
      </c>
      <c r="BR424" s="434">
        <v>1</v>
      </c>
      <c r="BS424" s="434">
        <v>9.9999999999999995E-8</v>
      </c>
      <c r="BT424" s="3">
        <v>0.01</v>
      </c>
      <c r="BU424" s="10">
        <v>9.9999999999999995E-7</v>
      </c>
      <c r="BV424" s="10">
        <v>3.7691795401149199E-3</v>
      </c>
      <c r="BW424" s="10">
        <v>1</v>
      </c>
      <c r="BX424" s="10"/>
      <c r="BY424" s="10">
        <v>-50</v>
      </c>
      <c r="BZ424" s="10">
        <v>4.6666666666666661</v>
      </c>
      <c r="CA424" s="423">
        <v>1E-3</v>
      </c>
      <c r="CB424" s="424">
        <v>7</v>
      </c>
      <c r="CC424" s="3">
        <v>1.0000000000000001E-9</v>
      </c>
      <c r="CD424" s="10">
        <v>0.01</v>
      </c>
      <c r="CE424" s="396">
        <v>308.14999999999998</v>
      </c>
      <c r="CF424" s="434">
        <v>7</v>
      </c>
      <c r="CG424" s="427"/>
      <c r="CH424" s="428">
        <v>2.4981239666250288E-3</v>
      </c>
      <c r="CI424" s="396">
        <v>2.4981239666250288E-3</v>
      </c>
      <c r="CJ424" s="15">
        <v>4.2246376638305883E-2</v>
      </c>
      <c r="CL424">
        <v>-63.139919669854748</v>
      </c>
      <c r="CM424">
        <v>-0.11104612856180458</v>
      </c>
      <c r="CN424">
        <v>-10.714285714285715</v>
      </c>
    </row>
    <row r="425" spans="1:92" x14ac:dyDescent="0.3">
      <c r="A425" s="3">
        <f t="shared" si="6"/>
        <v>423</v>
      </c>
      <c r="B425" s="434">
        <v>-1</v>
      </c>
      <c r="C425" s="434">
        <v>0</v>
      </c>
      <c r="D425" s="434">
        <v>-2</v>
      </c>
      <c r="E425" s="434">
        <v>0</v>
      </c>
      <c r="F425" s="434">
        <v>0</v>
      </c>
      <c r="G425" s="434">
        <v>0</v>
      </c>
      <c r="H425" s="434">
        <v>0</v>
      </c>
      <c r="I425" s="434">
        <v>0</v>
      </c>
      <c r="J425" s="434">
        <v>1</v>
      </c>
      <c r="K425" s="434">
        <v>-1</v>
      </c>
      <c r="L425" s="434">
        <v>0</v>
      </c>
      <c r="M425" s="434">
        <v>0</v>
      </c>
      <c r="N425" s="434">
        <v>1.6666666666666661</v>
      </c>
      <c r="O425" s="55">
        <v>0.35714285714285704</v>
      </c>
      <c r="P425" s="15"/>
      <c r="Q425" s="434">
        <v>-10.714285714285715</v>
      </c>
      <c r="R425" s="434">
        <v>0</v>
      </c>
      <c r="S425" s="434">
        <v>-7.1054273576010019E-15</v>
      </c>
      <c r="T425" s="434">
        <v>-2.8421709430404007E-14</v>
      </c>
      <c r="U425" s="434">
        <v>0</v>
      </c>
      <c r="V425" s="434">
        <v>-1.4210854715202004E-14</v>
      </c>
      <c r="W425" s="434">
        <v>-20.533084142869953</v>
      </c>
      <c r="X425" s="434">
        <v>-1.1645300053025665</v>
      </c>
      <c r="Y425" s="434">
        <v>-12.87087695025361</v>
      </c>
      <c r="Z425" s="434">
        <v>0</v>
      </c>
      <c r="AA425" s="434">
        <v>0</v>
      </c>
      <c r="AB425" s="434">
        <v>0</v>
      </c>
      <c r="AC425" s="15"/>
      <c r="AD425" s="434">
        <v>0.01</v>
      </c>
      <c r="AE425" s="434">
        <v>4.3988683244711993E-3</v>
      </c>
      <c r="AF425" s="434">
        <v>1.5587734577823904E-5</v>
      </c>
      <c r="AG425" s="434">
        <v>0.01</v>
      </c>
      <c r="AH425" s="434">
        <v>9.9999999999999995E-7</v>
      </c>
      <c r="AI425" s="434">
        <v>9.9999999999999995E-7</v>
      </c>
      <c r="AJ425" s="434">
        <v>1E-3</v>
      </c>
      <c r="AK425" s="434">
        <v>1E-3</v>
      </c>
      <c r="AL425" s="434">
        <v>1E-3</v>
      </c>
      <c r="AM425" s="434">
        <v>1E-3</v>
      </c>
      <c r="AN425" s="434">
        <v>0.01</v>
      </c>
      <c r="AO425" s="434">
        <v>9.9999999999999995E-7</v>
      </c>
      <c r="AP425" s="434">
        <v>1.3179269808988213E-5</v>
      </c>
      <c r="AQ425" s="434">
        <v>1.0878264555740631E-4</v>
      </c>
      <c r="AR425" s="434">
        <v>1.4590064844378596E-5</v>
      </c>
      <c r="AS425" s="434">
        <v>1E-3</v>
      </c>
      <c r="AT425" s="434">
        <v>1E-3</v>
      </c>
      <c r="AU425" s="434">
        <v>0.01</v>
      </c>
      <c r="AV425" s="434">
        <v>7.2628313326073078E-5</v>
      </c>
      <c r="AW425" s="434">
        <v>0.01</v>
      </c>
      <c r="AX425" s="434">
        <v>0.01</v>
      </c>
      <c r="AY425" s="434">
        <v>0.01</v>
      </c>
      <c r="AZ425" s="434">
        <v>5.1697848011015971E-4</v>
      </c>
      <c r="BA425" s="434">
        <v>0.01</v>
      </c>
      <c r="BB425" s="434">
        <v>1.0000000000000001E-9</v>
      </c>
      <c r="BC425" s="434">
        <v>1E-3</v>
      </c>
      <c r="BD425" s="434">
        <v>2.4981239666250288E-6</v>
      </c>
      <c r="BE425" s="434">
        <v>1E-3</v>
      </c>
      <c r="BF425" s="434">
        <v>2.4981239666250288E-6</v>
      </c>
      <c r="BG425" s="434">
        <v>1E-3</v>
      </c>
      <c r="BH425" s="434">
        <v>4.2246376638305886E-5</v>
      </c>
      <c r="BI425" s="434">
        <v>0.01</v>
      </c>
      <c r="BJ425" s="434">
        <v>3.1539078185523605E-6</v>
      </c>
      <c r="BK425" s="434">
        <v>9.9999999999999995E-7</v>
      </c>
      <c r="BL425" s="434">
        <v>1.6218399763588925E-3</v>
      </c>
      <c r="BM425" s="434">
        <v>0.01</v>
      </c>
      <c r="BN425" s="434">
        <v>1</v>
      </c>
      <c r="BO425" s="434">
        <v>9.7270161810612295E-5</v>
      </c>
      <c r="BP425" s="434">
        <v>1E-3</v>
      </c>
      <c r="BQ425" s="434">
        <v>9.9999999999999995E-8</v>
      </c>
      <c r="BR425" s="434">
        <v>1</v>
      </c>
      <c r="BS425" s="434">
        <v>9.9999999999999995E-8</v>
      </c>
      <c r="BT425" s="3">
        <v>0.01</v>
      </c>
      <c r="BU425" s="10">
        <v>9.9999999999999995E-7</v>
      </c>
      <c r="BV425" s="10">
        <v>3.7691795401149199E-3</v>
      </c>
      <c r="BW425" s="10">
        <v>1</v>
      </c>
      <c r="BX425" s="10"/>
      <c r="BY425" s="10">
        <v>-50</v>
      </c>
      <c r="BZ425" s="10">
        <v>4.6666666666666661</v>
      </c>
      <c r="CA425" s="423">
        <v>1E-3</v>
      </c>
      <c r="CB425" s="424">
        <v>7</v>
      </c>
      <c r="CC425" s="3">
        <v>1.0000000000000001E-9</v>
      </c>
      <c r="CD425" s="10">
        <v>0.01</v>
      </c>
      <c r="CE425" s="396">
        <v>308.14999999999998</v>
      </c>
      <c r="CF425" s="434">
        <v>7</v>
      </c>
      <c r="CG425" s="427"/>
      <c r="CH425" s="428">
        <v>2.4981239666250288E-3</v>
      </c>
      <c r="CI425" s="396">
        <v>2.4981239666250288E-3</v>
      </c>
      <c r="CJ425" s="15">
        <v>4.2246376638305883E-2</v>
      </c>
      <c r="CL425">
        <v>-63.139919669854748</v>
      </c>
      <c r="CM425">
        <v>-0.11104612856180458</v>
      </c>
      <c r="CN425">
        <v>-10.714285714285715</v>
      </c>
    </row>
    <row r="426" spans="1:92" x14ac:dyDescent="0.3">
      <c r="A426" s="3">
        <f t="shared" si="6"/>
        <v>424</v>
      </c>
      <c r="B426" s="434">
        <v>-1</v>
      </c>
      <c r="C426" s="434">
        <v>0</v>
      </c>
      <c r="D426" s="434">
        <v>-2</v>
      </c>
      <c r="E426" s="434">
        <v>0</v>
      </c>
      <c r="F426" s="434">
        <v>0</v>
      </c>
      <c r="G426" s="434">
        <v>0</v>
      </c>
      <c r="H426" s="434">
        <v>0</v>
      </c>
      <c r="I426" s="434">
        <v>0</v>
      </c>
      <c r="J426" s="434">
        <v>2</v>
      </c>
      <c r="K426" s="434">
        <v>-1</v>
      </c>
      <c r="L426" s="434">
        <v>0</v>
      </c>
      <c r="M426" s="434">
        <v>0</v>
      </c>
      <c r="N426" s="434">
        <v>2.6666666666666661</v>
      </c>
      <c r="O426" s="55">
        <v>0.5714285714285714</v>
      </c>
      <c r="P426" s="15"/>
      <c r="Q426" s="434">
        <v>-10.714285714285715</v>
      </c>
      <c r="R426" s="434">
        <v>0</v>
      </c>
      <c r="S426" s="434">
        <v>-7.1054273576010019E-15</v>
      </c>
      <c r="T426" s="434">
        <v>-2.8421709430404007E-14</v>
      </c>
      <c r="U426" s="434">
        <v>0</v>
      </c>
      <c r="V426" s="434">
        <v>-1.4210854715202004E-14</v>
      </c>
      <c r="W426" s="434">
        <v>-20.533084142869953</v>
      </c>
      <c r="X426" s="434">
        <v>-1.1645300053025665</v>
      </c>
      <c r="Y426" s="434">
        <v>-2.1565912359678947</v>
      </c>
      <c r="Z426" s="434">
        <v>0</v>
      </c>
      <c r="AA426" s="434">
        <v>0</v>
      </c>
      <c r="AB426" s="434">
        <v>0</v>
      </c>
      <c r="AC426" s="15"/>
      <c r="AD426" s="434">
        <v>0.01</v>
      </c>
      <c r="AE426" s="434">
        <v>4.3988683244711993E-3</v>
      </c>
      <c r="AF426" s="434">
        <v>1.5587734577823904E-5</v>
      </c>
      <c r="AG426" s="434">
        <v>0.01</v>
      </c>
      <c r="AH426" s="434">
        <v>9.9999999999999995E-7</v>
      </c>
      <c r="AI426" s="434">
        <v>9.9999999999999995E-7</v>
      </c>
      <c r="AJ426" s="434">
        <v>1E-3</v>
      </c>
      <c r="AK426" s="434">
        <v>1E-3</v>
      </c>
      <c r="AL426" s="434">
        <v>1E-3</v>
      </c>
      <c r="AM426" s="434">
        <v>1E-3</v>
      </c>
      <c r="AN426" s="434">
        <v>0.01</v>
      </c>
      <c r="AO426" s="434">
        <v>9.9999999999999995E-7</v>
      </c>
      <c r="AP426" s="434">
        <v>1.3179269808988213E-5</v>
      </c>
      <c r="AQ426" s="434">
        <v>1.0878264555740631E-4</v>
      </c>
      <c r="AR426" s="434">
        <v>1.4590064844378596E-5</v>
      </c>
      <c r="AS426" s="434">
        <v>1E-3</v>
      </c>
      <c r="AT426" s="434">
        <v>1E-3</v>
      </c>
      <c r="AU426" s="434">
        <v>0.01</v>
      </c>
      <c r="AV426" s="434">
        <v>7.2628313326073078E-5</v>
      </c>
      <c r="AW426" s="434">
        <v>0.01</v>
      </c>
      <c r="AX426" s="434">
        <v>0.01</v>
      </c>
      <c r="AY426" s="434">
        <v>0.01</v>
      </c>
      <c r="AZ426" s="434">
        <v>5.1697848011015971E-4</v>
      </c>
      <c r="BA426" s="434">
        <v>0.01</v>
      </c>
      <c r="BB426" s="434">
        <v>1.0000000000000001E-9</v>
      </c>
      <c r="BC426" s="434">
        <v>1E-3</v>
      </c>
      <c r="BD426" s="434">
        <v>2.4981239666250288E-6</v>
      </c>
      <c r="BE426" s="434">
        <v>1E-3</v>
      </c>
      <c r="BF426" s="434">
        <v>2.4981239666250288E-6</v>
      </c>
      <c r="BG426" s="434">
        <v>1E-3</v>
      </c>
      <c r="BH426" s="434">
        <v>4.2246376638305886E-5</v>
      </c>
      <c r="BI426" s="434">
        <v>0.01</v>
      </c>
      <c r="BJ426" s="434">
        <v>3.1539078185523605E-6</v>
      </c>
      <c r="BK426" s="434">
        <v>9.9999999999999995E-7</v>
      </c>
      <c r="BL426" s="434">
        <v>1.6218399763588925E-3</v>
      </c>
      <c r="BM426" s="434">
        <v>0.01</v>
      </c>
      <c r="BN426" s="434">
        <v>1</v>
      </c>
      <c r="BO426" s="434">
        <v>9.7270161810612295E-5</v>
      </c>
      <c r="BP426" s="434">
        <v>1E-3</v>
      </c>
      <c r="BQ426" s="434">
        <v>9.9999999999999995E-8</v>
      </c>
      <c r="BR426" s="434">
        <v>1</v>
      </c>
      <c r="BS426" s="434">
        <v>9.9999999999999995E-8</v>
      </c>
      <c r="BT426" s="3">
        <v>0.01</v>
      </c>
      <c r="BU426" s="10">
        <v>9.9999999999999995E-7</v>
      </c>
      <c r="BV426" s="10">
        <v>3.7691795401149199E-3</v>
      </c>
      <c r="BW426" s="10">
        <v>1</v>
      </c>
      <c r="BX426" s="10"/>
      <c r="BY426" s="10">
        <v>-50</v>
      </c>
      <c r="BZ426" s="10">
        <v>4.6666666666666661</v>
      </c>
      <c r="CA426" s="423">
        <v>1E-3</v>
      </c>
      <c r="CB426" s="424">
        <v>7</v>
      </c>
      <c r="CC426" s="3">
        <v>1.0000000000000001E-9</v>
      </c>
      <c r="CD426" s="10">
        <v>0.01</v>
      </c>
      <c r="CE426" s="396">
        <v>308.14999999999998</v>
      </c>
      <c r="CF426" s="434">
        <v>7</v>
      </c>
      <c r="CG426" s="427"/>
      <c r="CH426" s="428">
        <v>2.4981239666250288E-3</v>
      </c>
      <c r="CI426" s="396">
        <v>2.4981239666250288E-3</v>
      </c>
      <c r="CJ426" s="15">
        <v>4.2246376638305883E-2</v>
      </c>
      <c r="CL426">
        <v>-63.139919669854748</v>
      </c>
      <c r="CM426">
        <v>-0.11104612856180458</v>
      </c>
      <c r="CN426">
        <v>-10.714285714285715</v>
      </c>
    </row>
    <row r="427" spans="1:92" x14ac:dyDescent="0.3">
      <c r="A427" s="3">
        <f t="shared" si="6"/>
        <v>425</v>
      </c>
      <c r="B427" s="434">
        <v>0</v>
      </c>
      <c r="C427" s="434">
        <v>0</v>
      </c>
      <c r="D427" s="434">
        <v>-2</v>
      </c>
      <c r="E427" s="434">
        <v>0</v>
      </c>
      <c r="F427" s="434">
        <v>0</v>
      </c>
      <c r="G427" s="434">
        <v>0</v>
      </c>
      <c r="H427" s="434">
        <v>0</v>
      </c>
      <c r="I427" s="434">
        <v>0</v>
      </c>
      <c r="J427" s="434">
        <v>-1</v>
      </c>
      <c r="K427" s="434">
        <v>-1</v>
      </c>
      <c r="L427" s="434">
        <v>0</v>
      </c>
      <c r="M427" s="434">
        <v>0</v>
      </c>
      <c r="N427" s="434">
        <v>0.66666666666666607</v>
      </c>
      <c r="O427" s="55">
        <v>0.14285714285714274</v>
      </c>
      <c r="P427" s="15"/>
      <c r="Q427" s="434">
        <v>0</v>
      </c>
      <c r="R427" s="434">
        <v>0</v>
      </c>
      <c r="S427" s="434">
        <v>-7.1054273576010019E-15</v>
      </c>
      <c r="T427" s="434">
        <v>-2.8421709430404007E-14</v>
      </c>
      <c r="U427" s="434">
        <v>0</v>
      </c>
      <c r="V427" s="434">
        <v>-1.4210854715202004E-14</v>
      </c>
      <c r="W427" s="434">
        <v>-20.533084142869953</v>
      </c>
      <c r="X427" s="434">
        <v>-1.1645300053025665</v>
      </c>
      <c r="Y427" s="434">
        <v>-34.299448378825041</v>
      </c>
      <c r="Z427" s="434">
        <v>0</v>
      </c>
      <c r="AA427" s="434">
        <v>0</v>
      </c>
      <c r="AB427" s="434">
        <v>0</v>
      </c>
      <c r="AC427" s="15"/>
      <c r="AD427" s="434">
        <v>0.01</v>
      </c>
      <c r="AE427" s="434">
        <v>4.3988683244711993E-3</v>
      </c>
      <c r="AF427" s="434">
        <v>1.5587734577823904E-5</v>
      </c>
      <c r="AG427" s="434">
        <v>0.01</v>
      </c>
      <c r="AH427" s="434">
        <v>9.9999999999999995E-7</v>
      </c>
      <c r="AI427" s="434">
        <v>9.9999999999999995E-7</v>
      </c>
      <c r="AJ427" s="434">
        <v>1E-3</v>
      </c>
      <c r="AK427" s="434">
        <v>1E-3</v>
      </c>
      <c r="AL427" s="434">
        <v>1E-3</v>
      </c>
      <c r="AM427" s="434">
        <v>1E-3</v>
      </c>
      <c r="AN427" s="434">
        <v>0.01</v>
      </c>
      <c r="AO427" s="434">
        <v>9.9999999999999995E-7</v>
      </c>
      <c r="AP427" s="434">
        <v>1.3179269808988213E-5</v>
      </c>
      <c r="AQ427" s="434">
        <v>1.0878264555740631E-4</v>
      </c>
      <c r="AR427" s="434">
        <v>1.4590064844378596E-5</v>
      </c>
      <c r="AS427" s="434">
        <v>1E-3</v>
      </c>
      <c r="AT427" s="434">
        <v>1E-3</v>
      </c>
      <c r="AU427" s="434">
        <v>0.01</v>
      </c>
      <c r="AV427" s="434">
        <v>7.2628313326073078E-5</v>
      </c>
      <c r="AW427" s="434">
        <v>0.01</v>
      </c>
      <c r="AX427" s="434">
        <v>0.01</v>
      </c>
      <c r="AY427" s="434">
        <v>0.01</v>
      </c>
      <c r="AZ427" s="434">
        <v>5.1697848011015971E-4</v>
      </c>
      <c r="BA427" s="434">
        <v>0.01</v>
      </c>
      <c r="BB427" s="434">
        <v>1.0000000000000001E-9</v>
      </c>
      <c r="BC427" s="434">
        <v>1E-3</v>
      </c>
      <c r="BD427" s="434">
        <v>2.4981239666250288E-6</v>
      </c>
      <c r="BE427" s="434">
        <v>1E-3</v>
      </c>
      <c r="BF427" s="434">
        <v>2.4981239666250288E-6</v>
      </c>
      <c r="BG427" s="434">
        <v>1E-3</v>
      </c>
      <c r="BH427" s="434">
        <v>4.2246376638305886E-5</v>
      </c>
      <c r="BI427" s="434">
        <v>0.01</v>
      </c>
      <c r="BJ427" s="434">
        <v>3.1539078185523605E-6</v>
      </c>
      <c r="BK427" s="434">
        <v>9.9999999999999995E-7</v>
      </c>
      <c r="BL427" s="434">
        <v>1.6218399763588925E-3</v>
      </c>
      <c r="BM427" s="434">
        <v>0.01</v>
      </c>
      <c r="BN427" s="434">
        <v>1</v>
      </c>
      <c r="BO427" s="434">
        <v>9.7270161810612295E-5</v>
      </c>
      <c r="BP427" s="434">
        <v>1E-3</v>
      </c>
      <c r="BQ427" s="434">
        <v>9.9999999999999995E-8</v>
      </c>
      <c r="BR427" s="434">
        <v>1</v>
      </c>
      <c r="BS427" s="434">
        <v>9.9999999999999995E-8</v>
      </c>
      <c r="BT427" s="3">
        <v>0.01</v>
      </c>
      <c r="BU427" s="10">
        <v>9.9999999999999995E-7</v>
      </c>
      <c r="BV427" s="10">
        <v>3.7691795401149199E-3</v>
      </c>
      <c r="BW427" s="10">
        <v>1</v>
      </c>
      <c r="BX427" s="10"/>
      <c r="BY427" s="10">
        <v>-50</v>
      </c>
      <c r="BZ427" s="10">
        <v>4.6666666666666661</v>
      </c>
      <c r="CA427" s="423">
        <v>1E-3</v>
      </c>
      <c r="CB427" s="424">
        <v>7</v>
      </c>
      <c r="CC427" s="3">
        <v>1.0000000000000001E-9</v>
      </c>
      <c r="CD427" s="10">
        <v>0.01</v>
      </c>
      <c r="CE427" s="396">
        <v>308.14999999999998</v>
      </c>
      <c r="CF427" s="434">
        <v>7</v>
      </c>
      <c r="CG427" s="427"/>
      <c r="CH427" s="428">
        <v>2.4981239666250288E-3</v>
      </c>
      <c r="CI427" s="396">
        <v>2.4981239666250288E-3</v>
      </c>
      <c r="CJ427" s="15">
        <v>4.2246376638305883E-2</v>
      </c>
      <c r="CL427">
        <v>-63.139919669854748</v>
      </c>
      <c r="CM427">
        <v>-0.11104612856180458</v>
      </c>
      <c r="CN427">
        <v>-10.714285714285715</v>
      </c>
    </row>
    <row r="428" spans="1:92" x14ac:dyDescent="0.3">
      <c r="A428" s="3">
        <f t="shared" si="6"/>
        <v>426</v>
      </c>
      <c r="B428" s="434">
        <v>0</v>
      </c>
      <c r="C428" s="434">
        <v>0</v>
      </c>
      <c r="D428" s="434">
        <v>-2</v>
      </c>
      <c r="E428" s="434">
        <v>0</v>
      </c>
      <c r="F428" s="434">
        <v>0</v>
      </c>
      <c r="G428" s="434">
        <v>0</v>
      </c>
      <c r="H428" s="434">
        <v>0</v>
      </c>
      <c r="I428" s="434">
        <v>0</v>
      </c>
      <c r="J428" s="434">
        <v>0</v>
      </c>
      <c r="K428" s="434">
        <v>-1</v>
      </c>
      <c r="L428" s="434">
        <v>0</v>
      </c>
      <c r="M428" s="434">
        <v>0</v>
      </c>
      <c r="N428" s="434">
        <v>1.6666666666666661</v>
      </c>
      <c r="O428" s="55">
        <v>0.35714285714285704</v>
      </c>
      <c r="P428" s="15"/>
      <c r="Q428" s="434">
        <v>0</v>
      </c>
      <c r="R428" s="434">
        <v>0</v>
      </c>
      <c r="S428" s="434">
        <v>-7.1054273576010019E-15</v>
      </c>
      <c r="T428" s="434">
        <v>-2.8421709430404007E-14</v>
      </c>
      <c r="U428" s="434">
        <v>0</v>
      </c>
      <c r="V428" s="434">
        <v>-1.4210854715202004E-14</v>
      </c>
      <c r="W428" s="434">
        <v>-20.533084142869953</v>
      </c>
      <c r="X428" s="434">
        <v>-1.1645300053025665</v>
      </c>
      <c r="Y428" s="434">
        <v>-23.585162664539325</v>
      </c>
      <c r="Z428" s="434">
        <v>0</v>
      </c>
      <c r="AA428" s="434">
        <v>0</v>
      </c>
      <c r="AB428" s="434">
        <v>0</v>
      </c>
      <c r="AC428" s="15"/>
      <c r="AD428" s="434">
        <v>0.01</v>
      </c>
      <c r="AE428" s="434">
        <v>4.3988683244711993E-3</v>
      </c>
      <c r="AF428" s="434">
        <v>1.5587734577823904E-5</v>
      </c>
      <c r="AG428" s="434">
        <v>0.01</v>
      </c>
      <c r="AH428" s="434">
        <v>9.9999999999999995E-7</v>
      </c>
      <c r="AI428" s="434">
        <v>9.9999999999999995E-7</v>
      </c>
      <c r="AJ428" s="434">
        <v>1E-3</v>
      </c>
      <c r="AK428" s="434">
        <v>1E-3</v>
      </c>
      <c r="AL428" s="434">
        <v>1E-3</v>
      </c>
      <c r="AM428" s="434">
        <v>1E-3</v>
      </c>
      <c r="AN428" s="434">
        <v>0.01</v>
      </c>
      <c r="AO428" s="434">
        <v>9.9999999999999995E-7</v>
      </c>
      <c r="AP428" s="434">
        <v>1.3179269808988213E-5</v>
      </c>
      <c r="AQ428" s="434">
        <v>1.0878264555740631E-4</v>
      </c>
      <c r="AR428" s="434">
        <v>1.4590064844378596E-5</v>
      </c>
      <c r="AS428" s="434">
        <v>1E-3</v>
      </c>
      <c r="AT428" s="434">
        <v>1E-3</v>
      </c>
      <c r="AU428" s="434">
        <v>0.01</v>
      </c>
      <c r="AV428" s="434">
        <v>7.2628313326073078E-5</v>
      </c>
      <c r="AW428" s="434">
        <v>0.01</v>
      </c>
      <c r="AX428" s="434">
        <v>0.01</v>
      </c>
      <c r="AY428" s="434">
        <v>0.01</v>
      </c>
      <c r="AZ428" s="434">
        <v>5.1697848011015971E-4</v>
      </c>
      <c r="BA428" s="434">
        <v>0.01</v>
      </c>
      <c r="BB428" s="434">
        <v>1.0000000000000001E-9</v>
      </c>
      <c r="BC428" s="434">
        <v>1E-3</v>
      </c>
      <c r="BD428" s="434">
        <v>2.4981239666250288E-6</v>
      </c>
      <c r="BE428" s="434">
        <v>1E-3</v>
      </c>
      <c r="BF428" s="434">
        <v>2.4981239666250288E-6</v>
      </c>
      <c r="BG428" s="434">
        <v>1E-3</v>
      </c>
      <c r="BH428" s="434">
        <v>4.2246376638305886E-5</v>
      </c>
      <c r="BI428" s="434">
        <v>0.01</v>
      </c>
      <c r="BJ428" s="434">
        <v>3.1539078185523605E-6</v>
      </c>
      <c r="BK428" s="434">
        <v>9.9999999999999995E-7</v>
      </c>
      <c r="BL428" s="434">
        <v>1.6218399763588925E-3</v>
      </c>
      <c r="BM428" s="434">
        <v>0.01</v>
      </c>
      <c r="BN428" s="434">
        <v>1</v>
      </c>
      <c r="BO428" s="434">
        <v>9.7270161810612295E-5</v>
      </c>
      <c r="BP428" s="434">
        <v>1E-3</v>
      </c>
      <c r="BQ428" s="434">
        <v>9.9999999999999995E-8</v>
      </c>
      <c r="BR428" s="434">
        <v>1</v>
      </c>
      <c r="BS428" s="434">
        <v>9.9999999999999995E-8</v>
      </c>
      <c r="BT428" s="3">
        <v>0.01</v>
      </c>
      <c r="BU428" s="10">
        <v>9.9999999999999995E-7</v>
      </c>
      <c r="BV428" s="10">
        <v>3.7691795401149199E-3</v>
      </c>
      <c r="BW428" s="10">
        <v>1</v>
      </c>
      <c r="BX428" s="10"/>
      <c r="BY428" s="10">
        <v>-50</v>
      </c>
      <c r="BZ428" s="10">
        <v>4.6666666666666661</v>
      </c>
      <c r="CA428" s="423">
        <v>1E-3</v>
      </c>
      <c r="CB428" s="424">
        <v>7</v>
      </c>
      <c r="CC428" s="3">
        <v>1.0000000000000001E-9</v>
      </c>
      <c r="CD428" s="10">
        <v>0.01</v>
      </c>
      <c r="CE428" s="396">
        <v>308.14999999999998</v>
      </c>
      <c r="CF428" s="434">
        <v>7</v>
      </c>
      <c r="CG428" s="427"/>
      <c r="CH428" s="428">
        <v>2.4981239666250288E-3</v>
      </c>
      <c r="CI428" s="396">
        <v>2.4981239666250288E-3</v>
      </c>
      <c r="CJ428" s="15">
        <v>4.2246376638305883E-2</v>
      </c>
      <c r="CL428">
        <v>-63.139919669854748</v>
      </c>
      <c r="CM428">
        <v>-0.11104612856180458</v>
      </c>
      <c r="CN428">
        <v>-10.714285714285715</v>
      </c>
    </row>
    <row r="429" spans="1:92" x14ac:dyDescent="0.3">
      <c r="A429" s="3">
        <f t="shared" si="6"/>
        <v>427</v>
      </c>
      <c r="B429" s="434">
        <v>0</v>
      </c>
      <c r="C429" s="434">
        <v>0</v>
      </c>
      <c r="D429" s="434">
        <v>-2</v>
      </c>
      <c r="E429" s="434">
        <v>0</v>
      </c>
      <c r="F429" s="434">
        <v>0</v>
      </c>
      <c r="G429" s="434">
        <v>0</v>
      </c>
      <c r="H429" s="434">
        <v>0</v>
      </c>
      <c r="I429" s="434">
        <v>0</v>
      </c>
      <c r="J429" s="434">
        <v>1</v>
      </c>
      <c r="K429" s="434">
        <v>-1</v>
      </c>
      <c r="L429" s="434">
        <v>0</v>
      </c>
      <c r="M429" s="434">
        <v>0</v>
      </c>
      <c r="N429" s="434">
        <v>2.6666666666666661</v>
      </c>
      <c r="O429" s="55">
        <v>0.5714285714285714</v>
      </c>
      <c r="P429" s="15"/>
      <c r="Q429" s="434">
        <v>0</v>
      </c>
      <c r="R429" s="434">
        <v>0</v>
      </c>
      <c r="S429" s="434">
        <v>-7.1054273576010019E-15</v>
      </c>
      <c r="T429" s="434">
        <v>-2.8421709430404007E-1